="0.35">
      <c r="A55821" s="1" t="s">
        <v>55820</v>
      </c>
      <c r="B55821">
        <v>595.67896776209204</v>
      </c>
      <c r="C55821">
        <v>1</v>
      </c>
      <c r="D55821">
        <f>_xlfn.IFNA(_xlfn.XLOOKUP(A55821,Target!B:B,Target!B:B),0)</f>
        <v>0</v>
      </c>
      <c r="E55821" s="7">
        <f t="shared" si="2620"/>
        <v>0.94185661793003228</v>
      </c>
      <c r="F55821" s="6">
        <f t="shared" si="2621"/>
        <v>0.48502891986640417</v>
      </c>
      <c r="G55821" s="6">
        <f t="shared" si="2622"/>
        <v>6.406219870285129E-3</v>
      </c>
    </row>
    <row r="55822" spans="1:7" x14ac:dyDescent="0.35">
      <c r="A55822" s="1" t="s">
        <v>55821</v>
      </c>
      <c r="B55822">
        <v>317.338113460344</v>
      </c>
      <c r="C55822">
        <v>4</v>
      </c>
      <c r="D55822">
        <f>_xlfn.IFNA(_xlfn.XLOOKUP(A55822,Target!B:B,Target!B:B),0)</f>
        <v>0</v>
      </c>
      <c r="E55822" s="7">
        <f t="shared" si="2620"/>
        <v>1.9870366173378184E-2</v>
      </c>
      <c r="F55822" s="6">
        <f t="shared" si="2621"/>
        <v>1.9483227312440787E-2</v>
      </c>
      <c r="G55822" s="6">
        <f t="shared" si="2622"/>
        <v>1.360050337243059E-4</v>
      </c>
    </row>
    <row r="55823" spans="1:7" x14ac:dyDescent="0.35">
      <c r="A55823" s="1" t="s">
        <v>55822</v>
      </c>
      <c r="B55823">
        <v>275.17105215739502</v>
      </c>
      <c r="C55823">
        <v>6</v>
      </c>
      <c r="D55823">
        <f>_xlfn.IFNA(_xlfn.XLOOKUP(A55823,Target!B:B,Target!B:B),0)</f>
        <v>0</v>
      </c>
      <c r="E55823" s="7">
        <f t="shared" si="2620"/>
        <v>1.1074773804558902E-2</v>
      </c>
      <c r="F55823" s="6">
        <f t="shared" si="2621"/>
        <v>1.095346663915453E-2</v>
      </c>
      <c r="G55823" s="6">
        <f t="shared" si="2622"/>
        <v>7.580714192868506E-5</v>
      </c>
    </row>
    <row r="55824" spans="1:7" x14ac:dyDescent="0.35">
      <c r="A55824" s="1" t="s">
        <v>55823</v>
      </c>
      <c r="B55824">
        <v>356.36288214982102</v>
      </c>
      <c r="C55824">
        <v>3</v>
      </c>
      <c r="D55824">
        <f>_xlfn.IFNA(_xlfn.XLOOKUP(A55824,Target!B:B,Target!B:B),0)</f>
        <v>0</v>
      </c>
      <c r="E55824" s="7">
        <f t="shared" si="2620"/>
        <v>3.413173691004745E-2</v>
      </c>
      <c r="F55824" s="6">
        <f t="shared" si="2621"/>
        <v>3.3005211707390458E-2</v>
      </c>
      <c r="G55824" s="6">
        <f t="shared" si="2622"/>
        <v>2.3359584329089747E-4</v>
      </c>
    </row>
    <row r="55825" spans="1:7" x14ac:dyDescent="0.35">
      <c r="A55825" s="1" t="s">
        <v>55824</v>
      </c>
      <c r="B55825">
        <v>426.76671868710503</v>
      </c>
      <c r="C55825">
        <v>2</v>
      </c>
      <c r="D55825">
        <f>_xlfn.IFNA(_xlfn.XLOOKUP(A55825,Target!B:B,Target!B:B),0)</f>
        <v>0</v>
      </c>
      <c r="E55825" s="7">
        <f t="shared" si="2620"/>
        <v>9.0579875944475058E-2</v>
      </c>
      <c r="F55825" s="6">
        <f t="shared" si="2621"/>
        <v>8.3056617807137023E-2</v>
      </c>
      <c r="G55825" s="6">
        <f t="shared" si="2622"/>
        <v>6.1968458768514199E-4</v>
      </c>
    </row>
    <row r="55826" spans="1:7" x14ac:dyDescent="0.35">
      <c r="A55826" s="1" t="s">
        <v>55825</v>
      </c>
      <c r="B55826">
        <v>344.16852696490901</v>
      </c>
      <c r="C55826">
        <v>4</v>
      </c>
      <c r="D55826">
        <f>_xlfn.IFNA(_xlfn.XLOOKUP(A55826,Target!B:B,Target!B:B),0)</f>
        <v>0</v>
      </c>
      <c r="E55826" s="7">
        <f t="shared" si="2620"/>
        <v>2.8823124365572366E-2</v>
      </c>
      <c r="F55826" s="6">
        <f t="shared" si="2621"/>
        <v>2.8015626479377831E-2</v>
      </c>
      <c r="G55826" s="6">
        <f t="shared" si="2622"/>
        <v>1.9727114064508296E-4</v>
      </c>
    </row>
    <row r="55827" spans="1:7" x14ac:dyDescent="0.35">
      <c r="A55827" s="1" t="s">
        <v>55826</v>
      </c>
      <c r="B55827">
        <v>432.70418369039999</v>
      </c>
      <c r="C55827">
        <v>2</v>
      </c>
      <c r="D55827">
        <f>_xlfn.IFNA(_xlfn.XLOOKUP(A55827,Target!B:B,Target!B:B),0)</f>
        <v>0</v>
      </c>
      <c r="E55827" s="7">
        <f t="shared" si="2620"/>
        <v>9.8351009691617197E-2</v>
      </c>
      <c r="F55827" s="6">
        <f t="shared" si="2621"/>
        <v>8.9544242982242173E-2</v>
      </c>
      <c r="G55827" s="6">
        <f t="shared" si="2622"/>
        <v>6.7281351644702476E-4</v>
      </c>
    </row>
    <row r="55828" spans="1:7" x14ac:dyDescent="0.35">
      <c r="A55828" s="1" t="s">
        <v>55827</v>
      </c>
      <c r="B55828">
        <v>313.17128469358897</v>
      </c>
      <c r="C55828">
        <v>5</v>
      </c>
      <c r="D55828">
        <f>_xlfn.IFNA(_xlfn.XLOOKUP(A55828,Target!B:B,Target!B:B),0)</f>
        <v>0</v>
      </c>
      <c r="E55828" s="7">
        <f t="shared" si="2620"/>
        <v>1.8755086068447009E-2</v>
      </c>
      <c r="F55828" s="6">
        <f t="shared" si="2621"/>
        <v>1.8409808525056026E-2</v>
      </c>
      <c r="G55828" s="6">
        <f t="shared" si="2622"/>
        <v>1.2837234920476116E-4</v>
      </c>
    </row>
    <row r="55829" spans="1:7" x14ac:dyDescent="0.35">
      <c r="A55829" s="1" t="s">
        <v>55828</v>
      </c>
      <c r="B55829">
        <v>360.97261378096999</v>
      </c>
      <c r="C55829">
        <v>3</v>
      </c>
      <c r="D55829">
        <f>_xlfn.IFNA(_xlfn.XLOOKUP(A55829,Target!B:B,Target!B:B),0)</f>
        <v>0</v>
      </c>
      <c r="E55829" s="7">
        <f t="shared" si="2620"/>
        <v>3.6384108596481467E-2</v>
      </c>
      <c r="F55829" s="6">
        <f t="shared" si="2621"/>
        <v>3.5106779711003622E-2</v>
      </c>
      <c r="G55829" s="6">
        <f t="shared" si="2622"/>
        <v>2.490071202240314E-4</v>
      </c>
    </row>
    <row r="55830" spans="1:7" x14ac:dyDescent="0.35">
      <c r="A55830" s="1" t="s">
        <v>55829</v>
      </c>
      <c r="B55830">
        <v>224.668992668306</v>
      </c>
      <c r="C55830">
        <v>6</v>
      </c>
      <c r="D55830">
        <f>_xlfn.IFNA(_xlfn.XLOOKUP(A55830,Target!B:B,Target!B:B),0)</f>
        <v>0</v>
      </c>
      <c r="E55830" s="7">
        <f t="shared" si="2620"/>
        <v>5.4989803756585994E-3</v>
      </c>
      <c r="F55830" s="6">
        <f t="shared" si="2621"/>
        <v>5.4689069635895926E-3</v>
      </c>
      <c r="G55830" s="6">
        <f t="shared" si="2622"/>
        <v>3.7642113862816694E-5</v>
      </c>
    </row>
    <row r="55831" spans="1:7" x14ac:dyDescent="0.35">
      <c r="A55831" s="1" t="s">
        <v>55830</v>
      </c>
      <c r="B55831">
        <v>130.343213749406</v>
      </c>
      <c r="C55831">
        <v>6</v>
      </c>
      <c r="D55831">
        <f>_xlfn.IFNA(_xlfn.XLOOKUP(A55831,Target!B:B,Target!B:B),0)</f>
        <v>0</v>
      </c>
      <c r="E55831" s="7">
        <f t="shared" si="2620"/>
        <v>1.4872514240237818E-3</v>
      </c>
      <c r="F55831" s="6">
        <f t="shared" si="2621"/>
        <v>1.4850427920166664E-3</v>
      </c>
      <c r="G55831" s="6">
        <f t="shared" si="2622"/>
        <v>1.018094647470618E-5</v>
      </c>
    </row>
    <row r="55832" spans="1:7" x14ac:dyDescent="0.35">
      <c r="A55832" s="1" t="s">
        <v>55831</v>
      </c>
      <c r="B55832">
        <v>411.54976010925498</v>
      </c>
      <c r="C55832">
        <v>2</v>
      </c>
      <c r="D55832">
        <f>_xlfn.IFNA(_xlfn.XLOOKUP(A55832,Target!B:B,Target!B:B),0)</f>
        <v>0</v>
      </c>
      <c r="E55832" s="7">
        <f t="shared" si="2620"/>
        <v>7.3352767200812602E-2</v>
      </c>
      <c r="F55832" s="6">
        <f t="shared" si="2621"/>
        <v>6.8339850086853171E-2</v>
      </c>
      <c r="G55832" s="6">
        <f t="shared" si="2622"/>
        <v>5.018878273405767E-4</v>
      </c>
    </row>
    <row r="55833" spans="1:7" x14ac:dyDescent="0.35">
      <c r="A55833" s="1" t="s">
        <v>55832</v>
      </c>
      <c r="B55833">
        <v>113.586231550273</v>
      </c>
      <c r="C55833">
        <v>6</v>
      </c>
      <c r="D55833">
        <f>_xlfn.IFNA(_xlfn.XLOOKUP(A55833,Target!B:B,Target!B:B),0)</f>
        <v>0</v>
      </c>
      <c r="E55833" s="7">
        <f t="shared" si="2620"/>
        <v>1.1789552150000559E-3</v>
      </c>
      <c r="F55833" s="6">
        <f t="shared" si="2621"/>
        <v>1.1775669163430758E-3</v>
      </c>
      <c r="G55833" s="6">
        <f t="shared" si="2622"/>
        <v>8.0705286795871544E-6</v>
      </c>
    </row>
    <row r="55834" spans="1:7" x14ac:dyDescent="0.35">
      <c r="A55834" s="1" t="s">
        <v>55833</v>
      </c>
      <c r="B55834">
        <v>348.854930160099</v>
      </c>
      <c r="C55834">
        <v>4</v>
      </c>
      <c r="D55834">
        <f>_xlfn.IFNA(_xlfn.XLOOKUP(A55834,Target!B:B,Target!B:B),0)</f>
        <v>0</v>
      </c>
      <c r="E55834" s="7">
        <f t="shared" si="2620"/>
        <v>3.0757852809273369E-2</v>
      </c>
      <c r="F55834" s="6">
        <f t="shared" si="2621"/>
        <v>2.9840037333156877E-2</v>
      </c>
      <c r="G55834" s="6">
        <f t="shared" si="2622"/>
        <v>2.1051001570781581E-4</v>
      </c>
    </row>
    <row r="55835" spans="1:7" x14ac:dyDescent="0.35">
      <c r="A55835" s="1" t="s">
        <v>55834</v>
      </c>
      <c r="B55835">
        <v>397.56751148889902</v>
      </c>
      <c r="C55835">
        <v>2</v>
      </c>
      <c r="D55835">
        <f>_xlfn.IFNA(_xlfn.XLOOKUP(A55835,Target!B:B,Target!B:B),0)</f>
        <v>0</v>
      </c>
      <c r="E55835" s="7">
        <f t="shared" si="2620"/>
        <v>6.0427548725175313E-2</v>
      </c>
      <c r="F55835" s="6">
        <f t="shared" si="2621"/>
        <v>5.6984137009473246E-2</v>
      </c>
      <c r="G55835" s="6">
        <f t="shared" si="2622"/>
        <v>4.1348860586005515E-4</v>
      </c>
    </row>
    <row r="55836" spans="1:7" x14ac:dyDescent="0.35">
      <c r="A55836" s="1" t="s">
        <v>55835</v>
      </c>
      <c r="B55836">
        <v>368.07237861075799</v>
      </c>
      <c r="C55836">
        <v>3</v>
      </c>
      <c r="D55836">
        <f>_xlfn.IFNA(_xlfn.XLOOKUP(A55836,Target!B:B,Target!B:B),0)</f>
        <v>0</v>
      </c>
      <c r="E55836" s="7">
        <f t="shared" si="2620"/>
        <v>4.014732214014699E-2</v>
      </c>
      <c r="F55836" s="6">
        <f t="shared" si="2621"/>
        <v>3.8597726769648455E-2</v>
      </c>
      <c r="G55836" s="6">
        <f t="shared" si="2622"/>
        <v>2.7475488593015811E-4</v>
      </c>
    </row>
    <row r="55837" spans="1:7" x14ac:dyDescent="0.35">
      <c r="A55837" s="1" t="s">
        <v>55836</v>
      </c>
      <c r="B55837">
        <v>346.28108575333403</v>
      </c>
      <c r="C55837">
        <v>4</v>
      </c>
      <c r="D55837">
        <f>_xlfn.IFNA(_xlfn.XLOOKUP(A55837,Target!B:B,Target!B:B),0)</f>
        <v>0</v>
      </c>
      <c r="E55837" s="7">
        <f t="shared" si="2620"/>
        <v>2.967972870784058E-2</v>
      </c>
      <c r="F55837" s="6">
        <f t="shared" si="2621"/>
        <v>2.882423328376682E-2</v>
      </c>
      <c r="G55837" s="6">
        <f t="shared" si="2622"/>
        <v>2.0313271857458261E-4</v>
      </c>
    </row>
    <row r="55838" spans="1:7" x14ac:dyDescent="0.35">
      <c r="A55838" s="1" t="s">
        <v>55837</v>
      </c>
      <c r="B55838">
        <v>278.41738294465301</v>
      </c>
      <c r="C55838">
        <v>6</v>
      </c>
      <c r="D55838">
        <f>_xlfn.IFNA(_xlfn.XLOOKUP(A55838,Target!B:B,Target!B:B),0)</f>
        <v>0</v>
      </c>
      <c r="E55838" s="7">
        <f t="shared" si="2620"/>
        <v>1.1584564812062213E-2</v>
      </c>
      <c r="F55838" s="6">
        <f t="shared" si="2621"/>
        <v>1.1451899539624222E-2</v>
      </c>
      <c r="G55838" s="6">
        <f t="shared" si="2622"/>
        <v>7.9296399178448144E-5</v>
      </c>
    </row>
    <row r="55839" spans="1:7" x14ac:dyDescent="0.35">
      <c r="A55839" s="1" t="s">
        <v>55838</v>
      </c>
      <c r="B55839">
        <v>434.33568301437901</v>
      </c>
      <c r="C55839">
        <v>2</v>
      </c>
      <c r="D55839">
        <f>_xlfn.IFNA(_xlfn.XLOOKUP(A55839,Target!B:B,Target!B:B),0)</f>
        <v>0</v>
      </c>
      <c r="E55839" s="7">
        <f t="shared" si="2620"/>
        <v>0.10060079842080792</v>
      </c>
      <c r="F55839" s="6">
        <f t="shared" si="2621"/>
        <v>9.1405347483987431E-2</v>
      </c>
      <c r="G55839" s="6">
        <f t="shared" si="2622"/>
        <v>6.8819359805796548E-4</v>
      </c>
    </row>
    <row r="55840" spans="1:7" x14ac:dyDescent="0.35">
      <c r="A55840" s="1" t="s">
        <v>55839</v>
      </c>
      <c r="B55840">
        <v>634.15598594938399</v>
      </c>
      <c r="C55840">
        <v>1</v>
      </c>
      <c r="D55840">
        <f>_xlfn.IFNA(_xlfn.XLOOKUP(A55840,Target!B:B,Target!B:B),0)</f>
        <v>0</v>
      </c>
      <c r="E55840" s="7">
        <f t="shared" si="2620"/>
        <v>1.6056080098786598</v>
      </c>
      <c r="F55840" s="6">
        <f t="shared" si="2621"/>
        <v>0.61621241713692432</v>
      </c>
      <c r="G55840" s="6">
        <f t="shared" si="2622"/>
        <v>1.087177122006827E-2</v>
      </c>
    </row>
    <row r="55841" spans="1:7" x14ac:dyDescent="0.35">
      <c r="A55841" s="1" t="s">
        <v>55840</v>
      </c>
      <c r="B55841">
        <v>359.81010210909102</v>
      </c>
      <c r="C55841">
        <v>3</v>
      </c>
      <c r="D55841">
        <f>_xlfn.IFNA(_xlfn.XLOOKUP(A55841,Target!B:B,Target!B:B),0)</f>
        <v>0</v>
      </c>
      <c r="E55841" s="7">
        <f t="shared" si="2620"/>
        <v>3.5802447913491194E-2</v>
      </c>
      <c r="F55841" s="6">
        <f t="shared" si="2621"/>
        <v>3.4564938503100939E-2</v>
      </c>
      <c r="G55841" s="6">
        <f t="shared" si="2622"/>
        <v>2.4502730134084869E-4</v>
      </c>
    </row>
    <row r="55842" spans="1:7" x14ac:dyDescent="0.35">
      <c r="A55842" s="1" t="s">
        <v>55841</v>
      </c>
      <c r="B55842">
        <v>211.73593291384401</v>
      </c>
      <c r="C55842">
        <v>6</v>
      </c>
      <c r="D55842">
        <f>_xlfn.IFNA(_xlfn.XLOOKUP(A55842,Target!B:B,Target!B:B),0)</f>
        <v>0</v>
      </c>
      <c r="E55842" s="7">
        <f t="shared" si="2620"/>
        <v>4.5963955061509394E-3</v>
      </c>
      <c r="F55842" s="6">
        <f t="shared" si="2621"/>
        <v>4.5753653175663045E-3</v>
      </c>
      <c r="G55842" s="6">
        <f t="shared" si="2622"/>
        <v>3.1463853327742635E-5</v>
      </c>
    </row>
    <row r="55843" spans="1:7" x14ac:dyDescent="0.35">
      <c r="A55843" s="1" t="s">
        <v>55842</v>
      </c>
      <c r="B55843">
        <v>435.85035599091498</v>
      </c>
      <c r="C55843">
        <v>2</v>
      </c>
      <c r="D55843">
        <f>_xlfn.IFNA(_xlfn.XLOOKUP(A55843,Target!B:B,Target!B:B),0)</f>
        <v>0</v>
      </c>
      <c r="E55843" s="7">
        <f t="shared" si="2620"/>
        <v>0.10273553041887021</v>
      </c>
      <c r="F55843" s="6">
        <f t="shared" si="2621"/>
        <v>9.3164251613300664E-2</v>
      </c>
      <c r="G55843" s="6">
        <f t="shared" si="2622"/>
        <v>7.0278668725316025E-4</v>
      </c>
    </row>
    <row r="55844" spans="1:7" x14ac:dyDescent="0.35">
      <c r="A55844" s="1" t="s">
        <v>55843</v>
      </c>
      <c r="B55844">
        <v>439.24373803645898</v>
      </c>
      <c r="C55844">
        <v>2</v>
      </c>
      <c r="D55844">
        <f>_xlfn.IFNA(_xlfn.XLOOKUP(A55844,Target!B:B,Target!B:B),0)</f>
        <v>0</v>
      </c>
      <c r="E55844" s="7">
        <f t="shared" si="2620"/>
        <v>0.10768392159804778</v>
      </c>
      <c r="F55844" s="6">
        <f t="shared" si="2621"/>
        <v>9.7215387438948309E-2</v>
      </c>
      <c r="G55844" s="6">
        <f t="shared" si="2622"/>
        <v>7.3661239234164495E-4</v>
      </c>
    </row>
    <row r="55845" spans="1:7" x14ac:dyDescent="0.35">
      <c r="A55845" s="1" t="s">
        <v>55844</v>
      </c>
      <c r="B55845">
        <v>316.41761548084702</v>
      </c>
      <c r="C55845">
        <v>5</v>
      </c>
      <c r="D55845">
        <f>_xlfn.IFNA(_xlfn.XLOOKUP(A55845,Target!B:B,Target!B:B),0)</f>
        <v>0</v>
      </c>
      <c r="E55845" s="7">
        <f t="shared" si="2620"/>
        <v>1.9618415143277355E-2</v>
      </c>
      <c r="F55845" s="6">
        <f t="shared" si="2621"/>
        <v>1.9240938425499787E-2</v>
      </c>
      <c r="G55845" s="6">
        <f t="shared" si="2622"/>
        <v>1.3428075714577435E-4</v>
      </c>
    </row>
    <row r="55846" spans="1:7" x14ac:dyDescent="0.35">
      <c r="A55846" s="1" t="s">
        <v>55845</v>
      </c>
      <c r="B55846">
        <v>316.41761548084702</v>
      </c>
      <c r="C55846">
        <v>5</v>
      </c>
      <c r="D55846">
        <f>_xlfn.IFNA(_xlfn.XLOOKUP(A55846,Target!B:B,Target!B:B),0)</f>
        <v>0</v>
      </c>
      <c r="E55846" s="7">
        <f t="shared" si="2620"/>
        <v>1.9618415143277355E-2</v>
      </c>
      <c r="F55846" s="6">
        <f t="shared" si="2621"/>
        <v>1.9240938425499787E-2</v>
      </c>
      <c r="G55846" s="6">
        <f t="shared" si="2622"/>
        <v>1.3428075714577435E-4</v>
      </c>
    </row>
    <row r="55847" spans="1:7" x14ac:dyDescent="0.35">
      <c r="A55847" s="1" t="s">
        <v>55846</v>
      </c>
      <c r="B55847">
        <v>316.41761548084702</v>
      </c>
      <c r="C55847">
        <v>5</v>
      </c>
      <c r="D55847">
        <f>_xlfn.IFNA(_xlfn.XLOOKUP(A55847,Target!B:B,Target!B:B),0)</f>
        <v>0</v>
      </c>
      <c r="E55847" s="7">
        <f t="shared" si="2620"/>
        <v>1.9618415143277355E-2</v>
      </c>
      <c r="F55847" s="6">
        <f t="shared" si="2621"/>
        <v>1.9240938425499787E-2</v>
      </c>
      <c r="G55847" s="6">
        <f t="shared" si="2622"/>
        <v>1.3428075714577435E-4</v>
      </c>
    </row>
    <row r="55848" spans="1:7" x14ac:dyDescent="0.35">
      <c r="A55848" s="1" t="s">
        <v>55847</v>
      </c>
      <c r="B55848">
        <v>394.61287863846002</v>
      </c>
      <c r="C55848">
        <v>2</v>
      </c>
      <c r="D55848">
        <f>_xlfn.IFNA(_xlfn.XLOOKUP(A55848,Target!B:B,Target!B:B),0)</f>
        <v>0</v>
      </c>
      <c r="E55848" s="7">
        <f t="shared" si="2620"/>
        <v>5.8002446870597031E-2</v>
      </c>
      <c r="F55848" s="6">
        <f t="shared" si="2621"/>
        <v>5.4822601821157502E-2</v>
      </c>
      <c r="G55848" s="6">
        <f t="shared" si="2622"/>
        <v>3.9690090682389635E-4</v>
      </c>
    </row>
    <row r="55849" spans="1:7" x14ac:dyDescent="0.35">
      <c r="A55849" s="1" t="s">
        <v>55848</v>
      </c>
      <c r="B55849">
        <v>427.00954184349098</v>
      </c>
      <c r="C55849">
        <v>2</v>
      </c>
      <c r="D55849">
        <f>_xlfn.IFNA(_xlfn.XLOOKUP(A55849,Target!B:B,Target!B:B),0)</f>
        <v>0</v>
      </c>
      <c r="E55849" s="7">
        <f t="shared" si="2620"/>
        <v>9.0885303667098571E-2</v>
      </c>
      <c r="F55849" s="6">
        <f t="shared" si="2621"/>
        <v>8.3313345006647777E-2</v>
      </c>
      <c r="G55849" s="6">
        <f t="shared" si="2622"/>
        <v>6.2177281278108726E-4</v>
      </c>
    </row>
    <row r="55850" spans="1:7" x14ac:dyDescent="0.35">
      <c r="A55850" s="1" t="s">
        <v>55849</v>
      </c>
      <c r="B55850">
        <v>429.457852903142</v>
      </c>
      <c r="C55850">
        <v>2</v>
      </c>
      <c r="D55850">
        <f>_xlfn.IFNA(_xlfn.XLOOKUP(A55850,Target!B:B,Target!B:B),0)</f>
        <v>0</v>
      </c>
      <c r="E55850" s="7">
        <f t="shared" si="2620"/>
        <v>9.4022969654459151E-2</v>
      </c>
      <c r="F55850" s="6">
        <f t="shared" si="2621"/>
        <v>8.5942409128901387E-2</v>
      </c>
      <c r="G55850" s="6">
        <f t="shared" si="2622"/>
        <v>6.4322469169771762E-4</v>
      </c>
    </row>
    <row r="55851" spans="1:7" x14ac:dyDescent="0.35">
      <c r="A55851" s="1" t="s">
        <v>55850</v>
      </c>
      <c r="B55851">
        <v>487.82351425432802</v>
      </c>
      <c r="C55851">
        <v>1</v>
      </c>
      <c r="D55851">
        <f>_xlfn.IFNA(_xlfn.XLOOKUP(A55851,Target!B:B,Target!B:B),0)</f>
        <v>0</v>
      </c>
      <c r="E55851" s="7">
        <f t="shared" si="2620"/>
        <v>0.21116904684396975</v>
      </c>
      <c r="F55851" s="6">
        <f t="shared" si="2621"/>
        <v>0.17435142302738671</v>
      </c>
      <c r="G55851" s="6">
        <f t="shared" si="2622"/>
        <v>1.4434810711565628E-3</v>
      </c>
    </row>
    <row r="55852" spans="1:7" x14ac:dyDescent="0.35">
      <c r="A55852" s="1" t="s">
        <v>55851</v>
      </c>
      <c r="B55852">
        <v>291.35044269911498</v>
      </c>
      <c r="C55852">
        <v>6</v>
      </c>
      <c r="D55852">
        <f>_xlfn.IFNA(_xlfn.XLOOKUP(A55852,Target!B:B,Target!B:B),0)</f>
        <v>0</v>
      </c>
      <c r="E55852" s="7">
        <f t="shared" si="2620"/>
        <v>1.3859402324457688E-2</v>
      </c>
      <c r="F55852" s="6">
        <f t="shared" si="2621"/>
        <v>1.3669945056170918E-2</v>
      </c>
      <c r="G55852" s="6">
        <f t="shared" si="2622"/>
        <v>9.4866195178687376E-5</v>
      </c>
    </row>
    <row r="55853" spans="1:7" x14ac:dyDescent="0.35">
      <c r="A55853" s="1" t="s">
        <v>55852</v>
      </c>
      <c r="B55853">
        <v>491.39519192322399</v>
      </c>
      <c r="C55853">
        <v>1</v>
      </c>
      <c r="D55853">
        <f>_xlfn.IFNA(_xlfn.XLOOKUP(A55853,Target!B:B,Target!B:B),0)</f>
        <v>0</v>
      </c>
      <c r="E55853" s="7">
        <f t="shared" si="2620"/>
        <v>0.22188804407720203</v>
      </c>
      <c r="F55853" s="6">
        <f t="shared" si="2621"/>
        <v>0.18159441460512604</v>
      </c>
      <c r="G55853" s="6">
        <f t="shared" si="2622"/>
        <v>1.5166414293960673E-3</v>
      </c>
    </row>
    <row r="55854" spans="1:7" x14ac:dyDescent="0.35">
      <c r="A55854" s="1" t="s">
        <v>55853</v>
      </c>
      <c r="B55854">
        <v>320.78424974749402</v>
      </c>
      <c r="C55854">
        <v>4</v>
      </c>
      <c r="D55854">
        <f>_xlfn.IFNA(_xlfn.XLOOKUP(A55854,Target!B:B,Target!B:B),0)</f>
        <v>0</v>
      </c>
      <c r="E55854" s="7">
        <f t="shared" si="2620"/>
        <v>2.0842685636020639E-2</v>
      </c>
      <c r="F55854" s="6">
        <f t="shared" si="2621"/>
        <v>2.041713765430464E-2</v>
      </c>
      <c r="G55854" s="6">
        <f t="shared" si="2622"/>
        <v>1.4265923802268043E-4</v>
      </c>
    </row>
    <row r="55855" spans="1:7" x14ac:dyDescent="0.35">
      <c r="A55855" s="1" t="s">
        <v>55854</v>
      </c>
      <c r="B55855">
        <v>307.85118999303199</v>
      </c>
      <c r="C55855">
        <v>5</v>
      </c>
      <c r="D55855">
        <f>_xlfn.IFNA(_xlfn.XLOOKUP(A55855,Target!B:B,Target!B:B),0)</f>
        <v>0</v>
      </c>
      <c r="E55855" s="7">
        <f t="shared" si="2620"/>
        <v>1.7421634566580555E-2</v>
      </c>
      <c r="F55855" s="6">
        <f t="shared" si="2621"/>
        <v>1.7123318371347729E-2</v>
      </c>
      <c r="G55855" s="6">
        <f t="shared" si="2622"/>
        <v>1.1924640391058041E-4</v>
      </c>
    </row>
    <row r="55856" spans="1:7" x14ac:dyDescent="0.35">
      <c r="A55856" s="1" t="s">
        <v>55855</v>
      </c>
      <c r="B55856">
        <v>426.76671868710503</v>
      </c>
      <c r="C55856">
        <v>2</v>
      </c>
      <c r="D55856">
        <f>_xlfn.IFNA(_xlfn.XLOOKUP(A55856,Target!B:B,Target!B:B),0)</f>
        <v>0</v>
      </c>
      <c r="E55856" s="7">
        <f t="shared" si="2620"/>
        <v>9.0579875944475058E-2</v>
      </c>
      <c r="F55856" s="6">
        <f t="shared" si="2621"/>
        <v>8.3056617807137023E-2</v>
      </c>
      <c r="G55856" s="6">
        <f t="shared" si="2622"/>
        <v>6.1968458768514199E-4</v>
      </c>
    </row>
    <row r="55857" spans="1:7" x14ac:dyDescent="0.35">
      <c r="A55857" s="1" t="s">
        <v>55856</v>
      </c>
      <c r="B55857">
        <v>300.581131261211</v>
      </c>
      <c r="C55857">
        <v>5</v>
      </c>
      <c r="D55857">
        <f>_xlfn.IFNA(_xlfn.XLOOKUP(A55857,Target!B:B,Target!B:B),0)</f>
        <v>0</v>
      </c>
      <c r="E55857" s="7">
        <f t="shared" si="2620"/>
        <v>1.5751386380041088E-2</v>
      </c>
      <c r="F55857" s="6">
        <f t="shared" si="2621"/>
        <v>1.5507127621234518E-2</v>
      </c>
      <c r="G55857" s="6">
        <f t="shared" si="2622"/>
        <v>1.0781523679226686E-4</v>
      </c>
    </row>
    <row r="55858" spans="1:7" x14ac:dyDescent="0.35">
      <c r="A55858" s="1" t="s">
        <v>55857</v>
      </c>
      <c r="B55858">
        <v>113.586231550273</v>
      </c>
      <c r="C55858">
        <v>6</v>
      </c>
      <c r="D55858">
        <f>_xlfn.IFNA(_xlfn.XLOOKUP(A55858,Target!B:B,Target!B:B),0)</f>
        <v>0</v>
      </c>
      <c r="E55858" s="7">
        <f t="shared" si="2620"/>
        <v>1.1789552150000559E-3</v>
      </c>
      <c r="F55858" s="6">
        <f t="shared" si="2621"/>
        <v>1.1775669163430758E-3</v>
      </c>
      <c r="G55858" s="6">
        <f t="shared" si="2622"/>
        <v>8.0705286795871544E-6</v>
      </c>
    </row>
    <row r="55859" spans="1:7" x14ac:dyDescent="0.35">
      <c r="A55859" s="1" t="s">
        <v>55858</v>
      </c>
      <c r="B55859">
        <v>412.47025808875202</v>
      </c>
      <c r="C55859">
        <v>2</v>
      </c>
      <c r="D55859">
        <f>_xlfn.IFNA(_xlfn.XLOOKUP(A55859,Target!B:B,Target!B:B),0)</f>
        <v>0</v>
      </c>
      <c r="E55859" s="7">
        <f t="shared" si="2620"/>
        <v>7.4294805847768514E-2</v>
      </c>
      <c r="F55859" s="6">
        <f t="shared" si="2621"/>
        <v>6.9156813793900485E-2</v>
      </c>
      <c r="G55859" s="6">
        <f t="shared" si="2622"/>
        <v>5.0833008453842724E-4</v>
      </c>
    </row>
    <row r="55860" spans="1:7" x14ac:dyDescent="0.35">
      <c r="A55860" s="1" t="s">
        <v>55859</v>
      </c>
      <c r="B55860">
        <v>576.68371235802101</v>
      </c>
      <c r="C55860">
        <v>1</v>
      </c>
      <c r="D55860">
        <f>_xlfn.IFNA(_xlfn.XLOOKUP(A55860,Target!B:B,Target!B:B),0)</f>
        <v>0</v>
      </c>
      <c r="E55860" s="7">
        <f t="shared" si="2620"/>
        <v>0.7238056362881895</v>
      </c>
      <c r="F55860" s="6">
        <f t="shared" si="2621"/>
        <v>0.41988819449896619</v>
      </c>
      <c r="G55860" s="6">
        <f t="shared" si="2622"/>
        <v>4.9304163430750145E-3</v>
      </c>
    </row>
    <row r="55861" spans="1:7" x14ac:dyDescent="0.35">
      <c r="A55861" s="1" t="s">
        <v>55860</v>
      </c>
      <c r="B55861">
        <v>517.38619452797604</v>
      </c>
      <c r="C55861">
        <v>1</v>
      </c>
      <c r="D55861">
        <f>_xlfn.IFNA(_xlfn.XLOOKUP(A55861,Target!B:B,Target!B:B),0)</f>
        <v>0</v>
      </c>
      <c r="E55861" s="7">
        <f t="shared" si="2620"/>
        <v>0.31813784134683831</v>
      </c>
      <c r="F55861" s="6">
        <f t="shared" si="2621"/>
        <v>0.2413540005966095</v>
      </c>
      <c r="G55861" s="6">
        <f t="shared" si="2622"/>
        <v>2.1730950479697249E-3</v>
      </c>
    </row>
    <row r="55862" spans="1:7" x14ac:dyDescent="0.35">
      <c r="A55862" s="1" t="s">
        <v>55861</v>
      </c>
      <c r="B55862">
        <v>548.04566741082897</v>
      </c>
      <c r="C55862">
        <v>1</v>
      </c>
      <c r="D55862">
        <f>_xlfn.IFNA(_xlfn.XLOOKUP(A55862,Target!B:B,Target!B:B),0)</f>
        <v>0</v>
      </c>
      <c r="E55862" s="7">
        <f t="shared" si="2620"/>
        <v>0.48663545768866173</v>
      </c>
      <c r="F55862" s="6">
        <f t="shared" si="2621"/>
        <v>0.32734013921964134</v>
      </c>
      <c r="G55862" s="6">
        <f t="shared" si="2622"/>
        <v>3.3202254739758009E-3</v>
      </c>
    </row>
    <row r="55863" spans="1:7" x14ac:dyDescent="0.35">
      <c r="A55863" s="1" t="s">
        <v>55862</v>
      </c>
      <c r="B55863">
        <v>476.10643972292502</v>
      </c>
      <c r="C55863">
        <v>1</v>
      </c>
      <c r="D55863">
        <f>_xlfn.IFNA(_xlfn.XLOOKUP(A55863,Target!B:B,Target!B:B),0)</f>
        <v>0</v>
      </c>
      <c r="E55863" s="7">
        <f t="shared" si="2620"/>
        <v>0.17950908852007535</v>
      </c>
      <c r="F55863" s="6">
        <f t="shared" si="2621"/>
        <v>0.15218966116259824</v>
      </c>
      <c r="G55863" s="6">
        <f t="shared" si="2622"/>
        <v>1.2273297857792525E-3</v>
      </c>
    </row>
    <row r="55864" spans="1:7" x14ac:dyDescent="0.35">
      <c r="A55864" s="1" t="s">
        <v>55863</v>
      </c>
      <c r="B55864">
        <v>380.74527157434198</v>
      </c>
      <c r="C55864">
        <v>2</v>
      </c>
      <c r="D55864">
        <f>_xlfn.IFNA(_xlfn.XLOOKUP(A55864,Target!B:B,Target!B:B),0)</f>
        <v>0</v>
      </c>
      <c r="E55864" s="7">
        <f t="shared" si="2620"/>
        <v>4.7858050216056318E-2</v>
      </c>
      <c r="F55864" s="6">
        <f t="shared" si="2621"/>
        <v>4.5672264679541885E-2</v>
      </c>
      <c r="G55864" s="6">
        <f t="shared" si="2622"/>
        <v>3.2750725535846662E-4</v>
      </c>
    </row>
    <row r="55865" spans="1:7" x14ac:dyDescent="0.35">
      <c r="A55865" s="1" t="s">
        <v>55864</v>
      </c>
      <c r="B55865">
        <v>236.23067421452001</v>
      </c>
      <c r="C55865">
        <v>6</v>
      </c>
      <c r="D55865">
        <f>_xlfn.IFNA(_xlfn.XLOOKUP(A55865,Target!B:B,Target!B:B),0)</f>
        <v>0</v>
      </c>
      <c r="E55865" s="7">
        <f t="shared" si="2620"/>
        <v>6.454913528337854E-3</v>
      </c>
      <c r="F55865" s="6">
        <f t="shared" si="2621"/>
        <v>6.4135148446031742E-3</v>
      </c>
      <c r="G55865" s="6">
        <f t="shared" si="2622"/>
        <v>4.4185464116780514E-5</v>
      </c>
    </row>
    <row r="55866" spans="1:7" x14ac:dyDescent="0.35">
      <c r="A55866" s="1" t="s">
        <v>55865</v>
      </c>
      <c r="B55866">
        <v>309.01370166491103</v>
      </c>
      <c r="C55866">
        <v>5</v>
      </c>
      <c r="D55866">
        <f>_xlfn.IFNA(_xlfn.XLOOKUP(A55866,Target!B:B,Target!B:B),0)</f>
        <v>0</v>
      </c>
      <c r="E55866" s="7">
        <f t="shared" si="2620"/>
        <v>1.7704673309777399E-2</v>
      </c>
      <c r="F55866" s="6">
        <f t="shared" si="2621"/>
        <v>1.7396670934209602E-2</v>
      </c>
      <c r="G55866" s="6">
        <f t="shared" si="2622"/>
        <v>1.2118349322661781E-4</v>
      </c>
    </row>
    <row r="55867" spans="1:7" x14ac:dyDescent="0.35">
      <c r="A55867" s="1" t="s">
        <v>55866</v>
      </c>
      <c r="B55867">
        <v>272.88715333400802</v>
      </c>
      <c r="C55867">
        <v>6</v>
      </c>
      <c r="D55867">
        <f>_xlfn.IFNA(_xlfn.XLOOKUP(A55867,Target!B:B,Target!B:B),0)</f>
        <v>0</v>
      </c>
      <c r="E55867" s="7">
        <f t="shared" si="2620"/>
        <v>1.0729622037150686E-2</v>
      </c>
      <c r="F55867" s="6">
        <f t="shared" si="2621"/>
        <v>1.0615719380544952E-2</v>
      </c>
      <c r="G55867" s="6">
        <f t="shared" si="2622"/>
        <v>7.3444741774860364E-5</v>
      </c>
    </row>
    <row r="55868" spans="1:7" x14ac:dyDescent="0.35">
      <c r="A55868" s="1" t="s">
        <v>55867</v>
      </c>
      <c r="B55868">
        <v>316.41761548084702</v>
      </c>
      <c r="C55868">
        <v>5</v>
      </c>
      <c r="D55868">
        <f>_xlfn.IFNA(_xlfn.XLOOKUP(A55868,Target!B:B,Target!B:B),0)</f>
        <v>0</v>
      </c>
      <c r="E55868" s="7">
        <f t="shared" si="2620"/>
        <v>1.9618415143277355E-2</v>
      </c>
      <c r="F55868" s="6">
        <f t="shared" si="2621"/>
        <v>1.9240938425499787E-2</v>
      </c>
      <c r="G55868" s="6">
        <f t="shared" si="2622"/>
        <v>1.3428075714577435E-4</v>
      </c>
    </row>
    <row r="55869" spans="1:7" x14ac:dyDescent="0.35">
      <c r="A55869" s="1" t="s">
        <v>55868</v>
      </c>
      <c r="B55869">
        <v>321.163636399643</v>
      </c>
      <c r="C55869">
        <v>4</v>
      </c>
      <c r="D55869">
        <f>_xlfn.IFNA(_xlfn.XLOOKUP(A55869,Target!B:B,Target!B:B),0)</f>
        <v>0</v>
      </c>
      <c r="E55869" s="7">
        <f t="shared" si="2620"/>
        <v>2.095259476099039E-2</v>
      </c>
      <c r="F55869" s="6">
        <f t="shared" si="2621"/>
        <v>2.0522593182590865E-2</v>
      </c>
      <c r="G55869" s="6">
        <f t="shared" si="2622"/>
        <v>1.4341141092721931E-4</v>
      </c>
    </row>
    <row r="55870" spans="1:7" x14ac:dyDescent="0.35">
      <c r="A55870" s="1" t="s">
        <v>55869</v>
      </c>
      <c r="B55870">
        <v>309.93419964440801</v>
      </c>
      <c r="C55870">
        <v>5</v>
      </c>
      <c r="D55870">
        <f>_xlfn.IFNA(_xlfn.XLOOKUP(A55870,Target!B:B,Target!B:B),0)</f>
        <v>0</v>
      </c>
      <c r="E55870" s="7">
        <f t="shared" si="2620"/>
        <v>1.7932046960779262E-2</v>
      </c>
      <c r="F55870" s="6">
        <f t="shared" si="2621"/>
        <v>1.7616153273019242E-2</v>
      </c>
      <c r="G55870" s="6">
        <f t="shared" si="2622"/>
        <v>1.2273961069091637E-4</v>
      </c>
    </row>
    <row r="55871" spans="1:7" x14ac:dyDescent="0.35">
      <c r="A55871" s="1" t="s">
        <v>55870</v>
      </c>
      <c r="B55871">
        <v>443.31141063710101</v>
      </c>
      <c r="C55871">
        <v>2</v>
      </c>
      <c r="D55871">
        <f>_xlfn.IFNA(_xlfn.XLOOKUP(A55871,Target!B:B,Target!B:B),0)</f>
        <v>0</v>
      </c>
      <c r="E55871" s="7">
        <f t="shared" si="2620"/>
        <v>0.11393068078117237</v>
      </c>
      <c r="F55871" s="6">
        <f t="shared" si="2621"/>
        <v>0.10227807057192784</v>
      </c>
      <c r="G55871" s="6">
        <f t="shared" si="2622"/>
        <v>7.7931007839623012E-4</v>
      </c>
    </row>
    <row r="55872" spans="1:7" x14ac:dyDescent="0.35">
      <c r="A55872" s="1" t="s">
        <v>55871</v>
      </c>
      <c r="B55872">
        <v>320.78424974749402</v>
      </c>
      <c r="C55872">
        <v>4</v>
      </c>
      <c r="D55872">
        <f>_xlfn.IFNA(_xlfn.XLOOKUP(A55872,Target!B:B,Target!B:B),0)</f>
        <v>0</v>
      </c>
      <c r="E55872" s="7">
        <f t="shared" si="2620"/>
        <v>2.0842685636020639E-2</v>
      </c>
      <c r="F55872" s="6">
        <f t="shared" si="2621"/>
        <v>2.041713765430464E-2</v>
      </c>
      <c r="G55872" s="6">
        <f t="shared" si="2622"/>
        <v>1.4265923802268043E-4</v>
      </c>
    </row>
    <row r="55873" spans="1:7" x14ac:dyDescent="0.35">
      <c r="A55873" s="1" t="s">
        <v>55872</v>
      </c>
      <c r="B55873">
        <v>269.20472428358403</v>
      </c>
      <c r="C55873">
        <v>6</v>
      </c>
      <c r="D55873">
        <f>_xlfn.IFNA(_xlfn.XLOOKUP(A55873,Target!B:B,Target!B:B),0)</f>
        <v>0</v>
      </c>
      <c r="E55873" s="7">
        <f t="shared" si="2620"/>
        <v>1.0195628243902124E-2</v>
      </c>
      <c r="F55873" s="6">
        <f t="shared" si="2621"/>
        <v>1.0092726555970155E-2</v>
      </c>
      <c r="G55873" s="6">
        <f t="shared" si="2622"/>
        <v>6.9789785520986791E-5</v>
      </c>
    </row>
    <row r="55874" spans="1:7" x14ac:dyDescent="0.35">
      <c r="A55874" s="1" t="s">
        <v>55873</v>
      </c>
      <c r="B55874">
        <v>617.08094292786495</v>
      </c>
      <c r="C55874">
        <v>1</v>
      </c>
      <c r="D55874">
        <f>_xlfn.IFNA(_xlfn.XLOOKUP(A55874,Target!B:B,Target!B:B),0)</f>
        <v>0</v>
      </c>
      <c r="E55874" s="7">
        <f t="shared" si="2620"/>
        <v>1.2671777057852411</v>
      </c>
      <c r="F55874" s="6">
        <f t="shared" si="2621"/>
        <v>0.55892297394762525</v>
      </c>
      <c r="G55874" s="6">
        <f t="shared" si="2622"/>
        <v>8.599924793365632E-3</v>
      </c>
    </row>
    <row r="55875" spans="1:7" x14ac:dyDescent="0.35">
      <c r="A55875" s="1" t="s">
        <v>55874</v>
      </c>
      <c r="B55875">
        <v>288.56748581412597</v>
      </c>
      <c r="C55875">
        <v>6</v>
      </c>
      <c r="D55875">
        <f>_xlfn.IFNA(_xlfn.XLOOKUP(A55875,Target!B:B,Target!B:B),0)</f>
        <v>0</v>
      </c>
      <c r="E55875" s="7">
        <f t="shared" ref="E55875:E55938" si="2623">2^((B55875-600)/50)</f>
        <v>1.3334889833292351E-2</v>
      </c>
      <c r="F55875" s="6">
        <f t="shared" ref="F55875:F55938" si="2624">1-(1/(1+E55875))</f>
        <v>1.3159410543424732E-2</v>
      </c>
      <c r="G55875" s="6">
        <f t="shared" ref="G55875:G55938" si="2625">(F55875*($J$3/$J$2))/(F55875*($J$3/$J$2)+(1-F55875)*((1-$J$3)/(1-$J$2)))</f>
        <v>9.1276288382984632E-5</v>
      </c>
    </row>
    <row r="55876" spans="1:7" x14ac:dyDescent="0.35">
      <c r="A55876" s="1" t="s">
        <v>55875</v>
      </c>
      <c r="B55876">
        <v>371.82266388405702</v>
      </c>
      <c r="C55876">
        <v>3</v>
      </c>
      <c r="D55876">
        <f>_xlfn.IFNA(_xlfn.XLOOKUP(A55876,Target!B:B,Target!B:B),0)</f>
        <v>0</v>
      </c>
      <c r="E55876" s="7">
        <f t="shared" si="2623"/>
        <v>4.2289792084637456E-2</v>
      </c>
      <c r="F55876" s="6">
        <f t="shared" si="2624"/>
        <v>4.0573929060607528E-2</v>
      </c>
      <c r="G55876" s="6">
        <f t="shared" si="2625"/>
        <v>2.8941299236656594E-4</v>
      </c>
    </row>
    <row r="55877" spans="1:7" x14ac:dyDescent="0.35">
      <c r="A55877" s="1" t="s">
        <v>55876</v>
      </c>
      <c r="B55877">
        <v>317.338113460344</v>
      </c>
      <c r="C55877">
        <v>4</v>
      </c>
      <c r="D55877">
        <f>_xlfn.IFNA(_xlfn.XLOOKUP(A55877,Target!B:B,Target!B:B),0)</f>
        <v>0</v>
      </c>
      <c r="E55877" s="7">
        <f t="shared" si="2623"/>
        <v>1.9870366173378184E-2</v>
      </c>
      <c r="F55877" s="6">
        <f t="shared" si="2624"/>
        <v>1.9483227312440787E-2</v>
      </c>
      <c r="G55877" s="6">
        <f t="shared" si="2625"/>
        <v>1.360050337243059E-4</v>
      </c>
    </row>
    <row r="55878" spans="1:7" x14ac:dyDescent="0.35">
      <c r="A55878" s="1" t="s">
        <v>55877</v>
      </c>
      <c r="B55878">
        <v>309.93419964440801</v>
      </c>
      <c r="C55878">
        <v>5</v>
      </c>
      <c r="D55878">
        <f>_xlfn.IFNA(_xlfn.XLOOKUP(A55878,Target!B:B,Target!B:B),0)</f>
        <v>0</v>
      </c>
      <c r="E55878" s="7">
        <f t="shared" si="2623"/>
        <v>1.7932046960779262E-2</v>
      </c>
      <c r="F55878" s="6">
        <f t="shared" si="2624"/>
        <v>1.7616153273019242E-2</v>
      </c>
      <c r="G55878" s="6">
        <f t="shared" si="2625"/>
        <v>1.2273961069091637E-4</v>
      </c>
    </row>
    <row r="55879" spans="1:7" x14ac:dyDescent="0.35">
      <c r="A55879" s="1" t="s">
        <v>55878</v>
      </c>
      <c r="B55879">
        <v>336.50118593898799</v>
      </c>
      <c r="C55879">
        <v>4</v>
      </c>
      <c r="D55879">
        <f>_xlfn.IFNA(_xlfn.XLOOKUP(A55879,Target!B:B,Target!B:B),0)</f>
        <v>0</v>
      </c>
      <c r="E55879" s="7">
        <f t="shared" si="2623"/>
        <v>2.5916661888808007E-2</v>
      </c>
      <c r="F55879" s="6">
        <f t="shared" si="2624"/>
        <v>2.526195630851058E-2</v>
      </c>
      <c r="G55879" s="6">
        <f t="shared" si="2625"/>
        <v>1.7738226750771896E-4</v>
      </c>
    </row>
    <row r="55880" spans="1:7" x14ac:dyDescent="0.35">
      <c r="A55880" s="1" t="s">
        <v>55879</v>
      </c>
      <c r="B55880">
        <v>442.20740465927503</v>
      </c>
      <c r="C55880">
        <v>2</v>
      </c>
      <c r="D55880">
        <f>_xlfn.IFNA(_xlfn.XLOOKUP(A55880,Target!B:B,Target!B:B),0)</f>
        <v>0</v>
      </c>
      <c r="E55880" s="7">
        <f t="shared" si="2623"/>
        <v>0.11220027314229504</v>
      </c>
      <c r="F55880" s="6">
        <f t="shared" si="2624"/>
        <v>0.10088135729844416</v>
      </c>
      <c r="G55880" s="6">
        <f t="shared" si="2625"/>
        <v>7.6748280645858188E-4</v>
      </c>
    </row>
    <row r="55881" spans="1:7" x14ac:dyDescent="0.35">
      <c r="A55881" s="1" t="s">
        <v>55880</v>
      </c>
      <c r="B55881">
        <v>317.338113460344</v>
      </c>
      <c r="C55881">
        <v>4</v>
      </c>
      <c r="D55881">
        <f>_xlfn.IFNA(_xlfn.XLOOKUP(A55881,Target!B:B,Target!B:B),0)</f>
        <v>0</v>
      </c>
      <c r="E55881" s="7">
        <f t="shared" si="2623"/>
        <v>1.9870366173378184E-2</v>
      </c>
      <c r="F55881" s="6">
        <f t="shared" si="2624"/>
        <v>1.9483227312440787E-2</v>
      </c>
      <c r="G55881" s="6">
        <f t="shared" si="2625"/>
        <v>1.360050337243059E-4</v>
      </c>
    </row>
    <row r="55882" spans="1:7" x14ac:dyDescent="0.35">
      <c r="A55882" s="1" t="s">
        <v>55881</v>
      </c>
      <c r="B55882">
        <v>433.62468166989697</v>
      </c>
      <c r="C55882">
        <v>2</v>
      </c>
      <c r="D55882">
        <f>_xlfn.IFNA(_xlfn.XLOOKUP(A55882,Target!B:B,Target!B:B),0)</f>
        <v>0</v>
      </c>
      <c r="E55882" s="7">
        <f t="shared" si="2623"/>
        <v>9.9614090221939816E-2</v>
      </c>
      <c r="F55882" s="6">
        <f t="shared" si="2624"/>
        <v>9.0590045278370557E-2</v>
      </c>
      <c r="G55882" s="6">
        <f t="shared" si="2625"/>
        <v>6.8144828846451277E-4</v>
      </c>
    </row>
    <row r="55883" spans="1:7" x14ac:dyDescent="0.35">
      <c r="A55883" s="1" t="s">
        <v>55882</v>
      </c>
      <c r="B55883">
        <v>309.01370166491103</v>
      </c>
      <c r="C55883">
        <v>5</v>
      </c>
      <c r="D55883">
        <f>_xlfn.IFNA(_xlfn.XLOOKUP(A55883,Target!B:B,Target!B:B),0)</f>
        <v>0</v>
      </c>
      <c r="E55883" s="7">
        <f t="shared" si="2623"/>
        <v>1.7704673309777399E-2</v>
      </c>
      <c r="F55883" s="6">
        <f t="shared" si="2624"/>
        <v>1.7396670934209602E-2</v>
      </c>
      <c r="G55883" s="6">
        <f t="shared" si="2625"/>
        <v>1.2118349322661781E-4</v>
      </c>
    </row>
    <row r="55884" spans="1:7" x14ac:dyDescent="0.35">
      <c r="A55884" s="1" t="s">
        <v>55883</v>
      </c>
      <c r="B55884">
        <v>317.338113460344</v>
      </c>
      <c r="C55884">
        <v>4</v>
      </c>
      <c r="D55884">
        <f>_xlfn.IFNA(_xlfn.XLOOKUP(A55884,Target!B:B,Target!B:B),0)</f>
        <v>0</v>
      </c>
      <c r="E55884" s="7">
        <f t="shared" si="2623"/>
        <v>1.9870366173378184E-2</v>
      </c>
      <c r="F55884" s="6">
        <f t="shared" si="2624"/>
        <v>1.9483227312440787E-2</v>
      </c>
      <c r="G55884" s="6">
        <f t="shared" si="2625"/>
        <v>1.360050337243059E-4</v>
      </c>
    </row>
    <row r="55885" spans="1:7" x14ac:dyDescent="0.35">
      <c r="A55885" s="1" t="s">
        <v>55884</v>
      </c>
      <c r="B55885">
        <v>307.85118999303199</v>
      </c>
      <c r="C55885">
        <v>5</v>
      </c>
      <c r="D55885">
        <f>_xlfn.IFNA(_xlfn.XLOOKUP(A55885,Target!B:B,Target!B:B),0)</f>
        <v>0</v>
      </c>
      <c r="E55885" s="7">
        <f t="shared" si="2623"/>
        <v>1.7421634566580555E-2</v>
      </c>
      <c r="F55885" s="6">
        <f t="shared" si="2624"/>
        <v>1.7123318371347729E-2</v>
      </c>
      <c r="G55885" s="6">
        <f t="shared" si="2625"/>
        <v>1.1924640391058041E-4</v>
      </c>
    </row>
    <row r="55886" spans="1:7" x14ac:dyDescent="0.35">
      <c r="A55886" s="1" t="s">
        <v>55885</v>
      </c>
      <c r="B55886">
        <v>320.78424974749402</v>
      </c>
      <c r="C55886">
        <v>4</v>
      </c>
      <c r="D55886">
        <f>_xlfn.IFNA(_xlfn.XLOOKUP(A55886,Target!B:B,Target!B:B),0)</f>
        <v>0</v>
      </c>
      <c r="E55886" s="7">
        <f t="shared" si="2623"/>
        <v>2.0842685636020639E-2</v>
      </c>
      <c r="F55886" s="6">
        <f t="shared" si="2624"/>
        <v>2.041713765430464E-2</v>
      </c>
      <c r="G55886" s="6">
        <f t="shared" si="2625"/>
        <v>1.4265923802268043E-4</v>
      </c>
    </row>
    <row r="55887" spans="1:7" x14ac:dyDescent="0.35">
      <c r="A55887" s="1" t="s">
        <v>55886</v>
      </c>
      <c r="B55887">
        <v>487.16414760448498</v>
      </c>
      <c r="C55887">
        <v>1</v>
      </c>
      <c r="D55887">
        <f>_xlfn.IFNA(_xlfn.XLOOKUP(A55887,Target!B:B,Target!B:B),0)</f>
        <v>0</v>
      </c>
      <c r="E55887" s="7">
        <f t="shared" si="2623"/>
        <v>0.20924759584262489</v>
      </c>
      <c r="F55887" s="6">
        <f t="shared" si="2624"/>
        <v>0.17303949709060007</v>
      </c>
      <c r="G55887" s="6">
        <f t="shared" si="2625"/>
        <v>1.4303654608879138E-3</v>
      </c>
    </row>
    <row r="55888" spans="1:7" x14ac:dyDescent="0.35">
      <c r="A55888" s="1" t="s">
        <v>55887</v>
      </c>
      <c r="B55888">
        <v>378.44757311474302</v>
      </c>
      <c r="C55888">
        <v>2</v>
      </c>
      <c r="D55888">
        <f>_xlfn.IFNA(_xlfn.XLOOKUP(A55888,Target!B:B,Target!B:B),0)</f>
        <v>0</v>
      </c>
      <c r="E55888" s="7">
        <f t="shared" si="2623"/>
        <v>4.6357657009787612E-2</v>
      </c>
      <c r="F55888" s="6">
        <f t="shared" si="2624"/>
        <v>4.4303835021636373E-2</v>
      </c>
      <c r="G55888" s="6">
        <f t="shared" si="2625"/>
        <v>3.1724286370726751E-4</v>
      </c>
    </row>
    <row r="55889" spans="1:7" x14ac:dyDescent="0.35">
      <c r="A55889" s="1" t="s">
        <v>55888</v>
      </c>
      <c r="B55889">
        <v>313.17128469358897</v>
      </c>
      <c r="C55889">
        <v>5</v>
      </c>
      <c r="D55889">
        <f>_xlfn.IFNA(_xlfn.XLOOKUP(A55889,Target!B:B,Target!B:B),0)</f>
        <v>0</v>
      </c>
      <c r="E55889" s="7">
        <f t="shared" si="2623"/>
        <v>1.8755086068447009E-2</v>
      </c>
      <c r="F55889" s="6">
        <f t="shared" si="2624"/>
        <v>1.8409808525056026E-2</v>
      </c>
      <c r="G55889" s="6">
        <f t="shared" si="2625"/>
        <v>1.2837234920476116E-4</v>
      </c>
    </row>
    <row r="55890" spans="1:7" x14ac:dyDescent="0.35">
      <c r="A55890" s="1" t="s">
        <v>55889</v>
      </c>
      <c r="B55890">
        <v>442.65294532050598</v>
      </c>
      <c r="C55890">
        <v>2</v>
      </c>
      <c r="D55890">
        <f>_xlfn.IFNA(_xlfn.XLOOKUP(A55890,Target!B:B,Target!B:B),0)</f>
        <v>0</v>
      </c>
      <c r="E55890" s="7">
        <f t="shared" si="2623"/>
        <v>0.1128954232866862</v>
      </c>
      <c r="F55890" s="6">
        <f t="shared" si="2624"/>
        <v>0.10144297561515248</v>
      </c>
      <c r="G55890" s="6">
        <f t="shared" si="2625"/>
        <v>7.7223416552109684E-4</v>
      </c>
    </row>
    <row r="55891" spans="1:7" x14ac:dyDescent="0.35">
      <c r="A55891" s="1" t="s">
        <v>55890</v>
      </c>
      <c r="B55891">
        <v>277.49688496515699</v>
      </c>
      <c r="C55891">
        <v>6</v>
      </c>
      <c r="D55891">
        <f>_xlfn.IFNA(_xlfn.XLOOKUP(A55891,Target!B:B,Target!B:B),0)</f>
        <v>0</v>
      </c>
      <c r="E55891" s="7">
        <f t="shared" si="2623"/>
        <v>1.1437675569448436E-2</v>
      </c>
      <c r="F55891" s="6">
        <f t="shared" si="2624"/>
        <v>1.1308334508113971E-2</v>
      </c>
      <c r="G55891" s="6">
        <f t="shared" si="2625"/>
        <v>7.8291020358522525E-5</v>
      </c>
    </row>
    <row r="55892" spans="1:7" x14ac:dyDescent="0.35">
      <c r="A55892" s="1" t="s">
        <v>55891</v>
      </c>
      <c r="B55892">
        <v>684.04528708969303</v>
      </c>
      <c r="C55892">
        <v>1</v>
      </c>
      <c r="D55892">
        <f>_xlfn.IFNA(_xlfn.XLOOKUP(A55892,Target!B:B,Target!B:B),0)</f>
        <v>0</v>
      </c>
      <c r="E55892" s="7">
        <f t="shared" si="2623"/>
        <v>3.2062918282873163</v>
      </c>
      <c r="F55892" s="6">
        <f t="shared" si="2624"/>
        <v>0.76226090798669766</v>
      </c>
      <c r="G55892" s="6">
        <f t="shared" si="2625"/>
        <v>2.1477418653003795E-2</v>
      </c>
    </row>
    <row r="55893" spans="1:7" x14ac:dyDescent="0.35">
      <c r="A55893" s="1" t="s">
        <v>55892</v>
      </c>
      <c r="B55893">
        <v>440.35677778666201</v>
      </c>
      <c r="C55893">
        <v>2</v>
      </c>
      <c r="D55893">
        <f>_xlfn.IFNA(_xlfn.XLOOKUP(A55893,Target!B:B,Target!B:B),0)</f>
        <v>0</v>
      </c>
      <c r="E55893" s="7">
        <f t="shared" si="2623"/>
        <v>0.10935837045112126</v>
      </c>
      <c r="F55893" s="6">
        <f t="shared" si="2624"/>
        <v>9.8578036966224469E-2</v>
      </c>
      <c r="G55893" s="6">
        <f t="shared" si="2625"/>
        <v>7.4805789959861489E-4</v>
      </c>
    </row>
    <row r="55894" spans="1:7" x14ac:dyDescent="0.35">
      <c r="A55894" s="1" t="s">
        <v>55893</v>
      </c>
      <c r="B55894">
        <v>306.11027719973703</v>
      </c>
      <c r="C55894">
        <v>5</v>
      </c>
      <c r="D55894">
        <f>_xlfn.IFNA(_xlfn.XLOOKUP(A55894,Target!B:B,Target!B:B),0)</f>
        <v>0</v>
      </c>
      <c r="E55894" s="7">
        <f t="shared" si="2623"/>
        <v>1.7006210891482625E-2</v>
      </c>
      <c r="F55894" s="6">
        <f t="shared" si="2624"/>
        <v>1.6721835824950682E-2</v>
      </c>
      <c r="G55894" s="6">
        <f t="shared" si="2625"/>
        <v>1.1640327155087692E-4</v>
      </c>
    </row>
    <row r="55895" spans="1:7" x14ac:dyDescent="0.35">
      <c r="A55895" s="1" t="s">
        <v>55894</v>
      </c>
      <c r="B55895">
        <v>152.50696206596399</v>
      </c>
      <c r="C55895">
        <v>6</v>
      </c>
      <c r="D55895">
        <f>_xlfn.IFNA(_xlfn.XLOOKUP(A55895,Target!B:B,Target!B:B),0)</f>
        <v>0</v>
      </c>
      <c r="E55895" s="7">
        <f t="shared" si="2623"/>
        <v>2.0221969667494752E-3</v>
      </c>
      <c r="F55895" s="6">
        <f t="shared" si="2624"/>
        <v>2.0181159388195091E-3</v>
      </c>
      <c r="G55895" s="6">
        <f t="shared" si="2625"/>
        <v>1.3842853572411366E-5</v>
      </c>
    </row>
    <row r="55896" spans="1:7" x14ac:dyDescent="0.35">
      <c r="A55896" s="1" t="s">
        <v>55895</v>
      </c>
      <c r="B55896">
        <v>359.81010210909102</v>
      </c>
      <c r="C55896">
        <v>3</v>
      </c>
      <c r="D55896">
        <f>_xlfn.IFNA(_xlfn.XLOOKUP(A55896,Target!B:B,Target!B:B),0)</f>
        <v>0</v>
      </c>
      <c r="E55896" s="7">
        <f t="shared" si="2623"/>
        <v>3.5802447913491194E-2</v>
      </c>
      <c r="F55896" s="6">
        <f t="shared" si="2624"/>
        <v>3.4564938503100939E-2</v>
      </c>
      <c r="G55896" s="6">
        <f t="shared" si="2625"/>
        <v>2.4502730134084869E-4</v>
      </c>
    </row>
    <row r="55897" spans="1:7" x14ac:dyDescent="0.35">
      <c r="A55897" s="1" t="s">
        <v>55896</v>
      </c>
      <c r="B55897">
        <v>317.338113460344</v>
      </c>
      <c r="C55897">
        <v>4</v>
      </c>
      <c r="D55897">
        <f>_xlfn.IFNA(_xlfn.XLOOKUP(A55897,Target!B:B,Target!B:B),0)</f>
        <v>0</v>
      </c>
      <c r="E55897" s="7">
        <f t="shared" si="2623"/>
        <v>1.9870366173378184E-2</v>
      </c>
      <c r="F55897" s="6">
        <f t="shared" si="2624"/>
        <v>1.9483227312440787E-2</v>
      </c>
      <c r="G55897" s="6">
        <f t="shared" si="2625"/>
        <v>1.360050337243059E-4</v>
      </c>
    </row>
    <row r="55898" spans="1:7" x14ac:dyDescent="0.35">
      <c r="A55898" s="1" t="s">
        <v>55897</v>
      </c>
      <c r="B55898">
        <v>599.89945768098096</v>
      </c>
      <c r="C55898">
        <v>1</v>
      </c>
      <c r="D55898">
        <f>_xlfn.IFNA(_xlfn.XLOOKUP(A55898,Target!B:B,Target!B:B),0)</f>
        <v>0</v>
      </c>
      <c r="E55898" s="7">
        <f t="shared" si="2623"/>
        <v>0.99860715840640213</v>
      </c>
      <c r="F55898" s="6">
        <f t="shared" si="2624"/>
        <v>0.49965154693163694</v>
      </c>
      <c r="G55898" s="6">
        <f t="shared" si="2625"/>
        <v>6.7895988589598555E-3</v>
      </c>
    </row>
    <row r="55899" spans="1:7" x14ac:dyDescent="0.35">
      <c r="A55899" s="1" t="s">
        <v>55898</v>
      </c>
      <c r="B55899">
        <v>358.889604129595</v>
      </c>
      <c r="C55899">
        <v>3</v>
      </c>
      <c r="D55899">
        <f>_xlfn.IFNA(_xlfn.XLOOKUP(A55899,Target!B:B,Target!B:B),0)</f>
        <v>0</v>
      </c>
      <c r="E55899" s="7">
        <f t="shared" si="2623"/>
        <v>3.5348482266697442E-2</v>
      </c>
      <c r="F55899" s="6">
        <f t="shared" si="2624"/>
        <v>3.414162755066652E-2</v>
      </c>
      <c r="G55899" s="6">
        <f t="shared" si="2625"/>
        <v>2.4192117106310948E-4</v>
      </c>
    </row>
    <row r="55900" spans="1:7" x14ac:dyDescent="0.35">
      <c r="A55900" s="1" t="s">
        <v>55899</v>
      </c>
      <c r="B55900">
        <v>336.33415245606102</v>
      </c>
      <c r="C55900">
        <v>4</v>
      </c>
      <c r="D55900">
        <f>_xlfn.IFNA(_xlfn.XLOOKUP(A55900,Target!B:B,Target!B:B),0)</f>
        <v>0</v>
      </c>
      <c r="E55900" s="7">
        <f t="shared" si="2623"/>
        <v>2.5856719322448263E-2</v>
      </c>
      <c r="F55900" s="6">
        <f t="shared" si="2624"/>
        <v>2.5205000693982016E-2</v>
      </c>
      <c r="G55900" s="6">
        <f t="shared" si="2625"/>
        <v>1.7697207322084658E-4</v>
      </c>
    </row>
    <row r="55901" spans="1:7" x14ac:dyDescent="0.35">
      <c r="A55901" s="1" t="s">
        <v>55900</v>
      </c>
      <c r="B55901">
        <v>316.41761548084702</v>
      </c>
      <c r="C55901">
        <v>5</v>
      </c>
      <c r="D55901">
        <f>_xlfn.IFNA(_xlfn.XLOOKUP(A55901,Target!B:B,Target!B:B),0)</f>
        <v>0</v>
      </c>
      <c r="E55901" s="7">
        <f t="shared" si="2623"/>
        <v>1.9618415143277355E-2</v>
      </c>
      <c r="F55901" s="6">
        <f t="shared" si="2624"/>
        <v>1.9240938425499787E-2</v>
      </c>
      <c r="G55901" s="6">
        <f t="shared" si="2625"/>
        <v>1.3428075714577435E-4</v>
      </c>
    </row>
    <row r="55902" spans="1:7" x14ac:dyDescent="0.35">
      <c r="A55902" s="1" t="s">
        <v>55901</v>
      </c>
      <c r="B55902">
        <v>325.03450357275</v>
      </c>
      <c r="C55902">
        <v>4</v>
      </c>
      <c r="D55902">
        <f>_xlfn.IFNA(_xlfn.XLOOKUP(A55902,Target!B:B,Target!B:B),0)</f>
        <v>0</v>
      </c>
      <c r="E55902" s="7">
        <f t="shared" si="2623"/>
        <v>2.2107658942842823E-2</v>
      </c>
      <c r="F55902" s="6">
        <f t="shared" si="2624"/>
        <v>2.1629481737480138E-2</v>
      </c>
      <c r="G55902" s="6">
        <f t="shared" si="2625"/>
        <v>1.5131612728798403E-4</v>
      </c>
    </row>
    <row r="55903" spans="1:7" x14ac:dyDescent="0.35">
      <c r="A55903" s="1" t="s">
        <v>55902</v>
      </c>
      <c r="B55903">
        <v>427.93003982298802</v>
      </c>
      <c r="C55903">
        <v>2</v>
      </c>
      <c r="D55903">
        <f>_xlfn.IFNA(_xlfn.XLOOKUP(A55903,Target!B:B,Target!B:B),0)</f>
        <v>0</v>
      </c>
      <c r="E55903" s="7">
        <f t="shared" si="2623"/>
        <v>9.2052505284187458E-2</v>
      </c>
      <c r="F55903" s="6">
        <f t="shared" si="2624"/>
        <v>8.4293113049754287E-2</v>
      </c>
      <c r="G55903" s="6">
        <f t="shared" si="2625"/>
        <v>6.2975295005303356E-4</v>
      </c>
    </row>
    <row r="55904" spans="1:7" x14ac:dyDescent="0.35">
      <c r="A55904" s="1" t="s">
        <v>55903</v>
      </c>
      <c r="B55904">
        <v>443.31141063710101</v>
      </c>
      <c r="C55904">
        <v>2</v>
      </c>
      <c r="D55904">
        <f>_xlfn.IFNA(_xlfn.XLOOKUP(A55904,Target!B:B,Target!B:B),0)</f>
        <v>0</v>
      </c>
      <c r="E55904" s="7">
        <f t="shared" si="2623"/>
        <v>0.11393068078117237</v>
      </c>
      <c r="F55904" s="6">
        <f t="shared" si="2624"/>
        <v>0.10227807057192784</v>
      </c>
      <c r="G55904" s="6">
        <f t="shared" si="2625"/>
        <v>7.7931007839623012E-4</v>
      </c>
    </row>
    <row r="55905" spans="1:7" x14ac:dyDescent="0.35">
      <c r="A55905" s="1" t="s">
        <v>55904</v>
      </c>
      <c r="B55905">
        <v>293.17721744527501</v>
      </c>
      <c r="C55905">
        <v>6</v>
      </c>
      <c r="D55905">
        <f>_xlfn.IFNA(_xlfn.XLOOKUP(A55905,Target!B:B,Target!B:B),0)</f>
        <v>0</v>
      </c>
      <c r="E55905" s="7">
        <f t="shared" si="2623"/>
        <v>1.421486638946297E-2</v>
      </c>
      <c r="F55905" s="6">
        <f t="shared" si="2624"/>
        <v>1.4015635996410647E-2</v>
      </c>
      <c r="G55905" s="6">
        <f t="shared" si="2625"/>
        <v>9.7299073704575691E-5</v>
      </c>
    </row>
    <row r="55906" spans="1:7" x14ac:dyDescent="0.35">
      <c r="A55906" s="1" t="s">
        <v>55905</v>
      </c>
      <c r="B55906">
        <v>291.35044269911498</v>
      </c>
      <c r="C55906">
        <v>6</v>
      </c>
      <c r="D55906">
        <f>_xlfn.IFNA(_xlfn.XLOOKUP(A55906,Target!B:B,Target!B:B),0)</f>
        <v>0</v>
      </c>
      <c r="E55906" s="7">
        <f t="shared" si="2623"/>
        <v>1.3859402324457688E-2</v>
      </c>
      <c r="F55906" s="6">
        <f t="shared" si="2624"/>
        <v>1.3669945056170918E-2</v>
      </c>
      <c r="G55906" s="6">
        <f t="shared" si="2625"/>
        <v>9.4866195178687376E-5</v>
      </c>
    </row>
    <row r="55907" spans="1:7" x14ac:dyDescent="0.35">
      <c r="A55907" s="1" t="s">
        <v>55906</v>
      </c>
      <c r="B55907">
        <v>414.996980068526</v>
      </c>
      <c r="C55907">
        <v>2</v>
      </c>
      <c r="D55907">
        <f>_xlfn.IFNA(_xlfn.XLOOKUP(A55907,Target!B:B,Target!B:B),0)</f>
        <v>0</v>
      </c>
      <c r="E55907" s="7">
        <f t="shared" si="2623"/>
        <v>7.6943304524431946E-2</v>
      </c>
      <c r="F55907" s="6">
        <f t="shared" si="2624"/>
        <v>7.1446012247050716E-2</v>
      </c>
      <c r="G55907" s="6">
        <f t="shared" si="2625"/>
        <v>5.2644175178406469E-4</v>
      </c>
    </row>
    <row r="55908" spans="1:7" x14ac:dyDescent="0.35">
      <c r="A55908" s="1" t="s">
        <v>55907</v>
      </c>
      <c r="B55908">
        <v>327.02484242754798</v>
      </c>
      <c r="C55908">
        <v>4</v>
      </c>
      <c r="D55908">
        <f>_xlfn.IFNA(_xlfn.XLOOKUP(A55908,Target!B:B,Target!B:B),0)</f>
        <v>0</v>
      </c>
      <c r="E55908" s="7">
        <f t="shared" si="2623"/>
        <v>2.2726145874146092E-2</v>
      </c>
      <c r="F55908" s="6">
        <f t="shared" si="2624"/>
        <v>2.2221144893799116E-2</v>
      </c>
      <c r="G55908" s="6">
        <f t="shared" si="2625"/>
        <v>1.555487097663245E-4</v>
      </c>
    </row>
    <row r="55909" spans="1:7" x14ac:dyDescent="0.35">
      <c r="A55909" s="1" t="s">
        <v>55908</v>
      </c>
      <c r="B55909">
        <v>452.754389448334</v>
      </c>
      <c r="C55909">
        <v>2</v>
      </c>
      <c r="D55909">
        <f>_xlfn.IFNA(_xlfn.XLOOKUP(A55909,Target!B:B,Target!B:B),0)</f>
        <v>0</v>
      </c>
      <c r="E55909" s="7">
        <f t="shared" si="2623"/>
        <v>0.12986529006230543</v>
      </c>
      <c r="F55909" s="6">
        <f t="shared" si="2624"/>
        <v>0.11493873756856809</v>
      </c>
      <c r="G55909" s="6">
        <f t="shared" si="2625"/>
        <v>8.8820938223157174E-4</v>
      </c>
    </row>
    <row r="55910" spans="1:7" x14ac:dyDescent="0.35">
      <c r="A55910" s="1" t="s">
        <v>55909</v>
      </c>
      <c r="B55910">
        <v>470.46159307020798</v>
      </c>
      <c r="C55910">
        <v>1</v>
      </c>
      <c r="D55910">
        <f>_xlfn.IFNA(_xlfn.XLOOKUP(A55910,Target!B:B,Target!B:B),0)</f>
        <v>0</v>
      </c>
      <c r="E55910" s="7">
        <f t="shared" si="2623"/>
        <v>0.1659973207605977</v>
      </c>
      <c r="F55910" s="6">
        <f t="shared" si="2624"/>
        <v>0.14236509621850169</v>
      </c>
      <c r="G55910" s="6">
        <f t="shared" si="2625"/>
        <v>1.1350527198174698E-3</v>
      </c>
    </row>
    <row r="55911" spans="1:7" x14ac:dyDescent="0.35">
      <c r="A55911" s="1" t="s">
        <v>55910</v>
      </c>
      <c r="B55911">
        <v>491.81173541667999</v>
      </c>
      <c r="C55911">
        <v>1</v>
      </c>
      <c r="D55911">
        <f>_xlfn.IFNA(_xlfn.XLOOKUP(A55911,Target!B:B,Target!B:B),0)</f>
        <v>0</v>
      </c>
      <c r="E55911" s="7">
        <f t="shared" si="2623"/>
        <v>0.22317304736224128</v>
      </c>
      <c r="F55911" s="6">
        <f t="shared" si="2624"/>
        <v>0.18245418981681405</v>
      </c>
      <c r="G55911" s="6">
        <f t="shared" si="2625"/>
        <v>1.5254112410800235E-3</v>
      </c>
    </row>
    <row r="55912" spans="1:7" x14ac:dyDescent="0.35">
      <c r="A55912" s="1" t="s">
        <v>55911</v>
      </c>
      <c r="B55912">
        <v>252.73967308090999</v>
      </c>
      <c r="C55912">
        <v>6</v>
      </c>
      <c r="D55912">
        <f>_xlfn.IFNA(_xlfn.XLOOKUP(A55912,Target!B:B,Target!B:B),0)</f>
        <v>0</v>
      </c>
      <c r="E55912" s="7">
        <f t="shared" si="2623"/>
        <v>8.1149249165511968E-3</v>
      </c>
      <c r="F55912" s="6">
        <f t="shared" si="2624"/>
        <v>8.0496029926578894E-3</v>
      </c>
      <c r="G55912" s="6">
        <f t="shared" si="2625"/>
        <v>5.5548017456748392E-5</v>
      </c>
    </row>
    <row r="55913" spans="1:7" x14ac:dyDescent="0.35">
      <c r="A55913" s="1" t="s">
        <v>55912</v>
      </c>
      <c r="B55913">
        <v>400.813842276157</v>
      </c>
      <c r="C55913">
        <v>2</v>
      </c>
      <c r="D55913">
        <f>_xlfn.IFNA(_xlfn.XLOOKUP(A55913,Target!B:B,Target!B:B),0)</f>
        <v>0</v>
      </c>
      <c r="E55913" s="7">
        <f t="shared" si="2623"/>
        <v>6.3209133386785438E-2</v>
      </c>
      <c r="F55913" s="6">
        <f t="shared" si="2624"/>
        <v>5.945127012353324E-2</v>
      </c>
      <c r="G55913" s="6">
        <f t="shared" si="2625"/>
        <v>4.3251396979721902E-4</v>
      </c>
    </row>
    <row r="55914" spans="1:7" x14ac:dyDescent="0.35">
      <c r="A55914" s="1" t="s">
        <v>55913</v>
      </c>
      <c r="B55914">
        <v>517.14003952806604</v>
      </c>
      <c r="C55914">
        <v>1</v>
      </c>
      <c r="D55914">
        <f>_xlfn.IFNA(_xlfn.XLOOKUP(A55914,Target!B:B,Target!B:B),0)</f>
        <v>0</v>
      </c>
      <c r="E55914" s="7">
        <f t="shared" si="2623"/>
        <v>0.3170540675199901</v>
      </c>
      <c r="F55914" s="6">
        <f t="shared" si="2624"/>
        <v>0.24072972806424131</v>
      </c>
      <c r="G55914" s="6">
        <f t="shared" si="2625"/>
        <v>2.1657081776349104E-3</v>
      </c>
    </row>
    <row r="55915" spans="1:7" x14ac:dyDescent="0.35">
      <c r="A55915" s="1" t="s">
        <v>55914</v>
      </c>
      <c r="B55915">
        <v>340.44734057854902</v>
      </c>
      <c r="C55915">
        <v>4</v>
      </c>
      <c r="D55915">
        <f>_xlfn.IFNA(_xlfn.XLOOKUP(A55915,Target!B:B,Target!B:B),0)</f>
        <v>0</v>
      </c>
      <c r="E55915" s="7">
        <f t="shared" si="2623"/>
        <v>2.7373938121054594E-2</v>
      </c>
      <c r="F55915" s="6">
        <f t="shared" si="2624"/>
        <v>2.6644571275691642E-2</v>
      </c>
      <c r="G55915" s="6">
        <f t="shared" si="2625"/>
        <v>1.8735448280997482E-4</v>
      </c>
    </row>
    <row r="55916" spans="1:7" x14ac:dyDescent="0.35">
      <c r="A55916" s="1" t="s">
        <v>55915</v>
      </c>
      <c r="B55916">
        <v>456.57991238763202</v>
      </c>
      <c r="C55916">
        <v>2</v>
      </c>
      <c r="D55916">
        <f>_xlfn.IFNA(_xlfn.XLOOKUP(A55916,Target!B:B,Target!B:B),0)</f>
        <v>0</v>
      </c>
      <c r="E55916" s="7">
        <f t="shared" si="2623"/>
        <v>0.13693833180786924</v>
      </c>
      <c r="F55916" s="6">
        <f t="shared" si="2624"/>
        <v>0.12044481919271799</v>
      </c>
      <c r="G55916" s="6">
        <f t="shared" si="2625"/>
        <v>9.3653991283176689E-4</v>
      </c>
    </row>
    <row r="55917" spans="1:7" x14ac:dyDescent="0.35">
      <c r="A55917" s="1" t="s">
        <v>55916</v>
      </c>
      <c r="B55917">
        <v>317.338113460344</v>
      </c>
      <c r="C55917">
        <v>4</v>
      </c>
      <c r="D55917">
        <f>_xlfn.IFNA(_xlfn.XLOOKUP(A55917,Target!B:B,Target!B:B),0)</f>
        <v>0</v>
      </c>
      <c r="E55917" s="7">
        <f t="shared" si="2623"/>
        <v>1.9870366173378184E-2</v>
      </c>
      <c r="F55917" s="6">
        <f t="shared" si="2624"/>
        <v>1.9483227312440787E-2</v>
      </c>
      <c r="G55917" s="6">
        <f t="shared" si="2625"/>
        <v>1.360050337243059E-4</v>
      </c>
    </row>
    <row r="55918" spans="1:7" x14ac:dyDescent="0.35">
      <c r="A55918" s="1" t="s">
        <v>55917</v>
      </c>
      <c r="B55918">
        <v>513.15181836571401</v>
      </c>
      <c r="C55918">
        <v>1</v>
      </c>
      <c r="D55918">
        <f>_xlfn.IFNA(_xlfn.XLOOKUP(A55918,Target!B:B,Target!B:B),0)</f>
        <v>0</v>
      </c>
      <c r="E55918" s="7">
        <f t="shared" si="2623"/>
        <v>0.30000040787867799</v>
      </c>
      <c r="F55918" s="6">
        <f t="shared" si="2624"/>
        <v>0.23076947211748522</v>
      </c>
      <c r="G55918" s="6">
        <f t="shared" si="2625"/>
        <v>2.0494581093639642E-3</v>
      </c>
    </row>
    <row r="55919" spans="1:7" x14ac:dyDescent="0.35">
      <c r="A55919" s="1" t="s">
        <v>55918</v>
      </c>
      <c r="B55919">
        <v>390.69220487161402</v>
      </c>
      <c r="C55919">
        <v>2</v>
      </c>
      <c r="D55919">
        <f>_xlfn.IFNA(_xlfn.XLOOKUP(A55919,Target!B:B,Target!B:B),0)</f>
        <v>0</v>
      </c>
      <c r="E55919" s="7">
        <f t="shared" si="2623"/>
        <v>5.4934035876143469E-2</v>
      </c>
      <c r="F55919" s="6">
        <f t="shared" si="2624"/>
        <v>5.2073432089542626E-2</v>
      </c>
      <c r="G55919" s="6">
        <f t="shared" si="2625"/>
        <v>3.7591218366967002E-4</v>
      </c>
    </row>
    <row r="55920" spans="1:7" x14ac:dyDescent="0.35">
      <c r="A55920" s="1" t="s">
        <v>55919</v>
      </c>
      <c r="B55920">
        <v>514.78434708222903</v>
      </c>
      <c r="C55920">
        <v>1</v>
      </c>
      <c r="D55920">
        <f>_xlfn.IFNA(_xlfn.XLOOKUP(A55920,Target!B:B,Target!B:B),0)</f>
        <v>0</v>
      </c>
      <c r="E55920" s="7">
        <f t="shared" si="2623"/>
        <v>0.30686732491986313</v>
      </c>
      <c r="F55920" s="6">
        <f t="shared" si="2624"/>
        <v>0.23481138373298915</v>
      </c>
      <c r="G55920" s="6">
        <f t="shared" si="2625"/>
        <v>2.0962712358153137E-3</v>
      </c>
    </row>
    <row r="55921" spans="1:7" x14ac:dyDescent="0.35">
      <c r="A55921" s="1" t="s">
        <v>55920</v>
      </c>
      <c r="B55921">
        <v>394.61287863846002</v>
      </c>
      <c r="C55921">
        <v>2</v>
      </c>
      <c r="D55921">
        <f>_xlfn.IFNA(_xlfn.XLOOKUP(A55921,Target!B:B,Target!B:B),0)</f>
        <v>0</v>
      </c>
      <c r="E55921" s="7">
        <f t="shared" si="2623"/>
        <v>5.8002446870597031E-2</v>
      </c>
      <c r="F55921" s="6">
        <f t="shared" si="2624"/>
        <v>5.4822601821157502E-2</v>
      </c>
      <c r="G55921" s="6">
        <f t="shared" si="2625"/>
        <v>3.9690090682389635E-4</v>
      </c>
    </row>
    <row r="55922" spans="1:7" x14ac:dyDescent="0.35">
      <c r="A55922" s="1" t="s">
        <v>55921</v>
      </c>
      <c r="B55922">
        <v>291.28911686935299</v>
      </c>
      <c r="C55922">
        <v>6</v>
      </c>
      <c r="D55922">
        <f>_xlfn.IFNA(_xlfn.XLOOKUP(A55922,Target!B:B,Target!B:B),0)</f>
        <v>0</v>
      </c>
      <c r="E55922" s="7">
        <f t="shared" si="2623"/>
        <v>1.3847624670343716E-2</v>
      </c>
      <c r="F55922" s="6">
        <f t="shared" si="2624"/>
        <v>1.3658487067863101E-2</v>
      </c>
      <c r="G55922" s="6">
        <f t="shared" si="2625"/>
        <v>9.4785585978974431E-5</v>
      </c>
    </row>
    <row r="55923" spans="1:7" x14ac:dyDescent="0.35">
      <c r="A55923" s="1" t="s">
        <v>55922</v>
      </c>
      <c r="B55923">
        <v>337.00012061927799</v>
      </c>
      <c r="C55923">
        <v>4</v>
      </c>
      <c r="D55923">
        <f>_xlfn.IFNA(_xlfn.XLOOKUP(A55923,Target!B:B,Target!B:B),0)</f>
        <v>0</v>
      </c>
      <c r="E55923" s="7">
        <f t="shared" si="2623"/>
        <v>2.6096541119124638E-2</v>
      </c>
      <c r="F55923" s="6">
        <f t="shared" si="2624"/>
        <v>2.5432832168659547E-2</v>
      </c>
      <c r="G55923" s="6">
        <f t="shared" si="2625"/>
        <v>1.7861320098239562E-4</v>
      </c>
    </row>
    <row r="55924" spans="1:7" x14ac:dyDescent="0.35">
      <c r="A55924" s="1" t="s">
        <v>55923</v>
      </c>
      <c r="B55924">
        <v>317.338113460344</v>
      </c>
      <c r="C55924">
        <v>4</v>
      </c>
      <c r="D55924">
        <f>_xlfn.IFNA(_xlfn.XLOOKUP(A55924,Target!B:B,Target!B:B),0)</f>
        <v>0</v>
      </c>
      <c r="E55924" s="7">
        <f t="shared" si="2623"/>
        <v>1.9870366173378184E-2</v>
      </c>
      <c r="F55924" s="6">
        <f t="shared" si="2624"/>
        <v>1.9483227312440787E-2</v>
      </c>
      <c r="G55924" s="6">
        <f t="shared" si="2625"/>
        <v>1.360050337243059E-4</v>
      </c>
    </row>
    <row r="55925" spans="1:7" x14ac:dyDescent="0.35">
      <c r="A55925" s="1" t="s">
        <v>55924</v>
      </c>
      <c r="B55925">
        <v>265.37920134428498</v>
      </c>
      <c r="C55925">
        <v>6</v>
      </c>
      <c r="D55925">
        <f>_xlfn.IFNA(_xlfn.XLOOKUP(A55925,Target!B:B,Target!B:B),0)</f>
        <v>0</v>
      </c>
      <c r="E55925" s="7">
        <f t="shared" si="2623"/>
        <v>9.669010873591467E-3</v>
      </c>
      <c r="F55925" s="6">
        <f t="shared" si="2624"/>
        <v>9.5764163992966278E-3</v>
      </c>
      <c r="G55925" s="6">
        <f t="shared" si="2625"/>
        <v>6.6185291519179474E-5</v>
      </c>
    </row>
    <row r="55926" spans="1:7" x14ac:dyDescent="0.35">
      <c r="A55926" s="1" t="s">
        <v>55925</v>
      </c>
      <c r="B55926">
        <v>330.27117321480603</v>
      </c>
      <c r="C55926">
        <v>4</v>
      </c>
      <c r="D55926">
        <f>_xlfn.IFNA(_xlfn.XLOOKUP(A55926,Target!B:B,Target!B:B),0)</f>
        <v>0</v>
      </c>
      <c r="E55926" s="7">
        <f t="shared" si="2623"/>
        <v>2.3772269705323503E-2</v>
      </c>
      <c r="F55926" s="6">
        <f t="shared" si="2624"/>
        <v>2.3220271156754402E-2</v>
      </c>
      <c r="G55926" s="6">
        <f t="shared" si="2625"/>
        <v>1.6270772109950034E-4</v>
      </c>
    </row>
    <row r="55927" spans="1:7" x14ac:dyDescent="0.35">
      <c r="A55927" s="1" t="s">
        <v>55926</v>
      </c>
      <c r="B55927">
        <v>362.611088895107</v>
      </c>
      <c r="C55927">
        <v>3</v>
      </c>
      <c r="D55927">
        <f>_xlfn.IFNA(_xlfn.XLOOKUP(A55927,Target!B:B,Target!B:B),0)</f>
        <v>0</v>
      </c>
      <c r="E55927" s="7">
        <f t="shared" si="2623"/>
        <v>3.7219997736912064E-2</v>
      </c>
      <c r="F55927" s="6">
        <f t="shared" si="2624"/>
        <v>3.588438115165693E-2</v>
      </c>
      <c r="G55927" s="6">
        <f t="shared" si="2625"/>
        <v>2.5472635690098374E-4</v>
      </c>
    </row>
    <row r="55928" spans="1:7" x14ac:dyDescent="0.35">
      <c r="A55928" s="1" t="s">
        <v>55927</v>
      </c>
      <c r="B55928">
        <v>316.41761548084702</v>
      </c>
      <c r="C55928">
        <v>5</v>
      </c>
      <c r="D55928">
        <f>_xlfn.IFNA(_xlfn.XLOOKUP(A55928,Target!B:B,Target!B:B),0)</f>
        <v>0</v>
      </c>
      <c r="E55928" s="7">
        <f t="shared" si="2623"/>
        <v>1.9618415143277355E-2</v>
      </c>
      <c r="F55928" s="6">
        <f t="shared" si="2624"/>
        <v>1.9240938425499787E-2</v>
      </c>
      <c r="G55928" s="6">
        <f t="shared" si="2625"/>
        <v>1.3428075714577435E-4</v>
      </c>
    </row>
    <row r="55929" spans="1:7" x14ac:dyDescent="0.35">
      <c r="A55929" s="1" t="s">
        <v>55928</v>
      </c>
      <c r="B55929">
        <v>542.43848400137699</v>
      </c>
      <c r="C55929">
        <v>1</v>
      </c>
      <c r="D55929">
        <f>_xlfn.IFNA(_xlfn.XLOOKUP(A55929,Target!B:B,Target!B:B),0)</f>
        <v>0</v>
      </c>
      <c r="E55929" s="7">
        <f t="shared" si="2623"/>
        <v>0.45024110515689375</v>
      </c>
      <c r="F55929" s="6">
        <f t="shared" si="2624"/>
        <v>0.31045948398227519</v>
      </c>
      <c r="G55929" s="6">
        <f t="shared" si="2625"/>
        <v>3.0726763895794619E-3</v>
      </c>
    </row>
    <row r="55930" spans="1:7" x14ac:dyDescent="0.35">
      <c r="A55930" s="1" t="s">
        <v>55929</v>
      </c>
      <c r="B55930">
        <v>191.98885483266801</v>
      </c>
      <c r="C55930">
        <v>6</v>
      </c>
      <c r="D55930">
        <f>_xlfn.IFNA(_xlfn.XLOOKUP(A55930,Target!B:B,Target!B:B),0)</f>
        <v>0</v>
      </c>
      <c r="E55930" s="7">
        <f t="shared" si="2623"/>
        <v>3.4956515465517312E-3</v>
      </c>
      <c r="F55930" s="6">
        <f t="shared" si="2624"/>
        <v>3.4834745334115791E-3</v>
      </c>
      <c r="G55930" s="6">
        <f t="shared" si="2625"/>
        <v>2.3929075761553268E-5</v>
      </c>
    </row>
    <row r="55931" spans="1:7" x14ac:dyDescent="0.35">
      <c r="A55931" s="1" t="s">
        <v>55930</v>
      </c>
      <c r="B55931">
        <v>314.09178267308602</v>
      </c>
      <c r="C55931">
        <v>5</v>
      </c>
      <c r="D55931">
        <f>_xlfn.IFNA(_xlfn.XLOOKUP(A55931,Target!B:B,Target!B:B),0)</f>
        <v>0</v>
      </c>
      <c r="E55931" s="7">
        <f t="shared" si="2623"/>
        <v>1.899594972741564E-2</v>
      </c>
      <c r="F55931" s="6">
        <f t="shared" si="2624"/>
        <v>1.8641830453297814E-2</v>
      </c>
      <c r="G55931" s="6">
        <f t="shared" si="2625"/>
        <v>1.3002076677824081E-4</v>
      </c>
    </row>
    <row r="55932" spans="1:7" x14ac:dyDescent="0.35">
      <c r="A55932" s="1" t="s">
        <v>55931</v>
      </c>
      <c r="B55932">
        <v>297.33480047395301</v>
      </c>
      <c r="C55932">
        <v>6</v>
      </c>
      <c r="D55932">
        <f>_xlfn.IFNA(_xlfn.XLOOKUP(A55932,Target!B:B,Target!B:B),0)</f>
        <v>0</v>
      </c>
      <c r="E55932" s="7">
        <f t="shared" si="2623"/>
        <v>1.5058229989401876E-2</v>
      </c>
      <c r="F55932" s="6">
        <f t="shared" si="2624"/>
        <v>1.4834843504061057E-2</v>
      </c>
      <c r="G55932" s="6">
        <f t="shared" si="2625"/>
        <v>1.0307120247133487E-4</v>
      </c>
    </row>
    <row r="55933" spans="1:7" x14ac:dyDescent="0.35">
      <c r="A55933" s="1" t="s">
        <v>55932</v>
      </c>
      <c r="B55933">
        <v>291.09420779390001</v>
      </c>
      <c r="C55933">
        <v>6</v>
      </c>
      <c r="D55933">
        <f>_xlfn.IFNA(_xlfn.XLOOKUP(A55933,Target!B:B,Target!B:B),0)</f>
        <v>0</v>
      </c>
      <c r="E55933" s="7">
        <f t="shared" si="2623"/>
        <v>1.3810258705637147E-2</v>
      </c>
      <c r="F55933" s="6">
        <f t="shared" si="2624"/>
        <v>1.362213351763597E-2</v>
      </c>
      <c r="G55933" s="6">
        <f t="shared" si="2625"/>
        <v>9.4529843919008571E-5</v>
      </c>
    </row>
    <row r="55934" spans="1:7" x14ac:dyDescent="0.35">
      <c r="A55934" s="1" t="s">
        <v>55933</v>
      </c>
      <c r="B55934">
        <v>300.581131261211</v>
      </c>
      <c r="C55934">
        <v>5</v>
      </c>
      <c r="D55934">
        <f>_xlfn.IFNA(_xlfn.XLOOKUP(A55934,Target!B:B,Target!B:B),0)</f>
        <v>0</v>
      </c>
      <c r="E55934" s="7">
        <f t="shared" si="2623"/>
        <v>1.5751386380041088E-2</v>
      </c>
      <c r="F55934" s="6">
        <f t="shared" si="2624"/>
        <v>1.5507127621234518E-2</v>
      </c>
      <c r="G55934" s="6">
        <f t="shared" si="2625"/>
        <v>1.0781523679226686E-4</v>
      </c>
    </row>
    <row r="55935" spans="1:7" x14ac:dyDescent="0.35">
      <c r="A55935" s="1" t="s">
        <v>55934</v>
      </c>
      <c r="B55935">
        <v>317.338113460344</v>
      </c>
      <c r="C55935">
        <v>4</v>
      </c>
      <c r="D55935">
        <f>_xlfn.IFNA(_xlfn.XLOOKUP(A55935,Target!B:B,Target!B:B),0)</f>
        <v>0</v>
      </c>
      <c r="E55935" s="7">
        <f t="shared" si="2623"/>
        <v>1.9870366173378184E-2</v>
      </c>
      <c r="F55935" s="6">
        <f t="shared" si="2624"/>
        <v>1.9483227312440787E-2</v>
      </c>
      <c r="G55935" s="6">
        <f t="shared" si="2625"/>
        <v>1.360050337243059E-4</v>
      </c>
    </row>
    <row r="55936" spans="1:7" x14ac:dyDescent="0.35">
      <c r="A55936" s="1" t="s">
        <v>55935</v>
      </c>
      <c r="B55936">
        <v>405.05004677125299</v>
      </c>
      <c r="C55936">
        <v>2</v>
      </c>
      <c r="D55936">
        <f>_xlfn.IFNA(_xlfn.XLOOKUP(A55936,Target!B:B,Target!B:B),0)</f>
        <v>0</v>
      </c>
      <c r="E55936" s="7">
        <f t="shared" si="2623"/>
        <v>6.703233201401626E-2</v>
      </c>
      <c r="F55936" s="6">
        <f t="shared" si="2624"/>
        <v>6.2821275422360601E-2</v>
      </c>
      <c r="G55936" s="6">
        <f t="shared" si="2625"/>
        <v>4.5866253866219984E-4</v>
      </c>
    </row>
    <row r="55937" spans="1:7" x14ac:dyDescent="0.35">
      <c r="A55937" s="1" t="s">
        <v>55936</v>
      </c>
      <c r="B55937">
        <v>345.13612956133397</v>
      </c>
      <c r="C55937">
        <v>4</v>
      </c>
      <c r="D55937">
        <f>_xlfn.IFNA(_xlfn.XLOOKUP(A55937,Target!B:B,Target!B:B),0)</f>
        <v>0</v>
      </c>
      <c r="E55937" s="7">
        <f t="shared" si="2623"/>
        <v>2.9212357288347948E-2</v>
      </c>
      <c r="F55937" s="6">
        <f t="shared" si="2624"/>
        <v>2.8383216623354079E-2</v>
      </c>
      <c r="G55937" s="6">
        <f t="shared" si="2625"/>
        <v>1.999345948152995E-4</v>
      </c>
    </row>
    <row r="55938" spans="1:7" x14ac:dyDescent="0.35">
      <c r="A55938" s="1" t="s">
        <v>55937</v>
      </c>
      <c r="B55938">
        <v>379.36807109424001</v>
      </c>
      <c r="C55938">
        <v>2</v>
      </c>
      <c r="D55938">
        <f>_xlfn.IFNA(_xlfn.XLOOKUP(A55938,Target!B:B,Target!B:B),0)</f>
        <v>0</v>
      </c>
      <c r="E55938" s="7">
        <f t="shared" si="2623"/>
        <v>4.6953008843836228E-2</v>
      </c>
      <c r="F55938" s="6">
        <f t="shared" si="2624"/>
        <v>4.4847293476606875E-2</v>
      </c>
      <c r="G55938" s="6">
        <f t="shared" si="2625"/>
        <v>3.2131577087419572E-4</v>
      </c>
    </row>
    <row r="55939" spans="1:7" x14ac:dyDescent="0.35">
      <c r="A55939" s="1" t="s">
        <v>55938</v>
      </c>
      <c r="B55939">
        <v>519.36408233344503</v>
      </c>
      <c r="C55939">
        <v>1</v>
      </c>
      <c r="D55939">
        <f>_xlfn.IFNA(_xlfn.XLOOKUP(A55939,Target!B:B,Target!B:B),0)</f>
        <v>0</v>
      </c>
      <c r="E55939" s="7">
        <f t="shared" ref="E55939:E56002" si="2626">2^((B55939-600)/50)</f>
        <v>0.32698166511266019</v>
      </c>
      <c r="F55939" s="6">
        <f t="shared" ref="F55939:F56002" si="2627">1-(1/(1+E55939))</f>
        <v>0.2464100851648916</v>
      </c>
      <c r="G55939" s="6">
        <f t="shared" ref="G55939:G56002" si="2628">(F55939*($J$3/$J$2))/(F55939*($J$3/$J$2)+(1-F55939)*((1-$J$3)/(1-$J$2)))</f>
        <v>2.2333693856836294E-3</v>
      </c>
    </row>
    <row r="55940" spans="1:7" x14ac:dyDescent="0.35">
      <c r="A55940" s="1" t="s">
        <v>55939</v>
      </c>
      <c r="B55940">
        <v>400.813842276157</v>
      </c>
      <c r="C55940">
        <v>2</v>
      </c>
      <c r="D55940">
        <f>_xlfn.IFNA(_xlfn.XLOOKUP(A55940,Target!B:B,Target!B:B),0)</f>
        <v>0</v>
      </c>
      <c r="E55940" s="7">
        <f t="shared" si="2626"/>
        <v>6.3209133386785438E-2</v>
      </c>
      <c r="F55940" s="6">
        <f t="shared" si="2627"/>
        <v>5.945127012353324E-2</v>
      </c>
      <c r="G55940" s="6">
        <f t="shared" si="2628"/>
        <v>4.3251396979721902E-4</v>
      </c>
    </row>
    <row r="55941" spans="1:7" x14ac:dyDescent="0.35">
      <c r="A55941" s="1" t="s">
        <v>55940</v>
      </c>
      <c r="B55941">
        <v>476.10643972292502</v>
      </c>
      <c r="C55941">
        <v>1</v>
      </c>
      <c r="D55941">
        <f>_xlfn.IFNA(_xlfn.XLOOKUP(A55941,Target!B:B,Target!B:B),0)</f>
        <v>0</v>
      </c>
      <c r="E55941" s="7">
        <f t="shared" si="2626"/>
        <v>0.17950908852007535</v>
      </c>
      <c r="F55941" s="6">
        <f t="shared" si="2627"/>
        <v>0.15218966116259824</v>
      </c>
      <c r="G55941" s="6">
        <f t="shared" si="2628"/>
        <v>1.2273297857792525E-3</v>
      </c>
    </row>
    <row r="55942" spans="1:7" x14ac:dyDescent="0.35">
      <c r="A55942" s="1" t="s">
        <v>55941</v>
      </c>
      <c r="B55942">
        <v>456.00072023559198</v>
      </c>
      <c r="C55942">
        <v>2</v>
      </c>
      <c r="D55942">
        <f>_xlfn.IFNA(_xlfn.XLOOKUP(A55942,Target!B:B,Target!B:B),0)</f>
        <v>0</v>
      </c>
      <c r="E55942" s="7">
        <f t="shared" si="2626"/>
        <v>0.13584321414715855</v>
      </c>
      <c r="F55942" s="6">
        <f t="shared" si="2627"/>
        <v>0.11959680038160525</v>
      </c>
      <c r="G55942" s="6">
        <f t="shared" si="2628"/>
        <v>9.2905721223203442E-4</v>
      </c>
    </row>
    <row r="55943" spans="1:7" x14ac:dyDescent="0.35">
      <c r="A55943" s="1" t="s">
        <v>55942</v>
      </c>
      <c r="B55943">
        <v>306.93069201353597</v>
      </c>
      <c r="C55943">
        <v>5</v>
      </c>
      <c r="D55943">
        <f>_xlfn.IFNA(_xlfn.XLOOKUP(A55943,Target!B:B,Target!B:B),0)</f>
        <v>0</v>
      </c>
      <c r="E55943" s="7">
        <f t="shared" si="2626"/>
        <v>1.7200732810831017E-2</v>
      </c>
      <c r="F55943" s="6">
        <f t="shared" si="2627"/>
        <v>1.69098706440175E-2</v>
      </c>
      <c r="G55943" s="6">
        <f t="shared" si="2628"/>
        <v>1.1773456880942414E-4</v>
      </c>
    </row>
    <row r="55944" spans="1:7" x14ac:dyDescent="0.35">
      <c r="A55944" s="1" t="s">
        <v>55943</v>
      </c>
      <c r="B55944">
        <v>502.78157319439202</v>
      </c>
      <c r="C55944">
        <v>1</v>
      </c>
      <c r="D55944">
        <f>_xlfn.IFNA(_xlfn.XLOOKUP(A55944,Target!B:B,Target!B:B),0)</f>
        <v>0</v>
      </c>
      <c r="E55944" s="7">
        <f t="shared" si="2626"/>
        <v>0.25982847719161944</v>
      </c>
      <c r="F55944" s="6">
        <f t="shared" si="2627"/>
        <v>0.20624115258199527</v>
      </c>
      <c r="G55944" s="6">
        <f t="shared" si="2628"/>
        <v>1.7755101146753631E-3</v>
      </c>
    </row>
    <row r="55945" spans="1:7" x14ac:dyDescent="0.35">
      <c r="A55945" s="1" t="s">
        <v>55944</v>
      </c>
      <c r="B55945">
        <v>661.67161582874701</v>
      </c>
      <c r="C55945">
        <v>1</v>
      </c>
      <c r="D55945">
        <f>_xlfn.IFNA(_xlfn.XLOOKUP(A55945,Target!B:B,Target!B:B),0)</f>
        <v>0</v>
      </c>
      <c r="E55945" s="7">
        <f t="shared" si="2626"/>
        <v>2.3512571266785613</v>
      </c>
      <c r="F55945" s="6">
        <f t="shared" si="2627"/>
        <v>0.70160451370942634</v>
      </c>
      <c r="G55945" s="6">
        <f t="shared" si="2628"/>
        <v>1.5840676267596505E-2</v>
      </c>
    </row>
    <row r="55946" spans="1:7" x14ac:dyDescent="0.35">
      <c r="A55946" s="1" t="s">
        <v>55945</v>
      </c>
      <c r="B55946">
        <v>369.496831076295</v>
      </c>
      <c r="C55946">
        <v>3</v>
      </c>
      <c r="D55946">
        <f>_xlfn.IFNA(_xlfn.XLOOKUP(A55946,Target!B:B,Target!B:B),0)</f>
        <v>0</v>
      </c>
      <c r="E55946" s="7">
        <f t="shared" si="2626"/>
        <v>4.0947994960637807E-2</v>
      </c>
      <c r="F55946" s="6">
        <f t="shared" si="2627"/>
        <v>3.9337214883809923E-2</v>
      </c>
      <c r="G55946" s="6">
        <f t="shared" si="2628"/>
        <v>2.8023288818907258E-4</v>
      </c>
    </row>
    <row r="55947" spans="1:7" x14ac:dyDescent="0.35">
      <c r="A55947" s="1" t="s">
        <v>55946</v>
      </c>
      <c r="B55947">
        <v>320.78424974749402</v>
      </c>
      <c r="C55947">
        <v>4</v>
      </c>
      <c r="D55947">
        <f>_xlfn.IFNA(_xlfn.XLOOKUP(A55947,Target!B:B,Target!B:B),0)</f>
        <v>0</v>
      </c>
      <c r="E55947" s="7">
        <f t="shared" si="2626"/>
        <v>2.0842685636020639E-2</v>
      </c>
      <c r="F55947" s="6">
        <f t="shared" si="2627"/>
        <v>2.041713765430464E-2</v>
      </c>
      <c r="G55947" s="6">
        <f t="shared" si="2628"/>
        <v>1.4265923802268043E-4</v>
      </c>
    </row>
    <row r="55948" spans="1:7" x14ac:dyDescent="0.35">
      <c r="A55948" s="1" t="s">
        <v>55947</v>
      </c>
      <c r="B55948">
        <v>304.172018436624</v>
      </c>
      <c r="C55948">
        <v>5</v>
      </c>
      <c r="D55948">
        <f>_xlfn.IFNA(_xlfn.XLOOKUP(A55948,Target!B:B,Target!B:B),0)</f>
        <v>0</v>
      </c>
      <c r="E55948" s="7">
        <f t="shared" si="2626"/>
        <v>1.6555339065683131E-2</v>
      </c>
      <c r="F55948" s="6">
        <f t="shared" si="2627"/>
        <v>1.6285723392982399E-2</v>
      </c>
      <c r="G55948" s="6">
        <f t="shared" si="2628"/>
        <v>1.1331751607778169E-4</v>
      </c>
    </row>
    <row r="55949" spans="1:7" x14ac:dyDescent="0.35">
      <c r="A55949" s="1" t="s">
        <v>55948</v>
      </c>
      <c r="B55949">
        <v>513.57632141346505</v>
      </c>
      <c r="C55949">
        <v>1</v>
      </c>
      <c r="D55949">
        <f>_xlfn.IFNA(_xlfn.XLOOKUP(A55949,Target!B:B,Target!B:B),0)</f>
        <v>0</v>
      </c>
      <c r="E55949" s="7">
        <f t="shared" si="2626"/>
        <v>0.30177107377509382</v>
      </c>
      <c r="F55949" s="6">
        <f t="shared" si="2627"/>
        <v>0.23181577763897265</v>
      </c>
      <c r="G55949" s="6">
        <f t="shared" si="2628"/>
        <v>2.0615295078999056E-3</v>
      </c>
    </row>
    <row r="55950" spans="1:7" x14ac:dyDescent="0.35">
      <c r="A55950" s="1" t="s">
        <v>55949</v>
      </c>
      <c r="B55950">
        <v>400.813842276157</v>
      </c>
      <c r="C55950">
        <v>2</v>
      </c>
      <c r="D55950">
        <f>_xlfn.IFNA(_xlfn.XLOOKUP(A55950,Target!B:B,Target!B:B),0)</f>
        <v>0</v>
      </c>
      <c r="E55950" s="7">
        <f t="shared" si="2626"/>
        <v>6.3209133386785438E-2</v>
      </c>
      <c r="F55950" s="6">
        <f t="shared" si="2627"/>
        <v>5.945127012353324E-2</v>
      </c>
      <c r="G55950" s="6">
        <f t="shared" si="2628"/>
        <v>4.3251396979721902E-4</v>
      </c>
    </row>
    <row r="55951" spans="1:7" x14ac:dyDescent="0.35">
      <c r="A55951" s="1" t="s">
        <v>55950</v>
      </c>
      <c r="B55951">
        <v>321.163636399643</v>
      </c>
      <c r="C55951">
        <v>4</v>
      </c>
      <c r="D55951">
        <f>_xlfn.IFNA(_xlfn.XLOOKUP(A55951,Target!B:B,Target!B:B),0)</f>
        <v>0</v>
      </c>
      <c r="E55951" s="7">
        <f t="shared" si="2626"/>
        <v>2.095259476099039E-2</v>
      </c>
      <c r="F55951" s="6">
        <f t="shared" si="2627"/>
        <v>2.0522593182590865E-2</v>
      </c>
      <c r="G55951" s="6">
        <f t="shared" si="2628"/>
        <v>1.4341141092721931E-4</v>
      </c>
    </row>
    <row r="55952" spans="1:7" x14ac:dyDescent="0.35">
      <c r="A55952" s="1" t="s">
        <v>55951</v>
      </c>
      <c r="B55952">
        <v>634.356875121396</v>
      </c>
      <c r="C55952">
        <v>1</v>
      </c>
      <c r="D55952">
        <f>_xlfn.IFNA(_xlfn.XLOOKUP(A55952,Target!B:B,Target!B:B),0)</f>
        <v>0</v>
      </c>
      <c r="E55952" s="7">
        <f t="shared" si="2626"/>
        <v>1.6100857242664637</v>
      </c>
      <c r="F55952" s="6">
        <f t="shared" si="2627"/>
        <v>0.61687082125203407</v>
      </c>
      <c r="G55952" s="6">
        <f t="shared" si="2628"/>
        <v>1.0901759848029921E-2</v>
      </c>
    </row>
    <row r="55953" spans="1:7" x14ac:dyDescent="0.35">
      <c r="A55953" s="1" t="s">
        <v>55952</v>
      </c>
      <c r="B55953">
        <v>316.41761548084702</v>
      </c>
      <c r="C55953">
        <v>5</v>
      </c>
      <c r="D55953">
        <f>_xlfn.IFNA(_xlfn.XLOOKUP(A55953,Target!B:B,Target!B:B),0)</f>
        <v>0</v>
      </c>
      <c r="E55953" s="7">
        <f t="shared" si="2626"/>
        <v>1.9618415143277355E-2</v>
      </c>
      <c r="F55953" s="6">
        <f t="shared" si="2627"/>
        <v>1.9240938425499787E-2</v>
      </c>
      <c r="G55953" s="6">
        <f t="shared" si="2628"/>
        <v>1.3428075714577435E-4</v>
      </c>
    </row>
    <row r="55954" spans="1:7" x14ac:dyDescent="0.35">
      <c r="A55954" s="1" t="s">
        <v>55953</v>
      </c>
      <c r="B55954">
        <v>414.996980068526</v>
      </c>
      <c r="C55954">
        <v>2</v>
      </c>
      <c r="D55954">
        <f>_xlfn.IFNA(_xlfn.XLOOKUP(A55954,Target!B:B,Target!B:B),0)</f>
        <v>0</v>
      </c>
      <c r="E55954" s="7">
        <f t="shared" si="2626"/>
        <v>7.6943304524431946E-2</v>
      </c>
      <c r="F55954" s="6">
        <f t="shared" si="2627"/>
        <v>7.1446012247050716E-2</v>
      </c>
      <c r="G55954" s="6">
        <f t="shared" si="2628"/>
        <v>5.2644175178406469E-4</v>
      </c>
    </row>
    <row r="55955" spans="1:7" x14ac:dyDescent="0.35">
      <c r="A55955" s="1" t="s">
        <v>55954</v>
      </c>
      <c r="B55955">
        <v>317.338113460344</v>
      </c>
      <c r="C55955">
        <v>4</v>
      </c>
      <c r="D55955">
        <f>_xlfn.IFNA(_xlfn.XLOOKUP(A55955,Target!B:B,Target!B:B),0)</f>
        <v>0</v>
      </c>
      <c r="E55955" s="7">
        <f t="shared" si="2626"/>
        <v>1.9870366173378184E-2</v>
      </c>
      <c r="F55955" s="6">
        <f t="shared" si="2627"/>
        <v>1.9483227312440787E-2</v>
      </c>
      <c r="G55955" s="6">
        <f t="shared" si="2628"/>
        <v>1.360050337243059E-4</v>
      </c>
    </row>
    <row r="55956" spans="1:7" x14ac:dyDescent="0.35">
      <c r="A55956" s="1" t="s">
        <v>55955</v>
      </c>
      <c r="B55956">
        <v>291.35044269911498</v>
      </c>
      <c r="C55956">
        <v>6</v>
      </c>
      <c r="D55956">
        <f>_xlfn.IFNA(_xlfn.XLOOKUP(A55956,Target!B:B,Target!B:B),0)</f>
        <v>0</v>
      </c>
      <c r="E55956" s="7">
        <f t="shared" si="2626"/>
        <v>1.3859402324457688E-2</v>
      </c>
      <c r="F55956" s="6">
        <f t="shared" si="2627"/>
        <v>1.3669945056170918E-2</v>
      </c>
      <c r="G55956" s="6">
        <f t="shared" si="2628"/>
        <v>9.4866195178687376E-5</v>
      </c>
    </row>
    <row r="55957" spans="1:7" x14ac:dyDescent="0.35">
      <c r="A55957" s="1" t="s">
        <v>55956</v>
      </c>
      <c r="B55957">
        <v>426.76671868710503</v>
      </c>
      <c r="C55957">
        <v>2</v>
      </c>
      <c r="D55957">
        <f>_xlfn.IFNA(_xlfn.XLOOKUP(A55957,Target!B:B,Target!B:B),0)</f>
        <v>0</v>
      </c>
      <c r="E55957" s="7">
        <f t="shared" si="2626"/>
        <v>9.0579875944475058E-2</v>
      </c>
      <c r="F55957" s="6">
        <f t="shared" si="2627"/>
        <v>8.3056617807137023E-2</v>
      </c>
      <c r="G55957" s="6">
        <f t="shared" si="2628"/>
        <v>6.1968458768514199E-4</v>
      </c>
    </row>
    <row r="55958" spans="1:7" x14ac:dyDescent="0.35">
      <c r="A55958" s="1" t="s">
        <v>55957</v>
      </c>
      <c r="B55958">
        <v>320.78424974749402</v>
      </c>
      <c r="C55958">
        <v>4</v>
      </c>
      <c r="D55958">
        <f>_xlfn.IFNA(_xlfn.XLOOKUP(A55958,Target!B:B,Target!B:B),0)</f>
        <v>0</v>
      </c>
      <c r="E55958" s="7">
        <f t="shared" si="2626"/>
        <v>2.0842685636020639E-2</v>
      </c>
      <c r="F55958" s="6">
        <f t="shared" si="2627"/>
        <v>2.041713765430464E-2</v>
      </c>
      <c r="G55958" s="6">
        <f t="shared" si="2628"/>
        <v>1.4265923802268043E-4</v>
      </c>
    </row>
    <row r="55959" spans="1:7" x14ac:dyDescent="0.35">
      <c r="A55959" s="1" t="s">
        <v>55958</v>
      </c>
      <c r="B55959">
        <v>320.280295261454</v>
      </c>
      <c r="C55959">
        <v>4</v>
      </c>
      <c r="D55959">
        <f>_xlfn.IFNA(_xlfn.XLOOKUP(A55959,Target!B:B,Target!B:B),0)</f>
        <v>0</v>
      </c>
      <c r="E55959" s="7">
        <f t="shared" si="2626"/>
        <v>2.0697580000538163E-2</v>
      </c>
      <c r="F55959" s="6">
        <f t="shared" si="2627"/>
        <v>2.0277877018702539E-2</v>
      </c>
      <c r="G55959" s="6">
        <f t="shared" si="2628"/>
        <v>1.4166619292433916E-4</v>
      </c>
    </row>
    <row r="55960" spans="1:7" x14ac:dyDescent="0.35">
      <c r="A55960" s="1" t="s">
        <v>55959</v>
      </c>
      <c r="B55960">
        <v>352.68864049189699</v>
      </c>
      <c r="C55960">
        <v>3</v>
      </c>
      <c r="D55960">
        <f>_xlfn.IFNA(_xlfn.XLOOKUP(A55960,Target!B:B,Target!B:B),0)</f>
        <v>0</v>
      </c>
      <c r="E55960" s="7">
        <f t="shared" si="2626"/>
        <v>3.2436743786444143E-2</v>
      </c>
      <c r="F55960" s="6">
        <f t="shared" si="2627"/>
        <v>3.1417657286666234E-2</v>
      </c>
      <c r="G55960" s="6">
        <f t="shared" si="2628"/>
        <v>2.2199797323515215E-4</v>
      </c>
    </row>
    <row r="55961" spans="1:7" x14ac:dyDescent="0.35">
      <c r="A55961" s="1" t="s">
        <v>55960</v>
      </c>
      <c r="B55961">
        <v>307.85118999303199</v>
      </c>
      <c r="C55961">
        <v>5</v>
      </c>
      <c r="D55961">
        <f>_xlfn.IFNA(_xlfn.XLOOKUP(A55961,Target!B:B,Target!B:B),0)</f>
        <v>0</v>
      </c>
      <c r="E55961" s="7">
        <f t="shared" si="2626"/>
        <v>1.7421634566580555E-2</v>
      </c>
      <c r="F55961" s="6">
        <f t="shared" si="2627"/>
        <v>1.7123318371347729E-2</v>
      </c>
      <c r="G55961" s="6">
        <f t="shared" si="2628"/>
        <v>1.1924640391058041E-4</v>
      </c>
    </row>
    <row r="55962" spans="1:7" x14ac:dyDescent="0.35">
      <c r="A55962" s="1" t="s">
        <v>55961</v>
      </c>
      <c r="B55962">
        <v>375.971127706929</v>
      </c>
      <c r="C55962">
        <v>2</v>
      </c>
      <c r="D55962">
        <f>_xlfn.IFNA(_xlfn.XLOOKUP(A55962,Target!B:B,Target!B:B),0)</f>
        <v>0</v>
      </c>
      <c r="E55962" s="7">
        <f t="shared" si="2626"/>
        <v>4.4793169223354322E-2</v>
      </c>
      <c r="F55962" s="6">
        <f t="shared" si="2627"/>
        <v>4.2872762325438241E-2</v>
      </c>
      <c r="G55962" s="6">
        <f t="shared" si="2628"/>
        <v>3.0653976792983863E-4</v>
      </c>
    </row>
    <row r="55963" spans="1:7" x14ac:dyDescent="0.35">
      <c r="A55963" s="1" t="s">
        <v>55962</v>
      </c>
      <c r="B55963">
        <v>316.41761548084702</v>
      </c>
      <c r="C55963">
        <v>5</v>
      </c>
      <c r="D55963">
        <f>_xlfn.IFNA(_xlfn.XLOOKUP(A55963,Target!B:B,Target!B:B),0)</f>
        <v>0</v>
      </c>
      <c r="E55963" s="7">
        <f t="shared" si="2626"/>
        <v>1.9618415143277355E-2</v>
      </c>
      <c r="F55963" s="6">
        <f t="shared" si="2627"/>
        <v>1.9240938425499787E-2</v>
      </c>
      <c r="G55963" s="6">
        <f t="shared" si="2628"/>
        <v>1.3428075714577435E-4</v>
      </c>
    </row>
    <row r="55964" spans="1:7" x14ac:dyDescent="0.35">
      <c r="A55964" s="1" t="s">
        <v>55963</v>
      </c>
      <c r="B55964">
        <v>317.338113460344</v>
      </c>
      <c r="C55964">
        <v>4</v>
      </c>
      <c r="D55964">
        <f>_xlfn.IFNA(_xlfn.XLOOKUP(A55964,Target!B:B,Target!B:B),0)</f>
        <v>0</v>
      </c>
      <c r="E55964" s="7">
        <f t="shared" si="2626"/>
        <v>1.9870366173378184E-2</v>
      </c>
      <c r="F55964" s="6">
        <f t="shared" si="2627"/>
        <v>1.9483227312440787E-2</v>
      </c>
      <c r="G55964" s="6">
        <f t="shared" si="2628"/>
        <v>1.360050337243059E-4</v>
      </c>
    </row>
    <row r="55965" spans="1:7" x14ac:dyDescent="0.35">
      <c r="A55965" s="1" t="s">
        <v>55964</v>
      </c>
      <c r="B55965">
        <v>307.85118999303199</v>
      </c>
      <c r="C55965">
        <v>5</v>
      </c>
      <c r="D55965">
        <f>_xlfn.IFNA(_xlfn.XLOOKUP(A55965,Target!B:B,Target!B:B),0)</f>
        <v>0</v>
      </c>
      <c r="E55965" s="7">
        <f t="shared" si="2626"/>
        <v>1.7421634566580555E-2</v>
      </c>
      <c r="F55965" s="6">
        <f t="shared" si="2627"/>
        <v>1.7123318371347729E-2</v>
      </c>
      <c r="G55965" s="6">
        <f t="shared" si="2628"/>
        <v>1.1924640391058041E-4</v>
      </c>
    </row>
    <row r="55966" spans="1:7" x14ac:dyDescent="0.35">
      <c r="A55966" s="1" t="s">
        <v>55965</v>
      </c>
      <c r="B55966">
        <v>316.41761548084702</v>
      </c>
      <c r="C55966">
        <v>5</v>
      </c>
      <c r="D55966">
        <f>_xlfn.IFNA(_xlfn.XLOOKUP(A55966,Target!B:B,Target!B:B),0)</f>
        <v>0</v>
      </c>
      <c r="E55966" s="7">
        <f t="shared" si="2626"/>
        <v>1.9618415143277355E-2</v>
      </c>
      <c r="F55966" s="6">
        <f t="shared" si="2627"/>
        <v>1.9240938425499787E-2</v>
      </c>
      <c r="G55966" s="6">
        <f t="shared" si="2628"/>
        <v>1.3428075714577435E-4</v>
      </c>
    </row>
    <row r="55967" spans="1:7" x14ac:dyDescent="0.35">
      <c r="A55967" s="1" t="s">
        <v>55966</v>
      </c>
      <c r="B55967">
        <v>210.815434934347</v>
      </c>
      <c r="C55967">
        <v>6</v>
      </c>
      <c r="D55967">
        <f>_xlfn.IFNA(_xlfn.XLOOKUP(A55967,Target!B:B,Target!B:B),0)</f>
        <v>0</v>
      </c>
      <c r="E55967" s="7">
        <f t="shared" si="2626"/>
        <v>4.5381144169943065E-3</v>
      </c>
      <c r="F55967" s="6">
        <f t="shared" si="2627"/>
        <v>4.5176129724336933E-3</v>
      </c>
      <c r="G55967" s="6">
        <f t="shared" si="2628"/>
        <v>3.106491231552056E-5</v>
      </c>
    </row>
    <row r="55968" spans="1:7" x14ac:dyDescent="0.35">
      <c r="A55968" s="1" t="s">
        <v>55967</v>
      </c>
      <c r="B55968">
        <v>306.93069201353597</v>
      </c>
      <c r="C55968">
        <v>5</v>
      </c>
      <c r="D55968">
        <f>_xlfn.IFNA(_xlfn.XLOOKUP(A55968,Target!B:B,Target!B:B),0)</f>
        <v>0</v>
      </c>
      <c r="E55968" s="7">
        <f t="shared" si="2626"/>
        <v>1.7200732810831017E-2</v>
      </c>
      <c r="F55968" s="6">
        <f t="shared" si="2627"/>
        <v>1.69098706440175E-2</v>
      </c>
      <c r="G55968" s="6">
        <f t="shared" si="2628"/>
        <v>1.1773456880942414E-4</v>
      </c>
    </row>
    <row r="55969" spans="1:7" x14ac:dyDescent="0.35">
      <c r="A55969" s="1" t="s">
        <v>55968</v>
      </c>
      <c r="B55969">
        <v>239.39153058305601</v>
      </c>
      <c r="C55969">
        <v>6</v>
      </c>
      <c r="D55969">
        <f>_xlfn.IFNA(_xlfn.XLOOKUP(A55969,Target!B:B,Target!B:B),0)</f>
        <v>0</v>
      </c>
      <c r="E55969" s="7">
        <f t="shared" si="2626"/>
        <v>6.7440484290721952E-3</v>
      </c>
      <c r="F55969" s="6">
        <f t="shared" si="2627"/>
        <v>6.6988709191732054E-3</v>
      </c>
      <c r="G55969" s="6">
        <f t="shared" si="2628"/>
        <v>4.6164571961831718E-5</v>
      </c>
    </row>
    <row r="55970" spans="1:7" x14ac:dyDescent="0.35">
      <c r="A55970" s="1" t="s">
        <v>55969</v>
      </c>
      <c r="B55970">
        <v>323.69035837941601</v>
      </c>
      <c r="C55970">
        <v>4</v>
      </c>
      <c r="D55970">
        <f>_xlfn.IFNA(_xlfn.XLOOKUP(A55970,Target!B:B,Target!B:B),0)</f>
        <v>0</v>
      </c>
      <c r="E55970" s="7">
        <f t="shared" si="2626"/>
        <v>2.1699523417225575E-2</v>
      </c>
      <c r="F55970" s="6">
        <f t="shared" si="2627"/>
        <v>2.1238654731528306E-2</v>
      </c>
      <c r="G55970" s="6">
        <f t="shared" si="2628"/>
        <v>1.4852305386062049E-4</v>
      </c>
    </row>
    <row r="55971" spans="1:7" x14ac:dyDescent="0.35">
      <c r="A55971" s="1" t="s">
        <v>55970</v>
      </c>
      <c r="B55971">
        <v>291.09420779390001</v>
      </c>
      <c r="C55971">
        <v>6</v>
      </c>
      <c r="D55971">
        <f>_xlfn.IFNA(_xlfn.XLOOKUP(A55971,Target!B:B,Target!B:B),0)</f>
        <v>0</v>
      </c>
      <c r="E55971" s="7">
        <f t="shared" si="2626"/>
        <v>1.3810258705637147E-2</v>
      </c>
      <c r="F55971" s="6">
        <f t="shared" si="2627"/>
        <v>1.362213351763597E-2</v>
      </c>
      <c r="G55971" s="6">
        <f t="shared" si="2628"/>
        <v>9.4529843919008571E-5</v>
      </c>
    </row>
    <row r="55972" spans="1:7" x14ac:dyDescent="0.35">
      <c r="A55972" s="1" t="s">
        <v>55971</v>
      </c>
      <c r="B55972">
        <v>307.85118999303199</v>
      </c>
      <c r="C55972">
        <v>5</v>
      </c>
      <c r="D55972">
        <f>_xlfn.IFNA(_xlfn.XLOOKUP(A55972,Target!B:B,Target!B:B),0)</f>
        <v>0</v>
      </c>
      <c r="E55972" s="7">
        <f t="shared" si="2626"/>
        <v>1.7421634566580555E-2</v>
      </c>
      <c r="F55972" s="6">
        <f t="shared" si="2627"/>
        <v>1.7123318371347729E-2</v>
      </c>
      <c r="G55972" s="6">
        <f t="shared" si="2628"/>
        <v>1.1924640391058041E-4</v>
      </c>
    </row>
    <row r="55973" spans="1:7" x14ac:dyDescent="0.35">
      <c r="A55973" s="1" t="s">
        <v>55972</v>
      </c>
      <c r="B55973">
        <v>667.58833581192005</v>
      </c>
      <c r="C55973">
        <v>1</v>
      </c>
      <c r="D55973">
        <f>_xlfn.IFNA(_xlfn.XLOOKUP(A55973,Target!B:B,Target!B:B),0)</f>
        <v>0</v>
      </c>
      <c r="E55973" s="7">
        <f t="shared" si="2626"/>
        <v>2.5522448063511987</v>
      </c>
      <c r="F55973" s="6">
        <f t="shared" si="2627"/>
        <v>0.71848787048345863</v>
      </c>
      <c r="G55973" s="6">
        <f t="shared" si="2628"/>
        <v>1.7171500718155354E-2</v>
      </c>
    </row>
    <row r="55974" spans="1:7" x14ac:dyDescent="0.35">
      <c r="A55974" s="1" t="s">
        <v>55973</v>
      </c>
      <c r="B55974">
        <v>199.249074168362</v>
      </c>
      <c r="C55974">
        <v>6</v>
      </c>
      <c r="D55974">
        <f>_xlfn.IFNA(_xlfn.XLOOKUP(A55974,Target!B:B,Target!B:B),0)</f>
        <v>0</v>
      </c>
      <c r="E55974" s="7">
        <f t="shared" si="2626"/>
        <v>3.8657966972624061E-3</v>
      </c>
      <c r="F55974" s="6">
        <f t="shared" si="2627"/>
        <v>3.8509098626339222E-3</v>
      </c>
      <c r="G55974" s="6">
        <f t="shared" si="2628"/>
        <v>2.6462794254111084E-5</v>
      </c>
    </row>
    <row r="55975" spans="1:7" x14ac:dyDescent="0.35">
      <c r="A55975" s="1" t="s">
        <v>55974</v>
      </c>
      <c r="B55975">
        <v>307.85118999303199</v>
      </c>
      <c r="C55975">
        <v>5</v>
      </c>
      <c r="D55975">
        <f>_xlfn.IFNA(_xlfn.XLOOKUP(A55975,Target!B:B,Target!B:B),0)</f>
        <v>0</v>
      </c>
      <c r="E55975" s="7">
        <f t="shared" si="2626"/>
        <v>1.7421634566580555E-2</v>
      </c>
      <c r="F55975" s="6">
        <f t="shared" si="2627"/>
        <v>1.7123318371347729E-2</v>
      </c>
      <c r="G55975" s="6">
        <f t="shared" si="2628"/>
        <v>1.1924640391058041E-4</v>
      </c>
    </row>
    <row r="55976" spans="1:7" x14ac:dyDescent="0.35">
      <c r="A55976" s="1" t="s">
        <v>55975</v>
      </c>
      <c r="B55976">
        <v>307.85118999303199</v>
      </c>
      <c r="C55976">
        <v>5</v>
      </c>
      <c r="D55976">
        <f>_xlfn.IFNA(_xlfn.XLOOKUP(A55976,Target!B:B,Target!B:B),0)</f>
        <v>0</v>
      </c>
      <c r="E55976" s="7">
        <f t="shared" si="2626"/>
        <v>1.7421634566580555E-2</v>
      </c>
      <c r="F55976" s="6">
        <f t="shared" si="2627"/>
        <v>1.7123318371347729E-2</v>
      </c>
      <c r="G55976" s="6">
        <f t="shared" si="2628"/>
        <v>1.1924640391058041E-4</v>
      </c>
    </row>
    <row r="55977" spans="1:7" x14ac:dyDescent="0.35">
      <c r="A55977" s="1" t="s">
        <v>55976</v>
      </c>
      <c r="B55977">
        <v>429.50672768357498</v>
      </c>
      <c r="C55977">
        <v>2</v>
      </c>
      <c r="D55977">
        <f>_xlfn.IFNA(_xlfn.XLOOKUP(A55977,Target!B:B,Target!B:B),0)</f>
        <v>0</v>
      </c>
      <c r="E55977" s="7">
        <f t="shared" si="2626"/>
        <v>9.4086696346593238E-2</v>
      </c>
      <c r="F55977" s="6">
        <f t="shared" si="2627"/>
        <v>8.5995649760453374E-2</v>
      </c>
      <c r="G55977" s="6">
        <f t="shared" si="2628"/>
        <v>6.4366037457433824E-4</v>
      </c>
    </row>
    <row r="55978" spans="1:7" x14ac:dyDescent="0.35">
      <c r="A55978" s="1" t="s">
        <v>55977</v>
      </c>
      <c r="B55978">
        <v>309.01370166491103</v>
      </c>
      <c r="C55978">
        <v>5</v>
      </c>
      <c r="D55978">
        <f>_xlfn.IFNA(_xlfn.XLOOKUP(A55978,Target!B:B,Target!B:B),0)</f>
        <v>0</v>
      </c>
      <c r="E55978" s="7">
        <f t="shared" si="2626"/>
        <v>1.7704673309777399E-2</v>
      </c>
      <c r="F55978" s="6">
        <f t="shared" si="2627"/>
        <v>1.7396670934209602E-2</v>
      </c>
      <c r="G55978" s="6">
        <f t="shared" si="2628"/>
        <v>1.2118349322661781E-4</v>
      </c>
    </row>
    <row r="55979" spans="1:7" x14ac:dyDescent="0.35">
      <c r="A55979" s="1" t="s">
        <v>55978</v>
      </c>
      <c r="B55979">
        <v>484.57535513423602</v>
      </c>
      <c r="C55979">
        <v>1</v>
      </c>
      <c r="D55979">
        <f>_xlfn.IFNA(_xlfn.XLOOKUP(A55979,Target!B:B,Target!B:B),0)</f>
        <v>0</v>
      </c>
      <c r="E55979" s="7">
        <f t="shared" si="2626"/>
        <v>0.20187121324175136</v>
      </c>
      <c r="F55979" s="6">
        <f t="shared" si="2627"/>
        <v>0.16796409716582983</v>
      </c>
      <c r="G55979" s="6">
        <f t="shared" si="2628"/>
        <v>1.3800118955002371E-3</v>
      </c>
    </row>
    <row r="55980" spans="1:7" x14ac:dyDescent="0.35">
      <c r="A55980" s="1" t="s">
        <v>55979</v>
      </c>
      <c r="B55980">
        <v>346.28108575333403</v>
      </c>
      <c r="C55980">
        <v>4</v>
      </c>
      <c r="D55980">
        <f>_xlfn.IFNA(_xlfn.XLOOKUP(A55980,Target!B:B,Target!B:B),0)</f>
        <v>0</v>
      </c>
      <c r="E55980" s="7">
        <f t="shared" si="2626"/>
        <v>2.967972870784058E-2</v>
      </c>
      <c r="F55980" s="6">
        <f t="shared" si="2627"/>
        <v>2.882423328376682E-2</v>
      </c>
      <c r="G55980" s="6">
        <f t="shared" si="2628"/>
        <v>2.0313271857458261E-4</v>
      </c>
    </row>
    <row r="55981" spans="1:7" x14ac:dyDescent="0.35">
      <c r="A55981" s="1" t="s">
        <v>55980</v>
      </c>
      <c r="B55981">
        <v>182.19700401955799</v>
      </c>
      <c r="C55981">
        <v>6</v>
      </c>
      <c r="D55981">
        <f>_xlfn.IFNA(_xlfn.XLOOKUP(A55981,Target!B:B,Target!B:B),0)</f>
        <v>0</v>
      </c>
      <c r="E55981" s="7">
        <f t="shared" si="2626"/>
        <v>3.0519352729337051E-3</v>
      </c>
      <c r="F55981" s="6">
        <f t="shared" si="2627"/>
        <v>3.0426493041990632E-3</v>
      </c>
      <c r="G55981" s="6">
        <f t="shared" si="2628"/>
        <v>2.0891731116617538E-5</v>
      </c>
    </row>
    <row r="55982" spans="1:7" x14ac:dyDescent="0.35">
      <c r="A55982" s="1" t="s">
        <v>55981</v>
      </c>
      <c r="B55982">
        <v>684.04528708969303</v>
      </c>
      <c r="C55982">
        <v>1</v>
      </c>
      <c r="D55982">
        <f>_xlfn.IFNA(_xlfn.XLOOKUP(A55982,Target!B:B,Target!B:B),0)</f>
        <v>0</v>
      </c>
      <c r="E55982" s="7">
        <f t="shared" si="2626"/>
        <v>3.2062918282873163</v>
      </c>
      <c r="F55982" s="6">
        <f t="shared" si="2627"/>
        <v>0.76226090798669766</v>
      </c>
      <c r="G55982" s="6">
        <f t="shared" si="2628"/>
        <v>2.1477418653003795E-2</v>
      </c>
    </row>
    <row r="55983" spans="1:7" x14ac:dyDescent="0.35">
      <c r="A55983" s="1" t="s">
        <v>55982</v>
      </c>
      <c r="B55983">
        <v>274.97016298538301</v>
      </c>
      <c r="C55983">
        <v>6</v>
      </c>
      <c r="D55983">
        <f>_xlfn.IFNA(_xlfn.XLOOKUP(A55983,Target!B:B,Target!B:B),0)</f>
        <v>0</v>
      </c>
      <c r="E55983" s="7">
        <f t="shared" si="2626"/>
        <v>1.1043974404713938E-2</v>
      </c>
      <c r="F55983" s="6">
        <f t="shared" si="2627"/>
        <v>1.0923337346643525E-2</v>
      </c>
      <c r="G55983" s="6">
        <f t="shared" si="2628"/>
        <v>7.5596335097488887E-5</v>
      </c>
    </row>
    <row r="55984" spans="1:7" x14ac:dyDescent="0.35">
      <c r="A55984" s="1" t="s">
        <v>55983</v>
      </c>
      <c r="B55984">
        <v>353.38040033301098</v>
      </c>
      <c r="C55984">
        <v>3</v>
      </c>
      <c r="D55984">
        <f>_xlfn.IFNA(_xlfn.XLOOKUP(A55984,Target!B:B,Target!B:B),0)</f>
        <v>0</v>
      </c>
      <c r="E55984" s="7">
        <f t="shared" si="2626"/>
        <v>3.2749302868026249E-2</v>
      </c>
      <c r="F55984" s="6">
        <f t="shared" si="2627"/>
        <v>3.1710796392773077E-2</v>
      </c>
      <c r="G55984" s="6">
        <f t="shared" si="2628"/>
        <v>2.2413665678507427E-4</v>
      </c>
    </row>
    <row r="55985" spans="1:7" x14ac:dyDescent="0.35">
      <c r="A55985" s="1" t="s">
        <v>55984</v>
      </c>
      <c r="B55985">
        <v>306.93069201353597</v>
      </c>
      <c r="C55985">
        <v>5</v>
      </c>
      <c r="D55985">
        <f>_xlfn.IFNA(_xlfn.XLOOKUP(A55985,Target!B:B,Target!B:B),0)</f>
        <v>0</v>
      </c>
      <c r="E55985" s="7">
        <f t="shared" si="2626"/>
        <v>1.7200732810831017E-2</v>
      </c>
      <c r="F55985" s="6">
        <f t="shared" si="2627"/>
        <v>1.69098706440175E-2</v>
      </c>
      <c r="G55985" s="6">
        <f t="shared" si="2628"/>
        <v>1.1773456880942414E-4</v>
      </c>
    </row>
    <row r="55986" spans="1:7" x14ac:dyDescent="0.35">
      <c r="A55986" s="1" t="s">
        <v>55985</v>
      </c>
      <c r="B55986">
        <v>489.959997456883</v>
      </c>
      <c r="C55986">
        <v>1</v>
      </c>
      <c r="D55986">
        <f>_xlfn.IFNA(_xlfn.XLOOKUP(A55986,Target!B:B,Target!B:B),0)</f>
        <v>0</v>
      </c>
      <c r="E55986" s="7">
        <f t="shared" si="2626"/>
        <v>0.21751698267626132</v>
      </c>
      <c r="F55986" s="6">
        <f t="shared" si="2627"/>
        <v>0.17865622062875097</v>
      </c>
      <c r="G55986" s="6">
        <f t="shared" si="2628"/>
        <v>1.4868089240556114E-3</v>
      </c>
    </row>
    <row r="55987" spans="1:7" x14ac:dyDescent="0.35">
      <c r="A55987" s="1" t="s">
        <v>55986</v>
      </c>
      <c r="B55987">
        <v>414.996980068526</v>
      </c>
      <c r="C55987">
        <v>2</v>
      </c>
      <c r="D55987">
        <f>_xlfn.IFNA(_xlfn.XLOOKUP(A55987,Target!B:B,Target!B:B),0)</f>
        <v>0</v>
      </c>
      <c r="E55987" s="7">
        <f t="shared" si="2626"/>
        <v>7.6943304524431946E-2</v>
      </c>
      <c r="F55987" s="6">
        <f t="shared" si="2627"/>
        <v>7.1446012247050716E-2</v>
      </c>
      <c r="G55987" s="6">
        <f t="shared" si="2628"/>
        <v>5.2644175178406469E-4</v>
      </c>
    </row>
    <row r="55988" spans="1:7" x14ac:dyDescent="0.35">
      <c r="A55988" s="1" t="s">
        <v>55987</v>
      </c>
      <c r="B55988">
        <v>307.85118999303199</v>
      </c>
      <c r="C55988">
        <v>5</v>
      </c>
      <c r="D55988">
        <f>_xlfn.IFNA(_xlfn.XLOOKUP(A55988,Target!B:B,Target!B:B),0)</f>
        <v>0</v>
      </c>
      <c r="E55988" s="7">
        <f t="shared" si="2626"/>
        <v>1.7421634566580555E-2</v>
      </c>
      <c r="F55988" s="6">
        <f t="shared" si="2627"/>
        <v>1.7123318371347729E-2</v>
      </c>
      <c r="G55988" s="6">
        <f t="shared" si="2628"/>
        <v>1.1924640391058041E-4</v>
      </c>
    </row>
    <row r="55989" spans="1:7" x14ac:dyDescent="0.35">
      <c r="A55989" s="1" t="s">
        <v>55988</v>
      </c>
      <c r="B55989">
        <v>317.338113460344</v>
      </c>
      <c r="C55989">
        <v>4</v>
      </c>
      <c r="D55989">
        <f>_xlfn.IFNA(_xlfn.XLOOKUP(A55989,Target!B:B,Target!B:B),0)</f>
        <v>0</v>
      </c>
      <c r="E55989" s="7">
        <f t="shared" si="2626"/>
        <v>1.9870366173378184E-2</v>
      </c>
      <c r="F55989" s="6">
        <f t="shared" si="2627"/>
        <v>1.9483227312440787E-2</v>
      </c>
      <c r="G55989" s="6">
        <f t="shared" si="2628"/>
        <v>1.360050337243059E-4</v>
      </c>
    </row>
    <row r="55990" spans="1:7" x14ac:dyDescent="0.35">
      <c r="A55990" s="1" t="s">
        <v>55989</v>
      </c>
      <c r="B55990">
        <v>328.95276850717403</v>
      </c>
      <c r="C55990">
        <v>4</v>
      </c>
      <c r="D55990">
        <f>_xlfn.IFNA(_xlfn.XLOOKUP(A55990,Target!B:B,Target!B:B),0)</f>
        <v>0</v>
      </c>
      <c r="E55990" s="7">
        <f t="shared" si="2626"/>
        <v>2.3341731097865699E-2</v>
      </c>
      <c r="F55990" s="6">
        <f t="shared" si="2627"/>
        <v>2.2809322036368096E-2</v>
      </c>
      <c r="G55990" s="6">
        <f t="shared" si="2628"/>
        <v>1.5976139897987948E-4</v>
      </c>
    </row>
    <row r="55991" spans="1:7" x14ac:dyDescent="0.35">
      <c r="A55991" s="1" t="s">
        <v>55990</v>
      </c>
      <c r="B55991">
        <v>265.37920134428498</v>
      </c>
      <c r="C55991">
        <v>6</v>
      </c>
      <c r="D55991">
        <f>_xlfn.IFNA(_xlfn.XLOOKUP(A55991,Target!B:B,Target!B:B),0)</f>
        <v>0</v>
      </c>
      <c r="E55991" s="7">
        <f t="shared" si="2626"/>
        <v>9.669010873591467E-3</v>
      </c>
      <c r="F55991" s="6">
        <f t="shared" si="2627"/>
        <v>9.5764163992966278E-3</v>
      </c>
      <c r="G55991" s="6">
        <f t="shared" si="2628"/>
        <v>6.6185291519179474E-5</v>
      </c>
    </row>
    <row r="55992" spans="1:7" x14ac:dyDescent="0.35">
      <c r="A55992" s="1" t="s">
        <v>55991</v>
      </c>
      <c r="B55992">
        <v>457.02362471602999</v>
      </c>
      <c r="C55992">
        <v>2</v>
      </c>
      <c r="D55992">
        <f>_xlfn.IFNA(_xlfn.XLOOKUP(A55992,Target!B:B,Target!B:B),0)</f>
        <v>0</v>
      </c>
      <c r="E55992" s="7">
        <f t="shared" si="2626"/>
        <v>0.13778325722959445</v>
      </c>
      <c r="F55992" s="6">
        <f t="shared" si="2627"/>
        <v>0.12109798272571259</v>
      </c>
      <c r="G55992" s="6">
        <f t="shared" si="2628"/>
        <v>9.423130277227056E-4</v>
      </c>
    </row>
    <row r="55993" spans="1:7" x14ac:dyDescent="0.35">
      <c r="A55993" s="1" t="s">
        <v>55992</v>
      </c>
      <c r="B55993">
        <v>404.04180811953302</v>
      </c>
      <c r="C55993">
        <v>2</v>
      </c>
      <c r="D55993">
        <f>_xlfn.IFNA(_xlfn.XLOOKUP(A55993,Target!B:B,Target!B:B),0)</f>
        <v>0</v>
      </c>
      <c r="E55993" s="7">
        <f t="shared" si="2626"/>
        <v>6.6101928028495224E-2</v>
      </c>
      <c r="F55993" s="6">
        <f t="shared" si="2627"/>
        <v>6.2003384752089441E-2</v>
      </c>
      <c r="G55993" s="6">
        <f t="shared" si="2628"/>
        <v>4.5229921478042308E-4</v>
      </c>
    </row>
    <row r="55994" spans="1:7" x14ac:dyDescent="0.35">
      <c r="A55994" s="1" t="s">
        <v>55993</v>
      </c>
      <c r="B55994">
        <v>386.65943370063701</v>
      </c>
      <c r="C55994">
        <v>2</v>
      </c>
      <c r="D55994">
        <f>_xlfn.IFNA(_xlfn.XLOOKUP(A55994,Target!B:B,Target!B:B),0)</f>
        <v>0</v>
      </c>
      <c r="E55994" s="7">
        <f t="shared" si="2626"/>
        <v>5.1947159495691168E-2</v>
      </c>
      <c r="F55994" s="6">
        <f t="shared" si="2627"/>
        <v>4.9381909563399384E-2</v>
      </c>
      <c r="G55994" s="6">
        <f t="shared" si="2628"/>
        <v>3.554803317191628E-4</v>
      </c>
    </row>
    <row r="55995" spans="1:7" x14ac:dyDescent="0.35">
      <c r="A55995" s="1" t="s">
        <v>55994</v>
      </c>
      <c r="B55995">
        <v>343.05311990995898</v>
      </c>
      <c r="C55995">
        <v>4</v>
      </c>
      <c r="D55995">
        <f>_xlfn.IFNA(_xlfn.XLOOKUP(A55995,Target!B:B,Target!B:B),0)</f>
        <v>0</v>
      </c>
      <c r="E55995" s="7">
        <f t="shared" si="2626"/>
        <v>2.8380865531922275E-2</v>
      </c>
      <c r="F55995" s="6">
        <f t="shared" si="2627"/>
        <v>2.7597621156868146E-2</v>
      </c>
      <c r="G55995" s="6">
        <f t="shared" si="2628"/>
        <v>1.9424482203377486E-4</v>
      </c>
    </row>
    <row r="55996" spans="1:7" x14ac:dyDescent="0.35">
      <c r="A55996" s="1" t="s">
        <v>55995</v>
      </c>
      <c r="B55996">
        <v>529.81529979639799</v>
      </c>
      <c r="C55996">
        <v>1</v>
      </c>
      <c r="D55996">
        <f>_xlfn.IFNA(_xlfn.XLOOKUP(A55996,Target!B:B,Target!B:B),0)</f>
        <v>0</v>
      </c>
      <c r="E55996" s="7">
        <f t="shared" si="2626"/>
        <v>0.37796013900474723</v>
      </c>
      <c r="F55996" s="6">
        <f t="shared" si="2627"/>
        <v>0.27428960265696412</v>
      </c>
      <c r="G55996" s="6">
        <f t="shared" si="2628"/>
        <v>2.580666975700815E-3</v>
      </c>
    </row>
    <row r="55997" spans="1:7" x14ac:dyDescent="0.35">
      <c r="A55997" s="1" t="s">
        <v>55996</v>
      </c>
      <c r="B55997">
        <v>368.62520787723099</v>
      </c>
      <c r="C55997">
        <v>3</v>
      </c>
      <c r="D55997">
        <f>_xlfn.IFNA(_xlfn.XLOOKUP(A55997,Target!B:B,Target!B:B),0)</f>
        <v>0</v>
      </c>
      <c r="E55997" s="7">
        <f t="shared" si="2626"/>
        <v>4.0456186864820012E-2</v>
      </c>
      <c r="F55997" s="6">
        <f t="shared" si="2627"/>
        <v>3.8883123936939379E-2</v>
      </c>
      <c r="G55997" s="6">
        <f t="shared" si="2628"/>
        <v>2.7686806788276245E-4</v>
      </c>
    </row>
    <row r="55998" spans="1:7" x14ac:dyDescent="0.35">
      <c r="A55998" s="1" t="s">
        <v>55997</v>
      </c>
      <c r="B55998">
        <v>392.30113084870197</v>
      </c>
      <c r="C55998">
        <v>2</v>
      </c>
      <c r="D55998">
        <f>_xlfn.IFNA(_xlfn.XLOOKUP(A55998,Target!B:B,Target!B:B),0)</f>
        <v>0</v>
      </c>
      <c r="E55998" s="7">
        <f t="shared" si="2626"/>
        <v>5.617307602552099E-2</v>
      </c>
      <c r="F55998" s="6">
        <f t="shared" si="2627"/>
        <v>5.3185483800539224E-2</v>
      </c>
      <c r="G55998" s="6">
        <f t="shared" si="2628"/>
        <v>3.8438764418221709E-4</v>
      </c>
    </row>
    <row r="55999" spans="1:7" x14ac:dyDescent="0.35">
      <c r="A55999" s="1" t="s">
        <v>55998</v>
      </c>
      <c r="B55999">
        <v>209.70148862946201</v>
      </c>
      <c r="C55999">
        <v>6</v>
      </c>
      <c r="D55999">
        <f>_xlfn.IFNA(_xlfn.XLOOKUP(A55999,Target!B:B,Target!B:B),0)</f>
        <v>0</v>
      </c>
      <c r="E55999" s="7">
        <f t="shared" si="2626"/>
        <v>4.4685725801032047E-3</v>
      </c>
      <c r="F55999" s="6">
        <f t="shared" si="2627"/>
        <v>4.4486932713336813E-3</v>
      </c>
      <c r="G55999" s="6">
        <f t="shared" si="2628"/>
        <v>3.0588889724359379E-5</v>
      </c>
    </row>
    <row r="56000" spans="1:7" x14ac:dyDescent="0.35">
      <c r="A56000" s="1" t="s">
        <v>55999</v>
      </c>
      <c r="B56000">
        <v>297.33480047395301</v>
      </c>
      <c r="C56000">
        <v>6</v>
      </c>
      <c r="D56000">
        <f>_xlfn.IFNA(_xlfn.XLOOKUP(A56000,Target!B:B,Target!B:B),0)</f>
        <v>0</v>
      </c>
      <c r="E56000" s="7">
        <f t="shared" si="2626"/>
        <v>1.5058229989401876E-2</v>
      </c>
      <c r="F56000" s="6">
        <f t="shared" si="2627"/>
        <v>1.4834843504061057E-2</v>
      </c>
      <c r="G56000" s="6">
        <f t="shared" si="2628"/>
        <v>1.0307120247133487E-4</v>
      </c>
    </row>
    <row r="56001" spans="1:7" x14ac:dyDescent="0.35">
      <c r="A56001" s="1" t="s">
        <v>56000</v>
      </c>
      <c r="B56001">
        <v>404.04180811953302</v>
      </c>
      <c r="C56001">
        <v>2</v>
      </c>
      <c r="D56001">
        <f>_xlfn.IFNA(_xlfn.XLOOKUP(A56001,Target!B:B,Target!B:B),0)</f>
        <v>0</v>
      </c>
      <c r="E56001" s="7">
        <f t="shared" si="2626"/>
        <v>6.6101928028495224E-2</v>
      </c>
      <c r="F56001" s="6">
        <f t="shared" si="2627"/>
        <v>6.2003384752089441E-2</v>
      </c>
      <c r="G56001" s="6">
        <f t="shared" si="2628"/>
        <v>4.5229921478042308E-4</v>
      </c>
    </row>
    <row r="56002" spans="1:7" x14ac:dyDescent="0.35">
      <c r="A56002" s="1" t="s">
        <v>56001</v>
      </c>
      <c r="B56002">
        <v>362.611088895107</v>
      </c>
      <c r="C56002">
        <v>3</v>
      </c>
      <c r="D56002">
        <f>_xlfn.IFNA(_xlfn.XLOOKUP(A56002,Target!B:B,Target!B:B),0)</f>
        <v>0</v>
      </c>
      <c r="E56002" s="7">
        <f t="shared" si="2626"/>
        <v>3.7219997736912064E-2</v>
      </c>
      <c r="F56002" s="6">
        <f t="shared" si="2627"/>
        <v>3.588438115165693E-2</v>
      </c>
      <c r="G56002" s="6">
        <f t="shared" si="2628"/>
        <v>2.5472635690098374E-4</v>
      </c>
    </row>
    <row r="56003" spans="1:7" x14ac:dyDescent="0.35">
      <c r="A56003" s="1" t="s">
        <v>56002</v>
      </c>
      <c r="B56003">
        <v>402.22433728077903</v>
      </c>
      <c r="C56003">
        <v>2</v>
      </c>
      <c r="D56003">
        <f>_xlfn.IFNA(_xlfn.XLOOKUP(A56003,Target!B:B,Target!B:B),0)</f>
        <v>0</v>
      </c>
      <c r="E56003" s="7">
        <f t="shared" ref="E56003:E56066" si="2629">2^((B56003-600)/50)</f>
        <v>6.4457263257367822E-2</v>
      </c>
      <c r="F56003" s="6">
        <f t="shared" ref="F56003:F56066" si="2630">1-(1/(1+E56003))</f>
        <v>6.0554110984334719E-2</v>
      </c>
      <c r="G56003" s="6">
        <f t="shared" ref="G56003:G56066" si="2631">(F56003*($J$3/$J$2))/(F56003*($J$3/$J$2)+(1-F56003)*((1-$J$3)/(1-$J$2)))</f>
        <v>4.4105063977320643E-4</v>
      </c>
    </row>
    <row r="56004" spans="1:7" x14ac:dyDescent="0.35">
      <c r="A56004" s="1" t="s">
        <v>56003</v>
      </c>
      <c r="B56004">
        <v>366.20197607051898</v>
      </c>
      <c r="C56004">
        <v>3</v>
      </c>
      <c r="D56004">
        <f>_xlfn.IFNA(_xlfn.XLOOKUP(A56004,Target!B:B,Target!B:B),0)</f>
        <v>0</v>
      </c>
      <c r="E56004" s="7">
        <f t="shared" si="2629"/>
        <v>3.911971096965261E-2</v>
      </c>
      <c r="F56004" s="6">
        <f t="shared" si="2630"/>
        <v>3.7646972294605119E-2</v>
      </c>
      <c r="G56004" s="6">
        <f t="shared" si="2631"/>
        <v>2.6772414053219677E-4</v>
      </c>
    </row>
    <row r="56005" spans="1:7" x14ac:dyDescent="0.35">
      <c r="A56005" s="1" t="s">
        <v>56004</v>
      </c>
      <c r="B56005">
        <v>330.27117321480603</v>
      </c>
      <c r="C56005">
        <v>4</v>
      </c>
      <c r="D56005">
        <f>_xlfn.IFNA(_xlfn.XLOOKUP(A56005,Target!B:B,Target!B:B),0)</f>
        <v>0</v>
      </c>
      <c r="E56005" s="7">
        <f t="shared" si="2629"/>
        <v>2.3772269705323503E-2</v>
      </c>
      <c r="F56005" s="6">
        <f t="shared" si="2630"/>
        <v>2.3220271156754402E-2</v>
      </c>
      <c r="G56005" s="6">
        <f t="shared" si="2631"/>
        <v>1.6270772109950034E-4</v>
      </c>
    </row>
    <row r="56006" spans="1:7" x14ac:dyDescent="0.35">
      <c r="A56006" s="1" t="s">
        <v>56005</v>
      </c>
      <c r="B56006">
        <v>320.78424974749402</v>
      </c>
      <c r="C56006">
        <v>4</v>
      </c>
      <c r="D56006">
        <f>_xlfn.IFNA(_xlfn.XLOOKUP(A56006,Target!B:B,Target!B:B),0)</f>
        <v>0</v>
      </c>
      <c r="E56006" s="7">
        <f t="shared" si="2629"/>
        <v>2.0842685636020639E-2</v>
      </c>
      <c r="F56006" s="6">
        <f t="shared" si="2630"/>
        <v>2.041713765430464E-2</v>
      </c>
      <c r="G56006" s="6">
        <f t="shared" si="2631"/>
        <v>1.4265923802268043E-4</v>
      </c>
    </row>
    <row r="56007" spans="1:7" x14ac:dyDescent="0.35">
      <c r="A56007" s="1" t="s">
        <v>56006</v>
      </c>
      <c r="B56007">
        <v>415.25477955465601</v>
      </c>
      <c r="C56007">
        <v>2</v>
      </c>
      <c r="D56007">
        <f>_xlfn.IFNA(_xlfn.XLOOKUP(A56007,Target!B:B,Target!B:B),0)</f>
        <v>0</v>
      </c>
      <c r="E56007" s="7">
        <f t="shared" si="2629"/>
        <v>7.7218781066726222E-2</v>
      </c>
      <c r="F56007" s="6">
        <f t="shared" si="2630"/>
        <v>7.1683470826845008E-2</v>
      </c>
      <c r="G56007" s="6">
        <f t="shared" si="2631"/>
        <v>5.2832555097077677E-4</v>
      </c>
    </row>
    <row r="56008" spans="1:7" x14ac:dyDescent="0.35">
      <c r="A56008" s="1" t="s">
        <v>56007</v>
      </c>
      <c r="B56008">
        <v>185.244307666575</v>
      </c>
      <c r="C56008">
        <v>6</v>
      </c>
      <c r="D56008">
        <f>_xlfn.IFNA(_xlfn.XLOOKUP(A56008,Target!B:B,Target!B:B),0)</f>
        <v>0</v>
      </c>
      <c r="E56008" s="7">
        <f t="shared" si="2629"/>
        <v>3.1836250607310173E-3</v>
      </c>
      <c r="F56008" s="6">
        <f t="shared" si="2630"/>
        <v>3.1735217573336527E-3</v>
      </c>
      <c r="G56008" s="6">
        <f t="shared" si="2631"/>
        <v>2.1793181322283105E-5</v>
      </c>
    </row>
    <row r="56009" spans="1:7" x14ac:dyDescent="0.35">
      <c r="A56009" s="1" t="s">
        <v>56008</v>
      </c>
      <c r="B56009">
        <v>277.70514127783002</v>
      </c>
      <c r="C56009">
        <v>6</v>
      </c>
      <c r="D56009">
        <f>_xlfn.IFNA(_xlfn.XLOOKUP(A56009,Target!B:B,Target!B:B),0)</f>
        <v>0</v>
      </c>
      <c r="E56009" s="7">
        <f t="shared" si="2629"/>
        <v>1.1470744372052057E-2</v>
      </c>
      <c r="F56009" s="6">
        <f t="shared" si="2630"/>
        <v>1.1340658576510232E-2</v>
      </c>
      <c r="G56009" s="6">
        <f t="shared" si="2631"/>
        <v>7.8517358918439275E-5</v>
      </c>
    </row>
    <row r="56010" spans="1:7" x14ac:dyDescent="0.35">
      <c r="A56010" s="1" t="s">
        <v>56009</v>
      </c>
      <c r="B56010">
        <v>532.66429659671599</v>
      </c>
      <c r="C56010">
        <v>1</v>
      </c>
      <c r="D56010">
        <f>_xlfn.IFNA(_xlfn.XLOOKUP(A56010,Target!B:B,Target!B:B),0)</f>
        <v>0</v>
      </c>
      <c r="E56010" s="7">
        <f t="shared" si="2629"/>
        <v>0.39318656513953926</v>
      </c>
      <c r="F56010" s="6">
        <f t="shared" si="2630"/>
        <v>0.28222104273605186</v>
      </c>
      <c r="G56010" s="6">
        <f t="shared" si="2631"/>
        <v>2.6843521297890941E-3</v>
      </c>
    </row>
    <row r="56011" spans="1:7" x14ac:dyDescent="0.35">
      <c r="A56011" s="1" t="s">
        <v>56010</v>
      </c>
      <c r="B56011">
        <v>300.581131261211</v>
      </c>
      <c r="C56011">
        <v>5</v>
      </c>
      <c r="D56011">
        <f>_xlfn.IFNA(_xlfn.XLOOKUP(A56011,Target!B:B,Target!B:B),0)</f>
        <v>0</v>
      </c>
      <c r="E56011" s="7">
        <f t="shared" si="2629"/>
        <v>1.5751386380041088E-2</v>
      </c>
      <c r="F56011" s="6">
        <f t="shared" si="2630"/>
        <v>1.5507127621234518E-2</v>
      </c>
      <c r="G56011" s="6">
        <f t="shared" si="2631"/>
        <v>1.0781523679226686E-4</v>
      </c>
    </row>
    <row r="56012" spans="1:7" x14ac:dyDescent="0.35">
      <c r="A56012" s="1" t="s">
        <v>56011</v>
      </c>
      <c r="B56012">
        <v>313.890893501074</v>
      </c>
      <c r="C56012">
        <v>5</v>
      </c>
      <c r="D56012">
        <f>_xlfn.IFNA(_xlfn.XLOOKUP(A56012,Target!B:B,Target!B:B),0)</f>
        <v>0</v>
      </c>
      <c r="E56012" s="7">
        <f t="shared" si="2629"/>
        <v>1.8943121212683489E-2</v>
      </c>
      <c r="F56012" s="6">
        <f t="shared" si="2630"/>
        <v>1.859095058234328E-2</v>
      </c>
      <c r="G56012" s="6">
        <f t="shared" si="2631"/>
        <v>1.2965922058086739E-4</v>
      </c>
    </row>
    <row r="56013" spans="1:7" x14ac:dyDescent="0.35">
      <c r="A56013" s="1" t="s">
        <v>56012</v>
      </c>
      <c r="B56013">
        <v>393.69238065896297</v>
      </c>
      <c r="C56013">
        <v>2</v>
      </c>
      <c r="D56013">
        <f>_xlfn.IFNA(_xlfn.XLOOKUP(A56013,Target!B:B,Target!B:B),0)</f>
        <v>0</v>
      </c>
      <c r="E56013" s="7">
        <f t="shared" si="2629"/>
        <v>5.7266991061181945E-2</v>
      </c>
      <c r="F56013" s="6">
        <f t="shared" si="2630"/>
        <v>5.416511774731847E-2</v>
      </c>
      <c r="G56013" s="6">
        <f t="shared" si="2631"/>
        <v>3.9187027957818629E-4</v>
      </c>
    </row>
    <row r="56014" spans="1:7" x14ac:dyDescent="0.35">
      <c r="A56014" s="1" t="s">
        <v>56013</v>
      </c>
      <c r="B56014">
        <v>317.338113460344</v>
      </c>
      <c r="C56014">
        <v>4</v>
      </c>
      <c r="D56014">
        <f>_xlfn.IFNA(_xlfn.XLOOKUP(A56014,Target!B:B,Target!B:B),0)</f>
        <v>0</v>
      </c>
      <c r="E56014" s="7">
        <f t="shared" si="2629"/>
        <v>1.9870366173378184E-2</v>
      </c>
      <c r="F56014" s="6">
        <f t="shared" si="2630"/>
        <v>1.9483227312440787E-2</v>
      </c>
      <c r="G56014" s="6">
        <f t="shared" si="2631"/>
        <v>1.360050337243059E-4</v>
      </c>
    </row>
    <row r="56015" spans="1:7" x14ac:dyDescent="0.35">
      <c r="A56015" s="1" t="s">
        <v>56014</v>
      </c>
      <c r="B56015">
        <v>314.09178267308602</v>
      </c>
      <c r="C56015">
        <v>5</v>
      </c>
      <c r="D56015">
        <f>_xlfn.IFNA(_xlfn.XLOOKUP(A56015,Target!B:B,Target!B:B),0)</f>
        <v>0</v>
      </c>
      <c r="E56015" s="7">
        <f t="shared" si="2629"/>
        <v>1.899594972741564E-2</v>
      </c>
      <c r="F56015" s="6">
        <f t="shared" si="2630"/>
        <v>1.8641830453297814E-2</v>
      </c>
      <c r="G56015" s="6">
        <f t="shared" si="2631"/>
        <v>1.3002076677824081E-4</v>
      </c>
    </row>
    <row r="56016" spans="1:7" x14ac:dyDescent="0.35">
      <c r="A56016" s="1" t="s">
        <v>56015</v>
      </c>
      <c r="B56016">
        <v>307.85118999303199</v>
      </c>
      <c r="C56016">
        <v>5</v>
      </c>
      <c r="D56016">
        <f>_xlfn.IFNA(_xlfn.XLOOKUP(A56016,Target!B:B,Target!B:B),0)</f>
        <v>0</v>
      </c>
      <c r="E56016" s="7">
        <f t="shared" si="2629"/>
        <v>1.7421634566580555E-2</v>
      </c>
      <c r="F56016" s="6">
        <f t="shared" si="2630"/>
        <v>1.7123318371347729E-2</v>
      </c>
      <c r="G56016" s="6">
        <f t="shared" si="2631"/>
        <v>1.1924640391058041E-4</v>
      </c>
    </row>
    <row r="56017" spans="1:7" x14ac:dyDescent="0.35">
      <c r="A56017" s="1" t="s">
        <v>56016</v>
      </c>
      <c r="B56017">
        <v>487.64490664992502</v>
      </c>
      <c r="C56017">
        <v>1</v>
      </c>
      <c r="D56017">
        <f>_xlfn.IFNA(_xlfn.XLOOKUP(A56017,Target!B:B,Target!B:B),0)</f>
        <v>0</v>
      </c>
      <c r="E56017" s="7">
        <f t="shared" si="2629"/>
        <v>0.21064683332530834</v>
      </c>
      <c r="F56017" s="6">
        <f t="shared" si="2630"/>
        <v>0.17399527882687349</v>
      </c>
      <c r="G56017" s="6">
        <f t="shared" si="2631"/>
        <v>1.4399165340059615E-3</v>
      </c>
    </row>
    <row r="56018" spans="1:7" x14ac:dyDescent="0.35">
      <c r="A56018" s="1" t="s">
        <v>56017</v>
      </c>
      <c r="B56018">
        <v>455.080222256095</v>
      </c>
      <c r="C56018">
        <v>2</v>
      </c>
      <c r="D56018">
        <f>_xlfn.IFNA(_xlfn.XLOOKUP(A56018,Target!B:B,Target!B:B),0)</f>
        <v>0</v>
      </c>
      <c r="E56018" s="7">
        <f t="shared" si="2629"/>
        <v>0.13412075783015115</v>
      </c>
      <c r="F56018" s="6">
        <f t="shared" si="2630"/>
        <v>0.11825967993633824</v>
      </c>
      <c r="G56018" s="6">
        <f t="shared" si="2631"/>
        <v>9.1728781635399008E-4</v>
      </c>
    </row>
    <row r="56019" spans="1:7" x14ac:dyDescent="0.35">
      <c r="A56019" s="1" t="s">
        <v>56018</v>
      </c>
      <c r="B56019">
        <v>486.80122627244799</v>
      </c>
      <c r="C56019">
        <v>1</v>
      </c>
      <c r="D56019">
        <f>_xlfn.IFNA(_xlfn.XLOOKUP(A56019,Target!B:B,Target!B:B),0)</f>
        <v>0</v>
      </c>
      <c r="E56019" s="7">
        <f t="shared" si="2629"/>
        <v>0.20819748199432359</v>
      </c>
      <c r="F56019" s="6">
        <f t="shared" si="2630"/>
        <v>0.17232073820470162</v>
      </c>
      <c r="G56019" s="6">
        <f t="shared" si="2631"/>
        <v>1.4231973552575842E-3</v>
      </c>
    </row>
    <row r="56020" spans="1:7" x14ac:dyDescent="0.35">
      <c r="A56020" s="1" t="s">
        <v>56019</v>
      </c>
      <c r="B56020">
        <v>359.81010210909102</v>
      </c>
      <c r="C56020">
        <v>3</v>
      </c>
      <c r="D56020">
        <f>_xlfn.IFNA(_xlfn.XLOOKUP(A56020,Target!B:B,Target!B:B),0)</f>
        <v>0</v>
      </c>
      <c r="E56020" s="7">
        <f t="shared" si="2629"/>
        <v>3.5802447913491194E-2</v>
      </c>
      <c r="F56020" s="6">
        <f t="shared" si="2630"/>
        <v>3.4564938503100939E-2</v>
      </c>
      <c r="G56020" s="6">
        <f t="shared" si="2631"/>
        <v>2.4502730134084869E-4</v>
      </c>
    </row>
    <row r="56021" spans="1:7" x14ac:dyDescent="0.35">
      <c r="A56021" s="1" t="s">
        <v>56020</v>
      </c>
      <c r="B56021">
        <v>293.95383624292901</v>
      </c>
      <c r="C56021">
        <v>6</v>
      </c>
      <c r="D56021">
        <f>_xlfn.IFNA(_xlfn.XLOOKUP(A56021,Target!B:B,Target!B:B),0)</f>
        <v>0</v>
      </c>
      <c r="E56021" s="7">
        <f t="shared" si="2629"/>
        <v>1.4368733603322388E-2</v>
      </c>
      <c r="F56021" s="6">
        <f t="shared" si="2630"/>
        <v>1.4165197651825001E-2</v>
      </c>
      <c r="G56021" s="6">
        <f t="shared" si="2631"/>
        <v>9.8352172940825854E-5</v>
      </c>
    </row>
    <row r="56022" spans="1:7" x14ac:dyDescent="0.35">
      <c r="A56022" s="1" t="s">
        <v>56021</v>
      </c>
      <c r="B56022">
        <v>571.32482278233704</v>
      </c>
      <c r="C56022">
        <v>1</v>
      </c>
      <c r="D56022">
        <f>_xlfn.IFNA(_xlfn.XLOOKUP(A56022,Target!B:B,Target!B:B),0)</f>
        <v>0</v>
      </c>
      <c r="E56022" s="7">
        <f t="shared" si="2629"/>
        <v>0.67198291370961227</v>
      </c>
      <c r="F56022" s="6">
        <f t="shared" si="2630"/>
        <v>0.40190776364974345</v>
      </c>
      <c r="G56022" s="6">
        <f t="shared" si="2631"/>
        <v>4.5790269514847199E-3</v>
      </c>
    </row>
    <row r="56023" spans="1:7" x14ac:dyDescent="0.35">
      <c r="A56023" s="1" t="s">
        <v>56022</v>
      </c>
      <c r="B56023">
        <v>235.98269088177699</v>
      </c>
      <c r="C56023">
        <v>6</v>
      </c>
      <c r="D56023">
        <f>_xlfn.IFNA(_xlfn.XLOOKUP(A56023,Target!B:B,Target!B:B),0)</f>
        <v>0</v>
      </c>
      <c r="E56023" s="7">
        <f t="shared" si="2629"/>
        <v>6.4327610618908617E-3</v>
      </c>
      <c r="F56023" s="6">
        <f t="shared" si="2630"/>
        <v>6.3916451359389281E-3</v>
      </c>
      <c r="G56023" s="6">
        <f t="shared" si="2631"/>
        <v>4.4033831735350362E-5</v>
      </c>
    </row>
    <row r="56024" spans="1:7" x14ac:dyDescent="0.35">
      <c r="A56024" s="1" t="s">
        <v>56023</v>
      </c>
      <c r="B56024">
        <v>380.74527157434198</v>
      </c>
      <c r="C56024">
        <v>2</v>
      </c>
      <c r="D56024">
        <f>_xlfn.IFNA(_xlfn.XLOOKUP(A56024,Target!B:B,Target!B:B),0)</f>
        <v>0</v>
      </c>
      <c r="E56024" s="7">
        <f t="shared" si="2629"/>
        <v>4.7858050216056318E-2</v>
      </c>
      <c r="F56024" s="6">
        <f t="shared" si="2630"/>
        <v>4.5672264679541885E-2</v>
      </c>
      <c r="G56024" s="6">
        <f t="shared" si="2631"/>
        <v>3.2750725535846662E-4</v>
      </c>
    </row>
    <row r="56025" spans="1:7" x14ac:dyDescent="0.35">
      <c r="A56025" s="1" t="s">
        <v>56024</v>
      </c>
      <c r="B56025">
        <v>277.49688496515699</v>
      </c>
      <c r="C56025">
        <v>6</v>
      </c>
      <c r="D56025">
        <f>_xlfn.IFNA(_xlfn.XLOOKUP(A56025,Target!B:B,Target!B:B),0)</f>
        <v>0</v>
      </c>
      <c r="E56025" s="7">
        <f t="shared" si="2629"/>
        <v>1.1437675569448436E-2</v>
      </c>
      <c r="F56025" s="6">
        <f t="shared" si="2630"/>
        <v>1.1308334508113971E-2</v>
      </c>
      <c r="G56025" s="6">
        <f t="shared" si="2631"/>
        <v>7.8291020358522525E-5</v>
      </c>
    </row>
    <row r="56026" spans="1:7" x14ac:dyDescent="0.35">
      <c r="A56026" s="1" t="s">
        <v>56025</v>
      </c>
      <c r="B56026">
        <v>584.51808686686798</v>
      </c>
      <c r="C56026">
        <v>1</v>
      </c>
      <c r="D56026">
        <f>_xlfn.IFNA(_xlfn.XLOOKUP(A56026,Target!B:B,Target!B:B),0)</f>
        <v>0</v>
      </c>
      <c r="E56026" s="7">
        <f t="shared" si="2629"/>
        <v>0.80684403968929563</v>
      </c>
      <c r="F56026" s="6">
        <f t="shared" si="2630"/>
        <v>0.44654880109521811</v>
      </c>
      <c r="G56026" s="6">
        <f t="shared" si="2631"/>
        <v>5.4929499719127469E-3</v>
      </c>
    </row>
    <row r="56027" spans="1:7" x14ac:dyDescent="0.35">
      <c r="A56027" s="1" t="s">
        <v>56026</v>
      </c>
      <c r="B56027">
        <v>391.61270285111101</v>
      </c>
      <c r="C56027">
        <v>2</v>
      </c>
      <c r="D56027">
        <f>_xlfn.IFNA(_xlfn.XLOOKUP(A56027,Target!B:B,Target!B:B),0)</f>
        <v>0</v>
      </c>
      <c r="E56027" s="7">
        <f t="shared" si="2629"/>
        <v>5.5639530526221441E-2</v>
      </c>
      <c r="F56027" s="6">
        <f t="shared" si="2630"/>
        <v>5.2706941069633806E-2</v>
      </c>
      <c r="G56027" s="6">
        <f t="shared" si="2631"/>
        <v>3.8073802719252534E-4</v>
      </c>
    </row>
    <row r="56028" spans="1:7" x14ac:dyDescent="0.35">
      <c r="A56028" s="1" t="s">
        <v>56027</v>
      </c>
      <c r="B56028">
        <v>330.27117321480603</v>
      </c>
      <c r="C56028">
        <v>4</v>
      </c>
      <c r="D56028">
        <f>_xlfn.IFNA(_xlfn.XLOOKUP(A56028,Target!B:B,Target!B:B),0)</f>
        <v>0</v>
      </c>
      <c r="E56028" s="7">
        <f t="shared" si="2629"/>
        <v>2.3772269705323503E-2</v>
      </c>
      <c r="F56028" s="6">
        <f t="shared" si="2630"/>
        <v>2.3220271156754402E-2</v>
      </c>
      <c r="G56028" s="6">
        <f t="shared" si="2631"/>
        <v>1.6270772109950034E-4</v>
      </c>
    </row>
    <row r="56029" spans="1:7" x14ac:dyDescent="0.35">
      <c r="A56029" s="1" t="s">
        <v>56028</v>
      </c>
      <c r="B56029">
        <v>326.488660998684</v>
      </c>
      <c r="C56029">
        <v>4</v>
      </c>
      <c r="D56029">
        <f>_xlfn.IFNA(_xlfn.XLOOKUP(A56029,Target!B:B,Target!B:B),0)</f>
        <v>0</v>
      </c>
      <c r="E56029" s="7">
        <f t="shared" si="2629"/>
        <v>2.2557847489614508E-2</v>
      </c>
      <c r="F56029" s="6">
        <f t="shared" si="2630"/>
        <v>2.2060216490435325E-2</v>
      </c>
      <c r="G56029" s="6">
        <f t="shared" si="2631"/>
        <v>1.5439697225576887E-4</v>
      </c>
    </row>
    <row r="56030" spans="1:7" x14ac:dyDescent="0.35">
      <c r="A56030" s="1" t="s">
        <v>56029</v>
      </c>
      <c r="B56030">
        <v>348.854930160099</v>
      </c>
      <c r="C56030">
        <v>4</v>
      </c>
      <c r="D56030">
        <f>_xlfn.IFNA(_xlfn.XLOOKUP(A56030,Target!B:B,Target!B:B),0)</f>
        <v>0</v>
      </c>
      <c r="E56030" s="7">
        <f t="shared" si="2629"/>
        <v>3.0757852809273369E-2</v>
      </c>
      <c r="F56030" s="6">
        <f t="shared" si="2630"/>
        <v>2.9840037333156877E-2</v>
      </c>
      <c r="G56030" s="6">
        <f t="shared" si="2631"/>
        <v>2.1051001570781581E-4</v>
      </c>
    </row>
    <row r="56031" spans="1:7" x14ac:dyDescent="0.35">
      <c r="A56031" s="1" t="s">
        <v>56030</v>
      </c>
      <c r="B56031">
        <v>581.27175607960999</v>
      </c>
      <c r="C56031">
        <v>1</v>
      </c>
      <c r="D56031">
        <f>_xlfn.IFNA(_xlfn.XLOOKUP(A56031,Target!B:B,Target!B:B),0)</f>
        <v>0</v>
      </c>
      <c r="E56031" s="7">
        <f t="shared" si="2629"/>
        <v>0.77133801571997329</v>
      </c>
      <c r="F56031" s="6">
        <f t="shared" si="2630"/>
        <v>0.43545501133867859</v>
      </c>
      <c r="G56031" s="6">
        <f t="shared" si="2631"/>
        <v>5.2524965575714592E-3</v>
      </c>
    </row>
    <row r="56032" spans="1:7" x14ac:dyDescent="0.35">
      <c r="A56032" s="1" t="s">
        <v>56031</v>
      </c>
      <c r="B56032">
        <v>414.996980068526</v>
      </c>
      <c r="C56032">
        <v>2</v>
      </c>
      <c r="D56032">
        <f>_xlfn.IFNA(_xlfn.XLOOKUP(A56032,Target!B:B,Target!B:B),0)</f>
        <v>0</v>
      </c>
      <c r="E56032" s="7">
        <f t="shared" si="2629"/>
        <v>7.6943304524431946E-2</v>
      </c>
      <c r="F56032" s="6">
        <f t="shared" si="2630"/>
        <v>7.1446012247050716E-2</v>
      </c>
      <c r="G56032" s="6">
        <f t="shared" si="2631"/>
        <v>5.2644175178406469E-4</v>
      </c>
    </row>
    <row r="56033" spans="1:7" x14ac:dyDescent="0.35">
      <c r="A56033" s="1" t="s">
        <v>56032</v>
      </c>
      <c r="B56033">
        <v>304.40397003376199</v>
      </c>
      <c r="C56033">
        <v>5</v>
      </c>
      <c r="D56033">
        <f>_xlfn.IFNA(_xlfn.XLOOKUP(A56033,Target!B:B,Target!B:B),0)</f>
        <v>0</v>
      </c>
      <c r="E56033" s="7">
        <f t="shared" si="2629"/>
        <v>1.6608658966736346E-2</v>
      </c>
      <c r="F56033" s="6">
        <f t="shared" si="2630"/>
        <v>1.6337318023256886E-2</v>
      </c>
      <c r="G56033" s="6">
        <f t="shared" si="2631"/>
        <v>1.1368243713694252E-4</v>
      </c>
    </row>
    <row r="56034" spans="1:7" x14ac:dyDescent="0.35">
      <c r="A56034" s="1" t="s">
        <v>56033</v>
      </c>
      <c r="B56034">
        <v>658.05761632846395</v>
      </c>
      <c r="C56034">
        <v>1</v>
      </c>
      <c r="D56034">
        <f>_xlfn.IFNA(_xlfn.XLOOKUP(A56034,Target!B:B,Target!B:B),0)</f>
        <v>0</v>
      </c>
      <c r="E56034" s="7">
        <f t="shared" si="2629"/>
        <v>2.2363598149182997</v>
      </c>
      <c r="F56034" s="6">
        <f t="shared" si="2630"/>
        <v>0.69101087110573811</v>
      </c>
      <c r="G56034" s="6">
        <f t="shared" si="2631"/>
        <v>1.5078272244237408E-2</v>
      </c>
    </row>
    <row r="56035" spans="1:7" x14ac:dyDescent="0.35">
      <c r="A56035" s="1" t="s">
        <v>56034</v>
      </c>
      <c r="B56035">
        <v>477.02693770242098</v>
      </c>
      <c r="C56035">
        <v>1</v>
      </c>
      <c r="D56035">
        <f>_xlfn.IFNA(_xlfn.XLOOKUP(A56035,Target!B:B,Target!B:B),0)</f>
        <v>0</v>
      </c>
      <c r="E56035" s="7">
        <f t="shared" si="2629"/>
        <v>0.1818144480220911</v>
      </c>
      <c r="F56035" s="6">
        <f t="shared" si="2630"/>
        <v>0.15384348052808083</v>
      </c>
      <c r="G56035" s="6">
        <f t="shared" si="2631"/>
        <v>1.2430722710937256E-3</v>
      </c>
    </row>
    <row r="56036" spans="1:7" x14ac:dyDescent="0.35">
      <c r="A56036" s="1" t="s">
        <v>56035</v>
      </c>
      <c r="B56036">
        <v>407.94270599288399</v>
      </c>
      <c r="C56036">
        <v>2</v>
      </c>
      <c r="D56036">
        <f>_xlfn.IFNA(_xlfn.XLOOKUP(A56036,Target!B:B,Target!B:B),0)</f>
        <v>0</v>
      </c>
      <c r="E56036" s="7">
        <f t="shared" si="2629"/>
        <v>6.9775004369286367E-2</v>
      </c>
      <c r="F56036" s="6">
        <f t="shared" si="2630"/>
        <v>6.5223999517939779E-2</v>
      </c>
      <c r="G56036" s="6">
        <f t="shared" si="2631"/>
        <v>4.7742006136146966E-4</v>
      </c>
    </row>
    <row r="56037" spans="1:7" x14ac:dyDescent="0.35">
      <c r="A56037" s="1" t="s">
        <v>56036</v>
      </c>
      <c r="B56037">
        <v>211.73593291384401</v>
      </c>
      <c r="C56037">
        <v>6</v>
      </c>
      <c r="D56037">
        <f>_xlfn.IFNA(_xlfn.XLOOKUP(A56037,Target!B:B,Target!B:B),0)</f>
        <v>0</v>
      </c>
      <c r="E56037" s="7">
        <f t="shared" si="2629"/>
        <v>4.5963955061509394E-3</v>
      </c>
      <c r="F56037" s="6">
        <f t="shared" si="2630"/>
        <v>4.5753653175663045E-3</v>
      </c>
      <c r="G56037" s="6">
        <f t="shared" si="2631"/>
        <v>3.1463853327742635E-5</v>
      </c>
    </row>
    <row r="56038" spans="1:7" x14ac:dyDescent="0.35">
      <c r="A56038" s="1" t="s">
        <v>56037</v>
      </c>
      <c r="B56038">
        <v>316.41761548084702</v>
      </c>
      <c r="C56038">
        <v>5</v>
      </c>
      <c r="D56038">
        <f>_xlfn.IFNA(_xlfn.XLOOKUP(A56038,Target!B:B,Target!B:B),0)</f>
        <v>0</v>
      </c>
      <c r="E56038" s="7">
        <f t="shared" si="2629"/>
        <v>1.9618415143277355E-2</v>
      </c>
      <c r="F56038" s="6">
        <f t="shared" si="2630"/>
        <v>1.9240938425499787E-2</v>
      </c>
      <c r="G56038" s="6">
        <f t="shared" si="2631"/>
        <v>1.3428075714577435E-4</v>
      </c>
    </row>
    <row r="56039" spans="1:7" x14ac:dyDescent="0.35">
      <c r="A56039" s="1" t="s">
        <v>56038</v>
      </c>
      <c r="B56039">
        <v>330.27117321480603</v>
      </c>
      <c r="C56039">
        <v>4</v>
      </c>
      <c r="D56039">
        <f>_xlfn.IFNA(_xlfn.XLOOKUP(A56039,Target!B:B,Target!B:B),0)</f>
        <v>0</v>
      </c>
      <c r="E56039" s="7">
        <f t="shared" si="2629"/>
        <v>2.3772269705323503E-2</v>
      </c>
      <c r="F56039" s="6">
        <f t="shared" si="2630"/>
        <v>2.3220271156754402E-2</v>
      </c>
      <c r="G56039" s="6">
        <f t="shared" si="2631"/>
        <v>1.6270772109950034E-4</v>
      </c>
    </row>
    <row r="56040" spans="1:7" x14ac:dyDescent="0.35">
      <c r="A56040" s="1" t="s">
        <v>56039</v>
      </c>
      <c r="B56040">
        <v>311.56506069331198</v>
      </c>
      <c r="C56040">
        <v>5</v>
      </c>
      <c r="D56040">
        <f>_xlfn.IFNA(_xlfn.XLOOKUP(A56040,Target!B:B,Target!B:B),0)</f>
        <v>0</v>
      </c>
      <c r="E56040" s="7">
        <f t="shared" si="2629"/>
        <v>1.8342081947418591E-2</v>
      </c>
      <c r="F56040" s="6">
        <f t="shared" si="2630"/>
        <v>1.8011709692230538E-2</v>
      </c>
      <c r="G56040" s="6">
        <f t="shared" si="2631"/>
        <v>1.2554582775736853E-4</v>
      </c>
    </row>
    <row r="56041" spans="1:7" x14ac:dyDescent="0.35">
      <c r="A56041" s="1" t="s">
        <v>56040</v>
      </c>
      <c r="B56041">
        <v>314.09178267308602</v>
      </c>
      <c r="C56041">
        <v>5</v>
      </c>
      <c r="D56041">
        <f>_xlfn.IFNA(_xlfn.XLOOKUP(A56041,Target!B:B,Target!B:B),0)</f>
        <v>0</v>
      </c>
      <c r="E56041" s="7">
        <f t="shared" si="2629"/>
        <v>1.899594972741564E-2</v>
      </c>
      <c r="F56041" s="6">
        <f t="shared" si="2630"/>
        <v>1.8641830453297814E-2</v>
      </c>
      <c r="G56041" s="6">
        <f t="shared" si="2631"/>
        <v>1.3002076677824081E-4</v>
      </c>
    </row>
    <row r="56042" spans="1:7" x14ac:dyDescent="0.35">
      <c r="A56042" s="1" t="s">
        <v>56041</v>
      </c>
      <c r="B56042">
        <v>358.889604129595</v>
      </c>
      <c r="C56042">
        <v>3</v>
      </c>
      <c r="D56042">
        <f>_xlfn.IFNA(_xlfn.XLOOKUP(A56042,Target!B:B,Target!B:B),0)</f>
        <v>0</v>
      </c>
      <c r="E56042" s="7">
        <f t="shared" si="2629"/>
        <v>3.5348482266697442E-2</v>
      </c>
      <c r="F56042" s="6">
        <f t="shared" si="2630"/>
        <v>3.414162755066652E-2</v>
      </c>
      <c r="G56042" s="6">
        <f t="shared" si="2631"/>
        <v>2.4192117106310948E-4</v>
      </c>
    </row>
    <row r="56043" spans="1:7" x14ac:dyDescent="0.35">
      <c r="A56043" s="1" t="s">
        <v>56042</v>
      </c>
      <c r="B56043">
        <v>427.93003982298802</v>
      </c>
      <c r="C56043">
        <v>2</v>
      </c>
      <c r="D56043">
        <f>_xlfn.IFNA(_xlfn.XLOOKUP(A56043,Target!B:B,Target!B:B),0)</f>
        <v>0</v>
      </c>
      <c r="E56043" s="7">
        <f t="shared" si="2629"/>
        <v>9.2052505284187458E-2</v>
      </c>
      <c r="F56043" s="6">
        <f t="shared" si="2630"/>
        <v>8.4293113049754287E-2</v>
      </c>
      <c r="G56043" s="6">
        <f t="shared" si="2631"/>
        <v>6.2975295005303356E-4</v>
      </c>
    </row>
    <row r="56044" spans="1:7" x14ac:dyDescent="0.35">
      <c r="A56044" s="1" t="s">
        <v>56043</v>
      </c>
      <c r="B56044">
        <v>388.16548289184101</v>
      </c>
      <c r="C56044">
        <v>2</v>
      </c>
      <c r="D56044">
        <f>_xlfn.IFNA(_xlfn.XLOOKUP(A56044,Target!B:B,Target!B:B),0)</f>
        <v>0</v>
      </c>
      <c r="E56044" s="7">
        <f t="shared" si="2629"/>
        <v>5.3043127729931805E-2</v>
      </c>
      <c r="F56044" s="6">
        <f t="shared" si="2630"/>
        <v>5.0371277617354493E-2</v>
      </c>
      <c r="G56044" s="6">
        <f t="shared" si="2631"/>
        <v>3.629774449586493E-4</v>
      </c>
    </row>
    <row r="56045" spans="1:7" x14ac:dyDescent="0.35">
      <c r="A56045" s="1" t="s">
        <v>56044</v>
      </c>
      <c r="B56045">
        <v>529.41796580945697</v>
      </c>
      <c r="C56045">
        <v>1</v>
      </c>
      <c r="D56045">
        <f>_xlfn.IFNA(_xlfn.XLOOKUP(A56045,Target!B:B,Target!B:B),0)</f>
        <v>0</v>
      </c>
      <c r="E56045" s="7">
        <f t="shared" si="2629"/>
        <v>0.37588397514750038</v>
      </c>
      <c r="F56045" s="6">
        <f t="shared" si="2630"/>
        <v>0.27319452943494316</v>
      </c>
      <c r="G56045" s="6">
        <f t="shared" si="2631"/>
        <v>2.5665275578492779E-3</v>
      </c>
    </row>
    <row r="56046" spans="1:7" x14ac:dyDescent="0.35">
      <c r="A56046" s="1" t="s">
        <v>56045</v>
      </c>
      <c r="B56046">
        <v>179.08910946204099</v>
      </c>
      <c r="C56046">
        <v>6</v>
      </c>
      <c r="D56046">
        <f>_xlfn.IFNA(_xlfn.XLOOKUP(A56046,Target!B:B,Target!B:B),0)</f>
        <v>0</v>
      </c>
      <c r="E56046" s="7">
        <f t="shared" si="2629"/>
        <v>2.9232363399086026E-3</v>
      </c>
      <c r="F56046" s="6">
        <f t="shared" si="2630"/>
        <v>2.9147159363628328E-3</v>
      </c>
      <c r="G56046" s="6">
        <f t="shared" si="2631"/>
        <v>2.0010752504842255E-5</v>
      </c>
    </row>
    <row r="56047" spans="1:7" x14ac:dyDescent="0.35">
      <c r="A56047" s="1" t="s">
        <v>56046</v>
      </c>
      <c r="B56047">
        <v>317.338113460344</v>
      </c>
      <c r="C56047">
        <v>4</v>
      </c>
      <c r="D56047">
        <f>_xlfn.IFNA(_xlfn.XLOOKUP(A56047,Target!B:B,Target!B:B),0)</f>
        <v>0</v>
      </c>
      <c r="E56047" s="7">
        <f t="shared" si="2629"/>
        <v>1.9870366173378184E-2</v>
      </c>
      <c r="F56047" s="6">
        <f t="shared" si="2630"/>
        <v>1.9483227312440787E-2</v>
      </c>
      <c r="G56047" s="6">
        <f t="shared" si="2631"/>
        <v>1.360050337243059E-4</v>
      </c>
    </row>
    <row r="56048" spans="1:7" x14ac:dyDescent="0.35">
      <c r="A56048" s="1" t="s">
        <v>56047</v>
      </c>
      <c r="B56048">
        <v>716.19579529481496</v>
      </c>
      <c r="C56048">
        <v>1</v>
      </c>
      <c r="D56048">
        <f>_xlfn.IFNA(_xlfn.XLOOKUP(A56048,Target!B:B,Target!B:B),0)</f>
        <v>0</v>
      </c>
      <c r="E56048" s="7">
        <f t="shared" si="2629"/>
        <v>5.006893976308441</v>
      </c>
      <c r="F56048" s="6">
        <f t="shared" si="2630"/>
        <v>0.83352461289577251</v>
      </c>
      <c r="G56048" s="6">
        <f t="shared" si="2631"/>
        <v>3.3139090075477322E-2</v>
      </c>
    </row>
    <row r="56049" spans="1:7" x14ac:dyDescent="0.35">
      <c r="A56049" s="1" t="s">
        <v>56048</v>
      </c>
      <c r="B56049">
        <v>415.46614202682099</v>
      </c>
      <c r="C56049">
        <v>2</v>
      </c>
      <c r="D56049">
        <f>_xlfn.IFNA(_xlfn.XLOOKUP(A56049,Target!B:B,Target!B:B),0)</f>
        <v>0</v>
      </c>
      <c r="E56049" s="7">
        <f t="shared" si="2629"/>
        <v>7.7445372088745593E-2</v>
      </c>
      <c r="F56049" s="6">
        <f t="shared" si="2630"/>
        <v>7.1878699463536866E-2</v>
      </c>
      <c r="G56049" s="6">
        <f t="shared" si="2631"/>
        <v>5.298750495711269E-4</v>
      </c>
    </row>
    <row r="56050" spans="1:7" x14ac:dyDescent="0.35">
      <c r="A56050" s="1" t="s">
        <v>56049</v>
      </c>
      <c r="B56050">
        <v>320.78424974749402</v>
      </c>
      <c r="C56050">
        <v>4</v>
      </c>
      <c r="D56050">
        <f>_xlfn.IFNA(_xlfn.XLOOKUP(A56050,Target!B:B,Target!B:B),0)</f>
        <v>0</v>
      </c>
      <c r="E56050" s="7">
        <f t="shared" si="2629"/>
        <v>2.0842685636020639E-2</v>
      </c>
      <c r="F56050" s="6">
        <f t="shared" si="2630"/>
        <v>2.041713765430464E-2</v>
      </c>
      <c r="G56050" s="6">
        <f t="shared" si="2631"/>
        <v>1.4265923802268043E-4</v>
      </c>
    </row>
    <row r="56051" spans="1:7" x14ac:dyDescent="0.35">
      <c r="A56051" s="1" t="s">
        <v>56050</v>
      </c>
      <c r="B56051">
        <v>418.68128855855201</v>
      </c>
      <c r="C56051">
        <v>2</v>
      </c>
      <c r="D56051">
        <f>_xlfn.IFNA(_xlfn.XLOOKUP(A56051,Target!B:B,Target!B:B),0)</f>
        <v>0</v>
      </c>
      <c r="E56051" s="7">
        <f t="shared" si="2629"/>
        <v>8.0975302973120972E-2</v>
      </c>
      <c r="F56051" s="6">
        <f t="shared" si="2630"/>
        <v>7.4909484749934752E-2</v>
      </c>
      <c r="G56051" s="6">
        <f t="shared" si="2631"/>
        <v>5.5401317446258816E-4</v>
      </c>
    </row>
    <row r="56052" spans="1:7" x14ac:dyDescent="0.35">
      <c r="A56052" s="1" t="s">
        <v>56051</v>
      </c>
      <c r="B56052">
        <v>465.15126777393198</v>
      </c>
      <c r="C56052">
        <v>1</v>
      </c>
      <c r="D56052">
        <f>_xlfn.IFNA(_xlfn.XLOOKUP(A56052,Target!B:B,Target!B:B),0)</f>
        <v>0</v>
      </c>
      <c r="E56052" s="7">
        <f t="shared" si="2629"/>
        <v>0.15421610656255341</v>
      </c>
      <c r="F56052" s="6">
        <f t="shared" si="2630"/>
        <v>0.13361111986370944</v>
      </c>
      <c r="G56052" s="6">
        <f t="shared" si="2631"/>
        <v>1.0545803544022537E-3</v>
      </c>
    </row>
    <row r="56053" spans="1:7" x14ac:dyDescent="0.35">
      <c r="A56053" s="1" t="s">
        <v>56052</v>
      </c>
      <c r="B56053">
        <v>307.85118999303199</v>
      </c>
      <c r="C56053">
        <v>5</v>
      </c>
      <c r="D56053">
        <f>_xlfn.IFNA(_xlfn.XLOOKUP(A56053,Target!B:B,Target!B:B),0)</f>
        <v>0</v>
      </c>
      <c r="E56053" s="7">
        <f t="shared" si="2629"/>
        <v>1.7421634566580555E-2</v>
      </c>
      <c r="F56053" s="6">
        <f t="shared" si="2630"/>
        <v>1.7123318371347729E-2</v>
      </c>
      <c r="G56053" s="6">
        <f t="shared" si="2631"/>
        <v>1.1924640391058041E-4</v>
      </c>
    </row>
    <row r="56054" spans="1:7" x14ac:dyDescent="0.35">
      <c r="A56054" s="1" t="s">
        <v>56053</v>
      </c>
      <c r="B56054">
        <v>307.85118999303199</v>
      </c>
      <c r="C56054">
        <v>5</v>
      </c>
      <c r="D56054">
        <f>_xlfn.IFNA(_xlfn.XLOOKUP(A56054,Target!B:B,Target!B:B),0)</f>
        <v>0</v>
      </c>
      <c r="E56054" s="7">
        <f t="shared" si="2629"/>
        <v>1.7421634566580555E-2</v>
      </c>
      <c r="F56054" s="6">
        <f t="shared" si="2630"/>
        <v>1.7123318371347729E-2</v>
      </c>
      <c r="G56054" s="6">
        <f t="shared" si="2631"/>
        <v>1.1924640391058041E-4</v>
      </c>
    </row>
    <row r="56055" spans="1:7" x14ac:dyDescent="0.35">
      <c r="A56055" s="1" t="s">
        <v>56054</v>
      </c>
      <c r="B56055">
        <v>448.87925861839801</v>
      </c>
      <c r="C56055">
        <v>2</v>
      </c>
      <c r="D56055">
        <f>_xlfn.IFNA(_xlfn.XLOOKUP(A56055,Target!B:B,Target!B:B),0)</f>
        <v>0</v>
      </c>
      <c r="E56055" s="7">
        <f t="shared" si="2629"/>
        <v>0.12307291230659252</v>
      </c>
      <c r="F56055" s="6">
        <f t="shared" si="2630"/>
        <v>0.10958586121877223</v>
      </c>
      <c r="G56055" s="6">
        <f t="shared" si="2631"/>
        <v>8.4179224436801764E-4</v>
      </c>
    </row>
    <row r="56056" spans="1:7" x14ac:dyDescent="0.35">
      <c r="A56056" s="1" t="s">
        <v>56055</v>
      </c>
      <c r="B56056">
        <v>464.43923703691303</v>
      </c>
      <c r="C56056">
        <v>1</v>
      </c>
      <c r="D56056">
        <f>_xlfn.IFNA(_xlfn.XLOOKUP(A56056,Target!B:B,Target!B:B),0)</f>
        <v>0</v>
      </c>
      <c r="E56056" s="7">
        <f t="shared" si="2629"/>
        <v>0.15270135199791618</v>
      </c>
      <c r="F56056" s="6">
        <f t="shared" si="2630"/>
        <v>0.13247260596445642</v>
      </c>
      <c r="G56056" s="6">
        <f t="shared" si="2631"/>
        <v>1.0442327820767675E-3</v>
      </c>
    </row>
    <row r="56057" spans="1:7" x14ac:dyDescent="0.35">
      <c r="A56057" s="1" t="s">
        <v>56056</v>
      </c>
      <c r="B56057">
        <v>581.27175607960999</v>
      </c>
      <c r="C56057">
        <v>1</v>
      </c>
      <c r="D56057">
        <f>_xlfn.IFNA(_xlfn.XLOOKUP(A56057,Target!B:B,Target!B:B),0)</f>
        <v>0</v>
      </c>
      <c r="E56057" s="7">
        <f t="shared" si="2629"/>
        <v>0.77133801571997329</v>
      </c>
      <c r="F56057" s="6">
        <f t="shared" si="2630"/>
        <v>0.43545501133867859</v>
      </c>
      <c r="G56057" s="6">
        <f t="shared" si="2631"/>
        <v>5.2524965575714592E-3</v>
      </c>
    </row>
    <row r="56058" spans="1:7" x14ac:dyDescent="0.35">
      <c r="A56058" s="1" t="s">
        <v>56057</v>
      </c>
      <c r="B56058">
        <v>520.38637031532505</v>
      </c>
      <c r="C56058">
        <v>1</v>
      </c>
      <c r="D56058">
        <f>_xlfn.IFNA(_xlfn.XLOOKUP(A56058,Target!B:B,Target!B:B),0)</f>
        <v>0</v>
      </c>
      <c r="E56058" s="7">
        <f t="shared" si="2629"/>
        <v>0.33164861503549387</v>
      </c>
      <c r="F56058" s="6">
        <f t="shared" si="2630"/>
        <v>0.24905114704501385</v>
      </c>
      <c r="G56058" s="6">
        <f t="shared" si="2631"/>
        <v>2.2651736555692045E-3</v>
      </c>
    </row>
    <row r="56059" spans="1:7" x14ac:dyDescent="0.35">
      <c r="A56059" s="1" t="s">
        <v>56058</v>
      </c>
      <c r="B56059">
        <v>211.73593291384401</v>
      </c>
      <c r="C56059">
        <v>6</v>
      </c>
      <c r="D56059">
        <f>_xlfn.IFNA(_xlfn.XLOOKUP(A56059,Target!B:B,Target!B:B),0)</f>
        <v>0</v>
      </c>
      <c r="E56059" s="7">
        <f t="shared" si="2629"/>
        <v>4.5963955061509394E-3</v>
      </c>
      <c r="F56059" s="6">
        <f t="shared" si="2630"/>
        <v>4.5753653175663045E-3</v>
      </c>
      <c r="G56059" s="6">
        <f t="shared" si="2631"/>
        <v>3.1463853327742635E-5</v>
      </c>
    </row>
    <row r="56060" spans="1:7" x14ac:dyDescent="0.35">
      <c r="A56060" s="1" t="s">
        <v>56059</v>
      </c>
      <c r="B56060">
        <v>361.78798991456</v>
      </c>
      <c r="C56060">
        <v>3</v>
      </c>
      <c r="D56060">
        <f>_xlfn.IFNA(_xlfn.XLOOKUP(A56060,Target!B:B,Target!B:B),0)</f>
        <v>0</v>
      </c>
      <c r="E56060" s="7">
        <f t="shared" si="2629"/>
        <v>3.6797710025006994E-2</v>
      </c>
      <c r="F56060" s="6">
        <f t="shared" si="2630"/>
        <v>3.5491696855811328E-2</v>
      </c>
      <c r="G56060" s="6">
        <f t="shared" si="2631"/>
        <v>2.5183703053347975E-4</v>
      </c>
    </row>
    <row r="56061" spans="1:7" x14ac:dyDescent="0.35">
      <c r="A56061" s="1" t="s">
        <v>56060</v>
      </c>
      <c r="B56061">
        <v>130.343213749406</v>
      </c>
      <c r="C56061">
        <v>6</v>
      </c>
      <c r="D56061">
        <f>_xlfn.IFNA(_xlfn.XLOOKUP(A56061,Target!B:B,Target!B:B),0)</f>
        <v>0</v>
      </c>
      <c r="E56061" s="7">
        <f t="shared" si="2629"/>
        <v>1.4872514240237818E-3</v>
      </c>
      <c r="F56061" s="6">
        <f t="shared" si="2630"/>
        <v>1.4850427920166664E-3</v>
      </c>
      <c r="G56061" s="6">
        <f t="shared" si="2631"/>
        <v>1.018094647470618E-5</v>
      </c>
    </row>
    <row r="56062" spans="1:7" x14ac:dyDescent="0.35">
      <c r="A56062" s="1" t="s">
        <v>56061</v>
      </c>
      <c r="B56062">
        <v>317.338113460344</v>
      </c>
      <c r="C56062">
        <v>4</v>
      </c>
      <c r="D56062">
        <f>_xlfn.IFNA(_xlfn.XLOOKUP(A56062,Target!B:B,Target!B:B),0)</f>
        <v>0</v>
      </c>
      <c r="E56062" s="7">
        <f t="shared" si="2629"/>
        <v>1.9870366173378184E-2</v>
      </c>
      <c r="F56062" s="6">
        <f t="shared" si="2630"/>
        <v>1.9483227312440787E-2</v>
      </c>
      <c r="G56062" s="6">
        <f t="shared" si="2631"/>
        <v>1.360050337243059E-4</v>
      </c>
    </row>
    <row r="56063" spans="1:7" x14ac:dyDescent="0.35">
      <c r="A56063" s="1" t="s">
        <v>56062</v>
      </c>
      <c r="B56063">
        <v>274.593460499983</v>
      </c>
      <c r="C56063">
        <v>6</v>
      </c>
      <c r="D56063">
        <f>_xlfn.IFNA(_xlfn.XLOOKUP(A56063,Target!B:B,Target!B:B),0)</f>
        <v>0</v>
      </c>
      <c r="E56063" s="7">
        <f t="shared" si="2629"/>
        <v>1.0986450833576229E-2</v>
      </c>
      <c r="F56063" s="6">
        <f t="shared" si="2630"/>
        <v>1.0867060408690565E-2</v>
      </c>
      <c r="G56063" s="6">
        <f t="shared" si="2631"/>
        <v>7.5202614143738783E-5</v>
      </c>
    </row>
    <row r="56064" spans="1:7" x14ac:dyDescent="0.35">
      <c r="A56064" s="1" t="s">
        <v>56063</v>
      </c>
      <c r="B56064">
        <v>317.338113460344</v>
      </c>
      <c r="C56064">
        <v>4</v>
      </c>
      <c r="D56064">
        <f>_xlfn.IFNA(_xlfn.XLOOKUP(A56064,Target!B:B,Target!B:B),0)</f>
        <v>0</v>
      </c>
      <c r="E56064" s="7">
        <f t="shared" si="2629"/>
        <v>1.9870366173378184E-2</v>
      </c>
      <c r="F56064" s="6">
        <f t="shared" si="2630"/>
        <v>1.9483227312440787E-2</v>
      </c>
      <c r="G56064" s="6">
        <f t="shared" si="2631"/>
        <v>1.360050337243059E-4</v>
      </c>
    </row>
    <row r="56065" spans="1:7" x14ac:dyDescent="0.35">
      <c r="A56065" s="1" t="s">
        <v>56064</v>
      </c>
      <c r="B56065">
        <v>463.74105500407597</v>
      </c>
      <c r="C56065">
        <v>2</v>
      </c>
      <c r="D56065">
        <f>_xlfn.IFNA(_xlfn.XLOOKUP(A56065,Target!B:B,Target!B:B),0)</f>
        <v>0</v>
      </c>
      <c r="E56065" s="7">
        <f t="shared" si="2629"/>
        <v>0.15123050680578018</v>
      </c>
      <c r="F56065" s="6">
        <f t="shared" si="2630"/>
        <v>0.13136422802535563</v>
      </c>
      <c r="G56065" s="6">
        <f t="shared" si="2631"/>
        <v>1.0341849577627912E-3</v>
      </c>
    </row>
    <row r="56066" spans="1:7" x14ac:dyDescent="0.35">
      <c r="A56066" s="1" t="s">
        <v>56065</v>
      </c>
      <c r="B56066">
        <v>347.93443218060202</v>
      </c>
      <c r="C56066">
        <v>4</v>
      </c>
      <c r="D56066">
        <f>_xlfn.IFNA(_xlfn.XLOOKUP(A56066,Target!B:B,Target!B:B),0)</f>
        <v>0</v>
      </c>
      <c r="E56066" s="7">
        <f t="shared" si="2629"/>
        <v>3.036785130495441E-2</v>
      </c>
      <c r="F56066" s="6">
        <f t="shared" si="2630"/>
        <v>2.9472824939650089E-2</v>
      </c>
      <c r="G56066" s="6">
        <f t="shared" si="2631"/>
        <v>2.0784135870840711E-4</v>
      </c>
    </row>
    <row r="56067" spans="1:7" x14ac:dyDescent="0.35">
      <c r="A56067" s="1" t="s">
        <v>56066</v>
      </c>
      <c r="B56067">
        <v>359.36475810784901</v>
      </c>
      <c r="C56067">
        <v>3</v>
      </c>
      <c r="D56067">
        <f>_xlfn.IFNA(_xlfn.XLOOKUP(A56067,Target!B:B,Target!B:B),0)</f>
        <v>0</v>
      </c>
      <c r="E56067" s="7">
        <f t="shared" ref="E56067:E56130" si="2632">2^((B56067-600)/50)</f>
        <v>3.558209243331234E-2</v>
      </c>
      <c r="F56067" s="6">
        <f t="shared" ref="F56067:F56130" si="2633">1-(1/(1+E56067))</f>
        <v>3.4359509200960536E-2</v>
      </c>
      <c r="G56067" s="6">
        <f t="shared" ref="G56067:G56130" si="2634">(F56067*($J$3/$J$2))/(F56067*($J$3/$J$2)+(1-F56067)*((1-$J$3)/(1-$J$2)))</f>
        <v>2.435195843156063E-4</v>
      </c>
    </row>
    <row r="56068" spans="1:7" x14ac:dyDescent="0.35">
      <c r="A56068" s="1" t="s">
        <v>56067</v>
      </c>
      <c r="B56068">
        <v>356.56377132183297</v>
      </c>
      <c r="C56068">
        <v>3</v>
      </c>
      <c r="D56068">
        <f>_xlfn.IFNA(_xlfn.XLOOKUP(A56068,Target!B:B,Target!B:B),0)</f>
        <v>0</v>
      </c>
      <c r="E56068" s="7">
        <f t="shared" si="2632"/>
        <v>3.4226923386760637E-2</v>
      </c>
      <c r="F56068" s="6">
        <f t="shared" si="2633"/>
        <v>3.3094210383421974E-2</v>
      </c>
      <c r="G56068" s="6">
        <f t="shared" si="2634"/>
        <v>2.3424714201713466E-4</v>
      </c>
    </row>
    <row r="56069" spans="1:7" x14ac:dyDescent="0.35">
      <c r="A56069" s="1" t="s">
        <v>56068</v>
      </c>
      <c r="B56069">
        <v>407.54593839292198</v>
      </c>
      <c r="C56069">
        <v>2</v>
      </c>
      <c r="D56069">
        <f>_xlfn.IFNA(_xlfn.XLOOKUP(A56069,Target!B:B,Target!B:B),0)</f>
        <v>0</v>
      </c>
      <c r="E56069" s="7">
        <f t="shared" si="2632"/>
        <v>6.939226980244971E-2</v>
      </c>
      <c r="F56069" s="6">
        <f t="shared" si="2633"/>
        <v>6.488944399726071E-2</v>
      </c>
      <c r="G56069" s="6">
        <f t="shared" si="2634"/>
        <v>4.7480252799594408E-4</v>
      </c>
    </row>
    <row r="56070" spans="1:7" x14ac:dyDescent="0.35">
      <c r="A56070" s="1" t="s">
        <v>56069</v>
      </c>
      <c r="B56070">
        <v>527.717406836691</v>
      </c>
      <c r="C56070">
        <v>1</v>
      </c>
      <c r="D56070">
        <f>_xlfn.IFNA(_xlfn.XLOOKUP(A56070,Target!B:B,Target!B:B),0)</f>
        <v>0</v>
      </c>
      <c r="E56070" s="7">
        <f t="shared" si="2632"/>
        <v>0.36712623955162366</v>
      </c>
      <c r="F56070" s="6">
        <f t="shared" si="2633"/>
        <v>0.26853865351310213</v>
      </c>
      <c r="G56070" s="6">
        <f t="shared" si="2634"/>
        <v>2.5068798362880527E-3</v>
      </c>
    </row>
    <row r="56071" spans="1:7" x14ac:dyDescent="0.35">
      <c r="A56071" s="1" t="s">
        <v>56070</v>
      </c>
      <c r="B56071">
        <v>317.338113460344</v>
      </c>
      <c r="C56071">
        <v>4</v>
      </c>
      <c r="D56071">
        <f>_xlfn.IFNA(_xlfn.XLOOKUP(A56071,Target!B:B,Target!B:B),0)</f>
        <v>0</v>
      </c>
      <c r="E56071" s="7">
        <f t="shared" si="2632"/>
        <v>1.9870366173378184E-2</v>
      </c>
      <c r="F56071" s="6">
        <f t="shared" si="2633"/>
        <v>1.9483227312440787E-2</v>
      </c>
      <c r="G56071" s="6">
        <f t="shared" si="2634"/>
        <v>1.360050337243059E-4</v>
      </c>
    </row>
    <row r="56072" spans="1:7" x14ac:dyDescent="0.35">
      <c r="A56072" s="1" t="s">
        <v>56071</v>
      </c>
      <c r="B56072">
        <v>307.85118999303199</v>
      </c>
      <c r="C56072">
        <v>5</v>
      </c>
      <c r="D56072">
        <f>_xlfn.IFNA(_xlfn.XLOOKUP(A56072,Target!B:B,Target!B:B),0)</f>
        <v>0</v>
      </c>
      <c r="E56072" s="7">
        <f t="shared" si="2632"/>
        <v>1.7421634566580555E-2</v>
      </c>
      <c r="F56072" s="6">
        <f t="shared" si="2633"/>
        <v>1.7123318371347729E-2</v>
      </c>
      <c r="G56072" s="6">
        <f t="shared" si="2634"/>
        <v>1.1924640391058041E-4</v>
      </c>
    </row>
    <row r="56073" spans="1:7" x14ac:dyDescent="0.35">
      <c r="A56073" s="1" t="s">
        <v>56072</v>
      </c>
      <c r="B56073">
        <v>332.097947960966</v>
      </c>
      <c r="C56073">
        <v>4</v>
      </c>
      <c r="D56073">
        <f>_xlfn.IFNA(_xlfn.XLOOKUP(A56073,Target!B:B,Target!B:B),0)</f>
        <v>0</v>
      </c>
      <c r="E56073" s="7">
        <f t="shared" si="2632"/>
        <v>2.4381977644095425E-2</v>
      </c>
      <c r="F56073" s="6">
        <f t="shared" si="2633"/>
        <v>2.3801646432876411E-2</v>
      </c>
      <c r="G56073" s="6">
        <f t="shared" si="2634"/>
        <v>1.668801301826612E-4</v>
      </c>
    </row>
    <row r="56074" spans="1:7" x14ac:dyDescent="0.35">
      <c r="A56074" s="1" t="s">
        <v>56073</v>
      </c>
      <c r="B56074">
        <v>320.78424974749402</v>
      </c>
      <c r="C56074">
        <v>4</v>
      </c>
      <c r="D56074">
        <f>_xlfn.IFNA(_xlfn.XLOOKUP(A56074,Target!B:B,Target!B:B),0)</f>
        <v>0</v>
      </c>
      <c r="E56074" s="7">
        <f t="shared" si="2632"/>
        <v>2.0842685636020639E-2</v>
      </c>
      <c r="F56074" s="6">
        <f t="shared" si="2633"/>
        <v>2.041713765430464E-2</v>
      </c>
      <c r="G56074" s="6">
        <f t="shared" si="2634"/>
        <v>1.4265923802268043E-4</v>
      </c>
    </row>
    <row r="56075" spans="1:7" x14ac:dyDescent="0.35">
      <c r="A56075" s="1" t="s">
        <v>56074</v>
      </c>
      <c r="B56075">
        <v>414.996980068526</v>
      </c>
      <c r="C56075">
        <v>2</v>
      </c>
      <c r="D56075">
        <f>_xlfn.IFNA(_xlfn.XLOOKUP(A56075,Target!B:B,Target!B:B),0)</f>
        <v>0</v>
      </c>
      <c r="E56075" s="7">
        <f t="shared" si="2632"/>
        <v>7.6943304524431946E-2</v>
      </c>
      <c r="F56075" s="6">
        <f t="shared" si="2633"/>
        <v>7.1446012247050716E-2</v>
      </c>
      <c r="G56075" s="6">
        <f t="shared" si="2634"/>
        <v>5.2644175178406469E-4</v>
      </c>
    </row>
    <row r="56076" spans="1:7" x14ac:dyDescent="0.35">
      <c r="A56076" s="1" t="s">
        <v>56075</v>
      </c>
      <c r="B56076">
        <v>513.15181836571401</v>
      </c>
      <c r="C56076">
        <v>1</v>
      </c>
      <c r="D56076">
        <f>_xlfn.IFNA(_xlfn.XLOOKUP(A56076,Target!B:B,Target!B:B),0)</f>
        <v>0</v>
      </c>
      <c r="E56076" s="7">
        <f t="shared" si="2632"/>
        <v>0.30000040787867799</v>
      </c>
      <c r="F56076" s="6">
        <f t="shared" si="2633"/>
        <v>0.23076947211748522</v>
      </c>
      <c r="G56076" s="6">
        <f t="shared" si="2634"/>
        <v>2.0494581093639642E-3</v>
      </c>
    </row>
    <row r="56077" spans="1:7" x14ac:dyDescent="0.35">
      <c r="A56077" s="1" t="s">
        <v>56076</v>
      </c>
      <c r="B56077">
        <v>449.79975659789397</v>
      </c>
      <c r="C56077">
        <v>2</v>
      </c>
      <c r="D56077">
        <f>_xlfn.IFNA(_xlfn.XLOOKUP(A56077,Target!B:B,Target!B:B),0)</f>
        <v>0</v>
      </c>
      <c r="E56077" s="7">
        <f t="shared" si="2632"/>
        <v>0.12465348580382259</v>
      </c>
      <c r="F56077" s="6">
        <f t="shared" si="2633"/>
        <v>0.11083723776015253</v>
      </c>
      <c r="G56077" s="6">
        <f t="shared" si="2634"/>
        <v>8.5259380986501046E-4</v>
      </c>
    </row>
    <row r="56078" spans="1:7" x14ac:dyDescent="0.35">
      <c r="A56078" s="1" t="s">
        <v>56077</v>
      </c>
      <c r="B56078">
        <v>642.15327588595403</v>
      </c>
      <c r="C56078">
        <v>1</v>
      </c>
      <c r="D56078">
        <f>_xlfn.IFNA(_xlfn.XLOOKUP(A56078,Target!B:B,Target!B:B),0)</f>
        <v>0</v>
      </c>
      <c r="E56078" s="7">
        <f t="shared" si="2632"/>
        <v>1.7938577826952056</v>
      </c>
      <c r="F56078" s="6">
        <f t="shared" si="2633"/>
        <v>0.64207197438829167</v>
      </c>
      <c r="G56078" s="6">
        <f t="shared" si="2634"/>
        <v>1.2130970913968499E-2</v>
      </c>
    </row>
    <row r="56079" spans="1:7" x14ac:dyDescent="0.35">
      <c r="A56079" s="1" t="s">
        <v>56078</v>
      </c>
      <c r="B56079">
        <v>443.32545996725997</v>
      </c>
      <c r="C56079">
        <v>2</v>
      </c>
      <c r="D56079">
        <f>_xlfn.IFNA(_xlfn.XLOOKUP(A56079,Target!B:B,Target!B:B),0)</f>
        <v>0</v>
      </c>
      <c r="E56079" s="7">
        <f t="shared" si="2632"/>
        <v>0.11395287265942267</v>
      </c>
      <c r="F56079" s="6">
        <f t="shared" si="2633"/>
        <v>0.10229595475379005</v>
      </c>
      <c r="G56079" s="6">
        <f t="shared" si="2634"/>
        <v>7.7946175724140799E-4</v>
      </c>
    </row>
    <row r="56080" spans="1:7" x14ac:dyDescent="0.35">
      <c r="A56080" s="1" t="s">
        <v>56079</v>
      </c>
      <c r="B56080">
        <v>369.496831076295</v>
      </c>
      <c r="C56080">
        <v>3</v>
      </c>
      <c r="D56080">
        <f>_xlfn.IFNA(_xlfn.XLOOKUP(A56080,Target!B:B,Target!B:B),0)</f>
        <v>0</v>
      </c>
      <c r="E56080" s="7">
        <f t="shared" si="2632"/>
        <v>4.0947994960637807E-2</v>
      </c>
      <c r="F56080" s="6">
        <f t="shared" si="2633"/>
        <v>3.9337214883809923E-2</v>
      </c>
      <c r="G56080" s="6">
        <f t="shared" si="2634"/>
        <v>2.8023288818907258E-4</v>
      </c>
    </row>
    <row r="56081" spans="1:7" x14ac:dyDescent="0.35">
      <c r="A56081" s="1" t="s">
        <v>56080</v>
      </c>
      <c r="B56081">
        <v>291.09420779390001</v>
      </c>
      <c r="C56081">
        <v>6</v>
      </c>
      <c r="D56081">
        <f>_xlfn.IFNA(_xlfn.XLOOKUP(A56081,Target!B:B,Target!B:B),0)</f>
        <v>0</v>
      </c>
      <c r="E56081" s="7">
        <f t="shared" si="2632"/>
        <v>1.3810258705637147E-2</v>
      </c>
      <c r="F56081" s="6">
        <f t="shared" si="2633"/>
        <v>1.362213351763597E-2</v>
      </c>
      <c r="G56081" s="6">
        <f t="shared" si="2634"/>
        <v>9.4529843919008571E-5</v>
      </c>
    </row>
    <row r="56082" spans="1:7" x14ac:dyDescent="0.35">
      <c r="A56082" s="1" t="s">
        <v>56081</v>
      </c>
      <c r="B56082">
        <v>306.93069201353597</v>
      </c>
      <c r="C56082">
        <v>5</v>
      </c>
      <c r="D56082">
        <f>_xlfn.IFNA(_xlfn.XLOOKUP(A56082,Target!B:B,Target!B:B),0)</f>
        <v>0</v>
      </c>
      <c r="E56082" s="7">
        <f t="shared" si="2632"/>
        <v>1.7200732810831017E-2</v>
      </c>
      <c r="F56082" s="6">
        <f t="shared" si="2633"/>
        <v>1.69098706440175E-2</v>
      </c>
      <c r="G56082" s="6">
        <f t="shared" si="2634"/>
        <v>1.1773456880942414E-4</v>
      </c>
    </row>
    <row r="56083" spans="1:7" x14ac:dyDescent="0.35">
      <c r="A56083" s="1" t="s">
        <v>56082</v>
      </c>
      <c r="B56083">
        <v>307.85118999303199</v>
      </c>
      <c r="C56083">
        <v>5</v>
      </c>
      <c r="D56083">
        <f>_xlfn.IFNA(_xlfn.XLOOKUP(A56083,Target!B:B,Target!B:B),0)</f>
        <v>0</v>
      </c>
      <c r="E56083" s="7">
        <f t="shared" si="2632"/>
        <v>1.7421634566580555E-2</v>
      </c>
      <c r="F56083" s="6">
        <f t="shared" si="2633"/>
        <v>1.7123318371347729E-2</v>
      </c>
      <c r="G56083" s="6">
        <f t="shared" si="2634"/>
        <v>1.1924640391058041E-4</v>
      </c>
    </row>
    <row r="56084" spans="1:7" x14ac:dyDescent="0.35">
      <c r="A56084" s="1" t="s">
        <v>56083</v>
      </c>
      <c r="B56084">
        <v>547.68274607879198</v>
      </c>
      <c r="C56084">
        <v>1</v>
      </c>
      <c r="D56084">
        <f>_xlfn.IFNA(_xlfn.XLOOKUP(A56084,Target!B:B,Target!B:B),0)</f>
        <v>0</v>
      </c>
      <c r="E56084" s="7">
        <f t="shared" si="2632"/>
        <v>0.48419326650775257</v>
      </c>
      <c r="F56084" s="6">
        <f t="shared" si="2633"/>
        <v>0.32623329955339309</v>
      </c>
      <c r="G56084" s="6">
        <f t="shared" si="2634"/>
        <v>3.3036178934067804E-3</v>
      </c>
    </row>
    <row r="56085" spans="1:7" x14ac:dyDescent="0.35">
      <c r="A56085" s="1" t="s">
        <v>56084</v>
      </c>
      <c r="B56085">
        <v>320.78424974749402</v>
      </c>
      <c r="C56085">
        <v>4</v>
      </c>
      <c r="D56085">
        <f>_xlfn.IFNA(_xlfn.XLOOKUP(A56085,Target!B:B,Target!B:B),0)</f>
        <v>0</v>
      </c>
      <c r="E56085" s="7">
        <f t="shared" si="2632"/>
        <v>2.0842685636020639E-2</v>
      </c>
      <c r="F56085" s="6">
        <f t="shared" si="2633"/>
        <v>2.041713765430464E-2</v>
      </c>
      <c r="G56085" s="6">
        <f t="shared" si="2634"/>
        <v>1.4265923802268043E-4</v>
      </c>
    </row>
    <row r="56086" spans="1:7" x14ac:dyDescent="0.35">
      <c r="A56086" s="1" t="s">
        <v>56085</v>
      </c>
      <c r="B56086">
        <v>307.85118999303199</v>
      </c>
      <c r="C56086">
        <v>5</v>
      </c>
      <c r="D56086">
        <f>_xlfn.IFNA(_xlfn.XLOOKUP(A56086,Target!B:B,Target!B:B),0)</f>
        <v>0</v>
      </c>
      <c r="E56086" s="7">
        <f t="shared" si="2632"/>
        <v>1.7421634566580555E-2</v>
      </c>
      <c r="F56086" s="6">
        <f t="shared" si="2633"/>
        <v>1.7123318371347729E-2</v>
      </c>
      <c r="G56086" s="6">
        <f t="shared" si="2634"/>
        <v>1.1924640391058041E-4</v>
      </c>
    </row>
    <row r="56087" spans="1:7" x14ac:dyDescent="0.35">
      <c r="A56087" s="1" t="s">
        <v>56086</v>
      </c>
      <c r="B56087">
        <v>382.82828122571698</v>
      </c>
      <c r="C56087">
        <v>2</v>
      </c>
      <c r="D56087">
        <f>_xlfn.IFNA(_xlfn.XLOOKUP(A56087,Target!B:B,Target!B:B),0)</f>
        <v>0</v>
      </c>
      <c r="E56087" s="7">
        <f t="shared" si="2632"/>
        <v>4.9260177088772665E-2</v>
      </c>
      <c r="F56087" s="6">
        <f t="shared" si="2633"/>
        <v>4.694753328525969E-2</v>
      </c>
      <c r="G56087" s="6">
        <f t="shared" si="2634"/>
        <v>3.3709920328477193E-4</v>
      </c>
    </row>
    <row r="56088" spans="1:7" x14ac:dyDescent="0.35">
      <c r="A56088" s="1" t="s">
        <v>56087</v>
      </c>
      <c r="B56088">
        <v>307.85118999303199</v>
      </c>
      <c r="C56088">
        <v>5</v>
      </c>
      <c r="D56088">
        <f>_xlfn.IFNA(_xlfn.XLOOKUP(A56088,Target!B:B,Target!B:B),0)</f>
        <v>0</v>
      </c>
      <c r="E56088" s="7">
        <f t="shared" si="2632"/>
        <v>1.7421634566580555E-2</v>
      </c>
      <c r="F56088" s="6">
        <f t="shared" si="2633"/>
        <v>1.7123318371347729E-2</v>
      </c>
      <c r="G56088" s="6">
        <f t="shared" si="2634"/>
        <v>1.1924640391058041E-4</v>
      </c>
    </row>
    <row r="56089" spans="1:7" x14ac:dyDescent="0.35">
      <c r="A56089" s="1" t="s">
        <v>56088</v>
      </c>
      <c r="B56089">
        <v>307.85118999303199</v>
      </c>
      <c r="C56089">
        <v>5</v>
      </c>
      <c r="D56089">
        <f>_xlfn.IFNA(_xlfn.XLOOKUP(A56089,Target!B:B,Target!B:B),0)</f>
        <v>0</v>
      </c>
      <c r="E56089" s="7">
        <f t="shared" si="2632"/>
        <v>1.7421634566580555E-2</v>
      </c>
      <c r="F56089" s="6">
        <f t="shared" si="2633"/>
        <v>1.7123318371347729E-2</v>
      </c>
      <c r="G56089" s="6">
        <f t="shared" si="2634"/>
        <v>1.1924640391058041E-4</v>
      </c>
    </row>
    <row r="56090" spans="1:7" x14ac:dyDescent="0.35">
      <c r="A56090" s="1" t="s">
        <v>56089</v>
      </c>
      <c r="B56090">
        <v>456.00072023559198</v>
      </c>
      <c r="C56090">
        <v>2</v>
      </c>
      <c r="D56090">
        <f>_xlfn.IFNA(_xlfn.XLOOKUP(A56090,Target!B:B,Target!B:B),0)</f>
        <v>0</v>
      </c>
      <c r="E56090" s="7">
        <f t="shared" si="2632"/>
        <v>0.13584321414715855</v>
      </c>
      <c r="F56090" s="6">
        <f t="shared" si="2633"/>
        <v>0.11959680038160525</v>
      </c>
      <c r="G56090" s="6">
        <f t="shared" si="2634"/>
        <v>9.2905721223203442E-4</v>
      </c>
    </row>
    <row r="56091" spans="1:7" x14ac:dyDescent="0.35">
      <c r="A56091" s="1" t="s">
        <v>56090</v>
      </c>
      <c r="B56091">
        <v>317.338113460344</v>
      </c>
      <c r="C56091">
        <v>4</v>
      </c>
      <c r="D56091">
        <f>_xlfn.IFNA(_xlfn.XLOOKUP(A56091,Target!B:B,Target!B:B),0)</f>
        <v>0</v>
      </c>
      <c r="E56091" s="7">
        <f t="shared" si="2632"/>
        <v>1.9870366173378184E-2</v>
      </c>
      <c r="F56091" s="6">
        <f t="shared" si="2633"/>
        <v>1.9483227312440787E-2</v>
      </c>
      <c r="G56091" s="6">
        <f t="shared" si="2634"/>
        <v>1.360050337243059E-4</v>
      </c>
    </row>
    <row r="56092" spans="1:7" x14ac:dyDescent="0.35">
      <c r="A56092" s="1" t="s">
        <v>56091</v>
      </c>
      <c r="B56092">
        <v>359.81010210909102</v>
      </c>
      <c r="C56092">
        <v>3</v>
      </c>
      <c r="D56092">
        <f>_xlfn.IFNA(_xlfn.XLOOKUP(A56092,Target!B:B,Target!B:B),0)</f>
        <v>0</v>
      </c>
      <c r="E56092" s="7">
        <f t="shared" si="2632"/>
        <v>3.5802447913491194E-2</v>
      </c>
      <c r="F56092" s="6">
        <f t="shared" si="2633"/>
        <v>3.4564938503100939E-2</v>
      </c>
      <c r="G56092" s="6">
        <f t="shared" si="2634"/>
        <v>2.4502730134084869E-4</v>
      </c>
    </row>
    <row r="56093" spans="1:7" x14ac:dyDescent="0.35">
      <c r="A56093" s="1" t="s">
        <v>56092</v>
      </c>
      <c r="B56093">
        <v>400.813842276157</v>
      </c>
      <c r="C56093">
        <v>2</v>
      </c>
      <c r="D56093">
        <f>_xlfn.IFNA(_xlfn.XLOOKUP(A56093,Target!B:B,Target!B:B),0)</f>
        <v>0</v>
      </c>
      <c r="E56093" s="7">
        <f t="shared" si="2632"/>
        <v>6.3209133386785438E-2</v>
      </c>
      <c r="F56093" s="6">
        <f t="shared" si="2633"/>
        <v>5.945127012353324E-2</v>
      </c>
      <c r="G56093" s="6">
        <f t="shared" si="2634"/>
        <v>4.3251396979721902E-4</v>
      </c>
    </row>
    <row r="56094" spans="1:7" x14ac:dyDescent="0.35">
      <c r="A56094" s="1" t="s">
        <v>56093</v>
      </c>
      <c r="B56094">
        <v>307.85118999303199</v>
      </c>
      <c r="C56094">
        <v>5</v>
      </c>
      <c r="D56094">
        <f>_xlfn.IFNA(_xlfn.XLOOKUP(A56094,Target!B:B,Target!B:B),0)</f>
        <v>0</v>
      </c>
      <c r="E56094" s="7">
        <f t="shared" si="2632"/>
        <v>1.7421634566580555E-2</v>
      </c>
      <c r="F56094" s="6">
        <f t="shared" si="2633"/>
        <v>1.7123318371347729E-2</v>
      </c>
      <c r="G56094" s="6">
        <f t="shared" si="2634"/>
        <v>1.1924640391058041E-4</v>
      </c>
    </row>
    <row r="56095" spans="1:7" x14ac:dyDescent="0.35">
      <c r="A56095" s="1" t="s">
        <v>56094</v>
      </c>
      <c r="B56095">
        <v>307.85118999303199</v>
      </c>
      <c r="C56095">
        <v>5</v>
      </c>
      <c r="D56095">
        <f>_xlfn.IFNA(_xlfn.XLOOKUP(A56095,Target!B:B,Target!B:B),0)</f>
        <v>0</v>
      </c>
      <c r="E56095" s="7">
        <f t="shared" si="2632"/>
        <v>1.7421634566580555E-2</v>
      </c>
      <c r="F56095" s="6">
        <f t="shared" si="2633"/>
        <v>1.7123318371347729E-2</v>
      </c>
      <c r="G56095" s="6">
        <f t="shared" si="2634"/>
        <v>1.1924640391058041E-4</v>
      </c>
    </row>
    <row r="56096" spans="1:7" x14ac:dyDescent="0.35">
      <c r="A56096" s="1" t="s">
        <v>56095</v>
      </c>
      <c r="B56096">
        <v>307.85118999303199</v>
      </c>
      <c r="C56096">
        <v>5</v>
      </c>
      <c r="D56096">
        <f>_xlfn.IFNA(_xlfn.XLOOKUP(A56096,Target!B:B,Target!B:B),0)</f>
        <v>0</v>
      </c>
      <c r="E56096" s="7">
        <f t="shared" si="2632"/>
        <v>1.7421634566580555E-2</v>
      </c>
      <c r="F56096" s="6">
        <f t="shared" si="2633"/>
        <v>1.7123318371347729E-2</v>
      </c>
      <c r="G56096" s="6">
        <f t="shared" si="2634"/>
        <v>1.1924640391058041E-4</v>
      </c>
    </row>
    <row r="56097" spans="1:7" x14ac:dyDescent="0.35">
      <c r="A56097" s="1" t="s">
        <v>56096</v>
      </c>
      <c r="B56097">
        <v>414.996980068526</v>
      </c>
      <c r="C56097">
        <v>2</v>
      </c>
      <c r="D56097">
        <f>_xlfn.IFNA(_xlfn.XLOOKUP(A56097,Target!B:B,Target!B:B),0)</f>
        <v>0</v>
      </c>
      <c r="E56097" s="7">
        <f t="shared" si="2632"/>
        <v>7.6943304524431946E-2</v>
      </c>
      <c r="F56097" s="6">
        <f t="shared" si="2633"/>
        <v>7.1446012247050716E-2</v>
      </c>
      <c r="G56097" s="6">
        <f t="shared" si="2634"/>
        <v>5.2644175178406469E-4</v>
      </c>
    </row>
    <row r="56098" spans="1:7" x14ac:dyDescent="0.35">
      <c r="A56098" s="1" t="s">
        <v>56097</v>
      </c>
      <c r="B56098">
        <v>307.85118999303199</v>
      </c>
      <c r="C56098">
        <v>5</v>
      </c>
      <c r="D56098">
        <f>_xlfn.IFNA(_xlfn.XLOOKUP(A56098,Target!B:B,Target!B:B),0)</f>
        <v>0</v>
      </c>
      <c r="E56098" s="7">
        <f t="shared" si="2632"/>
        <v>1.7421634566580555E-2</v>
      </c>
      <c r="F56098" s="6">
        <f t="shared" si="2633"/>
        <v>1.7123318371347729E-2</v>
      </c>
      <c r="G56098" s="6">
        <f t="shared" si="2634"/>
        <v>1.1924640391058041E-4</v>
      </c>
    </row>
    <row r="56099" spans="1:7" x14ac:dyDescent="0.35">
      <c r="A56099" s="1" t="s">
        <v>56098</v>
      </c>
      <c r="B56099">
        <v>435.60256947536601</v>
      </c>
      <c r="C56099">
        <v>2</v>
      </c>
      <c r="D56099">
        <f>_xlfn.IFNA(_xlfn.XLOOKUP(A56099,Target!B:B,Target!B:B),0)</f>
        <v>0</v>
      </c>
      <c r="E56099" s="7">
        <f t="shared" si="2632"/>
        <v>0.102383234108709</v>
      </c>
      <c r="F56099" s="6">
        <f t="shared" si="2633"/>
        <v>9.2874447779031311E-2</v>
      </c>
      <c r="G56099" s="6">
        <f t="shared" si="2634"/>
        <v>7.0037840893268717E-4</v>
      </c>
    </row>
    <row r="56100" spans="1:7" x14ac:dyDescent="0.35">
      <c r="A56100" s="1" t="s">
        <v>56099</v>
      </c>
      <c r="B56100">
        <v>459.59160741100402</v>
      </c>
      <c r="C56100">
        <v>2</v>
      </c>
      <c r="D56100">
        <f>_xlfn.IFNA(_xlfn.XLOOKUP(A56100,Target!B:B,Target!B:B),0)</f>
        <v>0</v>
      </c>
      <c r="E56100" s="7">
        <f t="shared" si="2632"/>
        <v>0.14277666839714198</v>
      </c>
      <c r="F56100" s="6">
        <f t="shared" si="2633"/>
        <v>0.12493838240274946</v>
      </c>
      <c r="G56100" s="6">
        <f t="shared" si="2634"/>
        <v>9.7643010434607564E-4</v>
      </c>
    </row>
    <row r="56101" spans="1:7" x14ac:dyDescent="0.35">
      <c r="A56101" s="1" t="s">
        <v>56100</v>
      </c>
      <c r="B56101">
        <v>307.85118999303199</v>
      </c>
      <c r="C56101">
        <v>5</v>
      </c>
      <c r="D56101">
        <f>_xlfn.IFNA(_xlfn.XLOOKUP(A56101,Target!B:B,Target!B:B),0)</f>
        <v>0</v>
      </c>
      <c r="E56101" s="7">
        <f t="shared" si="2632"/>
        <v>1.7421634566580555E-2</v>
      </c>
      <c r="F56101" s="6">
        <f t="shared" si="2633"/>
        <v>1.7123318371347729E-2</v>
      </c>
      <c r="G56101" s="6">
        <f t="shared" si="2634"/>
        <v>1.1924640391058041E-4</v>
      </c>
    </row>
    <row r="56102" spans="1:7" x14ac:dyDescent="0.35">
      <c r="A56102" s="1" t="s">
        <v>56101</v>
      </c>
      <c r="B56102">
        <v>369.496831076295</v>
      </c>
      <c r="C56102">
        <v>3</v>
      </c>
      <c r="D56102">
        <f>_xlfn.IFNA(_xlfn.XLOOKUP(A56102,Target!B:B,Target!B:B),0)</f>
        <v>0</v>
      </c>
      <c r="E56102" s="7">
        <f t="shared" si="2632"/>
        <v>4.0947994960637807E-2</v>
      </c>
      <c r="F56102" s="6">
        <f t="shared" si="2633"/>
        <v>3.9337214883809923E-2</v>
      </c>
      <c r="G56102" s="6">
        <f t="shared" si="2634"/>
        <v>2.8023288818907258E-4</v>
      </c>
    </row>
    <row r="56103" spans="1:7" x14ac:dyDescent="0.35">
      <c r="A56103" s="1" t="s">
        <v>56102</v>
      </c>
      <c r="B56103">
        <v>634.356875121396</v>
      </c>
      <c r="C56103">
        <v>1</v>
      </c>
      <c r="D56103">
        <f>_xlfn.IFNA(_xlfn.XLOOKUP(A56103,Target!B:B,Target!B:B),0)</f>
        <v>0</v>
      </c>
      <c r="E56103" s="7">
        <f t="shared" si="2632"/>
        <v>1.6100857242664637</v>
      </c>
      <c r="F56103" s="6">
        <f t="shared" si="2633"/>
        <v>0.61687082125203407</v>
      </c>
      <c r="G56103" s="6">
        <f t="shared" si="2634"/>
        <v>1.0901759848029921E-2</v>
      </c>
    </row>
    <row r="56104" spans="1:7" x14ac:dyDescent="0.35">
      <c r="A56104" s="1" t="s">
        <v>56103</v>
      </c>
      <c r="B56104">
        <v>464.50678443241998</v>
      </c>
      <c r="C56104">
        <v>1</v>
      </c>
      <c r="D56104">
        <f>_xlfn.IFNA(_xlfn.XLOOKUP(A56104,Target!B:B,Target!B:B),0)</f>
        <v>0</v>
      </c>
      <c r="E56104" s="7">
        <f t="shared" si="2632"/>
        <v>0.15284440938909605</v>
      </c>
      <c r="F56104" s="6">
        <f t="shared" si="2633"/>
        <v>0.13258025813742702</v>
      </c>
      <c r="G56104" s="6">
        <f t="shared" si="2634"/>
        <v>1.0452100430944737E-3</v>
      </c>
    </row>
    <row r="56105" spans="1:7" x14ac:dyDescent="0.35">
      <c r="A56105" s="1" t="s">
        <v>56104</v>
      </c>
      <c r="B56105">
        <v>392.30113084870197</v>
      </c>
      <c r="C56105">
        <v>2</v>
      </c>
      <c r="D56105">
        <f>_xlfn.IFNA(_xlfn.XLOOKUP(A56105,Target!B:B,Target!B:B),0)</f>
        <v>0</v>
      </c>
      <c r="E56105" s="7">
        <f t="shared" si="2632"/>
        <v>5.617307602552099E-2</v>
      </c>
      <c r="F56105" s="6">
        <f t="shared" si="2633"/>
        <v>5.3185483800539224E-2</v>
      </c>
      <c r="G56105" s="6">
        <f t="shared" si="2634"/>
        <v>3.8438764418221709E-4</v>
      </c>
    </row>
    <row r="56106" spans="1:7" x14ac:dyDescent="0.35">
      <c r="A56106" s="1" t="s">
        <v>56105</v>
      </c>
      <c r="B56106">
        <v>307.85118999303199</v>
      </c>
      <c r="C56106">
        <v>5</v>
      </c>
      <c r="D56106">
        <f>_xlfn.IFNA(_xlfn.XLOOKUP(A56106,Target!B:B,Target!B:B),0)</f>
        <v>0</v>
      </c>
      <c r="E56106" s="7">
        <f t="shared" si="2632"/>
        <v>1.7421634566580555E-2</v>
      </c>
      <c r="F56106" s="6">
        <f t="shared" si="2633"/>
        <v>1.7123318371347729E-2</v>
      </c>
      <c r="G56106" s="6">
        <f t="shared" si="2634"/>
        <v>1.1924640391058041E-4</v>
      </c>
    </row>
    <row r="56107" spans="1:7" x14ac:dyDescent="0.35">
      <c r="A56107" s="1" t="s">
        <v>56106</v>
      </c>
      <c r="B56107">
        <v>589.11693045923505</v>
      </c>
      <c r="C56107">
        <v>1</v>
      </c>
      <c r="D56107">
        <f>_xlfn.IFNA(_xlfn.XLOOKUP(A56107,Target!B:B,Target!B:B),0)</f>
        <v>0</v>
      </c>
      <c r="E56107" s="7">
        <f t="shared" si="2632"/>
        <v>0.8599582999328329</v>
      </c>
      <c r="F56107" s="6">
        <f t="shared" si="2633"/>
        <v>0.46235353769161813</v>
      </c>
      <c r="G56107" s="6">
        <f t="shared" si="2634"/>
        <v>5.8524327090255374E-3</v>
      </c>
    </row>
    <row r="56108" spans="1:7" x14ac:dyDescent="0.35">
      <c r="A56108" s="1" t="s">
        <v>56107</v>
      </c>
      <c r="B56108">
        <v>400.813842276157</v>
      </c>
      <c r="C56108">
        <v>2</v>
      </c>
      <c r="D56108">
        <f>_xlfn.IFNA(_xlfn.XLOOKUP(A56108,Target!B:B,Target!B:B),0)</f>
        <v>0</v>
      </c>
      <c r="E56108" s="7">
        <f t="shared" si="2632"/>
        <v>6.3209133386785438E-2</v>
      </c>
      <c r="F56108" s="6">
        <f t="shared" si="2633"/>
        <v>5.945127012353324E-2</v>
      </c>
      <c r="G56108" s="6">
        <f t="shared" si="2634"/>
        <v>4.3251396979721902E-4</v>
      </c>
    </row>
    <row r="56109" spans="1:7" x14ac:dyDescent="0.35">
      <c r="A56109" s="1" t="s">
        <v>56108</v>
      </c>
      <c r="B56109">
        <v>662.93151002004095</v>
      </c>
      <c r="C56109">
        <v>1</v>
      </c>
      <c r="D56109">
        <f>_xlfn.IFNA(_xlfn.XLOOKUP(A56109,Target!B:B,Target!B:B),0)</f>
        <v>0</v>
      </c>
      <c r="E56109" s="7">
        <f t="shared" si="2632"/>
        <v>2.3926845416716596</v>
      </c>
      <c r="F56109" s="6">
        <f t="shared" si="2633"/>
        <v>0.7052481633004184</v>
      </c>
      <c r="G56109" s="6">
        <f t="shared" si="2634"/>
        <v>1.6115279499651195E-2</v>
      </c>
    </row>
    <row r="56110" spans="1:7" x14ac:dyDescent="0.35">
      <c r="A56110" s="1" t="s">
        <v>56109</v>
      </c>
      <c r="B56110">
        <v>316.41761548084702</v>
      </c>
      <c r="C56110">
        <v>5</v>
      </c>
      <c r="D56110">
        <f>_xlfn.IFNA(_xlfn.XLOOKUP(A56110,Target!B:B,Target!B:B),0)</f>
        <v>0</v>
      </c>
      <c r="E56110" s="7">
        <f t="shared" si="2632"/>
        <v>1.9618415143277355E-2</v>
      </c>
      <c r="F56110" s="6">
        <f t="shared" si="2633"/>
        <v>1.9240938425499787E-2</v>
      </c>
      <c r="G56110" s="6">
        <f t="shared" si="2634"/>
        <v>1.3428075714577435E-4</v>
      </c>
    </row>
    <row r="56111" spans="1:7" x14ac:dyDescent="0.35">
      <c r="A56111" s="1" t="s">
        <v>56110</v>
      </c>
      <c r="B56111">
        <v>316.41761548084702</v>
      </c>
      <c r="C56111">
        <v>5</v>
      </c>
      <c r="D56111">
        <f>_xlfn.IFNA(_xlfn.XLOOKUP(A56111,Target!B:B,Target!B:B),0)</f>
        <v>0</v>
      </c>
      <c r="E56111" s="7">
        <f t="shared" si="2632"/>
        <v>1.9618415143277355E-2</v>
      </c>
      <c r="F56111" s="6">
        <f t="shared" si="2633"/>
        <v>1.9240938425499787E-2</v>
      </c>
      <c r="G56111" s="6">
        <f t="shared" si="2634"/>
        <v>1.3428075714577435E-4</v>
      </c>
    </row>
    <row r="56112" spans="1:7" x14ac:dyDescent="0.35">
      <c r="A56112" s="1" t="s">
        <v>56111</v>
      </c>
      <c r="B56112">
        <v>404.40472945157001</v>
      </c>
      <c r="C56112">
        <v>2</v>
      </c>
      <c r="D56112">
        <f>_xlfn.IFNA(_xlfn.XLOOKUP(A56112,Target!B:B,Target!B:B),0)</f>
        <v>0</v>
      </c>
      <c r="E56112" s="7">
        <f t="shared" si="2632"/>
        <v>6.6435335278944255E-2</v>
      </c>
      <c r="F56112" s="6">
        <f t="shared" si="2633"/>
        <v>6.2296637293593471E-2</v>
      </c>
      <c r="G56112" s="6">
        <f t="shared" si="2634"/>
        <v>4.5457950056876416E-4</v>
      </c>
    </row>
    <row r="56113" spans="1:7" x14ac:dyDescent="0.35">
      <c r="A56113" s="1" t="s">
        <v>56112</v>
      </c>
      <c r="B56113">
        <v>490.41047839174303</v>
      </c>
      <c r="C56113">
        <v>1</v>
      </c>
      <c r="D56113">
        <f>_xlfn.IFNA(_xlfn.XLOOKUP(A56113,Target!B:B,Target!B:B),0)</f>
        <v>0</v>
      </c>
      <c r="E56113" s="7">
        <f t="shared" si="2632"/>
        <v>0.21887962486504592</v>
      </c>
      <c r="F56113" s="6">
        <f t="shared" si="2633"/>
        <v>0.17957443901753656</v>
      </c>
      <c r="G56113" s="6">
        <f t="shared" si="2634"/>
        <v>1.496109151751188E-3</v>
      </c>
    </row>
    <row r="56114" spans="1:7" x14ac:dyDescent="0.35">
      <c r="A56114" s="1" t="s">
        <v>56113</v>
      </c>
      <c r="B56114">
        <v>514.69172846841502</v>
      </c>
      <c r="C56114">
        <v>1</v>
      </c>
      <c r="D56114">
        <f>_xlfn.IFNA(_xlfn.XLOOKUP(A56114,Target!B:B,Target!B:B),0)</f>
        <v>0</v>
      </c>
      <c r="E56114" s="7">
        <f t="shared" si="2632"/>
        <v>0.30647357035565043</v>
      </c>
      <c r="F56114" s="6">
        <f t="shared" si="2633"/>
        <v>0.2345807655888682</v>
      </c>
      <c r="G56114" s="6">
        <f t="shared" si="2634"/>
        <v>2.0935870520687183E-3</v>
      </c>
    </row>
    <row r="56115" spans="1:7" x14ac:dyDescent="0.35">
      <c r="A56115" s="1" t="s">
        <v>56114</v>
      </c>
      <c r="B56115">
        <v>516.398149152972</v>
      </c>
      <c r="C56115">
        <v>1</v>
      </c>
      <c r="D56115">
        <f>_xlfn.IFNA(_xlfn.XLOOKUP(A56115,Target!B:B,Target!B:B),0)</f>
        <v>0</v>
      </c>
      <c r="E56115" s="7">
        <f t="shared" si="2632"/>
        <v>0.31380994592277955</v>
      </c>
      <c r="F56115" s="6">
        <f t="shared" si="2633"/>
        <v>0.23885490203255333</v>
      </c>
      <c r="G56115" s="6">
        <f t="shared" si="2634"/>
        <v>2.1435959864677559E-3</v>
      </c>
    </row>
    <row r="56116" spans="1:7" x14ac:dyDescent="0.35">
      <c r="A56116" s="1" t="s">
        <v>56115</v>
      </c>
      <c r="B56116">
        <v>322.86725939886998</v>
      </c>
      <c r="C56116">
        <v>4</v>
      </c>
      <c r="D56116">
        <f>_xlfn.IFNA(_xlfn.XLOOKUP(A56116,Target!B:B,Target!B:B),0)</f>
        <v>0</v>
      </c>
      <c r="E56116" s="7">
        <f t="shared" si="2632"/>
        <v>2.1453326677557515E-2</v>
      </c>
      <c r="F56116" s="6">
        <f t="shared" si="2633"/>
        <v>2.1002747866452287E-2</v>
      </c>
      <c r="G56116" s="6">
        <f t="shared" si="2634"/>
        <v>1.4683820015884495E-4</v>
      </c>
    </row>
    <row r="56117" spans="1:7" x14ac:dyDescent="0.35">
      <c r="A56117" s="1" t="s">
        <v>56116</v>
      </c>
      <c r="B56117">
        <v>353.60913847139398</v>
      </c>
      <c r="C56117">
        <v>3</v>
      </c>
      <c r="D56117">
        <f>_xlfn.IFNA(_xlfn.XLOOKUP(A56117,Target!B:B,Target!B:B),0)</f>
        <v>0</v>
      </c>
      <c r="E56117" s="7">
        <f t="shared" si="2632"/>
        <v>3.2853315204187425E-2</v>
      </c>
      <c r="F56117" s="6">
        <f t="shared" si="2633"/>
        <v>3.1808306872397107E-2</v>
      </c>
      <c r="G56117" s="6">
        <f t="shared" si="2634"/>
        <v>2.2484835851200322E-4</v>
      </c>
    </row>
    <row r="56118" spans="1:7" x14ac:dyDescent="0.35">
      <c r="A56118" s="1" t="s">
        <v>56117</v>
      </c>
      <c r="B56118">
        <v>350.57417015630102</v>
      </c>
      <c r="C56118">
        <v>3</v>
      </c>
      <c r="D56118">
        <f>_xlfn.IFNA(_xlfn.XLOOKUP(A56118,Target!B:B,Target!B:B),0)</f>
        <v>0</v>
      </c>
      <c r="E56118" s="7">
        <f t="shared" si="2632"/>
        <v>3.1499732844934916E-2</v>
      </c>
      <c r="F56118" s="6">
        <f t="shared" si="2633"/>
        <v>3.0537800294001882E-2</v>
      </c>
      <c r="G56118" s="6">
        <f t="shared" si="2634"/>
        <v>2.1558642692908088E-4</v>
      </c>
    </row>
    <row r="56119" spans="1:7" x14ac:dyDescent="0.35">
      <c r="A56119" s="1" t="s">
        <v>56118</v>
      </c>
      <c r="B56119">
        <v>501.49846438388403</v>
      </c>
      <c r="C56119">
        <v>1</v>
      </c>
      <c r="D56119">
        <f>_xlfn.IFNA(_xlfn.XLOOKUP(A56119,Target!B:B,Target!B:B),0)</f>
        <v>0</v>
      </c>
      <c r="E56119" s="7">
        <f t="shared" si="2632"/>
        <v>0.25524759761735882</v>
      </c>
      <c r="F56119" s="6">
        <f t="shared" si="2633"/>
        <v>0.20334442232899363</v>
      </c>
      <c r="G56119" s="6">
        <f t="shared" si="2634"/>
        <v>1.744261764491471E-3</v>
      </c>
    </row>
    <row r="56120" spans="1:7" x14ac:dyDescent="0.35">
      <c r="A56120" s="1" t="s">
        <v>56119</v>
      </c>
      <c r="B56120">
        <v>305.32446801325898</v>
      </c>
      <c r="C56120">
        <v>5</v>
      </c>
      <c r="D56120">
        <f>_xlfn.IFNA(_xlfn.XLOOKUP(A56120,Target!B:B,Target!B:B),0)</f>
        <v>0</v>
      </c>
      <c r="E56120" s="7">
        <f t="shared" si="2632"/>
        <v>1.6821956967859354E-2</v>
      </c>
      <c r="F56120" s="6">
        <f t="shared" si="2633"/>
        <v>1.6543660227422818E-2</v>
      </c>
      <c r="G56120" s="6">
        <f t="shared" si="2634"/>
        <v>1.1514224461786466E-4</v>
      </c>
    </row>
    <row r="56121" spans="1:7" x14ac:dyDescent="0.35">
      <c r="A56121" s="1" t="s">
        <v>56120</v>
      </c>
      <c r="B56121">
        <v>277.49688496515699</v>
      </c>
      <c r="C56121">
        <v>6</v>
      </c>
      <c r="D56121">
        <f>_xlfn.IFNA(_xlfn.XLOOKUP(A56121,Target!B:B,Target!B:B),0)</f>
        <v>0</v>
      </c>
      <c r="E56121" s="7">
        <f t="shared" si="2632"/>
        <v>1.1437675569448436E-2</v>
      </c>
      <c r="F56121" s="6">
        <f t="shared" si="2633"/>
        <v>1.1308334508113971E-2</v>
      </c>
      <c r="G56121" s="6">
        <f t="shared" si="2634"/>
        <v>7.8291020358522525E-5</v>
      </c>
    </row>
    <row r="56122" spans="1:7" x14ac:dyDescent="0.35">
      <c r="A56122" s="1" t="s">
        <v>56121</v>
      </c>
      <c r="B56122">
        <v>307.85118999303199</v>
      </c>
      <c r="C56122">
        <v>5</v>
      </c>
      <c r="D56122">
        <f>_xlfn.IFNA(_xlfn.XLOOKUP(A56122,Target!B:B,Target!B:B),0)</f>
        <v>0</v>
      </c>
      <c r="E56122" s="7">
        <f t="shared" si="2632"/>
        <v>1.7421634566580555E-2</v>
      </c>
      <c r="F56122" s="6">
        <f t="shared" si="2633"/>
        <v>1.7123318371347729E-2</v>
      </c>
      <c r="G56122" s="6">
        <f t="shared" si="2634"/>
        <v>1.1924640391058041E-4</v>
      </c>
    </row>
    <row r="56123" spans="1:7" x14ac:dyDescent="0.35">
      <c r="A56123" s="1" t="s">
        <v>56122</v>
      </c>
      <c r="B56123">
        <v>307.85118999303199</v>
      </c>
      <c r="C56123">
        <v>5</v>
      </c>
      <c r="D56123">
        <f>_xlfn.IFNA(_xlfn.XLOOKUP(A56123,Target!B:B,Target!B:B),0)</f>
        <v>0</v>
      </c>
      <c r="E56123" s="7">
        <f t="shared" si="2632"/>
        <v>1.7421634566580555E-2</v>
      </c>
      <c r="F56123" s="6">
        <f t="shared" si="2633"/>
        <v>1.7123318371347729E-2</v>
      </c>
      <c r="G56123" s="6">
        <f t="shared" si="2634"/>
        <v>1.1924640391058041E-4</v>
      </c>
    </row>
    <row r="56124" spans="1:7" x14ac:dyDescent="0.35">
      <c r="A56124" s="1" t="s">
        <v>56123</v>
      </c>
      <c r="B56124">
        <v>300.581131261211</v>
      </c>
      <c r="C56124">
        <v>5</v>
      </c>
      <c r="D56124">
        <f>_xlfn.IFNA(_xlfn.XLOOKUP(A56124,Target!B:B,Target!B:B),0)</f>
        <v>0</v>
      </c>
      <c r="E56124" s="7">
        <f t="shared" si="2632"/>
        <v>1.5751386380041088E-2</v>
      </c>
      <c r="F56124" s="6">
        <f t="shared" si="2633"/>
        <v>1.5507127621234518E-2</v>
      </c>
      <c r="G56124" s="6">
        <f t="shared" si="2634"/>
        <v>1.0781523679226686E-4</v>
      </c>
    </row>
    <row r="56125" spans="1:7" x14ac:dyDescent="0.35">
      <c r="A56125" s="1" t="s">
        <v>56124</v>
      </c>
      <c r="B56125">
        <v>445.65645295137898</v>
      </c>
      <c r="C56125">
        <v>2</v>
      </c>
      <c r="D56125">
        <f>_xlfn.IFNA(_xlfn.XLOOKUP(A56125,Target!B:B,Target!B:B),0)</f>
        <v>0</v>
      </c>
      <c r="E56125" s="7">
        <f t="shared" si="2632"/>
        <v>0.1176953362567888</v>
      </c>
      <c r="F56125" s="6">
        <f t="shared" si="2633"/>
        <v>0.10530180491846342</v>
      </c>
      <c r="G56125" s="6">
        <f t="shared" si="2634"/>
        <v>8.0504039159108262E-4</v>
      </c>
    </row>
    <row r="56126" spans="1:7" x14ac:dyDescent="0.35">
      <c r="A56126" s="1" t="s">
        <v>56125</v>
      </c>
      <c r="B56126">
        <v>414.996980068526</v>
      </c>
      <c r="C56126">
        <v>2</v>
      </c>
      <c r="D56126">
        <f>_xlfn.IFNA(_xlfn.XLOOKUP(A56126,Target!B:B,Target!B:B),0)</f>
        <v>0</v>
      </c>
      <c r="E56126" s="7">
        <f t="shared" si="2632"/>
        <v>7.6943304524431946E-2</v>
      </c>
      <c r="F56126" s="6">
        <f t="shared" si="2633"/>
        <v>7.1446012247050716E-2</v>
      </c>
      <c r="G56126" s="6">
        <f t="shared" si="2634"/>
        <v>5.2644175178406469E-4</v>
      </c>
    </row>
    <row r="56127" spans="1:7" x14ac:dyDescent="0.35">
      <c r="A56127" s="1" t="s">
        <v>56126</v>
      </c>
      <c r="B56127">
        <v>291.35044269911498</v>
      </c>
      <c r="C56127">
        <v>6</v>
      </c>
      <c r="D56127">
        <f>_xlfn.IFNA(_xlfn.XLOOKUP(A56127,Target!B:B,Target!B:B),0)</f>
        <v>0</v>
      </c>
      <c r="E56127" s="7">
        <f t="shared" si="2632"/>
        <v>1.3859402324457688E-2</v>
      </c>
      <c r="F56127" s="6">
        <f t="shared" si="2633"/>
        <v>1.3669945056170918E-2</v>
      </c>
      <c r="G56127" s="6">
        <f t="shared" si="2634"/>
        <v>9.4866195178687376E-5</v>
      </c>
    </row>
    <row r="56128" spans="1:7" x14ac:dyDescent="0.35">
      <c r="A56128" s="1" t="s">
        <v>56127</v>
      </c>
      <c r="B56128">
        <v>643.30171371350502</v>
      </c>
      <c r="C56128">
        <v>1</v>
      </c>
      <c r="D56128">
        <f>_xlfn.IFNA(_xlfn.XLOOKUP(A56128,Target!B:B,Target!B:B),0)</f>
        <v>0</v>
      </c>
      <c r="E56128" s="7">
        <f t="shared" si="2632"/>
        <v>1.8226458615648782</v>
      </c>
      <c r="F56128" s="6">
        <f t="shared" si="2633"/>
        <v>0.6457224713816565</v>
      </c>
      <c r="G56128" s="6">
        <f t="shared" si="2634"/>
        <v>1.2323251335743643E-2</v>
      </c>
    </row>
    <row r="56129" spans="1:7" x14ac:dyDescent="0.35">
      <c r="A56129" s="1" t="s">
        <v>56128</v>
      </c>
      <c r="B56129">
        <v>261.66040074552097</v>
      </c>
      <c r="C56129">
        <v>6</v>
      </c>
      <c r="D56129">
        <f>_xlfn.IFNA(_xlfn.XLOOKUP(A56129,Target!B:B,Target!B:B),0)</f>
        <v>0</v>
      </c>
      <c r="E56129" s="7">
        <f t="shared" si="2632"/>
        <v>9.1831702952658804E-3</v>
      </c>
      <c r="F56129" s="6">
        <f t="shared" si="2633"/>
        <v>9.0996070540683149E-3</v>
      </c>
      <c r="G56129" s="6">
        <f t="shared" si="2634"/>
        <v>6.2859875978962519E-5</v>
      </c>
    </row>
    <row r="56130" spans="1:7" x14ac:dyDescent="0.35">
      <c r="A56130" s="1" t="s">
        <v>56129</v>
      </c>
      <c r="B56130">
        <v>489.959997456883</v>
      </c>
      <c r="C56130">
        <v>1</v>
      </c>
      <c r="D56130">
        <f>_xlfn.IFNA(_xlfn.XLOOKUP(A56130,Target!B:B,Target!B:B),0)</f>
        <v>0</v>
      </c>
      <c r="E56130" s="7">
        <f t="shared" si="2632"/>
        <v>0.21751698267626132</v>
      </c>
      <c r="F56130" s="6">
        <f t="shared" si="2633"/>
        <v>0.17865622062875097</v>
      </c>
      <c r="G56130" s="6">
        <f t="shared" si="2634"/>
        <v>1.4868089240556114E-3</v>
      </c>
    </row>
    <row r="56131" spans="1:7" x14ac:dyDescent="0.35">
      <c r="A56131" s="1" t="s">
        <v>56130</v>
      </c>
      <c r="B56131">
        <v>402.32171980019399</v>
      </c>
      <c r="C56131">
        <v>2</v>
      </c>
      <c r="D56131">
        <f>_xlfn.IFNA(_xlfn.XLOOKUP(A56131,Target!B:B,Target!B:B),0)</f>
        <v>0</v>
      </c>
      <c r="E56131" s="7">
        <f t="shared" ref="E56131:E56194" si="2635">2^((B56131-600)/50)</f>
        <v>6.4544339866469347E-2</v>
      </c>
      <c r="F56131" s="6">
        <f t="shared" ref="F56131:F56194" si="2636">1-(1/(1+E56131))</f>
        <v>6.0630954906552237E-2</v>
      </c>
      <c r="G56131" s="6">
        <f t="shared" ref="G56131:G56194" si="2637">(F56131*($J$3/$J$2))/(F56131*($J$3/$J$2)+(1-F56131)*((1-$J$3)/(1-$J$2)))</f>
        <v>4.4164620078069309E-4</v>
      </c>
    </row>
    <row r="56132" spans="1:7" x14ac:dyDescent="0.35">
      <c r="A56132" s="1" t="s">
        <v>56131</v>
      </c>
      <c r="B56132">
        <v>562.86812836835202</v>
      </c>
      <c r="C56132">
        <v>1</v>
      </c>
      <c r="D56132">
        <f>_xlfn.IFNA(_xlfn.XLOOKUP(A56132,Target!B:B,Target!B:B),0)</f>
        <v>0</v>
      </c>
      <c r="E56132" s="7">
        <f t="shared" si="2635"/>
        <v>0.59764577944068531</v>
      </c>
      <c r="F56132" s="6">
        <f t="shared" si="2636"/>
        <v>0.37407902748625121</v>
      </c>
      <c r="G56132" s="6">
        <f t="shared" si="2637"/>
        <v>4.0745426949444384E-3</v>
      </c>
    </row>
    <row r="56133" spans="1:7" x14ac:dyDescent="0.35">
      <c r="A56133" s="1" t="s">
        <v>56132</v>
      </c>
      <c r="B56133">
        <v>359.81010210909102</v>
      </c>
      <c r="C56133">
        <v>3</v>
      </c>
      <c r="D56133">
        <f>_xlfn.IFNA(_xlfn.XLOOKUP(A56133,Target!B:B,Target!B:B),0)</f>
        <v>0</v>
      </c>
      <c r="E56133" s="7">
        <f t="shared" si="2635"/>
        <v>3.5802447913491194E-2</v>
      </c>
      <c r="F56133" s="6">
        <f t="shared" si="2636"/>
        <v>3.4564938503100939E-2</v>
      </c>
      <c r="G56133" s="6">
        <f t="shared" si="2637"/>
        <v>2.4502730134084869E-4</v>
      </c>
    </row>
    <row r="56134" spans="1:7" x14ac:dyDescent="0.35">
      <c r="A56134" s="1" t="s">
        <v>56133</v>
      </c>
      <c r="B56134">
        <v>452.78588305508299</v>
      </c>
      <c r="C56134">
        <v>2</v>
      </c>
      <c r="D56134">
        <f>_xlfn.IFNA(_xlfn.XLOOKUP(A56134,Target!B:B,Target!B:B),0)</f>
        <v>0</v>
      </c>
      <c r="E56134" s="7">
        <f t="shared" si="2635"/>
        <v>0.1299220008599227</v>
      </c>
      <c r="F56134" s="6">
        <f t="shared" si="2636"/>
        <v>0.11498315880303778</v>
      </c>
      <c r="G56134" s="6">
        <f t="shared" si="2637"/>
        <v>8.885969092060457E-4</v>
      </c>
    </row>
    <row r="56135" spans="1:7" x14ac:dyDescent="0.35">
      <c r="A56135" s="1" t="s">
        <v>56134</v>
      </c>
      <c r="B56135">
        <v>316.41761548084702</v>
      </c>
      <c r="C56135">
        <v>5</v>
      </c>
      <c r="D56135">
        <f>_xlfn.IFNA(_xlfn.XLOOKUP(A56135,Target!B:B,Target!B:B),0)</f>
        <v>0</v>
      </c>
      <c r="E56135" s="7">
        <f t="shared" si="2635"/>
        <v>1.9618415143277355E-2</v>
      </c>
      <c r="F56135" s="6">
        <f t="shared" si="2636"/>
        <v>1.9240938425499787E-2</v>
      </c>
      <c r="G56135" s="6">
        <f t="shared" si="2637"/>
        <v>1.3428075714577435E-4</v>
      </c>
    </row>
    <row r="56136" spans="1:7" x14ac:dyDescent="0.35">
      <c r="A56136" s="1" t="s">
        <v>56135</v>
      </c>
      <c r="B56136">
        <v>347.93443218060202</v>
      </c>
      <c r="C56136">
        <v>4</v>
      </c>
      <c r="D56136">
        <f>_xlfn.IFNA(_xlfn.XLOOKUP(A56136,Target!B:B,Target!B:B),0)</f>
        <v>0</v>
      </c>
      <c r="E56136" s="7">
        <f t="shared" si="2635"/>
        <v>3.036785130495441E-2</v>
      </c>
      <c r="F56136" s="6">
        <f t="shared" si="2636"/>
        <v>2.9472824939650089E-2</v>
      </c>
      <c r="G56136" s="6">
        <f t="shared" si="2637"/>
        <v>2.0784135870840711E-4</v>
      </c>
    </row>
    <row r="56137" spans="1:7" x14ac:dyDescent="0.35">
      <c r="A56137" s="1" t="s">
        <v>56136</v>
      </c>
      <c r="B56137">
        <v>307.85118999303199</v>
      </c>
      <c r="C56137">
        <v>5</v>
      </c>
      <c r="D56137">
        <f>_xlfn.IFNA(_xlfn.XLOOKUP(A56137,Target!B:B,Target!B:B),0)</f>
        <v>0</v>
      </c>
      <c r="E56137" s="7">
        <f t="shared" si="2635"/>
        <v>1.7421634566580555E-2</v>
      </c>
      <c r="F56137" s="6">
        <f t="shared" si="2636"/>
        <v>1.7123318371347729E-2</v>
      </c>
      <c r="G56137" s="6">
        <f t="shared" si="2637"/>
        <v>1.1924640391058041E-4</v>
      </c>
    </row>
    <row r="56138" spans="1:7" x14ac:dyDescent="0.35">
      <c r="A56138" s="1" t="s">
        <v>56137</v>
      </c>
      <c r="B56138">
        <v>359.81010210909102</v>
      </c>
      <c r="C56138">
        <v>3</v>
      </c>
      <c r="D56138">
        <f>_xlfn.IFNA(_xlfn.XLOOKUP(A56138,Target!B:B,Target!B:B),0)</f>
        <v>0</v>
      </c>
      <c r="E56138" s="7">
        <f t="shared" si="2635"/>
        <v>3.5802447913491194E-2</v>
      </c>
      <c r="F56138" s="6">
        <f t="shared" si="2636"/>
        <v>3.4564938503100939E-2</v>
      </c>
      <c r="G56138" s="6">
        <f t="shared" si="2637"/>
        <v>2.4502730134084869E-4</v>
      </c>
    </row>
    <row r="56139" spans="1:7" x14ac:dyDescent="0.35">
      <c r="A56139" s="1" t="s">
        <v>56138</v>
      </c>
      <c r="B56139">
        <v>364.90878735470602</v>
      </c>
      <c r="C56139">
        <v>3</v>
      </c>
      <c r="D56139">
        <f>_xlfn.IFNA(_xlfn.XLOOKUP(A56139,Target!B:B,Target!B:B),0)</f>
        <v>0</v>
      </c>
      <c r="E56139" s="7">
        <f t="shared" si="2635"/>
        <v>3.8424645153195672E-2</v>
      </c>
      <c r="F56139" s="6">
        <f t="shared" si="2636"/>
        <v>3.7002824742788265E-2</v>
      </c>
      <c r="G56139" s="6">
        <f t="shared" si="2637"/>
        <v>2.62968559292654E-4</v>
      </c>
    </row>
    <row r="56140" spans="1:7" x14ac:dyDescent="0.35">
      <c r="A56140" s="1" t="s">
        <v>56139</v>
      </c>
      <c r="B56140">
        <v>261.66040074552097</v>
      </c>
      <c r="C56140">
        <v>6</v>
      </c>
      <c r="D56140">
        <f>_xlfn.IFNA(_xlfn.XLOOKUP(A56140,Target!B:B,Target!B:B),0)</f>
        <v>0</v>
      </c>
      <c r="E56140" s="7">
        <f t="shared" si="2635"/>
        <v>9.1831702952658804E-3</v>
      </c>
      <c r="F56140" s="6">
        <f t="shared" si="2636"/>
        <v>9.0996070540683149E-3</v>
      </c>
      <c r="G56140" s="6">
        <f t="shared" si="2637"/>
        <v>6.2859875978962519E-5</v>
      </c>
    </row>
    <row r="56141" spans="1:7" x14ac:dyDescent="0.35">
      <c r="A56141" s="1" t="s">
        <v>56140</v>
      </c>
      <c r="B56141">
        <v>400.813842276157</v>
      </c>
      <c r="C56141">
        <v>2</v>
      </c>
      <c r="D56141">
        <f>_xlfn.IFNA(_xlfn.XLOOKUP(A56141,Target!B:B,Target!B:B),0)</f>
        <v>0</v>
      </c>
      <c r="E56141" s="7">
        <f t="shared" si="2635"/>
        <v>6.3209133386785438E-2</v>
      </c>
      <c r="F56141" s="6">
        <f t="shared" si="2636"/>
        <v>5.945127012353324E-2</v>
      </c>
      <c r="G56141" s="6">
        <f t="shared" si="2637"/>
        <v>4.3251396979721902E-4</v>
      </c>
    </row>
    <row r="56142" spans="1:7" x14ac:dyDescent="0.35">
      <c r="A56142" s="1" t="s">
        <v>56141</v>
      </c>
      <c r="B56142">
        <v>456.00072023559198</v>
      </c>
      <c r="C56142">
        <v>2</v>
      </c>
      <c r="D56142">
        <f>_xlfn.IFNA(_xlfn.XLOOKUP(A56142,Target!B:B,Target!B:B),0)</f>
        <v>0</v>
      </c>
      <c r="E56142" s="7">
        <f t="shared" si="2635"/>
        <v>0.13584321414715855</v>
      </c>
      <c r="F56142" s="6">
        <f t="shared" si="2636"/>
        <v>0.11959680038160525</v>
      </c>
      <c r="G56142" s="6">
        <f t="shared" si="2637"/>
        <v>9.2905721223203442E-4</v>
      </c>
    </row>
    <row r="56143" spans="1:7" x14ac:dyDescent="0.35">
      <c r="A56143" s="1" t="s">
        <v>56142</v>
      </c>
      <c r="B56143">
        <v>455.080222256095</v>
      </c>
      <c r="C56143">
        <v>2</v>
      </c>
      <c r="D56143">
        <f>_xlfn.IFNA(_xlfn.XLOOKUP(A56143,Target!B:B,Target!B:B),0)</f>
        <v>0</v>
      </c>
      <c r="E56143" s="7">
        <f t="shared" si="2635"/>
        <v>0.13412075783015115</v>
      </c>
      <c r="F56143" s="6">
        <f t="shared" si="2636"/>
        <v>0.11825967993633824</v>
      </c>
      <c r="G56143" s="6">
        <f t="shared" si="2637"/>
        <v>9.1728781635399008E-4</v>
      </c>
    </row>
    <row r="56144" spans="1:7" x14ac:dyDescent="0.35">
      <c r="A56144" s="1" t="s">
        <v>56143</v>
      </c>
      <c r="B56144">
        <v>372.74316186355298</v>
      </c>
      <c r="C56144">
        <v>3</v>
      </c>
      <c r="D56144">
        <f>_xlfn.IFNA(_xlfn.XLOOKUP(A56144,Target!B:B,Target!B:B),0)</f>
        <v>0</v>
      </c>
      <c r="E56144" s="7">
        <f t="shared" si="2635"/>
        <v>4.2832902045388463E-2</v>
      </c>
      <c r="F56144" s="6">
        <f t="shared" si="2636"/>
        <v>4.1073600536938315E-2</v>
      </c>
      <c r="G56144" s="6">
        <f t="shared" si="2637"/>
        <v>2.9312871184177837E-4</v>
      </c>
    </row>
    <row r="56145" spans="1:7" x14ac:dyDescent="0.35">
      <c r="A56145" s="1" t="s">
        <v>56144</v>
      </c>
      <c r="B56145">
        <v>307.85118999303199</v>
      </c>
      <c r="C56145">
        <v>5</v>
      </c>
      <c r="D56145">
        <f>_xlfn.IFNA(_xlfn.XLOOKUP(A56145,Target!B:B,Target!B:B),0)</f>
        <v>0</v>
      </c>
      <c r="E56145" s="7">
        <f t="shared" si="2635"/>
        <v>1.7421634566580555E-2</v>
      </c>
      <c r="F56145" s="6">
        <f t="shared" si="2636"/>
        <v>1.7123318371347729E-2</v>
      </c>
      <c r="G56145" s="6">
        <f t="shared" si="2637"/>
        <v>1.1924640391058041E-4</v>
      </c>
    </row>
    <row r="56146" spans="1:7" x14ac:dyDescent="0.35">
      <c r="A56146" s="1" t="s">
        <v>56145</v>
      </c>
      <c r="B56146">
        <v>574.57115356959503</v>
      </c>
      <c r="C56146">
        <v>1</v>
      </c>
      <c r="D56146">
        <f>_xlfn.IFNA(_xlfn.XLOOKUP(A56146,Target!B:B,Target!B:B),0)</f>
        <v>0</v>
      </c>
      <c r="E56146" s="7">
        <f t="shared" si="2635"/>
        <v>0.70291545036006897</v>
      </c>
      <c r="F56146" s="6">
        <f t="shared" si="2636"/>
        <v>0.41277178512382551</v>
      </c>
      <c r="G56146" s="6">
        <f t="shared" si="2637"/>
        <v>4.7887981024473582E-3</v>
      </c>
    </row>
    <row r="56147" spans="1:7" x14ac:dyDescent="0.35">
      <c r="A56147" s="1" t="s">
        <v>56146</v>
      </c>
      <c r="B56147">
        <v>348.854930160099</v>
      </c>
      <c r="C56147">
        <v>4</v>
      </c>
      <c r="D56147">
        <f>_xlfn.IFNA(_xlfn.XLOOKUP(A56147,Target!B:B,Target!B:B),0)</f>
        <v>0</v>
      </c>
      <c r="E56147" s="7">
        <f t="shared" si="2635"/>
        <v>3.0757852809273369E-2</v>
      </c>
      <c r="F56147" s="6">
        <f t="shared" si="2636"/>
        <v>2.9840037333156877E-2</v>
      </c>
      <c r="G56147" s="6">
        <f t="shared" si="2637"/>
        <v>2.1051001570781581E-4</v>
      </c>
    </row>
    <row r="56148" spans="1:7" x14ac:dyDescent="0.35">
      <c r="A56148" s="1" t="s">
        <v>56147</v>
      </c>
      <c r="B56148">
        <v>456.00072023559198</v>
      </c>
      <c r="C56148">
        <v>2</v>
      </c>
      <c r="D56148">
        <f>_xlfn.IFNA(_xlfn.XLOOKUP(A56148,Target!B:B,Target!B:B),0)</f>
        <v>0</v>
      </c>
      <c r="E56148" s="7">
        <f t="shared" si="2635"/>
        <v>0.13584321414715855</v>
      </c>
      <c r="F56148" s="6">
        <f t="shared" si="2636"/>
        <v>0.11959680038160525</v>
      </c>
      <c r="G56148" s="6">
        <f t="shared" si="2637"/>
        <v>9.2905721223203442E-4</v>
      </c>
    </row>
    <row r="56149" spans="1:7" x14ac:dyDescent="0.35">
      <c r="A56149" s="1" t="s">
        <v>56148</v>
      </c>
      <c r="B56149">
        <v>348.854930160099</v>
      </c>
      <c r="C56149">
        <v>4</v>
      </c>
      <c r="D56149">
        <f>_xlfn.IFNA(_xlfn.XLOOKUP(A56149,Target!B:B,Target!B:B),0)</f>
        <v>0</v>
      </c>
      <c r="E56149" s="7">
        <f t="shared" si="2635"/>
        <v>3.0757852809273369E-2</v>
      </c>
      <c r="F56149" s="6">
        <f t="shared" si="2636"/>
        <v>2.9840037333156877E-2</v>
      </c>
      <c r="G56149" s="6">
        <f t="shared" si="2637"/>
        <v>2.1051001570781581E-4</v>
      </c>
    </row>
    <row r="56150" spans="1:7" x14ac:dyDescent="0.35">
      <c r="A56150" s="1" t="s">
        <v>56149</v>
      </c>
      <c r="B56150">
        <v>307.85118999303199</v>
      </c>
      <c r="C56150">
        <v>5</v>
      </c>
      <c r="D56150">
        <f>_xlfn.IFNA(_xlfn.XLOOKUP(A56150,Target!B:B,Target!B:B),0)</f>
        <v>0</v>
      </c>
      <c r="E56150" s="7">
        <f t="shared" si="2635"/>
        <v>1.7421634566580555E-2</v>
      </c>
      <c r="F56150" s="6">
        <f t="shared" si="2636"/>
        <v>1.7123318371347729E-2</v>
      </c>
      <c r="G56150" s="6">
        <f t="shared" si="2637"/>
        <v>1.1924640391058041E-4</v>
      </c>
    </row>
    <row r="56151" spans="1:7" x14ac:dyDescent="0.35">
      <c r="A56151" s="1" t="s">
        <v>56150</v>
      </c>
      <c r="B56151">
        <v>307.85118999303199</v>
      </c>
      <c r="C56151">
        <v>5</v>
      </c>
      <c r="D56151">
        <f>_xlfn.IFNA(_xlfn.XLOOKUP(A56151,Target!B:B,Target!B:B),0)</f>
        <v>0</v>
      </c>
      <c r="E56151" s="7">
        <f t="shared" si="2635"/>
        <v>1.7421634566580555E-2</v>
      </c>
      <c r="F56151" s="6">
        <f t="shared" si="2636"/>
        <v>1.7123318371347729E-2</v>
      </c>
      <c r="G56151" s="6">
        <f t="shared" si="2637"/>
        <v>1.1924640391058041E-4</v>
      </c>
    </row>
    <row r="56152" spans="1:7" x14ac:dyDescent="0.35">
      <c r="A56152" s="1" t="s">
        <v>56151</v>
      </c>
      <c r="B56152">
        <v>307.85118999303199</v>
      </c>
      <c r="C56152">
        <v>5</v>
      </c>
      <c r="D56152">
        <f>_xlfn.IFNA(_xlfn.XLOOKUP(A56152,Target!B:B,Target!B:B),0)</f>
        <v>0</v>
      </c>
      <c r="E56152" s="7">
        <f t="shared" si="2635"/>
        <v>1.7421634566580555E-2</v>
      </c>
      <c r="F56152" s="6">
        <f t="shared" si="2636"/>
        <v>1.7123318371347729E-2</v>
      </c>
      <c r="G56152" s="6">
        <f t="shared" si="2637"/>
        <v>1.1924640391058041E-4</v>
      </c>
    </row>
    <row r="56153" spans="1:7" x14ac:dyDescent="0.35">
      <c r="A56153" s="1" t="s">
        <v>56152</v>
      </c>
      <c r="B56153">
        <v>307.85118999303199</v>
      </c>
      <c r="C56153">
        <v>5</v>
      </c>
      <c r="D56153">
        <f>_xlfn.IFNA(_xlfn.XLOOKUP(A56153,Target!B:B,Target!B:B),0)</f>
        <v>0</v>
      </c>
      <c r="E56153" s="7">
        <f t="shared" si="2635"/>
        <v>1.7421634566580555E-2</v>
      </c>
      <c r="F56153" s="6">
        <f t="shared" si="2636"/>
        <v>1.7123318371347729E-2</v>
      </c>
      <c r="G56153" s="6">
        <f t="shared" si="2637"/>
        <v>1.1924640391058041E-4</v>
      </c>
    </row>
    <row r="56154" spans="1:7" x14ac:dyDescent="0.35">
      <c r="A56154" s="1" t="s">
        <v>56153</v>
      </c>
      <c r="B56154">
        <v>511.71331657001701</v>
      </c>
      <c r="C56154">
        <v>1</v>
      </c>
      <c r="D56154">
        <f>_xlfn.IFNA(_xlfn.XLOOKUP(A56154,Target!B:B,Target!B:B),0)</f>
        <v>0</v>
      </c>
      <c r="E56154" s="7">
        <f t="shared" si="2635"/>
        <v>0.29407709621112721</v>
      </c>
      <c r="F56154" s="6">
        <f t="shared" si="2636"/>
        <v>0.22724851330121132</v>
      </c>
      <c r="G56154" s="6">
        <f t="shared" si="2637"/>
        <v>2.0090741982159454E-3</v>
      </c>
    </row>
    <row r="56155" spans="1:7" x14ac:dyDescent="0.35">
      <c r="A56155" s="1" t="s">
        <v>56154</v>
      </c>
      <c r="B56155">
        <v>382.99764309204198</v>
      </c>
      <c r="C56155">
        <v>2</v>
      </c>
      <c r="D56155">
        <f>_xlfn.IFNA(_xlfn.XLOOKUP(A56155,Target!B:B,Target!B:B),0)</f>
        <v>0</v>
      </c>
      <c r="E56155" s="7">
        <f t="shared" si="2635"/>
        <v>4.9375968670399992E-2</v>
      </c>
      <c r="F56155" s="6">
        <f t="shared" si="2636"/>
        <v>4.7052696216172474E-2</v>
      </c>
      <c r="G56155" s="6">
        <f t="shared" si="2637"/>
        <v>3.3789132510046965E-4</v>
      </c>
    </row>
    <row r="56156" spans="1:7" x14ac:dyDescent="0.35">
      <c r="A56156" s="1" t="s">
        <v>56155</v>
      </c>
      <c r="B56156">
        <v>307.85118999303199</v>
      </c>
      <c r="C56156">
        <v>5</v>
      </c>
      <c r="D56156">
        <f>_xlfn.IFNA(_xlfn.XLOOKUP(A56156,Target!B:B,Target!B:B),0)</f>
        <v>0</v>
      </c>
      <c r="E56156" s="7">
        <f t="shared" si="2635"/>
        <v>1.7421634566580555E-2</v>
      </c>
      <c r="F56156" s="6">
        <f t="shared" si="2636"/>
        <v>1.7123318371347729E-2</v>
      </c>
      <c r="G56156" s="6">
        <f t="shared" si="2637"/>
        <v>1.1924640391058041E-4</v>
      </c>
    </row>
    <row r="56157" spans="1:7" x14ac:dyDescent="0.35">
      <c r="A56157" s="1" t="s">
        <v>56156</v>
      </c>
      <c r="B56157">
        <v>279.85587062773999</v>
      </c>
      <c r="C56157">
        <v>6</v>
      </c>
      <c r="D56157">
        <f>_xlfn.IFNA(_xlfn.XLOOKUP(A56157,Target!B:B,Target!B:B),0)</f>
        <v>0</v>
      </c>
      <c r="E56157" s="7">
        <f t="shared" si="2635"/>
        <v>1.1817899229698524E-2</v>
      </c>
      <c r="F56157" s="6">
        <f t="shared" si="2636"/>
        <v>1.1679867729850857E-2</v>
      </c>
      <c r="G56157" s="6">
        <f t="shared" si="2637"/>
        <v>8.0893445134487768E-5</v>
      </c>
    </row>
    <row r="56158" spans="1:7" x14ac:dyDescent="0.35">
      <c r="A56158" s="1" t="s">
        <v>56157</v>
      </c>
      <c r="B56158">
        <v>363.03806795246697</v>
      </c>
      <c r="C56158">
        <v>3</v>
      </c>
      <c r="D56158">
        <f>_xlfn.IFNA(_xlfn.XLOOKUP(A56158,Target!B:B,Target!B:B),0)</f>
        <v>0</v>
      </c>
      <c r="E56158" s="7">
        <f t="shared" si="2635"/>
        <v>3.7440963171254407E-2</v>
      </c>
      <c r="F56158" s="6">
        <f t="shared" si="2636"/>
        <v>3.6089728958460188E-2</v>
      </c>
      <c r="G56158" s="6">
        <f t="shared" si="2637"/>
        <v>2.5623821345552907E-4</v>
      </c>
    </row>
    <row r="56159" spans="1:7" x14ac:dyDescent="0.35">
      <c r="A56159" s="1" t="s">
        <v>56158</v>
      </c>
      <c r="B56159">
        <v>536.54739591316195</v>
      </c>
      <c r="C56159">
        <v>1</v>
      </c>
      <c r="D56159">
        <f>_xlfn.IFNA(_xlfn.XLOOKUP(A56159,Target!B:B,Target!B:B),0)</f>
        <v>0</v>
      </c>
      <c r="E56159" s="7">
        <f t="shared" si="2635"/>
        <v>0.414932313339888</v>
      </c>
      <c r="F56159" s="6">
        <f t="shared" si="2636"/>
        <v>0.29325241174290373</v>
      </c>
      <c r="G56159" s="6">
        <f t="shared" si="2637"/>
        <v>2.8323935804652998E-3</v>
      </c>
    </row>
    <row r="56160" spans="1:7" x14ac:dyDescent="0.35">
      <c r="A56160" s="1" t="s">
        <v>56159</v>
      </c>
      <c r="B56160">
        <v>326.488660998684</v>
      </c>
      <c r="C56160">
        <v>4</v>
      </c>
      <c r="D56160">
        <f>_xlfn.IFNA(_xlfn.XLOOKUP(A56160,Target!B:B,Target!B:B),0)</f>
        <v>0</v>
      </c>
      <c r="E56160" s="7">
        <f t="shared" si="2635"/>
        <v>2.2557847489614508E-2</v>
      </c>
      <c r="F56160" s="6">
        <f t="shared" si="2636"/>
        <v>2.2060216490435325E-2</v>
      </c>
      <c r="G56160" s="6">
        <f t="shared" si="2637"/>
        <v>1.5439697225576887E-4</v>
      </c>
    </row>
    <row r="56161" spans="1:7" x14ac:dyDescent="0.35">
      <c r="A56161" s="1" t="s">
        <v>56160</v>
      </c>
      <c r="B56161">
        <v>413.74690203061903</v>
      </c>
      <c r="C56161">
        <v>2</v>
      </c>
      <c r="D56161">
        <f>_xlfn.IFNA(_xlfn.XLOOKUP(A56161,Target!B:B,Target!B:B),0)</f>
        <v>0</v>
      </c>
      <c r="E56161" s="7">
        <f t="shared" si="2635"/>
        <v>7.5621382796840997E-2</v>
      </c>
      <c r="F56161" s="6">
        <f t="shared" si="2636"/>
        <v>7.0304834030176733E-2</v>
      </c>
      <c r="G56161" s="6">
        <f t="shared" si="2637"/>
        <v>5.1740191749768234E-4</v>
      </c>
    </row>
    <row r="56162" spans="1:7" x14ac:dyDescent="0.35">
      <c r="A56162" s="1" t="s">
        <v>56161</v>
      </c>
      <c r="B56162">
        <v>307.85118999303199</v>
      </c>
      <c r="C56162">
        <v>5</v>
      </c>
      <c r="D56162">
        <f>_xlfn.IFNA(_xlfn.XLOOKUP(A56162,Target!B:B,Target!B:B),0)</f>
        <v>0</v>
      </c>
      <c r="E56162" s="7">
        <f t="shared" si="2635"/>
        <v>1.7421634566580555E-2</v>
      </c>
      <c r="F56162" s="6">
        <f t="shared" si="2636"/>
        <v>1.7123318371347729E-2</v>
      </c>
      <c r="G56162" s="6">
        <f t="shared" si="2637"/>
        <v>1.1924640391058041E-4</v>
      </c>
    </row>
    <row r="56163" spans="1:7" x14ac:dyDescent="0.35">
      <c r="A56163" s="1" t="s">
        <v>56162</v>
      </c>
      <c r="B56163">
        <v>307.85118999303199</v>
      </c>
      <c r="C56163">
        <v>5</v>
      </c>
      <c r="D56163">
        <f>_xlfn.IFNA(_xlfn.XLOOKUP(A56163,Target!B:B,Target!B:B),0)</f>
        <v>0</v>
      </c>
      <c r="E56163" s="7">
        <f t="shared" si="2635"/>
        <v>1.7421634566580555E-2</v>
      </c>
      <c r="F56163" s="6">
        <f t="shared" si="2636"/>
        <v>1.7123318371347729E-2</v>
      </c>
      <c r="G56163" s="6">
        <f t="shared" si="2637"/>
        <v>1.1924640391058041E-4</v>
      </c>
    </row>
    <row r="56164" spans="1:7" x14ac:dyDescent="0.35">
      <c r="A56164" s="1" t="s">
        <v>56163</v>
      </c>
      <c r="B56164">
        <v>359.81010210909102</v>
      </c>
      <c r="C56164">
        <v>3</v>
      </c>
      <c r="D56164">
        <f>_xlfn.IFNA(_xlfn.XLOOKUP(A56164,Target!B:B,Target!B:B),0)</f>
        <v>0</v>
      </c>
      <c r="E56164" s="7">
        <f t="shared" si="2635"/>
        <v>3.5802447913491194E-2</v>
      </c>
      <c r="F56164" s="6">
        <f t="shared" si="2636"/>
        <v>3.4564938503100939E-2</v>
      </c>
      <c r="G56164" s="6">
        <f t="shared" si="2637"/>
        <v>2.4502730134084869E-4</v>
      </c>
    </row>
    <row r="56165" spans="1:7" x14ac:dyDescent="0.35">
      <c r="A56165" s="1" t="s">
        <v>56164</v>
      </c>
      <c r="B56165">
        <v>446.81977408726198</v>
      </c>
      <c r="C56165">
        <v>2</v>
      </c>
      <c r="D56165">
        <f>_xlfn.IFNA(_xlfn.XLOOKUP(A56165,Target!B:B,Target!B:B),0)</f>
        <v>0</v>
      </c>
      <c r="E56165" s="7">
        <f t="shared" si="2635"/>
        <v>0.11960880327704951</v>
      </c>
      <c r="F56165" s="6">
        <f t="shared" si="2636"/>
        <v>0.10683088854514133</v>
      </c>
      <c r="G56165" s="6">
        <f t="shared" si="2637"/>
        <v>8.1811786810419881E-4</v>
      </c>
    </row>
    <row r="56166" spans="1:7" x14ac:dyDescent="0.35">
      <c r="A56166" s="1" t="s">
        <v>56165</v>
      </c>
      <c r="B56166">
        <v>477.02693770242098</v>
      </c>
      <c r="C56166">
        <v>1</v>
      </c>
      <c r="D56166">
        <f>_xlfn.IFNA(_xlfn.XLOOKUP(A56166,Target!B:B,Target!B:B),0)</f>
        <v>0</v>
      </c>
      <c r="E56166" s="7">
        <f t="shared" si="2635"/>
        <v>0.1818144480220911</v>
      </c>
      <c r="F56166" s="6">
        <f t="shared" si="2636"/>
        <v>0.15384348052808083</v>
      </c>
      <c r="G56166" s="6">
        <f t="shared" si="2637"/>
        <v>1.2430722710937256E-3</v>
      </c>
    </row>
    <row r="56167" spans="1:7" x14ac:dyDescent="0.35">
      <c r="A56167" s="1" t="s">
        <v>56166</v>
      </c>
      <c r="B56167">
        <v>459.50485050898101</v>
      </c>
      <c r="C56167">
        <v>2</v>
      </c>
      <c r="D56167">
        <f>_xlfn.IFNA(_xlfn.XLOOKUP(A56167,Target!B:B,Target!B:B),0)</f>
        <v>0</v>
      </c>
      <c r="E56167" s="7">
        <f t="shared" si="2635"/>
        <v>0.14260505325756939</v>
      </c>
      <c r="F56167" s="6">
        <f t="shared" si="2636"/>
        <v>0.12480695131795716</v>
      </c>
      <c r="G56167" s="6">
        <f t="shared" si="2637"/>
        <v>9.7525759649573539E-4</v>
      </c>
    </row>
    <row r="56168" spans="1:7" x14ac:dyDescent="0.35">
      <c r="A56168" s="1" t="s">
        <v>56167</v>
      </c>
      <c r="B56168">
        <v>300.581131261211</v>
      </c>
      <c r="C56168">
        <v>5</v>
      </c>
      <c r="D56168">
        <f>_xlfn.IFNA(_xlfn.XLOOKUP(A56168,Target!B:B,Target!B:B),0)</f>
        <v>0</v>
      </c>
      <c r="E56168" s="7">
        <f t="shared" si="2635"/>
        <v>1.5751386380041088E-2</v>
      </c>
      <c r="F56168" s="6">
        <f t="shared" si="2636"/>
        <v>1.5507127621234518E-2</v>
      </c>
      <c r="G56168" s="6">
        <f t="shared" si="2637"/>
        <v>1.0781523679226686E-4</v>
      </c>
    </row>
    <row r="56169" spans="1:7" x14ac:dyDescent="0.35">
      <c r="A56169" s="1" t="s">
        <v>56168</v>
      </c>
      <c r="B56169">
        <v>307.85118999303199</v>
      </c>
      <c r="C56169">
        <v>5</v>
      </c>
      <c r="D56169">
        <f>_xlfn.IFNA(_xlfn.XLOOKUP(A56169,Target!B:B,Target!B:B),0)</f>
        <v>0</v>
      </c>
      <c r="E56169" s="7">
        <f t="shared" si="2635"/>
        <v>1.7421634566580555E-2</v>
      </c>
      <c r="F56169" s="6">
        <f t="shared" si="2636"/>
        <v>1.7123318371347729E-2</v>
      </c>
      <c r="G56169" s="6">
        <f t="shared" si="2637"/>
        <v>1.1924640391058041E-4</v>
      </c>
    </row>
    <row r="56170" spans="1:7" x14ac:dyDescent="0.35">
      <c r="A56170" s="1" t="s">
        <v>56169</v>
      </c>
      <c r="B56170">
        <v>489.959997456883</v>
      </c>
      <c r="C56170">
        <v>1</v>
      </c>
      <c r="D56170">
        <f>_xlfn.IFNA(_xlfn.XLOOKUP(A56170,Target!B:B,Target!B:B),0)</f>
        <v>0</v>
      </c>
      <c r="E56170" s="7">
        <f t="shared" si="2635"/>
        <v>0.21751698267626132</v>
      </c>
      <c r="F56170" s="6">
        <f t="shared" si="2636"/>
        <v>0.17865622062875097</v>
      </c>
      <c r="G56170" s="6">
        <f t="shared" si="2637"/>
        <v>1.4868089240556114E-3</v>
      </c>
    </row>
    <row r="56171" spans="1:7" x14ac:dyDescent="0.35">
      <c r="A56171" s="1" t="s">
        <v>56170</v>
      </c>
      <c r="B56171">
        <v>500.83817073445698</v>
      </c>
      <c r="C56171">
        <v>1</v>
      </c>
      <c r="D56171">
        <f>_xlfn.IFNA(_xlfn.XLOOKUP(A56171,Target!B:B,Target!B:B),0)</f>
        <v>0</v>
      </c>
      <c r="E56171" s="7">
        <f t="shared" si="2635"/>
        <v>0.25292182060063118</v>
      </c>
      <c r="F56171" s="6">
        <f t="shared" si="2636"/>
        <v>0.20186560441527346</v>
      </c>
      <c r="G56171" s="6">
        <f t="shared" si="2637"/>
        <v>1.7283957886032196E-3</v>
      </c>
    </row>
    <row r="56172" spans="1:7" x14ac:dyDescent="0.35">
      <c r="A56172" s="1" t="s">
        <v>56171</v>
      </c>
      <c r="B56172">
        <v>343.05311990995898</v>
      </c>
      <c r="C56172">
        <v>4</v>
      </c>
      <c r="D56172">
        <f>_xlfn.IFNA(_xlfn.XLOOKUP(A56172,Target!B:B,Target!B:B),0)</f>
        <v>0</v>
      </c>
      <c r="E56172" s="7">
        <f t="shared" si="2635"/>
        <v>2.8380865531922275E-2</v>
      </c>
      <c r="F56172" s="6">
        <f t="shared" si="2636"/>
        <v>2.7597621156868146E-2</v>
      </c>
      <c r="G56172" s="6">
        <f t="shared" si="2637"/>
        <v>1.9424482203377486E-4</v>
      </c>
    </row>
    <row r="56173" spans="1:7" x14ac:dyDescent="0.35">
      <c r="A56173" s="1" t="s">
        <v>56172</v>
      </c>
      <c r="B56173">
        <v>525.56687430397596</v>
      </c>
      <c r="C56173">
        <v>1</v>
      </c>
      <c r="D56173">
        <f>_xlfn.IFNA(_xlfn.XLOOKUP(A56173,Target!B:B,Target!B:B),0)</f>
        <v>0</v>
      </c>
      <c r="E56173" s="7">
        <f t="shared" si="2635"/>
        <v>0.35634275216593347</v>
      </c>
      <c r="F56173" s="6">
        <f t="shared" si="2636"/>
        <v>0.26272323245499152</v>
      </c>
      <c r="G56173" s="6">
        <f t="shared" si="2637"/>
        <v>2.4334251996277804E-3</v>
      </c>
    </row>
    <row r="56174" spans="1:7" x14ac:dyDescent="0.35">
      <c r="A56174" s="1" t="s">
        <v>56173</v>
      </c>
      <c r="B56174">
        <v>320.78424974749402</v>
      </c>
      <c r="C56174">
        <v>4</v>
      </c>
      <c r="D56174">
        <f>_xlfn.IFNA(_xlfn.XLOOKUP(A56174,Target!B:B,Target!B:B),0)</f>
        <v>0</v>
      </c>
      <c r="E56174" s="7">
        <f t="shared" si="2635"/>
        <v>2.0842685636020639E-2</v>
      </c>
      <c r="F56174" s="6">
        <f t="shared" si="2636"/>
        <v>2.041713765430464E-2</v>
      </c>
      <c r="G56174" s="6">
        <f t="shared" si="2637"/>
        <v>1.4265923802268043E-4</v>
      </c>
    </row>
    <row r="56175" spans="1:7" x14ac:dyDescent="0.35">
      <c r="A56175" s="1" t="s">
        <v>56174</v>
      </c>
      <c r="B56175">
        <v>392.30113084870197</v>
      </c>
      <c r="C56175">
        <v>2</v>
      </c>
      <c r="D56175">
        <f>_xlfn.IFNA(_xlfn.XLOOKUP(A56175,Target!B:B,Target!B:B),0)</f>
        <v>0</v>
      </c>
      <c r="E56175" s="7">
        <f t="shared" si="2635"/>
        <v>5.617307602552099E-2</v>
      </c>
      <c r="F56175" s="6">
        <f t="shared" si="2636"/>
        <v>5.3185483800539224E-2</v>
      </c>
      <c r="G56175" s="6">
        <f t="shared" si="2637"/>
        <v>3.8438764418221709E-4</v>
      </c>
    </row>
    <row r="56176" spans="1:7" x14ac:dyDescent="0.35">
      <c r="A56176" s="1" t="s">
        <v>56175</v>
      </c>
      <c r="B56176">
        <v>413.83032708911901</v>
      </c>
      <c r="C56176">
        <v>2</v>
      </c>
      <c r="D56176">
        <f>_xlfn.IFNA(_xlfn.XLOOKUP(A56176,Target!B:B,Target!B:B),0)</f>
        <v>0</v>
      </c>
      <c r="E56176" s="7">
        <f t="shared" si="2635"/>
        <v>7.5708890795151446E-2</v>
      </c>
      <c r="F56176" s="6">
        <f t="shared" si="2636"/>
        <v>7.0380463936844828E-2</v>
      </c>
      <c r="G56176" s="6">
        <f t="shared" si="2637"/>
        <v>5.1800033756152736E-4</v>
      </c>
    </row>
    <row r="56177" spans="1:7" x14ac:dyDescent="0.35">
      <c r="A56177" s="1" t="s">
        <v>56176</v>
      </c>
      <c r="B56177">
        <v>320.78424974749402</v>
      </c>
      <c r="C56177">
        <v>4</v>
      </c>
      <c r="D56177">
        <f>_xlfn.IFNA(_xlfn.XLOOKUP(A56177,Target!B:B,Target!B:B),0)</f>
        <v>0</v>
      </c>
      <c r="E56177" s="7">
        <f t="shared" si="2635"/>
        <v>2.0842685636020639E-2</v>
      </c>
      <c r="F56177" s="6">
        <f t="shared" si="2636"/>
        <v>2.041713765430464E-2</v>
      </c>
      <c r="G56177" s="6">
        <f t="shared" si="2637"/>
        <v>1.4265923802268043E-4</v>
      </c>
    </row>
    <row r="56178" spans="1:7" x14ac:dyDescent="0.35">
      <c r="A56178" s="1" t="s">
        <v>56177</v>
      </c>
      <c r="B56178">
        <v>517.14003952806604</v>
      </c>
      <c r="C56178">
        <v>1</v>
      </c>
      <c r="D56178">
        <f>_xlfn.IFNA(_xlfn.XLOOKUP(A56178,Target!B:B,Target!B:B),0)</f>
        <v>0</v>
      </c>
      <c r="E56178" s="7">
        <f t="shared" si="2635"/>
        <v>0.3170540675199901</v>
      </c>
      <c r="F56178" s="6">
        <f t="shared" si="2636"/>
        <v>0.24072972806424131</v>
      </c>
      <c r="G56178" s="6">
        <f t="shared" si="2637"/>
        <v>2.1657081776349104E-3</v>
      </c>
    </row>
    <row r="56179" spans="1:7" x14ac:dyDescent="0.35">
      <c r="A56179" s="1" t="s">
        <v>56178</v>
      </c>
      <c r="B56179">
        <v>348.854930160099</v>
      </c>
      <c r="C56179">
        <v>4</v>
      </c>
      <c r="D56179">
        <f>_xlfn.IFNA(_xlfn.XLOOKUP(A56179,Target!B:B,Target!B:B),0)</f>
        <v>0</v>
      </c>
      <c r="E56179" s="7">
        <f t="shared" si="2635"/>
        <v>3.0757852809273369E-2</v>
      </c>
      <c r="F56179" s="6">
        <f t="shared" si="2636"/>
        <v>2.9840037333156877E-2</v>
      </c>
      <c r="G56179" s="6">
        <f t="shared" si="2637"/>
        <v>2.1051001570781581E-4</v>
      </c>
    </row>
    <row r="56180" spans="1:7" x14ac:dyDescent="0.35">
      <c r="A56180" s="1" t="s">
        <v>56179</v>
      </c>
      <c r="B56180">
        <v>307.85118999303199</v>
      </c>
      <c r="C56180">
        <v>5</v>
      </c>
      <c r="D56180">
        <f>_xlfn.IFNA(_xlfn.XLOOKUP(A56180,Target!B:B,Target!B:B),0)</f>
        <v>0</v>
      </c>
      <c r="E56180" s="7">
        <f t="shared" si="2635"/>
        <v>1.7421634566580555E-2</v>
      </c>
      <c r="F56180" s="6">
        <f t="shared" si="2636"/>
        <v>1.7123318371347729E-2</v>
      </c>
      <c r="G56180" s="6">
        <f t="shared" si="2637"/>
        <v>1.1924640391058041E-4</v>
      </c>
    </row>
    <row r="56181" spans="1:7" x14ac:dyDescent="0.35">
      <c r="A56181" s="1" t="s">
        <v>56180</v>
      </c>
      <c r="B56181">
        <v>478.18944937430001</v>
      </c>
      <c r="C56181">
        <v>1</v>
      </c>
      <c r="D56181">
        <f>_xlfn.IFNA(_xlfn.XLOOKUP(A56181,Target!B:B,Target!B:B),0)</f>
        <v>0</v>
      </c>
      <c r="E56181" s="7">
        <f t="shared" si="2635"/>
        <v>0.18476827722029474</v>
      </c>
      <c r="F56181" s="6">
        <f t="shared" si="2636"/>
        <v>0.15595309291518034</v>
      </c>
      <c r="G56181" s="6">
        <f t="shared" si="2637"/>
        <v>1.2632422015241369E-3</v>
      </c>
    </row>
    <row r="56182" spans="1:7" x14ac:dyDescent="0.35">
      <c r="A56182" s="1" t="s">
        <v>56181</v>
      </c>
      <c r="B56182">
        <v>431.69594503868001</v>
      </c>
      <c r="C56182">
        <v>2</v>
      </c>
      <c r="D56182">
        <f>_xlfn.IFNA(_xlfn.XLOOKUP(A56182,Target!B:B,Target!B:B),0)</f>
        <v>0</v>
      </c>
      <c r="E56182" s="7">
        <f t="shared" si="2635"/>
        <v>9.6985904694554551E-2</v>
      </c>
      <c r="F56182" s="6">
        <f t="shared" si="2636"/>
        <v>8.8411258776893153E-2</v>
      </c>
      <c r="G56182" s="6">
        <f t="shared" si="2637"/>
        <v>6.6348110883182663E-4</v>
      </c>
    </row>
    <row r="56183" spans="1:7" x14ac:dyDescent="0.35">
      <c r="A56183" s="1" t="s">
        <v>56182</v>
      </c>
      <c r="B56183">
        <v>317.338113460344</v>
      </c>
      <c r="C56183">
        <v>4</v>
      </c>
      <c r="D56183">
        <f>_xlfn.IFNA(_xlfn.XLOOKUP(A56183,Target!B:B,Target!B:B),0)</f>
        <v>0</v>
      </c>
      <c r="E56183" s="7">
        <f t="shared" si="2635"/>
        <v>1.9870366173378184E-2</v>
      </c>
      <c r="F56183" s="6">
        <f t="shared" si="2636"/>
        <v>1.9483227312440787E-2</v>
      </c>
      <c r="G56183" s="6">
        <f t="shared" si="2637"/>
        <v>1.360050337243059E-4</v>
      </c>
    </row>
    <row r="56184" spans="1:7" x14ac:dyDescent="0.35">
      <c r="A56184" s="1" t="s">
        <v>56183</v>
      </c>
      <c r="B56184">
        <v>291.35044269911498</v>
      </c>
      <c r="C56184">
        <v>6</v>
      </c>
      <c r="D56184">
        <f>_xlfn.IFNA(_xlfn.XLOOKUP(A56184,Target!B:B,Target!B:B),0)</f>
        <v>0</v>
      </c>
      <c r="E56184" s="7">
        <f t="shared" si="2635"/>
        <v>1.3859402324457688E-2</v>
      </c>
      <c r="F56184" s="6">
        <f t="shared" si="2636"/>
        <v>1.3669945056170918E-2</v>
      </c>
      <c r="G56184" s="6">
        <f t="shared" si="2637"/>
        <v>9.4866195178687376E-5</v>
      </c>
    </row>
    <row r="56185" spans="1:7" x14ac:dyDescent="0.35">
      <c r="A56185" s="1" t="s">
        <v>56184</v>
      </c>
      <c r="B56185">
        <v>366.03824373981598</v>
      </c>
      <c r="C56185">
        <v>3</v>
      </c>
      <c r="D56185">
        <f>_xlfn.IFNA(_xlfn.XLOOKUP(A56185,Target!B:B,Target!B:B),0)</f>
        <v>0</v>
      </c>
      <c r="E56185" s="7">
        <f t="shared" si="2635"/>
        <v>3.9031017274691354E-2</v>
      </c>
      <c r="F56185" s="6">
        <f t="shared" si="2636"/>
        <v>3.7564823980969275E-2</v>
      </c>
      <c r="G56185" s="6">
        <f t="shared" si="2637"/>
        <v>2.6711730832799962E-4</v>
      </c>
    </row>
    <row r="56186" spans="1:7" x14ac:dyDescent="0.35">
      <c r="A56186" s="1" t="s">
        <v>56185</v>
      </c>
      <c r="B56186">
        <v>307.85118999303199</v>
      </c>
      <c r="C56186">
        <v>5</v>
      </c>
      <c r="D56186">
        <f>_xlfn.IFNA(_xlfn.XLOOKUP(A56186,Target!B:B,Target!B:B),0)</f>
        <v>0</v>
      </c>
      <c r="E56186" s="7">
        <f t="shared" si="2635"/>
        <v>1.7421634566580555E-2</v>
      </c>
      <c r="F56186" s="6">
        <f t="shared" si="2636"/>
        <v>1.7123318371347729E-2</v>
      </c>
      <c r="G56186" s="6">
        <f t="shared" si="2637"/>
        <v>1.1924640391058041E-4</v>
      </c>
    </row>
    <row r="56187" spans="1:7" x14ac:dyDescent="0.35">
      <c r="A56187" s="1" t="s">
        <v>56186</v>
      </c>
      <c r="B56187">
        <v>478.21930901237499</v>
      </c>
      <c r="C56187">
        <v>1</v>
      </c>
      <c r="D56187">
        <f>_xlfn.IFNA(_xlfn.XLOOKUP(A56187,Target!B:B,Target!B:B),0)</f>
        <v>0</v>
      </c>
      <c r="E56187" s="7">
        <f t="shared" si="2635"/>
        <v>0.18484477649104303</v>
      </c>
      <c r="F56187" s="6">
        <f t="shared" si="2636"/>
        <v>0.15600758863829145</v>
      </c>
      <c r="G56187" s="6">
        <f t="shared" si="2637"/>
        <v>1.2637645584032285E-3</v>
      </c>
    </row>
    <row r="56188" spans="1:7" x14ac:dyDescent="0.35">
      <c r="A56188" s="1" t="s">
        <v>56187</v>
      </c>
      <c r="B56188">
        <v>317.338113460344</v>
      </c>
      <c r="C56188">
        <v>4</v>
      </c>
      <c r="D56188">
        <f>_xlfn.IFNA(_xlfn.XLOOKUP(A56188,Target!B:B,Target!B:B),0)</f>
        <v>0</v>
      </c>
      <c r="E56188" s="7">
        <f t="shared" si="2635"/>
        <v>1.9870366173378184E-2</v>
      </c>
      <c r="F56188" s="6">
        <f t="shared" si="2636"/>
        <v>1.9483227312440787E-2</v>
      </c>
      <c r="G56188" s="6">
        <f t="shared" si="2637"/>
        <v>1.360050337243059E-4</v>
      </c>
    </row>
    <row r="56189" spans="1:7" x14ac:dyDescent="0.35">
      <c r="A56189" s="1" t="s">
        <v>56188</v>
      </c>
      <c r="B56189">
        <v>456.00072023559198</v>
      </c>
      <c r="C56189">
        <v>2</v>
      </c>
      <c r="D56189">
        <f>_xlfn.IFNA(_xlfn.XLOOKUP(A56189,Target!B:B,Target!B:B),0)</f>
        <v>0</v>
      </c>
      <c r="E56189" s="7">
        <f t="shared" si="2635"/>
        <v>0.13584321414715855</v>
      </c>
      <c r="F56189" s="6">
        <f t="shared" si="2636"/>
        <v>0.11959680038160525</v>
      </c>
      <c r="G56189" s="6">
        <f t="shared" si="2637"/>
        <v>9.2905721223203442E-4</v>
      </c>
    </row>
    <row r="56190" spans="1:7" x14ac:dyDescent="0.35">
      <c r="A56190" s="1" t="s">
        <v>56189</v>
      </c>
      <c r="B56190">
        <v>414.996980068526</v>
      </c>
      <c r="C56190">
        <v>2</v>
      </c>
      <c r="D56190">
        <f>_xlfn.IFNA(_xlfn.XLOOKUP(A56190,Target!B:B,Target!B:B),0)</f>
        <v>0</v>
      </c>
      <c r="E56190" s="7">
        <f t="shared" si="2635"/>
        <v>7.6943304524431946E-2</v>
      </c>
      <c r="F56190" s="6">
        <f t="shared" si="2636"/>
        <v>7.1446012247050716E-2</v>
      </c>
      <c r="G56190" s="6">
        <f t="shared" si="2637"/>
        <v>5.2644175178406469E-4</v>
      </c>
    </row>
    <row r="56191" spans="1:7" x14ac:dyDescent="0.35">
      <c r="A56191" s="1" t="s">
        <v>56190</v>
      </c>
      <c r="B56191">
        <v>350.57417015630102</v>
      </c>
      <c r="C56191">
        <v>3</v>
      </c>
      <c r="D56191">
        <f>_xlfn.IFNA(_xlfn.XLOOKUP(A56191,Target!B:B,Target!B:B),0)</f>
        <v>0</v>
      </c>
      <c r="E56191" s="7">
        <f t="shared" si="2635"/>
        <v>3.1499732844934916E-2</v>
      </c>
      <c r="F56191" s="6">
        <f t="shared" si="2636"/>
        <v>3.0537800294001882E-2</v>
      </c>
      <c r="G56191" s="6">
        <f t="shared" si="2637"/>
        <v>2.1558642692908088E-4</v>
      </c>
    </row>
    <row r="56192" spans="1:7" x14ac:dyDescent="0.35">
      <c r="A56192" s="1" t="s">
        <v>56191</v>
      </c>
      <c r="B56192">
        <v>313.17128469358897</v>
      </c>
      <c r="C56192">
        <v>5</v>
      </c>
      <c r="D56192">
        <f>_xlfn.IFNA(_xlfn.XLOOKUP(A56192,Target!B:B,Target!B:B),0)</f>
        <v>0</v>
      </c>
      <c r="E56192" s="7">
        <f t="shared" si="2635"/>
        <v>1.8755086068447009E-2</v>
      </c>
      <c r="F56192" s="6">
        <f t="shared" si="2636"/>
        <v>1.8409808525056026E-2</v>
      </c>
      <c r="G56192" s="6">
        <f t="shared" si="2637"/>
        <v>1.2837234920476116E-4</v>
      </c>
    </row>
    <row r="56193" spans="1:7" x14ac:dyDescent="0.35">
      <c r="A56193" s="1" t="s">
        <v>56192</v>
      </c>
      <c r="B56193">
        <v>530.838204276836</v>
      </c>
      <c r="C56193">
        <v>1</v>
      </c>
      <c r="D56193">
        <f>_xlfn.IFNA(_xlfn.XLOOKUP(A56193,Target!B:B,Target!B:B),0)</f>
        <v>0</v>
      </c>
      <c r="E56193" s="7">
        <f t="shared" si="2635"/>
        <v>0.38335797177627123</v>
      </c>
      <c r="F56193" s="6">
        <f t="shared" si="2636"/>
        <v>0.27712130887136077</v>
      </c>
      <c r="G56193" s="6">
        <f t="shared" si="2637"/>
        <v>2.6174262700526113E-3</v>
      </c>
    </row>
    <row r="56194" spans="1:7" x14ac:dyDescent="0.35">
      <c r="A56194" s="1" t="s">
        <v>56193</v>
      </c>
      <c r="B56194">
        <v>255.887347978489</v>
      </c>
      <c r="C56194">
        <v>6</v>
      </c>
      <c r="D56194">
        <f>_xlfn.IFNA(_xlfn.XLOOKUP(A56194,Target!B:B,Target!B:B),0)</f>
        <v>0</v>
      </c>
      <c r="E56194" s="7">
        <f t="shared" si="2635"/>
        <v>8.476867543514956E-3</v>
      </c>
      <c r="F56194" s="6">
        <f t="shared" si="2636"/>
        <v>8.4056142647706E-3</v>
      </c>
      <c r="G56194" s="6">
        <f t="shared" si="2637"/>
        <v>5.8025431475364173E-5</v>
      </c>
    </row>
    <row r="56195" spans="1:7" x14ac:dyDescent="0.35">
      <c r="A56195" s="1" t="s">
        <v>56194</v>
      </c>
      <c r="B56195">
        <v>316.41761548084702</v>
      </c>
      <c r="C56195">
        <v>5</v>
      </c>
      <c r="D56195">
        <f>_xlfn.IFNA(_xlfn.XLOOKUP(A56195,Target!B:B,Target!B:B),0)</f>
        <v>0</v>
      </c>
      <c r="E56195" s="7">
        <f t="shared" ref="E56195:E56258" si="2638">2^((B56195-600)/50)</f>
        <v>1.9618415143277355E-2</v>
      </c>
      <c r="F56195" s="6">
        <f t="shared" ref="F56195:F56258" si="2639">1-(1/(1+E56195))</f>
        <v>1.9240938425499787E-2</v>
      </c>
      <c r="G56195" s="6">
        <f t="shared" ref="G56195:G56258" si="2640">(F56195*($J$3/$J$2))/(F56195*($J$3/$J$2)+(1-F56195)*((1-$J$3)/(1-$J$2)))</f>
        <v>1.3428075714577435E-4</v>
      </c>
    </row>
    <row r="56196" spans="1:7" x14ac:dyDescent="0.35">
      <c r="A56196" s="1" t="s">
        <v>56195</v>
      </c>
      <c r="B56196">
        <v>568.33869632514802</v>
      </c>
      <c r="C56196">
        <v>1</v>
      </c>
      <c r="D56196">
        <f>_xlfn.IFNA(_xlfn.XLOOKUP(A56196,Target!B:B,Target!B:B),0)</f>
        <v>0</v>
      </c>
      <c r="E56196" s="7">
        <f t="shared" si="2638"/>
        <v>0.64473308631403348</v>
      </c>
      <c r="F56196" s="6">
        <f t="shared" si="2639"/>
        <v>0.39199861161602045</v>
      </c>
      <c r="G56196" s="6">
        <f t="shared" si="2640"/>
        <v>4.3941570705003383E-3</v>
      </c>
    </row>
    <row r="56197" spans="1:7" x14ac:dyDescent="0.35">
      <c r="A56197" s="1" t="s">
        <v>56196</v>
      </c>
      <c r="B56197">
        <v>320.78424974749402</v>
      </c>
      <c r="C56197">
        <v>4</v>
      </c>
      <c r="D56197">
        <f>_xlfn.IFNA(_xlfn.XLOOKUP(A56197,Target!B:B,Target!B:B),0)</f>
        <v>0</v>
      </c>
      <c r="E56197" s="7">
        <f t="shared" si="2638"/>
        <v>2.0842685636020639E-2</v>
      </c>
      <c r="F56197" s="6">
        <f t="shared" si="2639"/>
        <v>2.041713765430464E-2</v>
      </c>
      <c r="G56197" s="6">
        <f t="shared" si="2640"/>
        <v>1.4265923802268043E-4</v>
      </c>
    </row>
    <row r="56198" spans="1:7" x14ac:dyDescent="0.35">
      <c r="A56198" s="1" t="s">
        <v>56197</v>
      </c>
      <c r="B56198">
        <v>330.27117321480603</v>
      </c>
      <c r="C56198">
        <v>4</v>
      </c>
      <c r="D56198">
        <f>_xlfn.IFNA(_xlfn.XLOOKUP(A56198,Target!B:B,Target!B:B),0)</f>
        <v>0</v>
      </c>
      <c r="E56198" s="7">
        <f t="shared" si="2638"/>
        <v>2.3772269705323503E-2</v>
      </c>
      <c r="F56198" s="6">
        <f t="shared" si="2639"/>
        <v>2.3220271156754402E-2</v>
      </c>
      <c r="G56198" s="6">
        <f t="shared" si="2640"/>
        <v>1.6270772109950034E-4</v>
      </c>
    </row>
    <row r="56199" spans="1:7" x14ac:dyDescent="0.35">
      <c r="A56199" s="1" t="s">
        <v>56198</v>
      </c>
      <c r="B56199">
        <v>356.56377132183297</v>
      </c>
      <c r="C56199">
        <v>3</v>
      </c>
      <c r="D56199">
        <f>_xlfn.IFNA(_xlfn.XLOOKUP(A56199,Target!B:B,Target!B:B),0)</f>
        <v>0</v>
      </c>
      <c r="E56199" s="7">
        <f t="shared" si="2638"/>
        <v>3.4226923386760637E-2</v>
      </c>
      <c r="F56199" s="6">
        <f t="shared" si="2639"/>
        <v>3.3094210383421974E-2</v>
      </c>
      <c r="G56199" s="6">
        <f t="shared" si="2640"/>
        <v>2.3424714201713466E-4</v>
      </c>
    </row>
    <row r="56200" spans="1:7" x14ac:dyDescent="0.35">
      <c r="A56200" s="1" t="s">
        <v>56199</v>
      </c>
      <c r="B56200">
        <v>388.81106838832</v>
      </c>
      <c r="C56200">
        <v>2</v>
      </c>
      <c r="D56200">
        <f>_xlfn.IFNA(_xlfn.XLOOKUP(A56200,Target!B:B,Target!B:B),0)</f>
        <v>0</v>
      </c>
      <c r="E56200" s="7">
        <f t="shared" si="2638"/>
        <v>5.3519979283487874E-2</v>
      </c>
      <c r="F56200" s="6">
        <f t="shared" si="2639"/>
        <v>5.0801105186336959E-2</v>
      </c>
      <c r="G56200" s="6">
        <f t="shared" si="2640"/>
        <v>3.6623937491827815E-4</v>
      </c>
    </row>
    <row r="56201" spans="1:7" x14ac:dyDescent="0.35">
      <c r="A56201" s="1" t="s">
        <v>56200</v>
      </c>
      <c r="B56201">
        <v>361.78798991456</v>
      </c>
      <c r="C56201">
        <v>3</v>
      </c>
      <c r="D56201">
        <f>_xlfn.IFNA(_xlfn.XLOOKUP(A56201,Target!B:B,Target!B:B),0)</f>
        <v>0</v>
      </c>
      <c r="E56201" s="7">
        <f t="shared" si="2638"/>
        <v>3.6797710025006994E-2</v>
      </c>
      <c r="F56201" s="6">
        <f t="shared" si="2639"/>
        <v>3.5491696855811328E-2</v>
      </c>
      <c r="G56201" s="6">
        <f t="shared" si="2640"/>
        <v>2.5183703053347975E-4</v>
      </c>
    </row>
    <row r="56202" spans="1:7" x14ac:dyDescent="0.35">
      <c r="A56202" s="1" t="s">
        <v>56201</v>
      </c>
      <c r="B56202">
        <v>348.854930160099</v>
      </c>
      <c r="C56202">
        <v>4</v>
      </c>
      <c r="D56202">
        <f>_xlfn.IFNA(_xlfn.XLOOKUP(A56202,Target!B:B,Target!B:B),0)</f>
        <v>0</v>
      </c>
      <c r="E56202" s="7">
        <f t="shared" si="2638"/>
        <v>3.0757852809273369E-2</v>
      </c>
      <c r="F56202" s="6">
        <f t="shared" si="2639"/>
        <v>2.9840037333156877E-2</v>
      </c>
      <c r="G56202" s="6">
        <f t="shared" si="2640"/>
        <v>2.1051001570781581E-4</v>
      </c>
    </row>
    <row r="56203" spans="1:7" x14ac:dyDescent="0.35">
      <c r="A56203" s="1" t="s">
        <v>56202</v>
      </c>
      <c r="B56203">
        <v>211.73593291384401</v>
      </c>
      <c r="C56203">
        <v>6</v>
      </c>
      <c r="D56203">
        <f>_xlfn.IFNA(_xlfn.XLOOKUP(A56203,Target!B:B,Target!B:B),0)</f>
        <v>0</v>
      </c>
      <c r="E56203" s="7">
        <f t="shared" si="2638"/>
        <v>4.5963955061509394E-3</v>
      </c>
      <c r="F56203" s="6">
        <f t="shared" si="2639"/>
        <v>4.5753653175663045E-3</v>
      </c>
      <c r="G56203" s="6">
        <f t="shared" si="2640"/>
        <v>3.1463853327742635E-5</v>
      </c>
    </row>
    <row r="56204" spans="1:7" x14ac:dyDescent="0.35">
      <c r="A56204" s="1" t="s">
        <v>56203</v>
      </c>
      <c r="B56204">
        <v>403.03971341436898</v>
      </c>
      <c r="C56204">
        <v>2</v>
      </c>
      <c r="D56204">
        <f>_xlfn.IFNA(_xlfn.XLOOKUP(A56204,Target!B:B,Target!B:B),0)</f>
        <v>0</v>
      </c>
      <c r="E56204" s="7">
        <f t="shared" si="2638"/>
        <v>6.518999018652695E-2</v>
      </c>
      <c r="F56204" s="6">
        <f t="shared" si="2639"/>
        <v>6.1200340584416701E-2</v>
      </c>
      <c r="G56204" s="6">
        <f t="shared" si="2640"/>
        <v>4.4606210800520032E-4</v>
      </c>
    </row>
    <row r="56205" spans="1:7" x14ac:dyDescent="0.35">
      <c r="A56205" s="1" t="s">
        <v>56204</v>
      </c>
      <c r="B56205">
        <v>337.967563327211</v>
      </c>
      <c r="C56205">
        <v>4</v>
      </c>
      <c r="D56205">
        <f>_xlfn.IFNA(_xlfn.XLOOKUP(A56205,Target!B:B,Target!B:B),0)</f>
        <v>0</v>
      </c>
      <c r="E56205" s="7">
        <f t="shared" si="2638"/>
        <v>2.6448895121352956E-2</v>
      </c>
      <c r="F56205" s="6">
        <f t="shared" si="2639"/>
        <v>2.576737648319638E-2</v>
      </c>
      <c r="G56205" s="6">
        <f t="shared" si="2640"/>
        <v>1.8102438962022799E-4</v>
      </c>
    </row>
    <row r="56206" spans="1:7" x14ac:dyDescent="0.35">
      <c r="A56206" s="1" t="s">
        <v>56205</v>
      </c>
      <c r="B56206">
        <v>307.85118999303199</v>
      </c>
      <c r="C56206">
        <v>5</v>
      </c>
      <c r="D56206">
        <f>_xlfn.IFNA(_xlfn.XLOOKUP(A56206,Target!B:B,Target!B:B),0)</f>
        <v>0</v>
      </c>
      <c r="E56206" s="7">
        <f t="shared" si="2638"/>
        <v>1.7421634566580555E-2</v>
      </c>
      <c r="F56206" s="6">
        <f t="shared" si="2639"/>
        <v>1.7123318371347729E-2</v>
      </c>
      <c r="G56206" s="6">
        <f t="shared" si="2640"/>
        <v>1.1924640391058041E-4</v>
      </c>
    </row>
    <row r="56207" spans="1:7" x14ac:dyDescent="0.35">
      <c r="A56207" s="1" t="s">
        <v>56206</v>
      </c>
      <c r="B56207">
        <v>359.81010210909102</v>
      </c>
      <c r="C56207">
        <v>3</v>
      </c>
      <c r="D56207">
        <f>_xlfn.IFNA(_xlfn.XLOOKUP(A56207,Target!B:B,Target!B:B),0)</f>
        <v>0</v>
      </c>
      <c r="E56207" s="7">
        <f t="shared" si="2638"/>
        <v>3.5802447913491194E-2</v>
      </c>
      <c r="F56207" s="6">
        <f t="shared" si="2639"/>
        <v>3.4564938503100939E-2</v>
      </c>
      <c r="G56207" s="6">
        <f t="shared" si="2640"/>
        <v>2.4502730134084869E-4</v>
      </c>
    </row>
    <row r="56208" spans="1:7" x14ac:dyDescent="0.35">
      <c r="A56208" s="1" t="s">
        <v>56207</v>
      </c>
      <c r="B56208">
        <v>641.23277790645704</v>
      </c>
      <c r="C56208">
        <v>1</v>
      </c>
      <c r="D56208">
        <f>_xlfn.IFNA(_xlfn.XLOOKUP(A56208,Target!B:B,Target!B:B),0)</f>
        <v>0</v>
      </c>
      <c r="E56208" s="7">
        <f t="shared" si="2638"/>
        <v>1.7711121366280493</v>
      </c>
      <c r="F56208" s="6">
        <f t="shared" si="2639"/>
        <v>0.63913405495859066</v>
      </c>
      <c r="G56208" s="6">
        <f t="shared" si="2640"/>
        <v>1.1978995964886555E-2</v>
      </c>
    </row>
    <row r="56209" spans="1:7" x14ac:dyDescent="0.35">
      <c r="A56209" s="1" t="s">
        <v>56208</v>
      </c>
      <c r="B56209">
        <v>307.85118999303199</v>
      </c>
      <c r="C56209">
        <v>5</v>
      </c>
      <c r="D56209">
        <f>_xlfn.IFNA(_xlfn.XLOOKUP(A56209,Target!B:B,Target!B:B),0)</f>
        <v>0</v>
      </c>
      <c r="E56209" s="7">
        <f t="shared" si="2638"/>
        <v>1.7421634566580555E-2</v>
      </c>
      <c r="F56209" s="6">
        <f t="shared" si="2639"/>
        <v>1.7123318371347729E-2</v>
      </c>
      <c r="G56209" s="6">
        <f t="shared" si="2640"/>
        <v>1.1924640391058041E-4</v>
      </c>
    </row>
    <row r="56210" spans="1:7" x14ac:dyDescent="0.35">
      <c r="A56210" s="1" t="s">
        <v>56209</v>
      </c>
      <c r="B56210">
        <v>527.28857781662396</v>
      </c>
      <c r="C56210">
        <v>1</v>
      </c>
      <c r="D56210">
        <f>_xlfn.IFNA(_xlfn.XLOOKUP(A56210,Target!B:B,Target!B:B),0)</f>
        <v>0</v>
      </c>
      <c r="E56210" s="7">
        <f t="shared" si="2638"/>
        <v>0.36495021001647804</v>
      </c>
      <c r="F56210" s="6">
        <f t="shared" si="2639"/>
        <v>0.26737254394947663</v>
      </c>
      <c r="G56210" s="6">
        <f t="shared" si="2640"/>
        <v>2.4920580946345408E-3</v>
      </c>
    </row>
    <row r="56211" spans="1:7" x14ac:dyDescent="0.35">
      <c r="A56211" s="1" t="s">
        <v>56210</v>
      </c>
      <c r="B56211">
        <v>211.73593291384401</v>
      </c>
      <c r="C56211">
        <v>6</v>
      </c>
      <c r="D56211">
        <f>_xlfn.IFNA(_xlfn.XLOOKUP(A56211,Target!B:B,Target!B:B),0)</f>
        <v>0</v>
      </c>
      <c r="E56211" s="7">
        <f t="shared" si="2638"/>
        <v>4.5963955061509394E-3</v>
      </c>
      <c r="F56211" s="6">
        <f t="shared" si="2639"/>
        <v>4.5753653175663045E-3</v>
      </c>
      <c r="G56211" s="6">
        <f t="shared" si="2640"/>
        <v>3.1463853327742635E-5</v>
      </c>
    </row>
    <row r="56212" spans="1:7" x14ac:dyDescent="0.35">
      <c r="A56212" s="1" t="s">
        <v>56211</v>
      </c>
      <c r="B56212">
        <v>394.61287863846002</v>
      </c>
      <c r="C56212">
        <v>2</v>
      </c>
      <c r="D56212">
        <f>_xlfn.IFNA(_xlfn.XLOOKUP(A56212,Target!B:B,Target!B:B),0)</f>
        <v>0</v>
      </c>
      <c r="E56212" s="7">
        <f t="shared" si="2638"/>
        <v>5.8002446870597031E-2</v>
      </c>
      <c r="F56212" s="6">
        <f t="shared" si="2639"/>
        <v>5.4822601821157502E-2</v>
      </c>
      <c r="G56212" s="6">
        <f t="shared" si="2640"/>
        <v>3.9690090682389635E-4</v>
      </c>
    </row>
    <row r="56213" spans="1:7" x14ac:dyDescent="0.35">
      <c r="A56213" s="1" t="s">
        <v>56212</v>
      </c>
      <c r="B56213">
        <v>443.32545996725997</v>
      </c>
      <c r="C56213">
        <v>2</v>
      </c>
      <c r="D56213">
        <f>_xlfn.IFNA(_xlfn.XLOOKUP(A56213,Target!B:B,Target!B:B),0)</f>
        <v>0</v>
      </c>
      <c r="E56213" s="7">
        <f t="shared" si="2638"/>
        <v>0.11395287265942267</v>
      </c>
      <c r="F56213" s="6">
        <f t="shared" si="2639"/>
        <v>0.10229595475379005</v>
      </c>
      <c r="G56213" s="6">
        <f t="shared" si="2640"/>
        <v>7.7946175724140799E-4</v>
      </c>
    </row>
    <row r="56214" spans="1:7" x14ac:dyDescent="0.35">
      <c r="A56214" s="1" t="s">
        <v>56213</v>
      </c>
      <c r="B56214">
        <v>484.57535513423602</v>
      </c>
      <c r="C56214">
        <v>1</v>
      </c>
      <c r="D56214">
        <f>_xlfn.IFNA(_xlfn.XLOOKUP(A56214,Target!B:B,Target!B:B),0)</f>
        <v>0</v>
      </c>
      <c r="E56214" s="7">
        <f t="shared" si="2638"/>
        <v>0.20187121324175136</v>
      </c>
      <c r="F56214" s="6">
        <f t="shared" si="2639"/>
        <v>0.16796409716582983</v>
      </c>
      <c r="G56214" s="6">
        <f t="shared" si="2640"/>
        <v>1.3800118955002371E-3</v>
      </c>
    </row>
    <row r="56215" spans="1:7" x14ac:dyDescent="0.35">
      <c r="A56215" s="1" t="s">
        <v>56214</v>
      </c>
      <c r="B56215">
        <v>501.758668713953</v>
      </c>
      <c r="C56215">
        <v>1</v>
      </c>
      <c r="D56215">
        <f>_xlfn.IFNA(_xlfn.XLOOKUP(A56215,Target!B:B,Target!B:B),0)</f>
        <v>0</v>
      </c>
      <c r="E56215" s="7">
        <f t="shared" si="2638"/>
        <v>0.2561699888532577</v>
      </c>
      <c r="F56215" s="6">
        <f t="shared" si="2639"/>
        <v>0.20392939739558036</v>
      </c>
      <c r="G56215" s="6">
        <f t="shared" si="2640"/>
        <v>1.7505539894831078E-3</v>
      </c>
    </row>
    <row r="56216" spans="1:7" x14ac:dyDescent="0.35">
      <c r="A56216" s="1" t="s">
        <v>56215</v>
      </c>
      <c r="B56216">
        <v>320.280295261454</v>
      </c>
      <c r="C56216">
        <v>4</v>
      </c>
      <c r="D56216">
        <f>_xlfn.IFNA(_xlfn.XLOOKUP(A56216,Target!B:B,Target!B:B),0)</f>
        <v>0</v>
      </c>
      <c r="E56216" s="7">
        <f t="shared" si="2638"/>
        <v>2.0697580000538163E-2</v>
      </c>
      <c r="F56216" s="6">
        <f t="shared" si="2639"/>
        <v>2.0277877018702539E-2</v>
      </c>
      <c r="G56216" s="6">
        <f t="shared" si="2640"/>
        <v>1.4166619292433916E-4</v>
      </c>
    </row>
    <row r="56217" spans="1:7" x14ac:dyDescent="0.35">
      <c r="A56217" s="1" t="s">
        <v>56216</v>
      </c>
      <c r="B56217">
        <v>348.854930160099</v>
      </c>
      <c r="C56217">
        <v>4</v>
      </c>
      <c r="D56217">
        <f>_xlfn.IFNA(_xlfn.XLOOKUP(A56217,Target!B:B,Target!B:B),0)</f>
        <v>0</v>
      </c>
      <c r="E56217" s="7">
        <f t="shared" si="2638"/>
        <v>3.0757852809273369E-2</v>
      </c>
      <c r="F56217" s="6">
        <f t="shared" si="2639"/>
        <v>2.9840037333156877E-2</v>
      </c>
      <c r="G56217" s="6">
        <f t="shared" si="2640"/>
        <v>2.1051001570781581E-4</v>
      </c>
    </row>
    <row r="56218" spans="1:7" x14ac:dyDescent="0.35">
      <c r="A56218" s="1" t="s">
        <v>56217</v>
      </c>
      <c r="B56218">
        <v>400.813842276157</v>
      </c>
      <c r="C56218">
        <v>2</v>
      </c>
      <c r="D56218">
        <f>_xlfn.IFNA(_xlfn.XLOOKUP(A56218,Target!B:B,Target!B:B),0)</f>
        <v>0</v>
      </c>
      <c r="E56218" s="7">
        <f t="shared" si="2638"/>
        <v>6.3209133386785438E-2</v>
      </c>
      <c r="F56218" s="6">
        <f t="shared" si="2639"/>
        <v>5.945127012353324E-2</v>
      </c>
      <c r="G56218" s="6">
        <f t="shared" si="2640"/>
        <v>4.3251396979721902E-4</v>
      </c>
    </row>
    <row r="56219" spans="1:7" x14ac:dyDescent="0.35">
      <c r="A56219" s="1" t="s">
        <v>56218</v>
      </c>
      <c r="B56219">
        <v>475.770997952725</v>
      </c>
      <c r="C56219">
        <v>1</v>
      </c>
      <c r="D56219">
        <f>_xlfn.IFNA(_xlfn.XLOOKUP(A56219,Target!B:B,Target!B:B),0)</f>
        <v>0</v>
      </c>
      <c r="E56219" s="7">
        <f t="shared" si="2638"/>
        <v>0.17867627138778525</v>
      </c>
      <c r="F56219" s="6">
        <f t="shared" si="2639"/>
        <v>0.15159062392713651</v>
      </c>
      <c r="G56219" s="6">
        <f t="shared" si="2640"/>
        <v>1.2216426498820637E-3</v>
      </c>
    </row>
    <row r="56220" spans="1:7" x14ac:dyDescent="0.35">
      <c r="A56220" s="1" t="s">
        <v>56219</v>
      </c>
      <c r="B56220">
        <v>316.41761548084702</v>
      </c>
      <c r="C56220">
        <v>5</v>
      </c>
      <c r="D56220">
        <f>_xlfn.IFNA(_xlfn.XLOOKUP(A56220,Target!B:B,Target!B:B),0)</f>
        <v>0</v>
      </c>
      <c r="E56220" s="7">
        <f t="shared" si="2638"/>
        <v>1.9618415143277355E-2</v>
      </c>
      <c r="F56220" s="6">
        <f t="shared" si="2639"/>
        <v>1.9240938425499787E-2</v>
      </c>
      <c r="G56220" s="6">
        <f t="shared" si="2640"/>
        <v>1.3428075714577435E-4</v>
      </c>
    </row>
    <row r="56221" spans="1:7" x14ac:dyDescent="0.35">
      <c r="A56221" s="1" t="s">
        <v>56220</v>
      </c>
      <c r="B56221">
        <v>378.44757311474302</v>
      </c>
      <c r="C56221">
        <v>2</v>
      </c>
      <c r="D56221">
        <f>_xlfn.IFNA(_xlfn.XLOOKUP(A56221,Target!B:B,Target!B:B),0)</f>
        <v>0</v>
      </c>
      <c r="E56221" s="7">
        <f t="shared" si="2638"/>
        <v>4.6357657009787612E-2</v>
      </c>
      <c r="F56221" s="6">
        <f t="shared" si="2639"/>
        <v>4.4303835021636373E-2</v>
      </c>
      <c r="G56221" s="6">
        <f t="shared" si="2640"/>
        <v>3.1724286370726751E-4</v>
      </c>
    </row>
    <row r="56222" spans="1:7" x14ac:dyDescent="0.35">
      <c r="A56222" s="1" t="s">
        <v>56221</v>
      </c>
      <c r="B56222">
        <v>391.61270285111101</v>
      </c>
      <c r="C56222">
        <v>2</v>
      </c>
      <c r="D56222">
        <f>_xlfn.IFNA(_xlfn.XLOOKUP(A56222,Target!B:B,Target!B:B),0)</f>
        <v>0</v>
      </c>
      <c r="E56222" s="7">
        <f t="shared" si="2638"/>
        <v>5.5639530526221441E-2</v>
      </c>
      <c r="F56222" s="6">
        <f t="shared" si="2639"/>
        <v>5.2706941069633806E-2</v>
      </c>
      <c r="G56222" s="6">
        <f t="shared" si="2640"/>
        <v>3.8073802719252534E-4</v>
      </c>
    </row>
    <row r="56223" spans="1:7" x14ac:dyDescent="0.35">
      <c r="A56223" s="1" t="s">
        <v>56222</v>
      </c>
      <c r="B56223">
        <v>397.92858515405902</v>
      </c>
      <c r="C56223">
        <v>2</v>
      </c>
      <c r="D56223">
        <f>_xlfn.IFNA(_xlfn.XLOOKUP(A56223,Target!B:B,Target!B:B),0)</f>
        <v>0</v>
      </c>
      <c r="E56223" s="7">
        <f t="shared" si="2638"/>
        <v>6.0730779755625956E-2</v>
      </c>
      <c r="F56223" s="6">
        <f t="shared" si="2639"/>
        <v>5.7253716885275363E-2</v>
      </c>
      <c r="G56223" s="6">
        <f t="shared" si="2640"/>
        <v>4.1556266768054715E-4</v>
      </c>
    </row>
    <row r="56224" spans="1:7" x14ac:dyDescent="0.35">
      <c r="A56224" s="1" t="s">
        <v>56223</v>
      </c>
      <c r="B56224">
        <v>434.33568301437901</v>
      </c>
      <c r="C56224">
        <v>2</v>
      </c>
      <c r="D56224">
        <f>_xlfn.IFNA(_xlfn.XLOOKUP(A56224,Target!B:B,Target!B:B),0)</f>
        <v>0</v>
      </c>
      <c r="E56224" s="7">
        <f t="shared" si="2638"/>
        <v>0.10060079842080792</v>
      </c>
      <c r="F56224" s="6">
        <f t="shared" si="2639"/>
        <v>9.1405347483987431E-2</v>
      </c>
      <c r="G56224" s="6">
        <f t="shared" si="2640"/>
        <v>6.8819359805796548E-4</v>
      </c>
    </row>
    <row r="56225" spans="1:7" x14ac:dyDescent="0.35">
      <c r="A56225" s="1" t="s">
        <v>56224</v>
      </c>
      <c r="B56225">
        <v>348.854930160099</v>
      </c>
      <c r="C56225">
        <v>4</v>
      </c>
      <c r="D56225">
        <f>_xlfn.IFNA(_xlfn.XLOOKUP(A56225,Target!B:B,Target!B:B),0)</f>
        <v>0</v>
      </c>
      <c r="E56225" s="7">
        <f t="shared" si="2638"/>
        <v>3.0757852809273369E-2</v>
      </c>
      <c r="F56225" s="6">
        <f t="shared" si="2639"/>
        <v>2.9840037333156877E-2</v>
      </c>
      <c r="G56225" s="6">
        <f t="shared" si="2640"/>
        <v>2.1051001570781581E-4</v>
      </c>
    </row>
    <row r="56226" spans="1:7" x14ac:dyDescent="0.35">
      <c r="A56226" s="1" t="s">
        <v>56225</v>
      </c>
      <c r="B56226">
        <v>452.754389448334</v>
      </c>
      <c r="C56226">
        <v>2</v>
      </c>
      <c r="D56226">
        <f>_xlfn.IFNA(_xlfn.XLOOKUP(A56226,Target!B:B,Target!B:B),0)</f>
        <v>0</v>
      </c>
      <c r="E56226" s="7">
        <f t="shared" si="2638"/>
        <v>0.12986529006230543</v>
      </c>
      <c r="F56226" s="6">
        <f t="shared" si="2639"/>
        <v>0.11493873756856809</v>
      </c>
      <c r="G56226" s="6">
        <f t="shared" si="2640"/>
        <v>8.8820938223157174E-4</v>
      </c>
    </row>
    <row r="56227" spans="1:7" x14ac:dyDescent="0.35">
      <c r="A56227" s="1" t="s">
        <v>56226</v>
      </c>
      <c r="B56227">
        <v>306.93069201353597</v>
      </c>
      <c r="C56227">
        <v>5</v>
      </c>
      <c r="D56227">
        <f>_xlfn.IFNA(_xlfn.XLOOKUP(A56227,Target!B:B,Target!B:B),0)</f>
        <v>0</v>
      </c>
      <c r="E56227" s="7">
        <f t="shared" si="2638"/>
        <v>1.7200732810831017E-2</v>
      </c>
      <c r="F56227" s="6">
        <f t="shared" si="2639"/>
        <v>1.69098706440175E-2</v>
      </c>
      <c r="G56227" s="6">
        <f t="shared" si="2640"/>
        <v>1.1773456880942414E-4</v>
      </c>
    </row>
    <row r="56228" spans="1:7" x14ac:dyDescent="0.35">
      <c r="A56228" s="1" t="s">
        <v>56227</v>
      </c>
      <c r="B56228">
        <v>488.56540462942201</v>
      </c>
      <c r="C56228">
        <v>1</v>
      </c>
      <c r="D56228">
        <f>_xlfn.IFNA(_xlfn.XLOOKUP(A56228,Target!B:B,Target!B:B),0)</f>
        <v>0</v>
      </c>
      <c r="E56228" s="7">
        <f t="shared" si="2638"/>
        <v>0.21335208174910758</v>
      </c>
      <c r="F56228" s="6">
        <f t="shared" si="2639"/>
        <v>0.17583691078483155</v>
      </c>
      <c r="G56228" s="6">
        <f t="shared" si="2640"/>
        <v>1.4583818059086926E-3</v>
      </c>
    </row>
    <row r="56229" spans="1:7" x14ac:dyDescent="0.35">
      <c r="A56229" s="1" t="s">
        <v>56228</v>
      </c>
      <c r="B56229">
        <v>462.83793819826298</v>
      </c>
      <c r="C56229">
        <v>2</v>
      </c>
      <c r="D56229">
        <f>_xlfn.IFNA(_xlfn.XLOOKUP(A56229,Target!B:B,Target!B:B),0)</f>
        <v>0</v>
      </c>
      <c r="E56229" s="7">
        <f t="shared" si="2638"/>
        <v>0.14934892557500012</v>
      </c>
      <c r="F56229" s="6">
        <f t="shared" si="2639"/>
        <v>0.12994219792765127</v>
      </c>
      <c r="G56229" s="6">
        <f t="shared" si="2640"/>
        <v>1.0213309666220981E-3</v>
      </c>
    </row>
    <row r="56230" spans="1:7" x14ac:dyDescent="0.35">
      <c r="A56230" s="1" t="s">
        <v>56229</v>
      </c>
      <c r="B56230">
        <v>440.32528417991199</v>
      </c>
      <c r="C56230">
        <v>2</v>
      </c>
      <c r="D56230">
        <f>_xlfn.IFNA(_xlfn.XLOOKUP(A56230,Target!B:B,Target!B:B),0)</f>
        <v>0</v>
      </c>
      <c r="E56230" s="7">
        <f t="shared" si="2638"/>
        <v>0.109310635653523</v>
      </c>
      <c r="F56230" s="6">
        <f t="shared" si="2639"/>
        <v>9.8539247835774391E-2</v>
      </c>
      <c r="G56230" s="6">
        <f t="shared" si="2640"/>
        <v>7.4773161737634066E-4</v>
      </c>
    </row>
    <row r="56231" spans="1:7" x14ac:dyDescent="0.35">
      <c r="A56231" s="1" t="s">
        <v>56230</v>
      </c>
      <c r="B56231">
        <v>522.58074784678695</v>
      </c>
      <c r="C56231">
        <v>1</v>
      </c>
      <c r="D56231">
        <f>_xlfn.IFNA(_xlfn.XLOOKUP(A56231,Target!B:B,Target!B:B),0)</f>
        <v>0</v>
      </c>
      <c r="E56231" s="7">
        <f t="shared" si="2638"/>
        <v>0.34189256557326758</v>
      </c>
      <c r="F56231" s="6">
        <f t="shared" si="2639"/>
        <v>0.25478385851791963</v>
      </c>
      <c r="G56231" s="6">
        <f t="shared" si="2640"/>
        <v>2.3349768878777773E-3</v>
      </c>
    </row>
    <row r="56232" spans="1:7" x14ac:dyDescent="0.35">
      <c r="A56232" s="1" t="s">
        <v>56231</v>
      </c>
      <c r="B56232">
        <v>463.92123322071302</v>
      </c>
      <c r="C56232">
        <v>2</v>
      </c>
      <c r="D56232">
        <f>_xlfn.IFNA(_xlfn.XLOOKUP(A56232,Target!B:B,Target!B:B),0)</f>
        <v>0</v>
      </c>
      <c r="E56232" s="7">
        <f t="shared" si="2638"/>
        <v>0.15160872259196406</v>
      </c>
      <c r="F56232" s="6">
        <f t="shared" si="2639"/>
        <v>0.1316495087417654</v>
      </c>
      <c r="G56232" s="6">
        <f t="shared" si="2640"/>
        <v>1.0367686927389064E-3</v>
      </c>
    </row>
    <row r="56233" spans="1:7" x14ac:dyDescent="0.35">
      <c r="A56233" s="1" t="s">
        <v>56232</v>
      </c>
      <c r="B56233">
        <v>424.68370903572901</v>
      </c>
      <c r="C56233">
        <v>2</v>
      </c>
      <c r="D56233">
        <f>_xlfn.IFNA(_xlfn.XLOOKUP(A56233,Target!B:B,Target!B:B),0)</f>
        <v>0</v>
      </c>
      <c r="E56233" s="7">
        <f t="shared" si="2638"/>
        <v>8.8001637584506381E-2</v>
      </c>
      <c r="F56233" s="6">
        <f t="shared" si="2639"/>
        <v>8.0883736333228762E-2</v>
      </c>
      <c r="G56233" s="6">
        <f t="shared" si="2640"/>
        <v>6.0205669124906581E-4</v>
      </c>
    </row>
    <row r="56234" spans="1:7" x14ac:dyDescent="0.35">
      <c r="A56234" s="1" t="s">
        <v>56233</v>
      </c>
      <c r="B56234">
        <v>277.49688496515699</v>
      </c>
      <c r="C56234">
        <v>6</v>
      </c>
      <c r="D56234">
        <f>_xlfn.IFNA(_xlfn.XLOOKUP(A56234,Target!B:B,Target!B:B),0)</f>
        <v>0</v>
      </c>
      <c r="E56234" s="7">
        <f t="shared" si="2638"/>
        <v>1.1437675569448436E-2</v>
      </c>
      <c r="F56234" s="6">
        <f t="shared" si="2639"/>
        <v>1.1308334508113971E-2</v>
      </c>
      <c r="G56234" s="6">
        <f t="shared" si="2640"/>
        <v>7.8291020358522525E-5</v>
      </c>
    </row>
    <row r="56235" spans="1:7" x14ac:dyDescent="0.35">
      <c r="A56235" s="1" t="s">
        <v>56234</v>
      </c>
      <c r="B56235">
        <v>471.38209104970502</v>
      </c>
      <c r="C56235">
        <v>1</v>
      </c>
      <c r="D56235">
        <f>_xlfn.IFNA(_xlfn.XLOOKUP(A56235,Target!B:B,Target!B:B),0)</f>
        <v>0</v>
      </c>
      <c r="E56235" s="7">
        <f t="shared" si="2638"/>
        <v>0.16812915432891454</v>
      </c>
      <c r="F56235" s="6">
        <f t="shared" si="2639"/>
        <v>0.14393027834794858</v>
      </c>
      <c r="G56235" s="6">
        <f t="shared" si="2640"/>
        <v>1.1496129651898241E-3</v>
      </c>
    </row>
    <row r="56236" spans="1:7" x14ac:dyDescent="0.35">
      <c r="A56236" s="1" t="s">
        <v>56235</v>
      </c>
      <c r="B56236">
        <v>320.78424974749402</v>
      </c>
      <c r="C56236">
        <v>4</v>
      </c>
      <c r="D56236">
        <f>_xlfn.IFNA(_xlfn.XLOOKUP(A56236,Target!B:B,Target!B:B),0)</f>
        <v>0</v>
      </c>
      <c r="E56236" s="7">
        <f t="shared" si="2638"/>
        <v>2.0842685636020639E-2</v>
      </c>
      <c r="F56236" s="6">
        <f t="shared" si="2639"/>
        <v>2.041713765430464E-2</v>
      </c>
      <c r="G56236" s="6">
        <f t="shared" si="2640"/>
        <v>1.4265923802268043E-4</v>
      </c>
    </row>
    <row r="56237" spans="1:7" x14ac:dyDescent="0.35">
      <c r="A56237" s="1" t="s">
        <v>56236</v>
      </c>
      <c r="B56237">
        <v>630.36865395904397</v>
      </c>
      <c r="C56237">
        <v>1</v>
      </c>
      <c r="D56237">
        <f>_xlfn.IFNA(_xlfn.XLOOKUP(A56237,Target!B:B,Target!B:B),0)</f>
        <v>0</v>
      </c>
      <c r="E56237" s="7">
        <f t="shared" si="2638"/>
        <v>1.5234826595281612</v>
      </c>
      <c r="F56237" s="6">
        <f t="shared" si="2639"/>
        <v>0.60372226207927304</v>
      </c>
      <c r="G56237" s="6">
        <f t="shared" si="2640"/>
        <v>1.0321429824936168E-2</v>
      </c>
    </row>
    <row r="56238" spans="1:7" x14ac:dyDescent="0.35">
      <c r="A56238" s="1" t="s">
        <v>56237</v>
      </c>
      <c r="B56238">
        <v>431.61434831301398</v>
      </c>
      <c r="C56238">
        <v>2</v>
      </c>
      <c r="D56238">
        <f>_xlfn.IFNA(_xlfn.XLOOKUP(A56238,Target!B:B,Target!B:B),0)</f>
        <v>0</v>
      </c>
      <c r="E56238" s="7">
        <f t="shared" si="2638"/>
        <v>9.6876259096137632E-2</v>
      </c>
      <c r="F56238" s="6">
        <f t="shared" si="2639"/>
        <v>8.8320134830857655E-2</v>
      </c>
      <c r="G56238" s="6">
        <f t="shared" si="2640"/>
        <v>6.6273151979415982E-4</v>
      </c>
    </row>
    <row r="56239" spans="1:7" x14ac:dyDescent="0.35">
      <c r="A56239" s="1" t="s">
        <v>56238</v>
      </c>
      <c r="B56239">
        <v>320.78424974749402</v>
      </c>
      <c r="C56239">
        <v>4</v>
      </c>
      <c r="D56239">
        <f>_xlfn.IFNA(_xlfn.XLOOKUP(A56239,Target!B:B,Target!B:B),0)</f>
        <v>0</v>
      </c>
      <c r="E56239" s="7">
        <f t="shared" si="2638"/>
        <v>2.0842685636020639E-2</v>
      </c>
      <c r="F56239" s="6">
        <f t="shared" si="2639"/>
        <v>2.041713765430464E-2</v>
      </c>
      <c r="G56239" s="6">
        <f t="shared" si="2640"/>
        <v>1.4265923802268043E-4</v>
      </c>
    </row>
    <row r="56240" spans="1:7" x14ac:dyDescent="0.35">
      <c r="A56240" s="1" t="s">
        <v>56239</v>
      </c>
      <c r="B56240">
        <v>400.813842276157</v>
      </c>
      <c r="C56240">
        <v>2</v>
      </c>
      <c r="D56240">
        <f>_xlfn.IFNA(_xlfn.XLOOKUP(A56240,Target!B:B,Target!B:B),0)</f>
        <v>0</v>
      </c>
      <c r="E56240" s="7">
        <f t="shared" si="2638"/>
        <v>6.3209133386785438E-2</v>
      </c>
      <c r="F56240" s="6">
        <f t="shared" si="2639"/>
        <v>5.945127012353324E-2</v>
      </c>
      <c r="G56240" s="6">
        <f t="shared" si="2640"/>
        <v>4.3251396979721902E-4</v>
      </c>
    </row>
    <row r="56241" spans="1:7" x14ac:dyDescent="0.35">
      <c r="A56241" s="1" t="s">
        <v>56240</v>
      </c>
      <c r="B56241">
        <v>314.09178267308602</v>
      </c>
      <c r="C56241">
        <v>5</v>
      </c>
      <c r="D56241">
        <f>_xlfn.IFNA(_xlfn.XLOOKUP(A56241,Target!B:B,Target!B:B),0)</f>
        <v>0</v>
      </c>
      <c r="E56241" s="7">
        <f t="shared" si="2638"/>
        <v>1.899594972741564E-2</v>
      </c>
      <c r="F56241" s="6">
        <f t="shared" si="2639"/>
        <v>1.8641830453297814E-2</v>
      </c>
      <c r="G56241" s="6">
        <f t="shared" si="2640"/>
        <v>1.3002076677824081E-4</v>
      </c>
    </row>
    <row r="56242" spans="1:7" x14ac:dyDescent="0.35">
      <c r="A56242" s="1" t="s">
        <v>56241</v>
      </c>
      <c r="B56242">
        <v>373.82039835701897</v>
      </c>
      <c r="C56242">
        <v>3</v>
      </c>
      <c r="D56242">
        <f>_xlfn.IFNA(_xlfn.XLOOKUP(A56242,Target!B:B,Target!B:B),0)</f>
        <v>0</v>
      </c>
      <c r="E56242" s="7">
        <f t="shared" si="2638"/>
        <v>4.3477354459407952E-2</v>
      </c>
      <c r="F56242" s="6">
        <f t="shared" si="2639"/>
        <v>4.1665834216337405E-2</v>
      </c>
      <c r="G56242" s="6">
        <f t="shared" si="2640"/>
        <v>2.9753773597591591E-4</v>
      </c>
    </row>
    <row r="56243" spans="1:7" x14ac:dyDescent="0.35">
      <c r="A56243" s="1" t="s">
        <v>56242</v>
      </c>
      <c r="B56243">
        <v>438.968687937249</v>
      </c>
      <c r="C56243">
        <v>2</v>
      </c>
      <c r="D56243">
        <f>_xlfn.IFNA(_xlfn.XLOOKUP(A56243,Target!B:B,Target!B:B),0)</f>
        <v>0</v>
      </c>
      <c r="E56243" s="7">
        <f t="shared" si="2638"/>
        <v>0.10727410418682372</v>
      </c>
      <c r="F56243" s="6">
        <f t="shared" si="2639"/>
        <v>9.6881254407737871E-2</v>
      </c>
      <c r="G56243" s="6">
        <f t="shared" si="2640"/>
        <v>7.3381109147106858E-4</v>
      </c>
    </row>
    <row r="56244" spans="1:7" x14ac:dyDescent="0.35">
      <c r="A56244" s="1" t="s">
        <v>56243</v>
      </c>
      <c r="B56244">
        <v>390.75535903420899</v>
      </c>
      <c r="C56244">
        <v>2</v>
      </c>
      <c r="D56244">
        <f>_xlfn.IFNA(_xlfn.XLOOKUP(A56244,Target!B:B,Target!B:B),0)</f>
        <v>0</v>
      </c>
      <c r="E56244" s="7">
        <f t="shared" si="2638"/>
        <v>5.498215182684596E-2</v>
      </c>
      <c r="F56244" s="6">
        <f t="shared" si="2639"/>
        <v>5.2116665416222396E-2</v>
      </c>
      <c r="G56244" s="6">
        <f t="shared" si="2640"/>
        <v>3.7624131599342715E-4</v>
      </c>
    </row>
    <row r="56245" spans="1:7" x14ac:dyDescent="0.35">
      <c r="A56245" s="1" t="s">
        <v>56244</v>
      </c>
      <c r="B56245">
        <v>437.33585880172802</v>
      </c>
      <c r="C56245">
        <v>2</v>
      </c>
      <c r="D56245">
        <f>_xlfn.IFNA(_xlfn.XLOOKUP(A56245,Target!B:B,Target!B:B),0)</f>
        <v>0</v>
      </c>
      <c r="E56245" s="7">
        <f t="shared" si="2638"/>
        <v>0.10487314343518106</v>
      </c>
      <c r="F56245" s="6">
        <f t="shared" si="2639"/>
        <v>9.4918719002543672E-2</v>
      </c>
      <c r="G56245" s="6">
        <f t="shared" si="2640"/>
        <v>7.1739904410499696E-4</v>
      </c>
    </row>
    <row r="56246" spans="1:7" x14ac:dyDescent="0.35">
      <c r="A56246" s="1" t="s">
        <v>56245</v>
      </c>
      <c r="B56246">
        <v>307.85118999303199</v>
      </c>
      <c r="C56246">
        <v>5</v>
      </c>
      <c r="D56246">
        <f>_xlfn.IFNA(_xlfn.XLOOKUP(A56246,Target!B:B,Target!B:B),0)</f>
        <v>0</v>
      </c>
      <c r="E56246" s="7">
        <f t="shared" si="2638"/>
        <v>1.7421634566580555E-2</v>
      </c>
      <c r="F56246" s="6">
        <f t="shared" si="2639"/>
        <v>1.7123318371347729E-2</v>
      </c>
      <c r="G56246" s="6">
        <f t="shared" si="2640"/>
        <v>1.1924640391058041E-4</v>
      </c>
    </row>
    <row r="56247" spans="1:7" x14ac:dyDescent="0.35">
      <c r="A56247" s="1" t="s">
        <v>56246</v>
      </c>
      <c r="B56247">
        <v>291.28911686935299</v>
      </c>
      <c r="C56247">
        <v>6</v>
      </c>
      <c r="D56247">
        <f>_xlfn.IFNA(_xlfn.XLOOKUP(A56247,Target!B:B,Target!B:B),0)</f>
        <v>0</v>
      </c>
      <c r="E56247" s="7">
        <f t="shared" si="2638"/>
        <v>1.3847624670343716E-2</v>
      </c>
      <c r="F56247" s="6">
        <f t="shared" si="2639"/>
        <v>1.3658487067863101E-2</v>
      </c>
      <c r="G56247" s="6">
        <f t="shared" si="2640"/>
        <v>9.4785585978974431E-5</v>
      </c>
    </row>
    <row r="56248" spans="1:7" x14ac:dyDescent="0.35">
      <c r="A56248" s="1" t="s">
        <v>56247</v>
      </c>
      <c r="B56248">
        <v>475.28602490912601</v>
      </c>
      <c r="C56248">
        <v>1</v>
      </c>
      <c r="D56248">
        <f>_xlfn.IFNA(_xlfn.XLOOKUP(A56248,Target!B:B,Target!B:B),0)</f>
        <v>0</v>
      </c>
      <c r="E56248" s="7">
        <f t="shared" si="2638"/>
        <v>0.17747903242749877</v>
      </c>
      <c r="F56248" s="6">
        <f t="shared" si="2639"/>
        <v>0.15072797692338258</v>
      </c>
      <c r="G56248" s="6">
        <f t="shared" si="2640"/>
        <v>1.2134668392371787E-3</v>
      </c>
    </row>
    <row r="56249" spans="1:7" x14ac:dyDescent="0.35">
      <c r="A56249" s="1" t="s">
        <v>56248</v>
      </c>
      <c r="B56249">
        <v>588.50630802922103</v>
      </c>
      <c r="C56249">
        <v>1</v>
      </c>
      <c r="D56249">
        <f>_xlfn.IFNA(_xlfn.XLOOKUP(A56249,Target!B:B,Target!B:B),0)</f>
        <v>0</v>
      </c>
      <c r="E56249" s="7">
        <f t="shared" si="2638"/>
        <v>0.85270945611916504</v>
      </c>
      <c r="F56249" s="6">
        <f t="shared" si="2639"/>
        <v>0.46024996164553467</v>
      </c>
      <c r="G56249" s="6">
        <f t="shared" si="2640"/>
        <v>5.8033871083274912E-3</v>
      </c>
    </row>
    <row r="56250" spans="1:7" x14ac:dyDescent="0.35">
      <c r="A56250" s="1" t="s">
        <v>56249</v>
      </c>
      <c r="B56250">
        <v>402.32171980019399</v>
      </c>
      <c r="C56250">
        <v>2</v>
      </c>
      <c r="D56250">
        <f>_xlfn.IFNA(_xlfn.XLOOKUP(A56250,Target!B:B,Target!B:B),0)</f>
        <v>0</v>
      </c>
      <c r="E56250" s="7">
        <f t="shared" si="2638"/>
        <v>6.4544339866469347E-2</v>
      </c>
      <c r="F56250" s="6">
        <f t="shared" si="2639"/>
        <v>6.0630954906552237E-2</v>
      </c>
      <c r="G56250" s="6">
        <f t="shared" si="2640"/>
        <v>4.4164620078069309E-4</v>
      </c>
    </row>
    <row r="56251" spans="1:7" x14ac:dyDescent="0.35">
      <c r="A56251" s="1" t="s">
        <v>56250</v>
      </c>
      <c r="B56251">
        <v>348.854930160099</v>
      </c>
      <c r="C56251">
        <v>4</v>
      </c>
      <c r="D56251">
        <f>_xlfn.IFNA(_xlfn.XLOOKUP(A56251,Target!B:B,Target!B:B),0)</f>
        <v>0</v>
      </c>
      <c r="E56251" s="7">
        <f t="shared" si="2638"/>
        <v>3.0757852809273369E-2</v>
      </c>
      <c r="F56251" s="6">
        <f t="shared" si="2639"/>
        <v>2.9840037333156877E-2</v>
      </c>
      <c r="G56251" s="6">
        <f t="shared" si="2640"/>
        <v>2.1051001570781581E-4</v>
      </c>
    </row>
    <row r="56252" spans="1:7" x14ac:dyDescent="0.35">
      <c r="A56252" s="1" t="s">
        <v>56251</v>
      </c>
      <c r="B56252">
        <v>348.854930160099</v>
      </c>
      <c r="C56252">
        <v>4</v>
      </c>
      <c r="D56252">
        <f>_xlfn.IFNA(_xlfn.XLOOKUP(A56252,Target!B:B,Target!B:B),0)</f>
        <v>0</v>
      </c>
      <c r="E56252" s="7">
        <f t="shared" si="2638"/>
        <v>3.0757852809273369E-2</v>
      </c>
      <c r="F56252" s="6">
        <f t="shared" si="2639"/>
        <v>2.9840037333156877E-2</v>
      </c>
      <c r="G56252" s="6">
        <f t="shared" si="2640"/>
        <v>2.1051001570781581E-4</v>
      </c>
    </row>
    <row r="56253" spans="1:7" x14ac:dyDescent="0.35">
      <c r="A56253" s="1" t="s">
        <v>56252</v>
      </c>
      <c r="B56253">
        <v>339.80678912270002</v>
      </c>
      <c r="C56253">
        <v>4</v>
      </c>
      <c r="D56253">
        <f>_xlfn.IFNA(_xlfn.XLOOKUP(A56253,Target!B:B,Target!B:B),0)</f>
        <v>0</v>
      </c>
      <c r="E56253" s="7">
        <f t="shared" si="2638"/>
        <v>2.7131935574857841E-2</v>
      </c>
      <c r="F56253" s="6">
        <f t="shared" si="2639"/>
        <v>2.6415239011795322E-2</v>
      </c>
      <c r="G56253" s="6">
        <f t="shared" si="2640"/>
        <v>1.8569846086442755E-4</v>
      </c>
    </row>
    <row r="56254" spans="1:7" x14ac:dyDescent="0.35">
      <c r="A56254" s="1" t="s">
        <v>56253</v>
      </c>
      <c r="B56254">
        <v>407.63176751797403</v>
      </c>
      <c r="C56254">
        <v>2</v>
      </c>
      <c r="D56254">
        <f>_xlfn.IFNA(_xlfn.XLOOKUP(A56254,Target!B:B,Target!B:B),0)</f>
        <v>0</v>
      </c>
      <c r="E56254" s="7">
        <f t="shared" si="2638"/>
        <v>6.9474884940410861E-2</v>
      </c>
      <c r="F56254" s="6">
        <f t="shared" si="2639"/>
        <v>6.4961679716566523E-2</v>
      </c>
      <c r="G56254" s="6">
        <f t="shared" si="2640"/>
        <v>4.7536753660220725E-4</v>
      </c>
    </row>
    <row r="56255" spans="1:7" x14ac:dyDescent="0.35">
      <c r="A56255" s="1" t="s">
        <v>56254</v>
      </c>
      <c r="B56255">
        <v>362.11756997296999</v>
      </c>
      <c r="C56255">
        <v>3</v>
      </c>
      <c r="D56255">
        <f>_xlfn.IFNA(_xlfn.XLOOKUP(A56255,Target!B:B,Target!B:B),0)</f>
        <v>0</v>
      </c>
      <c r="E56255" s="7">
        <f t="shared" si="2638"/>
        <v>3.6966221580855191E-2</v>
      </c>
      <c r="F56255" s="6">
        <f t="shared" si="2639"/>
        <v>3.5648433682343383E-2</v>
      </c>
      <c r="G56255" s="6">
        <f t="shared" si="2640"/>
        <v>2.5299000210578899E-4</v>
      </c>
    </row>
    <row r="56256" spans="1:7" x14ac:dyDescent="0.35">
      <c r="A56256" s="1" t="s">
        <v>56255</v>
      </c>
      <c r="B56256">
        <v>347.93443218060202</v>
      </c>
      <c r="C56256">
        <v>4</v>
      </c>
      <c r="D56256">
        <f>_xlfn.IFNA(_xlfn.XLOOKUP(A56256,Target!B:B,Target!B:B),0)</f>
        <v>0</v>
      </c>
      <c r="E56256" s="7">
        <f t="shared" si="2638"/>
        <v>3.036785130495441E-2</v>
      </c>
      <c r="F56256" s="6">
        <f t="shared" si="2639"/>
        <v>2.9472824939650089E-2</v>
      </c>
      <c r="G56256" s="6">
        <f t="shared" si="2640"/>
        <v>2.0784135870840711E-4</v>
      </c>
    </row>
    <row r="56257" spans="1:7" x14ac:dyDescent="0.35">
      <c r="A56257" s="1" t="s">
        <v>56256</v>
      </c>
      <c r="B56257">
        <v>265.37920134428498</v>
      </c>
      <c r="C56257">
        <v>6</v>
      </c>
      <c r="D56257">
        <f>_xlfn.IFNA(_xlfn.XLOOKUP(A56257,Target!B:B,Target!B:B),0)</f>
        <v>0</v>
      </c>
      <c r="E56257" s="7">
        <f t="shared" si="2638"/>
        <v>9.669010873591467E-3</v>
      </c>
      <c r="F56257" s="6">
        <f t="shared" si="2639"/>
        <v>9.5764163992966278E-3</v>
      </c>
      <c r="G56257" s="6">
        <f t="shared" si="2640"/>
        <v>6.6185291519179474E-5</v>
      </c>
    </row>
    <row r="56258" spans="1:7" x14ac:dyDescent="0.35">
      <c r="A56258" s="1" t="s">
        <v>56257</v>
      </c>
      <c r="B56258">
        <v>418.50111034191502</v>
      </c>
      <c r="C56258">
        <v>2</v>
      </c>
      <c r="D56258">
        <f>_xlfn.IFNA(_xlfn.XLOOKUP(A56258,Target!B:B,Target!B:B),0)</f>
        <v>0</v>
      </c>
      <c r="E56258" s="7">
        <f t="shared" si="2638"/>
        <v>8.077329521689261E-2</v>
      </c>
      <c r="F56258" s="6">
        <f t="shared" si="2639"/>
        <v>7.4736575722555099E-2</v>
      </c>
      <c r="G56258" s="6">
        <f t="shared" si="2640"/>
        <v>5.5263185069575054E-4</v>
      </c>
    </row>
    <row r="56259" spans="1:7" x14ac:dyDescent="0.35">
      <c r="A56259" s="1" t="s">
        <v>56258</v>
      </c>
      <c r="B56259">
        <v>372.74316186355298</v>
      </c>
      <c r="C56259">
        <v>3</v>
      </c>
      <c r="D56259">
        <f>_xlfn.IFNA(_xlfn.XLOOKUP(A56259,Target!B:B,Target!B:B),0)</f>
        <v>0</v>
      </c>
      <c r="E56259" s="7">
        <f t="shared" ref="E56259:E56322" si="2641">2^((B56259-600)/50)</f>
        <v>4.2832902045388463E-2</v>
      </c>
      <c r="F56259" s="6">
        <f t="shared" ref="F56259:F56322" si="2642">1-(1/(1+E56259))</f>
        <v>4.1073600536938315E-2</v>
      </c>
      <c r="G56259" s="6">
        <f t="shared" ref="G56259:G56322" si="2643">(F56259*($J$3/$J$2))/(F56259*($J$3/$J$2)+(1-F56259)*((1-$J$3)/(1-$J$2)))</f>
        <v>2.9312871184177837E-4</v>
      </c>
    </row>
    <row r="56260" spans="1:7" x14ac:dyDescent="0.35">
      <c r="A56260" s="1" t="s">
        <v>56259</v>
      </c>
      <c r="B56260">
        <v>393.17437684276302</v>
      </c>
      <c r="C56260">
        <v>2</v>
      </c>
      <c r="D56260">
        <f>_xlfn.IFNA(_xlfn.XLOOKUP(A56260,Target!B:B,Target!B:B),0)</f>
        <v>0</v>
      </c>
      <c r="E56260" s="7">
        <f t="shared" si="2641"/>
        <v>5.6857226526649922E-2</v>
      </c>
      <c r="F56260" s="6">
        <f t="shared" si="2642"/>
        <v>5.3798398780420364E-2</v>
      </c>
      <c r="G56260" s="6">
        <f t="shared" si="2643"/>
        <v>3.8906740718323358E-4</v>
      </c>
    </row>
    <row r="56261" spans="1:7" x14ac:dyDescent="0.35">
      <c r="A56261" s="1" t="s">
        <v>56260</v>
      </c>
      <c r="B56261">
        <v>330.27117321480603</v>
      </c>
      <c r="C56261">
        <v>4</v>
      </c>
      <c r="D56261">
        <f>_xlfn.IFNA(_xlfn.XLOOKUP(A56261,Target!B:B,Target!B:B),0)</f>
        <v>0</v>
      </c>
      <c r="E56261" s="7">
        <f t="shared" si="2641"/>
        <v>2.3772269705323503E-2</v>
      </c>
      <c r="F56261" s="6">
        <f t="shared" si="2642"/>
        <v>2.3220271156754402E-2</v>
      </c>
      <c r="G56261" s="6">
        <f t="shared" si="2643"/>
        <v>1.6270772109950034E-4</v>
      </c>
    </row>
    <row r="56262" spans="1:7" x14ac:dyDescent="0.35">
      <c r="A56262" s="1" t="s">
        <v>56261</v>
      </c>
      <c r="B56262">
        <v>571.32482278233704</v>
      </c>
      <c r="C56262">
        <v>1</v>
      </c>
      <c r="D56262">
        <f>_xlfn.IFNA(_xlfn.XLOOKUP(A56262,Target!B:B,Target!B:B),0)</f>
        <v>0</v>
      </c>
      <c r="E56262" s="7">
        <f t="shared" si="2641"/>
        <v>0.67198291370961227</v>
      </c>
      <c r="F56262" s="6">
        <f t="shared" si="2642"/>
        <v>0.40190776364974345</v>
      </c>
      <c r="G56262" s="6">
        <f t="shared" si="2643"/>
        <v>4.5790269514847199E-3</v>
      </c>
    </row>
    <row r="56263" spans="1:7" x14ac:dyDescent="0.35">
      <c r="A56263" s="1" t="s">
        <v>56262</v>
      </c>
      <c r="B56263">
        <v>307.85118999303199</v>
      </c>
      <c r="C56263">
        <v>5</v>
      </c>
      <c r="D56263">
        <f>_xlfn.IFNA(_xlfn.XLOOKUP(A56263,Target!B:B,Target!B:B),0)</f>
        <v>0</v>
      </c>
      <c r="E56263" s="7">
        <f t="shared" si="2641"/>
        <v>1.7421634566580555E-2</v>
      </c>
      <c r="F56263" s="6">
        <f t="shared" si="2642"/>
        <v>1.7123318371347729E-2</v>
      </c>
      <c r="G56263" s="6">
        <f t="shared" si="2643"/>
        <v>1.1924640391058041E-4</v>
      </c>
    </row>
    <row r="56264" spans="1:7" x14ac:dyDescent="0.35">
      <c r="A56264" s="1" t="s">
        <v>56263</v>
      </c>
      <c r="B56264">
        <v>327.40915897818098</v>
      </c>
      <c r="C56264">
        <v>4</v>
      </c>
      <c r="D56264">
        <f>_xlfn.IFNA(_xlfn.XLOOKUP(A56264,Target!B:B,Target!B:B),0)</f>
        <v>0</v>
      </c>
      <c r="E56264" s="7">
        <f t="shared" si="2641"/>
        <v>2.2847548409406369E-2</v>
      </c>
      <c r="F56264" s="6">
        <f t="shared" si="2642"/>
        <v>2.2337198192375562E-2</v>
      </c>
      <c r="G56264" s="6">
        <f t="shared" si="2643"/>
        <v>1.5637951736364599E-4</v>
      </c>
    </row>
    <row r="56265" spans="1:7" x14ac:dyDescent="0.35">
      <c r="A56265" s="1" t="s">
        <v>56264</v>
      </c>
      <c r="B56265">
        <v>413.833658932643</v>
      </c>
      <c r="C56265">
        <v>2</v>
      </c>
      <c r="D56265">
        <f>_xlfn.IFNA(_xlfn.XLOOKUP(A56265,Target!B:B,Target!B:B),0)</f>
        <v>0</v>
      </c>
      <c r="E56265" s="7">
        <f t="shared" si="2641"/>
        <v>7.571238780589952E-2</v>
      </c>
      <c r="F56265" s="6">
        <f t="shared" si="2642"/>
        <v>7.0383486017417729E-2</v>
      </c>
      <c r="G56265" s="6">
        <f t="shared" si="2643"/>
        <v>5.1802425171946153E-4</v>
      </c>
    </row>
    <row r="56266" spans="1:7" x14ac:dyDescent="0.35">
      <c r="A56266" s="1" t="s">
        <v>56265</v>
      </c>
      <c r="B56266">
        <v>350.57417015630102</v>
      </c>
      <c r="C56266">
        <v>3</v>
      </c>
      <c r="D56266">
        <f>_xlfn.IFNA(_xlfn.XLOOKUP(A56266,Target!B:B,Target!B:B),0)</f>
        <v>0</v>
      </c>
      <c r="E56266" s="7">
        <f t="shared" si="2641"/>
        <v>3.1499732844934916E-2</v>
      </c>
      <c r="F56266" s="6">
        <f t="shared" si="2642"/>
        <v>3.0537800294001882E-2</v>
      </c>
      <c r="G56266" s="6">
        <f t="shared" si="2643"/>
        <v>2.1558642692908088E-4</v>
      </c>
    </row>
    <row r="56267" spans="1:7" x14ac:dyDescent="0.35">
      <c r="A56267" s="1" t="s">
        <v>56266</v>
      </c>
      <c r="B56267">
        <v>168.34344628560001</v>
      </c>
      <c r="C56267">
        <v>6</v>
      </c>
      <c r="D56267">
        <f>_xlfn.IFNA(_xlfn.XLOOKUP(A56267,Target!B:B,Target!B:B),0)</f>
        <v>0</v>
      </c>
      <c r="E56267" s="7">
        <f t="shared" si="2641"/>
        <v>2.5186544624057373E-3</v>
      </c>
      <c r="F56267" s="6">
        <f t="shared" si="2642"/>
        <v>2.512326779351981E-3</v>
      </c>
      <c r="G56267" s="6">
        <f t="shared" si="2643"/>
        <v>1.7241271254557078E-5</v>
      </c>
    </row>
    <row r="56268" spans="1:7" x14ac:dyDescent="0.35">
      <c r="A56268" s="1" t="s">
        <v>56267</v>
      </c>
      <c r="B56268">
        <v>317.338113460344</v>
      </c>
      <c r="C56268">
        <v>4</v>
      </c>
      <c r="D56268">
        <f>_xlfn.IFNA(_xlfn.XLOOKUP(A56268,Target!B:B,Target!B:B),0)</f>
        <v>0</v>
      </c>
      <c r="E56268" s="7">
        <f t="shared" si="2641"/>
        <v>1.9870366173378184E-2</v>
      </c>
      <c r="F56268" s="6">
        <f t="shared" si="2642"/>
        <v>1.9483227312440787E-2</v>
      </c>
      <c r="G56268" s="6">
        <f t="shared" si="2643"/>
        <v>1.360050337243059E-4</v>
      </c>
    </row>
    <row r="56269" spans="1:7" x14ac:dyDescent="0.35">
      <c r="A56269" s="1" t="s">
        <v>56268</v>
      </c>
      <c r="B56269">
        <v>359.81010210909102</v>
      </c>
      <c r="C56269">
        <v>3</v>
      </c>
      <c r="D56269">
        <f>_xlfn.IFNA(_xlfn.XLOOKUP(A56269,Target!B:B,Target!B:B),0)</f>
        <v>0</v>
      </c>
      <c r="E56269" s="7">
        <f t="shared" si="2641"/>
        <v>3.5802447913491194E-2</v>
      </c>
      <c r="F56269" s="6">
        <f t="shared" si="2642"/>
        <v>3.4564938503100939E-2</v>
      </c>
      <c r="G56269" s="6">
        <f t="shared" si="2643"/>
        <v>2.4502730134084869E-4</v>
      </c>
    </row>
    <row r="56270" spans="1:7" x14ac:dyDescent="0.35">
      <c r="A56270" s="1" t="s">
        <v>56269</v>
      </c>
      <c r="B56270">
        <v>277.49688496515699</v>
      </c>
      <c r="C56270">
        <v>6</v>
      </c>
      <c r="D56270">
        <f>_xlfn.IFNA(_xlfn.XLOOKUP(A56270,Target!B:B,Target!B:B),0)</f>
        <v>0</v>
      </c>
      <c r="E56270" s="7">
        <f t="shared" si="2641"/>
        <v>1.1437675569448436E-2</v>
      </c>
      <c r="F56270" s="6">
        <f t="shared" si="2642"/>
        <v>1.1308334508113971E-2</v>
      </c>
      <c r="G56270" s="6">
        <f t="shared" si="2643"/>
        <v>7.8291020358522525E-5</v>
      </c>
    </row>
    <row r="56271" spans="1:7" x14ac:dyDescent="0.35">
      <c r="A56271" s="1" t="s">
        <v>56270</v>
      </c>
      <c r="B56271">
        <v>264.45870336478799</v>
      </c>
      <c r="C56271">
        <v>6</v>
      </c>
      <c r="D56271">
        <f>_xlfn.IFNA(_xlfn.XLOOKUP(A56271,Target!B:B,Target!B:B),0)</f>
        <v>0</v>
      </c>
      <c r="E56271" s="7">
        <f t="shared" si="2641"/>
        <v>9.5464103523730283E-3</v>
      </c>
      <c r="F56271" s="6">
        <f t="shared" si="2642"/>
        <v>9.4561381769867614E-3</v>
      </c>
      <c r="G56271" s="6">
        <f t="shared" si="2643"/>
        <v>6.5346134225652966E-5</v>
      </c>
    </row>
    <row r="56272" spans="1:7" x14ac:dyDescent="0.35">
      <c r="A56272" s="1" t="s">
        <v>56271</v>
      </c>
      <c r="B56272">
        <v>320.78424974749402</v>
      </c>
      <c r="C56272">
        <v>4</v>
      </c>
      <c r="D56272">
        <f>_xlfn.IFNA(_xlfn.XLOOKUP(A56272,Target!B:B,Target!B:B),0)</f>
        <v>0</v>
      </c>
      <c r="E56272" s="7">
        <f t="shared" si="2641"/>
        <v>2.0842685636020639E-2</v>
      </c>
      <c r="F56272" s="6">
        <f t="shared" si="2642"/>
        <v>2.041713765430464E-2</v>
      </c>
      <c r="G56272" s="6">
        <f t="shared" si="2643"/>
        <v>1.4265923802268043E-4</v>
      </c>
    </row>
    <row r="56273" spans="1:7" x14ac:dyDescent="0.35">
      <c r="A56273" s="1" t="s">
        <v>56272</v>
      </c>
      <c r="B56273">
        <v>307.85118999303199</v>
      </c>
      <c r="C56273">
        <v>5</v>
      </c>
      <c r="D56273">
        <f>_xlfn.IFNA(_xlfn.XLOOKUP(A56273,Target!B:B,Target!B:B),0)</f>
        <v>0</v>
      </c>
      <c r="E56273" s="7">
        <f t="shared" si="2641"/>
        <v>1.7421634566580555E-2</v>
      </c>
      <c r="F56273" s="6">
        <f t="shared" si="2642"/>
        <v>1.7123318371347729E-2</v>
      </c>
      <c r="G56273" s="6">
        <f t="shared" si="2643"/>
        <v>1.1924640391058041E-4</v>
      </c>
    </row>
    <row r="56274" spans="1:7" x14ac:dyDescent="0.35">
      <c r="A56274" s="1" t="s">
        <v>56273</v>
      </c>
      <c r="B56274">
        <v>307.85118999303199</v>
      </c>
      <c r="C56274">
        <v>5</v>
      </c>
      <c r="D56274">
        <f>_xlfn.IFNA(_xlfn.XLOOKUP(A56274,Target!B:B,Target!B:B),0)</f>
        <v>0</v>
      </c>
      <c r="E56274" s="7">
        <f t="shared" si="2641"/>
        <v>1.7421634566580555E-2</v>
      </c>
      <c r="F56274" s="6">
        <f t="shared" si="2642"/>
        <v>1.7123318371347729E-2</v>
      </c>
      <c r="G56274" s="6">
        <f t="shared" si="2643"/>
        <v>1.1924640391058041E-4</v>
      </c>
    </row>
    <row r="56275" spans="1:7" x14ac:dyDescent="0.35">
      <c r="A56275" s="1" t="s">
        <v>56274</v>
      </c>
      <c r="B56275">
        <v>463.92123322071302</v>
      </c>
      <c r="C56275">
        <v>2</v>
      </c>
      <c r="D56275">
        <f>_xlfn.IFNA(_xlfn.XLOOKUP(A56275,Target!B:B,Target!B:B),0)</f>
        <v>0</v>
      </c>
      <c r="E56275" s="7">
        <f t="shared" si="2641"/>
        <v>0.15160872259196406</v>
      </c>
      <c r="F56275" s="6">
        <f t="shared" si="2642"/>
        <v>0.1316495087417654</v>
      </c>
      <c r="G56275" s="6">
        <f t="shared" si="2643"/>
        <v>1.0367686927389064E-3</v>
      </c>
    </row>
    <row r="56276" spans="1:7" x14ac:dyDescent="0.35">
      <c r="A56276" s="1" t="s">
        <v>56275</v>
      </c>
      <c r="B56276">
        <v>422.66950972090399</v>
      </c>
      <c r="C56276">
        <v>2</v>
      </c>
      <c r="D56276">
        <f>_xlfn.IFNA(_xlfn.XLOOKUP(A56276,Target!B:B,Target!B:B),0)</f>
        <v>0</v>
      </c>
      <c r="E56276" s="7">
        <f t="shared" si="2641"/>
        <v>8.5578380902315551E-2</v>
      </c>
      <c r="F56276" s="6">
        <f t="shared" si="2642"/>
        <v>7.8832060777761837E-2</v>
      </c>
      <c r="G56276" s="6">
        <f t="shared" si="2643"/>
        <v>5.854878665122736E-4</v>
      </c>
    </row>
    <row r="56277" spans="1:7" x14ac:dyDescent="0.35">
      <c r="A56277" s="1" t="s">
        <v>56276</v>
      </c>
      <c r="B56277">
        <v>211.73593291384401</v>
      </c>
      <c r="C56277">
        <v>6</v>
      </c>
      <c r="D56277">
        <f>_xlfn.IFNA(_xlfn.XLOOKUP(A56277,Target!B:B,Target!B:B),0)</f>
        <v>0</v>
      </c>
      <c r="E56277" s="7">
        <f t="shared" si="2641"/>
        <v>4.5963955061509394E-3</v>
      </c>
      <c r="F56277" s="6">
        <f t="shared" si="2642"/>
        <v>4.5753653175663045E-3</v>
      </c>
      <c r="G56277" s="6">
        <f t="shared" si="2643"/>
        <v>3.1463853327742635E-5</v>
      </c>
    </row>
    <row r="56278" spans="1:7" x14ac:dyDescent="0.35">
      <c r="A56278" s="1" t="s">
        <v>56277</v>
      </c>
      <c r="B56278">
        <v>501.49846438388403</v>
      </c>
      <c r="C56278">
        <v>1</v>
      </c>
      <c r="D56278">
        <f>_xlfn.IFNA(_xlfn.XLOOKUP(A56278,Target!B:B,Target!B:B),0)</f>
        <v>0</v>
      </c>
      <c r="E56278" s="7">
        <f t="shared" si="2641"/>
        <v>0.25524759761735882</v>
      </c>
      <c r="F56278" s="6">
        <f t="shared" si="2642"/>
        <v>0.20334442232899363</v>
      </c>
      <c r="G56278" s="6">
        <f t="shared" si="2643"/>
        <v>1.744261764491471E-3</v>
      </c>
    </row>
    <row r="56279" spans="1:7" x14ac:dyDescent="0.35">
      <c r="A56279" s="1" t="s">
        <v>56278</v>
      </c>
      <c r="B56279">
        <v>442.80745615106099</v>
      </c>
      <c r="C56279">
        <v>2</v>
      </c>
      <c r="D56279">
        <f>_xlfn.IFNA(_xlfn.XLOOKUP(A56279,Target!B:B,Target!B:B),0)</f>
        <v>0</v>
      </c>
      <c r="E56279" s="7">
        <f t="shared" si="2641"/>
        <v>0.11313750162353385</v>
      </c>
      <c r="F56279" s="6">
        <f t="shared" si="2642"/>
        <v>0.10163838830200267</v>
      </c>
      <c r="G56279" s="6">
        <f t="shared" si="2643"/>
        <v>7.7388876307114135E-4</v>
      </c>
    </row>
    <row r="56280" spans="1:7" x14ac:dyDescent="0.35">
      <c r="A56280" s="1" t="s">
        <v>56279</v>
      </c>
      <c r="B56280">
        <v>320.78424974749402</v>
      </c>
      <c r="C56280">
        <v>4</v>
      </c>
      <c r="D56280">
        <f>_xlfn.IFNA(_xlfn.XLOOKUP(A56280,Target!B:B,Target!B:B),0)</f>
        <v>0</v>
      </c>
      <c r="E56280" s="7">
        <f t="shared" si="2641"/>
        <v>2.0842685636020639E-2</v>
      </c>
      <c r="F56280" s="6">
        <f t="shared" si="2642"/>
        <v>2.041713765430464E-2</v>
      </c>
      <c r="G56280" s="6">
        <f t="shared" si="2643"/>
        <v>1.4265923802268043E-4</v>
      </c>
    </row>
    <row r="56281" spans="1:7" x14ac:dyDescent="0.35">
      <c r="A56281" s="1" t="s">
        <v>56280</v>
      </c>
      <c r="B56281">
        <v>348.854930160099</v>
      </c>
      <c r="C56281">
        <v>4</v>
      </c>
      <c r="D56281">
        <f>_xlfn.IFNA(_xlfn.XLOOKUP(A56281,Target!B:B,Target!B:B),0)</f>
        <v>0</v>
      </c>
      <c r="E56281" s="7">
        <f t="shared" si="2641"/>
        <v>3.0757852809273369E-2</v>
      </c>
      <c r="F56281" s="6">
        <f t="shared" si="2642"/>
        <v>2.9840037333156877E-2</v>
      </c>
      <c r="G56281" s="6">
        <f t="shared" si="2643"/>
        <v>2.1051001570781581E-4</v>
      </c>
    </row>
    <row r="56282" spans="1:7" x14ac:dyDescent="0.35">
      <c r="A56282" s="1" t="s">
        <v>56281</v>
      </c>
      <c r="B56282">
        <v>397.56751148889902</v>
      </c>
      <c r="C56282">
        <v>2</v>
      </c>
      <c r="D56282">
        <f>_xlfn.IFNA(_xlfn.XLOOKUP(A56282,Target!B:B,Target!B:B),0)</f>
        <v>0</v>
      </c>
      <c r="E56282" s="7">
        <f t="shared" si="2641"/>
        <v>6.0427548725175313E-2</v>
      </c>
      <c r="F56282" s="6">
        <f t="shared" si="2642"/>
        <v>5.6984137009473246E-2</v>
      </c>
      <c r="G56282" s="6">
        <f t="shared" si="2643"/>
        <v>4.1348860586005515E-4</v>
      </c>
    </row>
    <row r="56283" spans="1:7" x14ac:dyDescent="0.35">
      <c r="A56283" s="1" t="s">
        <v>56282</v>
      </c>
      <c r="B56283">
        <v>404.04180811953302</v>
      </c>
      <c r="C56283">
        <v>2</v>
      </c>
      <c r="D56283">
        <f>_xlfn.IFNA(_xlfn.XLOOKUP(A56283,Target!B:B,Target!B:B),0)</f>
        <v>0</v>
      </c>
      <c r="E56283" s="7">
        <f t="shared" si="2641"/>
        <v>6.6101928028495224E-2</v>
      </c>
      <c r="F56283" s="6">
        <f t="shared" si="2642"/>
        <v>6.2003384752089441E-2</v>
      </c>
      <c r="G56283" s="6">
        <f t="shared" si="2643"/>
        <v>4.5229921478042308E-4</v>
      </c>
    </row>
    <row r="56284" spans="1:7" x14ac:dyDescent="0.35">
      <c r="A56284" s="1" t="s">
        <v>56283</v>
      </c>
      <c r="B56284">
        <v>418.66909000304003</v>
      </c>
      <c r="C56284">
        <v>2</v>
      </c>
      <c r="D56284">
        <f>_xlfn.IFNA(_xlfn.XLOOKUP(A56284,Target!B:B,Target!B:B),0)</f>
        <v>0</v>
      </c>
      <c r="E56284" s="7">
        <f t="shared" si="2641"/>
        <v>8.0961610568499168E-2</v>
      </c>
      <c r="F56284" s="6">
        <f t="shared" si="2642"/>
        <v>7.4897766744852157E-2</v>
      </c>
      <c r="G56284" s="6">
        <f t="shared" si="2643"/>
        <v>5.5391954627764068E-4</v>
      </c>
    </row>
    <row r="56285" spans="1:7" x14ac:dyDescent="0.35">
      <c r="A56285" s="1" t="s">
        <v>56284</v>
      </c>
      <c r="B56285">
        <v>586.96639792651899</v>
      </c>
      <c r="C56285">
        <v>1</v>
      </c>
      <c r="D56285">
        <f>_xlfn.IFNA(_xlfn.XLOOKUP(A56285,Target!B:B,Target!B:B),0)</f>
        <v>0</v>
      </c>
      <c r="E56285" s="7">
        <f t="shared" si="2641"/>
        <v>0.83469900631526062</v>
      </c>
      <c r="F56285" s="6">
        <f t="shared" si="2642"/>
        <v>0.45495146802942799</v>
      </c>
      <c r="G56285" s="6">
        <f t="shared" si="2643"/>
        <v>5.6815076438479339E-3</v>
      </c>
    </row>
    <row r="56286" spans="1:7" x14ac:dyDescent="0.35">
      <c r="A56286" s="1" t="s">
        <v>56285</v>
      </c>
      <c r="B56286">
        <v>543.78531336145795</v>
      </c>
      <c r="C56286">
        <v>1</v>
      </c>
      <c r="D56286">
        <f>_xlfn.IFNA(_xlfn.XLOOKUP(A56286,Target!B:B,Target!B:B),0)</f>
        <v>0</v>
      </c>
      <c r="E56286" s="7">
        <f t="shared" si="2641"/>
        <v>0.45872653490549825</v>
      </c>
      <c r="F56286" s="6">
        <f t="shared" si="2642"/>
        <v>0.31447054943387065</v>
      </c>
      <c r="G56286" s="6">
        <f t="shared" si="2643"/>
        <v>3.1304040390221512E-3</v>
      </c>
    </row>
    <row r="56287" spans="1:7" x14ac:dyDescent="0.35">
      <c r="A56287" s="1" t="s">
        <v>56286</v>
      </c>
      <c r="B56287">
        <v>297.33480047395301</v>
      </c>
      <c r="C56287">
        <v>6</v>
      </c>
      <c r="D56287">
        <f>_xlfn.IFNA(_xlfn.XLOOKUP(A56287,Target!B:B,Target!B:B),0)</f>
        <v>0</v>
      </c>
      <c r="E56287" s="7">
        <f t="shared" si="2641"/>
        <v>1.5058229989401876E-2</v>
      </c>
      <c r="F56287" s="6">
        <f t="shared" si="2642"/>
        <v>1.4834843504061057E-2</v>
      </c>
      <c r="G56287" s="6">
        <f t="shared" si="2643"/>
        <v>1.0307120247133487E-4</v>
      </c>
    </row>
    <row r="56288" spans="1:7" x14ac:dyDescent="0.35">
      <c r="A56288" s="1" t="s">
        <v>56287</v>
      </c>
      <c r="B56288">
        <v>391.61270285111101</v>
      </c>
      <c r="C56288">
        <v>2</v>
      </c>
      <c r="D56288">
        <f>_xlfn.IFNA(_xlfn.XLOOKUP(A56288,Target!B:B,Target!B:B),0)</f>
        <v>0</v>
      </c>
      <c r="E56288" s="7">
        <f t="shared" si="2641"/>
        <v>5.5639530526221441E-2</v>
      </c>
      <c r="F56288" s="6">
        <f t="shared" si="2642"/>
        <v>5.2706941069633806E-2</v>
      </c>
      <c r="G56288" s="6">
        <f t="shared" si="2643"/>
        <v>3.8073802719252534E-4</v>
      </c>
    </row>
    <row r="56289" spans="1:7" x14ac:dyDescent="0.35">
      <c r="A56289" s="1" t="s">
        <v>56288</v>
      </c>
      <c r="B56289">
        <v>487.82351425432802</v>
      </c>
      <c r="C56289">
        <v>1</v>
      </c>
      <c r="D56289">
        <f>_xlfn.IFNA(_xlfn.XLOOKUP(A56289,Target!B:B,Target!B:B),0)</f>
        <v>0</v>
      </c>
      <c r="E56289" s="7">
        <f t="shared" si="2641"/>
        <v>0.21116904684396975</v>
      </c>
      <c r="F56289" s="6">
        <f t="shared" si="2642"/>
        <v>0.17435142302738671</v>
      </c>
      <c r="G56289" s="6">
        <f t="shared" si="2643"/>
        <v>1.4434810711565628E-3</v>
      </c>
    </row>
    <row r="56290" spans="1:7" x14ac:dyDescent="0.35">
      <c r="A56290" s="1" t="s">
        <v>56289</v>
      </c>
      <c r="B56290">
        <v>434.68207149586902</v>
      </c>
      <c r="C56290">
        <v>2</v>
      </c>
      <c r="D56290">
        <f>_xlfn.IFNA(_xlfn.XLOOKUP(A56290,Target!B:B,Target!B:B),0)</f>
        <v>0</v>
      </c>
      <c r="E56290" s="7">
        <f t="shared" si="2641"/>
        <v>0.10108504156038524</v>
      </c>
      <c r="F56290" s="6">
        <f t="shared" si="2642"/>
        <v>9.1804935808712962E-2</v>
      </c>
      <c r="G56290" s="6">
        <f t="shared" si="2643"/>
        <v>6.9150393543110247E-4</v>
      </c>
    </row>
    <row r="56291" spans="1:7" x14ac:dyDescent="0.35">
      <c r="A56291" s="1" t="s">
        <v>56290</v>
      </c>
      <c r="B56291">
        <v>436.44391767162102</v>
      </c>
      <c r="C56291">
        <v>2</v>
      </c>
      <c r="D56291">
        <f>_xlfn.IFNA(_xlfn.XLOOKUP(A56291,Target!B:B,Target!B:B),0)</f>
        <v>0</v>
      </c>
      <c r="E56291" s="7">
        <f t="shared" si="2641"/>
        <v>0.10358437856410026</v>
      </c>
      <c r="F56291" s="6">
        <f t="shared" si="2642"/>
        <v>9.3861765875008385E-2</v>
      </c>
      <c r="G56291" s="6">
        <f t="shared" si="2643"/>
        <v>7.0858931909899118E-4</v>
      </c>
    </row>
    <row r="56292" spans="1:7" x14ac:dyDescent="0.35">
      <c r="A56292" s="1" t="s">
        <v>56291</v>
      </c>
      <c r="B56292">
        <v>293.95383624292901</v>
      </c>
      <c r="C56292">
        <v>6</v>
      </c>
      <c r="D56292">
        <f>_xlfn.IFNA(_xlfn.XLOOKUP(A56292,Target!B:B,Target!B:B),0)</f>
        <v>0</v>
      </c>
      <c r="E56292" s="7">
        <f t="shared" si="2641"/>
        <v>1.4368733603322388E-2</v>
      </c>
      <c r="F56292" s="6">
        <f t="shared" si="2642"/>
        <v>1.4165197651825001E-2</v>
      </c>
      <c r="G56292" s="6">
        <f t="shared" si="2643"/>
        <v>9.8352172940825854E-5</v>
      </c>
    </row>
    <row r="56293" spans="1:7" x14ac:dyDescent="0.35">
      <c r="A56293" s="1" t="s">
        <v>56292</v>
      </c>
      <c r="B56293">
        <v>427.93003982298802</v>
      </c>
      <c r="C56293">
        <v>2</v>
      </c>
      <c r="D56293">
        <f>_xlfn.IFNA(_xlfn.XLOOKUP(A56293,Target!B:B,Target!B:B),0)</f>
        <v>0</v>
      </c>
      <c r="E56293" s="7">
        <f t="shared" si="2641"/>
        <v>9.2052505284187458E-2</v>
      </c>
      <c r="F56293" s="6">
        <f t="shared" si="2642"/>
        <v>8.4293113049754287E-2</v>
      </c>
      <c r="G56293" s="6">
        <f t="shared" si="2643"/>
        <v>6.2975295005303356E-4</v>
      </c>
    </row>
    <row r="56294" spans="1:7" x14ac:dyDescent="0.35">
      <c r="A56294" s="1" t="s">
        <v>56293</v>
      </c>
      <c r="B56294">
        <v>320.78424974749402</v>
      </c>
      <c r="C56294">
        <v>4</v>
      </c>
      <c r="D56294">
        <f>_xlfn.IFNA(_xlfn.XLOOKUP(A56294,Target!B:B,Target!B:B),0)</f>
        <v>0</v>
      </c>
      <c r="E56294" s="7">
        <f t="shared" si="2641"/>
        <v>2.0842685636020639E-2</v>
      </c>
      <c r="F56294" s="6">
        <f t="shared" si="2642"/>
        <v>2.041713765430464E-2</v>
      </c>
      <c r="G56294" s="6">
        <f t="shared" si="2643"/>
        <v>1.4265923802268043E-4</v>
      </c>
    </row>
    <row r="56295" spans="1:7" x14ac:dyDescent="0.35">
      <c r="A56295" s="1" t="s">
        <v>56294</v>
      </c>
      <c r="B56295">
        <v>359.81010210909102</v>
      </c>
      <c r="C56295">
        <v>3</v>
      </c>
      <c r="D56295">
        <f>_xlfn.IFNA(_xlfn.XLOOKUP(A56295,Target!B:B,Target!B:B),0)</f>
        <v>0</v>
      </c>
      <c r="E56295" s="7">
        <f t="shared" si="2641"/>
        <v>3.5802447913491194E-2</v>
      </c>
      <c r="F56295" s="6">
        <f t="shared" si="2642"/>
        <v>3.4564938503100939E-2</v>
      </c>
      <c r="G56295" s="6">
        <f t="shared" si="2643"/>
        <v>2.4502730134084869E-4</v>
      </c>
    </row>
    <row r="56296" spans="1:7" x14ac:dyDescent="0.35">
      <c r="A56296" s="1" t="s">
        <v>56295</v>
      </c>
      <c r="B56296">
        <v>252.067158434156</v>
      </c>
      <c r="C56296">
        <v>6</v>
      </c>
      <c r="D56296">
        <f>_xlfn.IFNA(_xlfn.XLOOKUP(A56296,Target!B:B,Target!B:B),0)</f>
        <v>0</v>
      </c>
      <c r="E56296" s="7">
        <f t="shared" si="2641"/>
        <v>8.039620783688679E-3</v>
      </c>
      <c r="F56296" s="6">
        <f t="shared" si="2642"/>
        <v>7.9755007818425039E-3</v>
      </c>
      <c r="G56296" s="6">
        <f t="shared" si="2643"/>
        <v>5.5032576447886994E-5</v>
      </c>
    </row>
    <row r="56297" spans="1:7" x14ac:dyDescent="0.35">
      <c r="A56297" s="1" t="s">
        <v>56296</v>
      </c>
      <c r="B56297">
        <v>297.33480047395301</v>
      </c>
      <c r="C56297">
        <v>6</v>
      </c>
      <c r="D56297">
        <f>_xlfn.IFNA(_xlfn.XLOOKUP(A56297,Target!B:B,Target!B:B),0)</f>
        <v>0</v>
      </c>
      <c r="E56297" s="7">
        <f t="shared" si="2641"/>
        <v>1.5058229989401876E-2</v>
      </c>
      <c r="F56297" s="6">
        <f t="shared" si="2642"/>
        <v>1.4834843504061057E-2</v>
      </c>
      <c r="G56297" s="6">
        <f t="shared" si="2643"/>
        <v>1.0307120247133487E-4</v>
      </c>
    </row>
    <row r="56298" spans="1:7" x14ac:dyDescent="0.35">
      <c r="A56298" s="1" t="s">
        <v>56297</v>
      </c>
      <c r="B56298">
        <v>447.56166446235602</v>
      </c>
      <c r="C56298">
        <v>2</v>
      </c>
      <c r="D56298">
        <f>_xlfn.IFNA(_xlfn.XLOOKUP(A56298,Target!B:B,Target!B:B),0)</f>
        <v>0</v>
      </c>
      <c r="E56298" s="7">
        <f t="shared" si="2641"/>
        <v>0.12084530169581877</v>
      </c>
      <c r="F56298" s="6">
        <f t="shared" si="2642"/>
        <v>0.10781621827114063</v>
      </c>
      <c r="G56298" s="6">
        <f t="shared" si="2643"/>
        <v>8.2656846090950215E-4</v>
      </c>
    </row>
    <row r="56299" spans="1:7" x14ac:dyDescent="0.35">
      <c r="A56299" s="1" t="s">
        <v>56298</v>
      </c>
      <c r="B56299">
        <v>516.21954154856996</v>
      </c>
      <c r="C56299">
        <v>1</v>
      </c>
      <c r="D56299">
        <f>_xlfn.IFNA(_xlfn.XLOOKUP(A56299,Target!B:B,Target!B:B),0)</f>
        <v>0</v>
      </c>
      <c r="E56299" s="7">
        <f t="shared" si="2641"/>
        <v>0.31303390512276835</v>
      </c>
      <c r="F56299" s="6">
        <f t="shared" si="2642"/>
        <v>0.23840504338956869</v>
      </c>
      <c r="G56299" s="6">
        <f t="shared" si="2643"/>
        <v>2.1383062853128666E-3</v>
      </c>
    </row>
    <row r="56300" spans="1:7" x14ac:dyDescent="0.35">
      <c r="A56300" s="1" t="s">
        <v>56299</v>
      </c>
      <c r="B56300">
        <v>413.74690203061903</v>
      </c>
      <c r="C56300">
        <v>2</v>
      </c>
      <c r="D56300">
        <f>_xlfn.IFNA(_xlfn.XLOOKUP(A56300,Target!B:B,Target!B:B),0)</f>
        <v>0</v>
      </c>
      <c r="E56300" s="7">
        <f t="shared" si="2641"/>
        <v>7.5621382796840997E-2</v>
      </c>
      <c r="F56300" s="6">
        <f t="shared" si="2642"/>
        <v>7.0304834030176733E-2</v>
      </c>
      <c r="G56300" s="6">
        <f t="shared" si="2643"/>
        <v>5.1740191749768234E-4</v>
      </c>
    </row>
    <row r="56301" spans="1:7" x14ac:dyDescent="0.35">
      <c r="A56301" s="1" t="s">
        <v>56300</v>
      </c>
      <c r="B56301">
        <v>309.01370166491103</v>
      </c>
      <c r="C56301">
        <v>5</v>
      </c>
      <c r="D56301">
        <f>_xlfn.IFNA(_xlfn.XLOOKUP(A56301,Target!B:B,Target!B:B),0)</f>
        <v>0</v>
      </c>
      <c r="E56301" s="7">
        <f t="shared" si="2641"/>
        <v>1.7704673309777399E-2</v>
      </c>
      <c r="F56301" s="6">
        <f t="shared" si="2642"/>
        <v>1.7396670934209602E-2</v>
      </c>
      <c r="G56301" s="6">
        <f t="shared" si="2643"/>
        <v>1.2118349322661781E-4</v>
      </c>
    </row>
    <row r="56302" spans="1:7" x14ac:dyDescent="0.35">
      <c r="A56302" s="1" t="s">
        <v>56301</v>
      </c>
      <c r="B56302">
        <v>413.833658932643</v>
      </c>
      <c r="C56302">
        <v>2</v>
      </c>
      <c r="D56302">
        <f>_xlfn.IFNA(_xlfn.XLOOKUP(A56302,Target!B:B,Target!B:B),0)</f>
        <v>0</v>
      </c>
      <c r="E56302" s="7">
        <f t="shared" si="2641"/>
        <v>7.571238780589952E-2</v>
      </c>
      <c r="F56302" s="6">
        <f t="shared" si="2642"/>
        <v>7.0383486017417729E-2</v>
      </c>
      <c r="G56302" s="6">
        <f t="shared" si="2643"/>
        <v>5.1802425171946153E-4</v>
      </c>
    </row>
    <row r="56303" spans="1:7" x14ac:dyDescent="0.35">
      <c r="A56303" s="1" t="s">
        <v>56302</v>
      </c>
      <c r="B56303">
        <v>330.27117321480603</v>
      </c>
      <c r="C56303">
        <v>4</v>
      </c>
      <c r="D56303">
        <f>_xlfn.IFNA(_xlfn.XLOOKUP(A56303,Target!B:B,Target!B:B),0)</f>
        <v>0</v>
      </c>
      <c r="E56303" s="7">
        <f t="shared" si="2641"/>
        <v>2.3772269705323503E-2</v>
      </c>
      <c r="F56303" s="6">
        <f t="shared" si="2642"/>
        <v>2.3220271156754402E-2</v>
      </c>
      <c r="G56303" s="6">
        <f t="shared" si="2643"/>
        <v>1.6270772109950034E-4</v>
      </c>
    </row>
    <row r="56304" spans="1:7" x14ac:dyDescent="0.35">
      <c r="A56304" s="1" t="s">
        <v>56303</v>
      </c>
      <c r="B56304">
        <v>488.56540462942201</v>
      </c>
      <c r="C56304">
        <v>1</v>
      </c>
      <c r="D56304">
        <f>_xlfn.IFNA(_xlfn.XLOOKUP(A56304,Target!B:B,Target!B:B),0)</f>
        <v>0</v>
      </c>
      <c r="E56304" s="7">
        <f t="shared" si="2641"/>
        <v>0.21335208174910758</v>
      </c>
      <c r="F56304" s="6">
        <f t="shared" si="2642"/>
        <v>0.17583691078483155</v>
      </c>
      <c r="G56304" s="6">
        <f t="shared" si="2643"/>
        <v>1.4583818059086926E-3</v>
      </c>
    </row>
    <row r="56305" spans="1:7" x14ac:dyDescent="0.35">
      <c r="A56305" s="1" t="s">
        <v>56304</v>
      </c>
      <c r="B56305">
        <v>307.85118999303199</v>
      </c>
      <c r="C56305">
        <v>5</v>
      </c>
      <c r="D56305">
        <f>_xlfn.IFNA(_xlfn.XLOOKUP(A56305,Target!B:B,Target!B:B),0)</f>
        <v>0</v>
      </c>
      <c r="E56305" s="7">
        <f t="shared" si="2641"/>
        <v>1.7421634566580555E-2</v>
      </c>
      <c r="F56305" s="6">
        <f t="shared" si="2642"/>
        <v>1.7123318371347729E-2</v>
      </c>
      <c r="G56305" s="6">
        <f t="shared" si="2643"/>
        <v>1.1924640391058041E-4</v>
      </c>
    </row>
    <row r="56306" spans="1:7" x14ac:dyDescent="0.35">
      <c r="A56306" s="1" t="s">
        <v>56305</v>
      </c>
      <c r="B56306">
        <v>304.40397003376199</v>
      </c>
      <c r="C56306">
        <v>5</v>
      </c>
      <c r="D56306">
        <f>_xlfn.IFNA(_xlfn.XLOOKUP(A56306,Target!B:B,Target!B:B),0)</f>
        <v>0</v>
      </c>
      <c r="E56306" s="7">
        <f t="shared" si="2641"/>
        <v>1.6608658966736346E-2</v>
      </c>
      <c r="F56306" s="6">
        <f t="shared" si="2642"/>
        <v>1.6337318023256886E-2</v>
      </c>
      <c r="G56306" s="6">
        <f t="shared" si="2643"/>
        <v>1.1368243713694252E-4</v>
      </c>
    </row>
    <row r="56307" spans="1:7" x14ac:dyDescent="0.35">
      <c r="A56307" s="1" t="s">
        <v>56306</v>
      </c>
      <c r="B56307">
        <v>442.65111698767299</v>
      </c>
      <c r="C56307">
        <v>2</v>
      </c>
      <c r="D56307">
        <f>_xlfn.IFNA(_xlfn.XLOOKUP(A56307,Target!B:B,Target!B:B),0)</f>
        <v>0</v>
      </c>
      <c r="E56307" s="7">
        <f t="shared" si="2641"/>
        <v>0.11289256186708725</v>
      </c>
      <c r="F56307" s="6">
        <f t="shared" si="2642"/>
        <v>0.10144066528550488</v>
      </c>
      <c r="G56307" s="6">
        <f t="shared" si="2643"/>
        <v>7.7221460777854127E-4</v>
      </c>
    </row>
    <row r="56308" spans="1:7" x14ac:dyDescent="0.35">
      <c r="A56308" s="1" t="s">
        <v>56307</v>
      </c>
      <c r="B56308">
        <v>344.07691257635099</v>
      </c>
      <c r="C56308">
        <v>4</v>
      </c>
      <c r="D56308">
        <f>_xlfn.IFNA(_xlfn.XLOOKUP(A56308,Target!B:B,Target!B:B),0)</f>
        <v>0</v>
      </c>
      <c r="E56308" s="7">
        <f t="shared" si="2641"/>
        <v>2.8786540933853157E-2</v>
      </c>
      <c r="F56308" s="6">
        <f t="shared" si="2642"/>
        <v>2.7981062920713451E-2</v>
      </c>
      <c r="G56308" s="6">
        <f t="shared" si="2643"/>
        <v>1.9702080576320931E-4</v>
      </c>
    </row>
    <row r="56309" spans="1:7" x14ac:dyDescent="0.35">
      <c r="A56309" s="1" t="s">
        <v>56308</v>
      </c>
      <c r="B56309">
        <v>704.18323351984895</v>
      </c>
      <c r="C56309">
        <v>1</v>
      </c>
      <c r="D56309">
        <f>_xlfn.IFNA(_xlfn.XLOOKUP(A56309,Target!B:B,Target!B:B),0)</f>
        <v>0</v>
      </c>
      <c r="E56309" s="7">
        <f t="shared" si="2641"/>
        <v>4.2388257770667748</v>
      </c>
      <c r="F56309" s="6">
        <f t="shared" si="2642"/>
        <v>0.80911753080670279</v>
      </c>
      <c r="G56309" s="6">
        <f t="shared" si="2643"/>
        <v>2.8198834875166504E-2</v>
      </c>
    </row>
    <row r="56310" spans="1:7" x14ac:dyDescent="0.35">
      <c r="A56310" s="1" t="s">
        <v>56309</v>
      </c>
      <c r="B56310">
        <v>472.94766853848898</v>
      </c>
      <c r="C56310">
        <v>1</v>
      </c>
      <c r="D56310">
        <f>_xlfn.IFNA(_xlfn.XLOOKUP(A56310,Target!B:B,Target!B:B),0)</f>
        <v>0</v>
      </c>
      <c r="E56310" s="7">
        <f t="shared" si="2641"/>
        <v>0.17181803353993486</v>
      </c>
      <c r="F56310" s="6">
        <f t="shared" si="2642"/>
        <v>0.14662518293978744</v>
      </c>
      <c r="G56310" s="6">
        <f t="shared" si="2643"/>
        <v>1.1748066996388139E-3</v>
      </c>
    </row>
    <row r="56311" spans="1:7" x14ac:dyDescent="0.35">
      <c r="A56311" s="1" t="s">
        <v>56310</v>
      </c>
      <c r="B56311">
        <v>211.73593291384401</v>
      </c>
      <c r="C56311">
        <v>6</v>
      </c>
      <c r="D56311">
        <f>_xlfn.IFNA(_xlfn.XLOOKUP(A56311,Target!B:B,Target!B:B),0)</f>
        <v>0</v>
      </c>
      <c r="E56311" s="7">
        <f t="shared" si="2641"/>
        <v>4.5963955061509394E-3</v>
      </c>
      <c r="F56311" s="6">
        <f t="shared" si="2642"/>
        <v>4.5753653175663045E-3</v>
      </c>
      <c r="G56311" s="6">
        <f t="shared" si="2643"/>
        <v>3.1463853327742635E-5</v>
      </c>
    </row>
    <row r="56312" spans="1:7" x14ac:dyDescent="0.35">
      <c r="A56312" s="1" t="s">
        <v>56311</v>
      </c>
      <c r="B56312">
        <v>517.38802286080897</v>
      </c>
      <c r="C56312">
        <v>1</v>
      </c>
      <c r="D56312">
        <f>_xlfn.IFNA(_xlfn.XLOOKUP(A56312,Target!B:B,Target!B:B),0)</f>
        <v>0</v>
      </c>
      <c r="E56312" s="7">
        <f t="shared" si="2641"/>
        <v>0.31814590499460488</v>
      </c>
      <c r="F56312" s="6">
        <f t="shared" si="2642"/>
        <v>0.24135864155031239</v>
      </c>
      <c r="G56312" s="6">
        <f t="shared" si="2643"/>
        <v>2.1731500084003672E-3</v>
      </c>
    </row>
    <row r="56313" spans="1:7" x14ac:dyDescent="0.35">
      <c r="A56313" s="1" t="s">
        <v>56312</v>
      </c>
      <c r="B56313">
        <v>400.813842276157</v>
      </c>
      <c r="C56313">
        <v>2</v>
      </c>
      <c r="D56313">
        <f>_xlfn.IFNA(_xlfn.XLOOKUP(A56313,Target!B:B,Target!B:B),0)</f>
        <v>0</v>
      </c>
      <c r="E56313" s="7">
        <f t="shared" si="2641"/>
        <v>6.3209133386785438E-2</v>
      </c>
      <c r="F56313" s="6">
        <f t="shared" si="2642"/>
        <v>5.945127012353324E-2</v>
      </c>
      <c r="G56313" s="6">
        <f t="shared" si="2643"/>
        <v>4.3251396979721902E-4</v>
      </c>
    </row>
    <row r="56314" spans="1:7" x14ac:dyDescent="0.35">
      <c r="A56314" s="1" t="s">
        <v>56313</v>
      </c>
      <c r="B56314">
        <v>611.18396037614696</v>
      </c>
      <c r="C56314">
        <v>1</v>
      </c>
      <c r="D56314">
        <f>_xlfn.IFNA(_xlfn.XLOOKUP(A56314,Target!B:B,Target!B:B),0)</f>
        <v>0</v>
      </c>
      <c r="E56314" s="7">
        <f t="shared" si="2641"/>
        <v>1.167707718458141</v>
      </c>
      <c r="F56314" s="6">
        <f t="shared" si="2642"/>
        <v>0.53868319447084612</v>
      </c>
      <c r="G56314" s="6">
        <f t="shared" si="2643"/>
        <v>7.9302076464850459E-3</v>
      </c>
    </row>
    <row r="56315" spans="1:7" x14ac:dyDescent="0.35">
      <c r="A56315" s="1" t="s">
        <v>56314</v>
      </c>
      <c r="B56315">
        <v>307.85118999303199</v>
      </c>
      <c r="C56315">
        <v>5</v>
      </c>
      <c r="D56315">
        <f>_xlfn.IFNA(_xlfn.XLOOKUP(A56315,Target!B:B,Target!B:B),0)</f>
        <v>0</v>
      </c>
      <c r="E56315" s="7">
        <f t="shared" si="2641"/>
        <v>1.7421634566580555E-2</v>
      </c>
      <c r="F56315" s="6">
        <f t="shared" si="2642"/>
        <v>1.7123318371347729E-2</v>
      </c>
      <c r="G56315" s="6">
        <f t="shared" si="2643"/>
        <v>1.1924640391058041E-4</v>
      </c>
    </row>
    <row r="56316" spans="1:7" x14ac:dyDescent="0.35">
      <c r="A56316" s="1" t="s">
        <v>56315</v>
      </c>
      <c r="B56316">
        <v>307.85118999303199</v>
      </c>
      <c r="C56316">
        <v>5</v>
      </c>
      <c r="D56316">
        <f>_xlfn.IFNA(_xlfn.XLOOKUP(A56316,Target!B:B,Target!B:B),0)</f>
        <v>0</v>
      </c>
      <c r="E56316" s="7">
        <f t="shared" si="2641"/>
        <v>1.7421634566580555E-2</v>
      </c>
      <c r="F56316" s="6">
        <f t="shared" si="2642"/>
        <v>1.7123318371347729E-2</v>
      </c>
      <c r="G56316" s="6">
        <f t="shared" si="2643"/>
        <v>1.1924640391058041E-4</v>
      </c>
    </row>
    <row r="56317" spans="1:7" x14ac:dyDescent="0.35">
      <c r="A56317" s="1" t="s">
        <v>56316</v>
      </c>
      <c r="B56317">
        <v>306.93069201353597</v>
      </c>
      <c r="C56317">
        <v>5</v>
      </c>
      <c r="D56317">
        <f>_xlfn.IFNA(_xlfn.XLOOKUP(A56317,Target!B:B,Target!B:B),0)</f>
        <v>0</v>
      </c>
      <c r="E56317" s="7">
        <f t="shared" si="2641"/>
        <v>1.7200732810831017E-2</v>
      </c>
      <c r="F56317" s="6">
        <f t="shared" si="2642"/>
        <v>1.69098706440175E-2</v>
      </c>
      <c r="G56317" s="6">
        <f t="shared" si="2643"/>
        <v>1.1773456880942414E-4</v>
      </c>
    </row>
    <row r="56318" spans="1:7" x14ac:dyDescent="0.35">
      <c r="A56318" s="1" t="s">
        <v>56317</v>
      </c>
      <c r="B56318">
        <v>437.08058736132801</v>
      </c>
      <c r="C56318">
        <v>2</v>
      </c>
      <c r="D56318">
        <f>_xlfn.IFNA(_xlfn.XLOOKUP(A56318,Target!B:B,Target!B:B),0)</f>
        <v>0</v>
      </c>
      <c r="E56318" s="7">
        <f t="shared" si="2641"/>
        <v>0.10450267283044259</v>
      </c>
      <c r="F56318" s="6">
        <f t="shared" si="2642"/>
        <v>9.4615138017402733E-2</v>
      </c>
      <c r="G56318" s="6">
        <f t="shared" si="2643"/>
        <v>7.1486660104899691E-4</v>
      </c>
    </row>
    <row r="56319" spans="1:7" x14ac:dyDescent="0.35">
      <c r="A56319" s="1" t="s">
        <v>56318</v>
      </c>
      <c r="B56319">
        <v>307.85118999303199</v>
      </c>
      <c r="C56319">
        <v>5</v>
      </c>
      <c r="D56319">
        <f>_xlfn.IFNA(_xlfn.XLOOKUP(A56319,Target!B:B,Target!B:B),0)</f>
        <v>0</v>
      </c>
      <c r="E56319" s="7">
        <f t="shared" si="2641"/>
        <v>1.7421634566580555E-2</v>
      </c>
      <c r="F56319" s="6">
        <f t="shared" si="2642"/>
        <v>1.7123318371347729E-2</v>
      </c>
      <c r="G56319" s="6">
        <f t="shared" si="2643"/>
        <v>1.1924640391058041E-4</v>
      </c>
    </row>
    <row r="56320" spans="1:7" x14ac:dyDescent="0.35">
      <c r="A56320" s="1" t="s">
        <v>56319</v>
      </c>
      <c r="B56320">
        <v>309.93419964440801</v>
      </c>
      <c r="C56320">
        <v>5</v>
      </c>
      <c r="D56320">
        <f>_xlfn.IFNA(_xlfn.XLOOKUP(A56320,Target!B:B,Target!B:B),0)</f>
        <v>0</v>
      </c>
      <c r="E56320" s="7">
        <f t="shared" si="2641"/>
        <v>1.7932046960779262E-2</v>
      </c>
      <c r="F56320" s="6">
        <f t="shared" si="2642"/>
        <v>1.7616153273019242E-2</v>
      </c>
      <c r="G56320" s="6">
        <f t="shared" si="2643"/>
        <v>1.2273961069091637E-4</v>
      </c>
    </row>
    <row r="56321" spans="1:7" x14ac:dyDescent="0.35">
      <c r="A56321" s="1" t="s">
        <v>56320</v>
      </c>
      <c r="B56321">
        <v>345.13612956133397</v>
      </c>
      <c r="C56321">
        <v>4</v>
      </c>
      <c r="D56321">
        <f>_xlfn.IFNA(_xlfn.XLOOKUP(A56321,Target!B:B,Target!B:B),0)</f>
        <v>0</v>
      </c>
      <c r="E56321" s="7">
        <f t="shared" si="2641"/>
        <v>2.9212357288347948E-2</v>
      </c>
      <c r="F56321" s="6">
        <f t="shared" si="2642"/>
        <v>2.8383216623354079E-2</v>
      </c>
      <c r="G56321" s="6">
        <f t="shared" si="2643"/>
        <v>1.999345948152995E-4</v>
      </c>
    </row>
    <row r="56322" spans="1:7" x14ac:dyDescent="0.35">
      <c r="A56322" s="1" t="s">
        <v>56321</v>
      </c>
      <c r="B56322">
        <v>414.750825068616</v>
      </c>
      <c r="C56322">
        <v>2</v>
      </c>
      <c r="D56322">
        <f>_xlfn.IFNA(_xlfn.XLOOKUP(A56322,Target!B:B,Target!B:B),0)</f>
        <v>0</v>
      </c>
      <c r="E56322" s="7">
        <f t="shared" si="2641"/>
        <v>7.6681188143552015E-2</v>
      </c>
      <c r="F56322" s="6">
        <f t="shared" si="2642"/>
        <v>7.1219957205501339E-2</v>
      </c>
      <c r="G56322" s="6">
        <f t="shared" si="2643"/>
        <v>5.2464930718167514E-4</v>
      </c>
    </row>
    <row r="56323" spans="1:7" x14ac:dyDescent="0.35">
      <c r="A56323" s="1" t="s">
        <v>56322</v>
      </c>
      <c r="B56323">
        <v>348.854930160099</v>
      </c>
      <c r="C56323">
        <v>4</v>
      </c>
      <c r="D56323">
        <f>_xlfn.IFNA(_xlfn.XLOOKUP(A56323,Target!B:B,Target!B:B),0)</f>
        <v>0</v>
      </c>
      <c r="E56323" s="7">
        <f t="shared" ref="E56323:E56386" si="2644">2^((B56323-600)/50)</f>
        <v>3.0757852809273369E-2</v>
      </c>
      <c r="F56323" s="6">
        <f t="shared" ref="F56323:F56386" si="2645">1-(1/(1+E56323))</f>
        <v>2.9840037333156877E-2</v>
      </c>
      <c r="G56323" s="6">
        <f t="shared" ref="G56323:G56386" si="2646">(F56323*($J$3/$J$2))/(F56323*($J$3/$J$2)+(1-F56323)*((1-$J$3)/(1-$J$2)))</f>
        <v>2.1051001570781581E-4</v>
      </c>
    </row>
    <row r="56324" spans="1:7" x14ac:dyDescent="0.35">
      <c r="A56324" s="1" t="s">
        <v>56323</v>
      </c>
      <c r="B56324">
        <v>307.85118999303199</v>
      </c>
      <c r="C56324">
        <v>5</v>
      </c>
      <c r="D56324">
        <f>_xlfn.IFNA(_xlfn.XLOOKUP(A56324,Target!B:B,Target!B:B),0)</f>
        <v>0</v>
      </c>
      <c r="E56324" s="7">
        <f t="shared" si="2644"/>
        <v>1.7421634566580555E-2</v>
      </c>
      <c r="F56324" s="6">
        <f t="shared" si="2645"/>
        <v>1.7123318371347729E-2</v>
      </c>
      <c r="G56324" s="6">
        <f t="shared" si="2646"/>
        <v>1.1924640391058041E-4</v>
      </c>
    </row>
    <row r="56325" spans="1:7" x14ac:dyDescent="0.35">
      <c r="A56325" s="1" t="s">
        <v>56324</v>
      </c>
      <c r="B56325">
        <v>306.93069201353597</v>
      </c>
      <c r="C56325">
        <v>5</v>
      </c>
      <c r="D56325">
        <f>_xlfn.IFNA(_xlfn.XLOOKUP(A56325,Target!B:B,Target!B:B),0)</f>
        <v>0</v>
      </c>
      <c r="E56325" s="7">
        <f t="shared" si="2644"/>
        <v>1.7200732810831017E-2</v>
      </c>
      <c r="F56325" s="6">
        <f t="shared" si="2645"/>
        <v>1.69098706440175E-2</v>
      </c>
      <c r="G56325" s="6">
        <f t="shared" si="2646"/>
        <v>1.1773456880942414E-4</v>
      </c>
    </row>
    <row r="56326" spans="1:7" x14ac:dyDescent="0.35">
      <c r="A56326" s="1" t="s">
        <v>56325</v>
      </c>
      <c r="B56326">
        <v>307.85118999303199</v>
      </c>
      <c r="C56326">
        <v>5</v>
      </c>
      <c r="D56326">
        <f>_xlfn.IFNA(_xlfn.XLOOKUP(A56326,Target!B:B,Target!B:B),0)</f>
        <v>0</v>
      </c>
      <c r="E56326" s="7">
        <f t="shared" si="2644"/>
        <v>1.7421634566580555E-2</v>
      </c>
      <c r="F56326" s="6">
        <f t="shared" si="2645"/>
        <v>1.7123318371347729E-2</v>
      </c>
      <c r="G56326" s="6">
        <f t="shared" si="2646"/>
        <v>1.1924640391058041E-4</v>
      </c>
    </row>
    <row r="56327" spans="1:7" x14ac:dyDescent="0.35">
      <c r="A56327" s="1" t="s">
        <v>56326</v>
      </c>
      <c r="B56327">
        <v>297.33480047395301</v>
      </c>
      <c r="C56327">
        <v>6</v>
      </c>
      <c r="D56327">
        <f>_xlfn.IFNA(_xlfn.XLOOKUP(A56327,Target!B:B,Target!B:B),0)</f>
        <v>0</v>
      </c>
      <c r="E56327" s="7">
        <f t="shared" si="2644"/>
        <v>1.5058229989401876E-2</v>
      </c>
      <c r="F56327" s="6">
        <f t="shared" si="2645"/>
        <v>1.4834843504061057E-2</v>
      </c>
      <c r="G56327" s="6">
        <f t="shared" si="2646"/>
        <v>1.0307120247133487E-4</v>
      </c>
    </row>
    <row r="56328" spans="1:7" x14ac:dyDescent="0.35">
      <c r="A56328" s="1" t="s">
        <v>56327</v>
      </c>
      <c r="B56328">
        <v>393.69238065896297</v>
      </c>
      <c r="C56328">
        <v>2</v>
      </c>
      <c r="D56328">
        <f>_xlfn.IFNA(_xlfn.XLOOKUP(A56328,Target!B:B,Target!B:B),0)</f>
        <v>0</v>
      </c>
      <c r="E56328" s="7">
        <f t="shared" si="2644"/>
        <v>5.7266991061181945E-2</v>
      </c>
      <c r="F56328" s="6">
        <f t="shared" si="2645"/>
        <v>5.416511774731847E-2</v>
      </c>
      <c r="G56328" s="6">
        <f t="shared" si="2646"/>
        <v>3.9187027957818629E-4</v>
      </c>
    </row>
    <row r="56329" spans="1:7" x14ac:dyDescent="0.35">
      <c r="A56329" s="1" t="s">
        <v>56328</v>
      </c>
      <c r="B56329">
        <v>561.06032389095697</v>
      </c>
      <c r="C56329">
        <v>1</v>
      </c>
      <c r="D56329">
        <f>_xlfn.IFNA(_xlfn.XLOOKUP(A56329,Target!B:B,Target!B:B),0)</f>
        <v>0</v>
      </c>
      <c r="E56329" s="7">
        <f t="shared" si="2644"/>
        <v>0.58285401088341748</v>
      </c>
      <c r="F56329" s="6">
        <f t="shared" si="2645"/>
        <v>0.36822979685796597</v>
      </c>
      <c r="G56329" s="6">
        <f t="shared" si="2646"/>
        <v>3.9740982897408473E-3</v>
      </c>
    </row>
    <row r="56330" spans="1:7" x14ac:dyDescent="0.35">
      <c r="A56330" s="1" t="s">
        <v>56329</v>
      </c>
      <c r="B56330">
        <v>642.15327588595403</v>
      </c>
      <c r="C56330">
        <v>1</v>
      </c>
      <c r="D56330">
        <f>_xlfn.IFNA(_xlfn.XLOOKUP(A56330,Target!B:B,Target!B:B),0)</f>
        <v>0</v>
      </c>
      <c r="E56330" s="7">
        <f t="shared" si="2644"/>
        <v>1.7938577826952056</v>
      </c>
      <c r="F56330" s="6">
        <f t="shared" si="2645"/>
        <v>0.64207197438829167</v>
      </c>
      <c r="G56330" s="6">
        <f t="shared" si="2646"/>
        <v>1.2130970913968499E-2</v>
      </c>
    </row>
    <row r="56331" spans="1:7" x14ac:dyDescent="0.35">
      <c r="A56331" s="1" t="s">
        <v>56330</v>
      </c>
      <c r="B56331">
        <v>317.338113460344</v>
      </c>
      <c r="C56331">
        <v>4</v>
      </c>
      <c r="D56331">
        <f>_xlfn.IFNA(_xlfn.XLOOKUP(A56331,Target!B:B,Target!B:B),0)</f>
        <v>0</v>
      </c>
      <c r="E56331" s="7">
        <f t="shared" si="2644"/>
        <v>1.9870366173378184E-2</v>
      </c>
      <c r="F56331" s="6">
        <f t="shared" si="2645"/>
        <v>1.9483227312440787E-2</v>
      </c>
      <c r="G56331" s="6">
        <f t="shared" si="2646"/>
        <v>1.360050337243059E-4</v>
      </c>
    </row>
    <row r="56332" spans="1:7" x14ac:dyDescent="0.35">
      <c r="A56332" s="1" t="s">
        <v>56331</v>
      </c>
      <c r="B56332">
        <v>443.32545996725997</v>
      </c>
      <c r="C56332">
        <v>2</v>
      </c>
      <c r="D56332">
        <f>_xlfn.IFNA(_xlfn.XLOOKUP(A56332,Target!B:B,Target!B:B),0)</f>
        <v>0</v>
      </c>
      <c r="E56332" s="7">
        <f t="shared" si="2644"/>
        <v>0.11395287265942267</v>
      </c>
      <c r="F56332" s="6">
        <f t="shared" si="2645"/>
        <v>0.10229595475379005</v>
      </c>
      <c r="G56332" s="6">
        <f t="shared" si="2646"/>
        <v>7.7946175724140799E-4</v>
      </c>
    </row>
    <row r="56333" spans="1:7" x14ac:dyDescent="0.35">
      <c r="A56333" s="1" t="s">
        <v>56332</v>
      </c>
      <c r="B56333">
        <v>389.92647544327002</v>
      </c>
      <c r="C56333">
        <v>2</v>
      </c>
      <c r="D56333">
        <f>_xlfn.IFNA(_xlfn.XLOOKUP(A56333,Target!B:B,Target!B:B),0)</f>
        <v>0</v>
      </c>
      <c r="E56333" s="7">
        <f t="shared" si="2644"/>
        <v>5.4353980754946504E-2</v>
      </c>
      <c r="F56333" s="6">
        <f t="shared" si="2645"/>
        <v>5.1551928239534472E-2</v>
      </c>
      <c r="G56333" s="6">
        <f t="shared" si="2646"/>
        <v>3.7194435786926344E-4</v>
      </c>
    </row>
    <row r="56334" spans="1:7" x14ac:dyDescent="0.35">
      <c r="A56334" s="1" t="s">
        <v>56333</v>
      </c>
      <c r="B56334">
        <v>330.27117321480603</v>
      </c>
      <c r="C56334">
        <v>4</v>
      </c>
      <c r="D56334">
        <f>_xlfn.IFNA(_xlfn.XLOOKUP(A56334,Target!B:B,Target!B:B),0)</f>
        <v>0</v>
      </c>
      <c r="E56334" s="7">
        <f t="shared" si="2644"/>
        <v>2.3772269705323503E-2</v>
      </c>
      <c r="F56334" s="6">
        <f t="shared" si="2645"/>
        <v>2.3220271156754402E-2</v>
      </c>
      <c r="G56334" s="6">
        <f t="shared" si="2646"/>
        <v>1.6270772109950034E-4</v>
      </c>
    </row>
    <row r="56335" spans="1:7" x14ac:dyDescent="0.35">
      <c r="A56335" s="1" t="s">
        <v>56334</v>
      </c>
      <c r="B56335">
        <v>348.854930160099</v>
      </c>
      <c r="C56335">
        <v>4</v>
      </c>
      <c r="D56335">
        <f>_xlfn.IFNA(_xlfn.XLOOKUP(A56335,Target!B:B,Target!B:B),0)</f>
        <v>0</v>
      </c>
      <c r="E56335" s="7">
        <f t="shared" si="2644"/>
        <v>3.0757852809273369E-2</v>
      </c>
      <c r="F56335" s="6">
        <f t="shared" si="2645"/>
        <v>2.9840037333156877E-2</v>
      </c>
      <c r="G56335" s="6">
        <f t="shared" si="2646"/>
        <v>2.1051001570781581E-4</v>
      </c>
    </row>
    <row r="56336" spans="1:7" x14ac:dyDescent="0.35">
      <c r="A56336" s="1" t="s">
        <v>56335</v>
      </c>
      <c r="B56336">
        <v>291.09420779390001</v>
      </c>
      <c r="C56336">
        <v>6</v>
      </c>
      <c r="D56336">
        <f>_xlfn.IFNA(_xlfn.XLOOKUP(A56336,Target!B:B,Target!B:B),0)</f>
        <v>0</v>
      </c>
      <c r="E56336" s="7">
        <f t="shared" si="2644"/>
        <v>1.3810258705637147E-2</v>
      </c>
      <c r="F56336" s="6">
        <f t="shared" si="2645"/>
        <v>1.362213351763597E-2</v>
      </c>
      <c r="G56336" s="6">
        <f t="shared" si="2646"/>
        <v>9.4529843919008571E-5</v>
      </c>
    </row>
    <row r="56337" spans="1:7" x14ac:dyDescent="0.35">
      <c r="A56337" s="1" t="s">
        <v>56336</v>
      </c>
      <c r="B56337">
        <v>480.70538448065702</v>
      </c>
      <c r="C56337">
        <v>1</v>
      </c>
      <c r="D56337">
        <f>_xlfn.IFNA(_xlfn.XLOOKUP(A56337,Target!B:B,Target!B:B),0)</f>
        <v>0</v>
      </c>
      <c r="E56337" s="7">
        <f t="shared" si="2644"/>
        <v>0.19132637720475154</v>
      </c>
      <c r="F56337" s="6">
        <f t="shared" si="2645"/>
        <v>0.16059946364460342</v>
      </c>
      <c r="G56337" s="6">
        <f t="shared" si="2646"/>
        <v>1.3080206263206618E-3</v>
      </c>
    </row>
    <row r="56338" spans="1:7" x14ac:dyDescent="0.35">
      <c r="A56338" s="1" t="s">
        <v>56337</v>
      </c>
      <c r="B56338">
        <v>336.28051181179399</v>
      </c>
      <c r="C56338">
        <v>4</v>
      </c>
      <c r="D56338">
        <f>_xlfn.IFNA(_xlfn.XLOOKUP(A56338,Target!B:B,Target!B:B),0)</f>
        <v>0</v>
      </c>
      <c r="E56338" s="7">
        <f t="shared" si="2644"/>
        <v>2.5837498967712171E-2</v>
      </c>
      <c r="F56338" s="6">
        <f t="shared" si="2645"/>
        <v>2.5186736684623123E-2</v>
      </c>
      <c r="G56338" s="6">
        <f t="shared" si="2646"/>
        <v>1.7684054591971432E-4</v>
      </c>
    </row>
    <row r="56339" spans="1:7" x14ac:dyDescent="0.35">
      <c r="A56339" s="1" t="s">
        <v>56338</v>
      </c>
      <c r="B56339">
        <v>320.280295261454</v>
      </c>
      <c r="C56339">
        <v>4</v>
      </c>
      <c r="D56339">
        <f>_xlfn.IFNA(_xlfn.XLOOKUP(A56339,Target!B:B,Target!B:B),0)</f>
        <v>0</v>
      </c>
      <c r="E56339" s="7">
        <f t="shared" si="2644"/>
        <v>2.0697580000538163E-2</v>
      </c>
      <c r="F56339" s="6">
        <f t="shared" si="2645"/>
        <v>2.0277877018702539E-2</v>
      </c>
      <c r="G56339" s="6">
        <f t="shared" si="2646"/>
        <v>1.4166619292433916E-4</v>
      </c>
    </row>
    <row r="56340" spans="1:7" x14ac:dyDescent="0.35">
      <c r="A56340" s="1" t="s">
        <v>56339</v>
      </c>
      <c r="B56340">
        <v>356.56377132183297</v>
      </c>
      <c r="C56340">
        <v>3</v>
      </c>
      <c r="D56340">
        <f>_xlfn.IFNA(_xlfn.XLOOKUP(A56340,Target!B:B,Target!B:B),0)</f>
        <v>0</v>
      </c>
      <c r="E56340" s="7">
        <f t="shared" si="2644"/>
        <v>3.4226923386760637E-2</v>
      </c>
      <c r="F56340" s="6">
        <f t="shared" si="2645"/>
        <v>3.3094210383421974E-2</v>
      </c>
      <c r="G56340" s="6">
        <f t="shared" si="2646"/>
        <v>2.3424714201713466E-4</v>
      </c>
    </row>
    <row r="56341" spans="1:7" x14ac:dyDescent="0.35">
      <c r="A56341" s="1" t="s">
        <v>56340</v>
      </c>
      <c r="B56341">
        <v>599.98105440664801</v>
      </c>
      <c r="C56341">
        <v>1</v>
      </c>
      <c r="D56341">
        <f>_xlfn.IFNA(_xlfn.XLOOKUP(A56341,Target!B:B,Target!B:B),0)</f>
        <v>0</v>
      </c>
      <c r="E56341" s="7">
        <f t="shared" si="2644"/>
        <v>0.99973739279499063</v>
      </c>
      <c r="F56341" s="6">
        <f t="shared" si="2645"/>
        <v>0.4999343395772976</v>
      </c>
      <c r="G56341" s="6">
        <f t="shared" si="2646"/>
        <v>6.7972311668192103E-3</v>
      </c>
    </row>
    <row r="56342" spans="1:7" x14ac:dyDescent="0.35">
      <c r="A56342" s="1" t="s">
        <v>56341</v>
      </c>
      <c r="B56342">
        <v>445.54950277263902</v>
      </c>
      <c r="C56342">
        <v>2</v>
      </c>
      <c r="D56342">
        <f>_xlfn.IFNA(_xlfn.XLOOKUP(A56342,Target!B:B,Target!B:B),0)</f>
        <v>0</v>
      </c>
      <c r="E56342" s="7">
        <f t="shared" si="2644"/>
        <v>0.11752096523473778</v>
      </c>
      <c r="F56342" s="6">
        <f t="shared" si="2645"/>
        <v>0.1051622017758318</v>
      </c>
      <c r="G56342" s="6">
        <f t="shared" si="2646"/>
        <v>8.0384864619567609E-4</v>
      </c>
    </row>
    <row r="56343" spans="1:7" x14ac:dyDescent="0.35">
      <c r="A56343" s="1" t="s">
        <v>56342</v>
      </c>
      <c r="B56343">
        <v>300.581131261211</v>
      </c>
      <c r="C56343">
        <v>5</v>
      </c>
      <c r="D56343">
        <f>_xlfn.IFNA(_xlfn.XLOOKUP(A56343,Target!B:B,Target!B:B),0)</f>
        <v>0</v>
      </c>
      <c r="E56343" s="7">
        <f t="shared" si="2644"/>
        <v>1.5751386380041088E-2</v>
      </c>
      <c r="F56343" s="6">
        <f t="shared" si="2645"/>
        <v>1.5507127621234518E-2</v>
      </c>
      <c r="G56343" s="6">
        <f t="shared" si="2646"/>
        <v>1.0781523679226686E-4</v>
      </c>
    </row>
    <row r="56344" spans="1:7" x14ac:dyDescent="0.35">
      <c r="A56344" s="1" t="s">
        <v>56343</v>
      </c>
      <c r="B56344">
        <v>529.15593314655496</v>
      </c>
      <c r="C56344">
        <v>1</v>
      </c>
      <c r="D56344">
        <f>_xlfn.IFNA(_xlfn.XLOOKUP(A56344,Target!B:B,Target!B:B),0)</f>
        <v>0</v>
      </c>
      <c r="E56344" s="7">
        <f t="shared" si="2644"/>
        <v>0.37452103702264783</v>
      </c>
      <c r="F56344" s="6">
        <f t="shared" si="2645"/>
        <v>0.27247384866069302</v>
      </c>
      <c r="G56344" s="6">
        <f t="shared" si="2646"/>
        <v>2.5572452441641668E-3</v>
      </c>
    </row>
    <row r="56345" spans="1:7" x14ac:dyDescent="0.35">
      <c r="A56345" s="1" t="s">
        <v>56344</v>
      </c>
      <c r="B56345">
        <v>336.85215627226103</v>
      </c>
      <c r="C56345">
        <v>4</v>
      </c>
      <c r="D56345">
        <f>_xlfn.IFNA(_xlfn.XLOOKUP(A56345,Target!B:B,Target!B:B),0)</f>
        <v>0</v>
      </c>
      <c r="E56345" s="7">
        <f t="shared" si="2644"/>
        <v>2.6043066198737114E-2</v>
      </c>
      <c r="F56345" s="6">
        <f t="shared" si="2645"/>
        <v>2.5382040049469867E-2</v>
      </c>
      <c r="G56345" s="6">
        <f t="shared" si="2646"/>
        <v>1.7824726650237272E-4</v>
      </c>
    </row>
    <row r="56346" spans="1:7" x14ac:dyDescent="0.35">
      <c r="A56346" s="1" t="s">
        <v>56345</v>
      </c>
      <c r="B56346">
        <v>307.85118999303199</v>
      </c>
      <c r="C56346">
        <v>5</v>
      </c>
      <c r="D56346">
        <f>_xlfn.IFNA(_xlfn.XLOOKUP(A56346,Target!B:B,Target!B:B),0)</f>
        <v>0</v>
      </c>
      <c r="E56346" s="7">
        <f t="shared" si="2644"/>
        <v>1.7421634566580555E-2</v>
      </c>
      <c r="F56346" s="6">
        <f t="shared" si="2645"/>
        <v>1.7123318371347729E-2</v>
      </c>
      <c r="G56346" s="6">
        <f t="shared" si="2646"/>
        <v>1.1924640391058041E-4</v>
      </c>
    </row>
    <row r="56347" spans="1:7" x14ac:dyDescent="0.35">
      <c r="A56347" s="1" t="s">
        <v>56346</v>
      </c>
      <c r="B56347">
        <v>320.78424974749402</v>
      </c>
      <c r="C56347">
        <v>4</v>
      </c>
      <c r="D56347">
        <f>_xlfn.IFNA(_xlfn.XLOOKUP(A56347,Target!B:B,Target!B:B),0)</f>
        <v>0</v>
      </c>
      <c r="E56347" s="7">
        <f t="shared" si="2644"/>
        <v>2.0842685636020639E-2</v>
      </c>
      <c r="F56347" s="6">
        <f t="shared" si="2645"/>
        <v>2.041713765430464E-2</v>
      </c>
      <c r="G56347" s="6">
        <f t="shared" si="2646"/>
        <v>1.4265923802268043E-4</v>
      </c>
    </row>
    <row r="56348" spans="1:7" x14ac:dyDescent="0.35">
      <c r="A56348" s="1" t="s">
        <v>56347</v>
      </c>
      <c r="B56348">
        <v>464.43923703691303</v>
      </c>
      <c r="C56348">
        <v>1</v>
      </c>
      <c r="D56348">
        <f>_xlfn.IFNA(_xlfn.XLOOKUP(A56348,Target!B:B,Target!B:B),0)</f>
        <v>0</v>
      </c>
      <c r="E56348" s="7">
        <f t="shared" si="2644"/>
        <v>0.15270135199791618</v>
      </c>
      <c r="F56348" s="6">
        <f t="shared" si="2645"/>
        <v>0.13247260596445642</v>
      </c>
      <c r="G56348" s="6">
        <f t="shared" si="2646"/>
        <v>1.0442327820767675E-3</v>
      </c>
    </row>
    <row r="56349" spans="1:7" x14ac:dyDescent="0.35">
      <c r="A56349" s="1" t="s">
        <v>56348</v>
      </c>
      <c r="B56349">
        <v>320.78424974749402</v>
      </c>
      <c r="C56349">
        <v>4</v>
      </c>
      <c r="D56349">
        <f>_xlfn.IFNA(_xlfn.XLOOKUP(A56349,Target!B:B,Target!B:B),0)</f>
        <v>0</v>
      </c>
      <c r="E56349" s="7">
        <f t="shared" si="2644"/>
        <v>2.0842685636020639E-2</v>
      </c>
      <c r="F56349" s="6">
        <f t="shared" si="2645"/>
        <v>2.041713765430464E-2</v>
      </c>
      <c r="G56349" s="6">
        <f t="shared" si="2646"/>
        <v>1.4265923802268043E-4</v>
      </c>
    </row>
    <row r="56350" spans="1:7" x14ac:dyDescent="0.35">
      <c r="A56350" s="1" t="s">
        <v>56349</v>
      </c>
      <c r="B56350">
        <v>397.56751148889902</v>
      </c>
      <c r="C56350">
        <v>2</v>
      </c>
      <c r="D56350">
        <f>_xlfn.IFNA(_xlfn.XLOOKUP(A56350,Target!B:B,Target!B:B),0)</f>
        <v>0</v>
      </c>
      <c r="E56350" s="7">
        <f t="shared" si="2644"/>
        <v>6.0427548725175313E-2</v>
      </c>
      <c r="F56350" s="6">
        <f t="shared" si="2645"/>
        <v>5.6984137009473246E-2</v>
      </c>
      <c r="G56350" s="6">
        <f t="shared" si="2646"/>
        <v>4.1348860586005515E-4</v>
      </c>
    </row>
    <row r="56351" spans="1:7" x14ac:dyDescent="0.35">
      <c r="A56351" s="1" t="s">
        <v>56350</v>
      </c>
      <c r="B56351">
        <v>573.47535531505196</v>
      </c>
      <c r="C56351">
        <v>1</v>
      </c>
      <c r="D56351">
        <f>_xlfn.IFNA(_xlfn.XLOOKUP(A56351,Target!B:B,Target!B:B),0)</f>
        <v>0</v>
      </c>
      <c r="E56351" s="7">
        <f t="shared" si="2644"/>
        <v>0.69231816461437101</v>
      </c>
      <c r="F56351" s="6">
        <f t="shared" si="2645"/>
        <v>0.40909456572081981</v>
      </c>
      <c r="G56351" s="6">
        <f t="shared" si="2646"/>
        <v>4.7169418283462741E-3</v>
      </c>
    </row>
    <row r="56352" spans="1:7" x14ac:dyDescent="0.35">
      <c r="A56352" s="1" t="s">
        <v>56351</v>
      </c>
      <c r="B56352">
        <v>317.338113460344</v>
      </c>
      <c r="C56352">
        <v>4</v>
      </c>
      <c r="D56352">
        <f>_xlfn.IFNA(_xlfn.XLOOKUP(A56352,Target!B:B,Target!B:B),0)</f>
        <v>0</v>
      </c>
      <c r="E56352" s="7">
        <f t="shared" si="2644"/>
        <v>1.9870366173378184E-2</v>
      </c>
      <c r="F56352" s="6">
        <f t="shared" si="2645"/>
        <v>1.9483227312440787E-2</v>
      </c>
      <c r="G56352" s="6">
        <f t="shared" si="2646"/>
        <v>1.360050337243059E-4</v>
      </c>
    </row>
    <row r="56353" spans="1:7" x14ac:dyDescent="0.35">
      <c r="A56353" s="1" t="s">
        <v>56352</v>
      </c>
      <c r="B56353">
        <v>369.496831076295</v>
      </c>
      <c r="C56353">
        <v>3</v>
      </c>
      <c r="D56353">
        <f>_xlfn.IFNA(_xlfn.XLOOKUP(A56353,Target!B:B,Target!B:B),0)</f>
        <v>0</v>
      </c>
      <c r="E56353" s="7">
        <f t="shared" si="2644"/>
        <v>4.0947994960637807E-2</v>
      </c>
      <c r="F56353" s="6">
        <f t="shared" si="2645"/>
        <v>3.9337214883809923E-2</v>
      </c>
      <c r="G56353" s="6">
        <f t="shared" si="2646"/>
        <v>2.8023288818907258E-4</v>
      </c>
    </row>
    <row r="56354" spans="1:7" x14ac:dyDescent="0.35">
      <c r="A56354" s="1" t="s">
        <v>56353</v>
      </c>
      <c r="B56354">
        <v>316.41761548084702</v>
      </c>
      <c r="C56354">
        <v>5</v>
      </c>
      <c r="D56354">
        <f>_xlfn.IFNA(_xlfn.XLOOKUP(A56354,Target!B:B,Target!B:B),0)</f>
        <v>0</v>
      </c>
      <c r="E56354" s="7">
        <f t="shared" si="2644"/>
        <v>1.9618415143277355E-2</v>
      </c>
      <c r="F56354" s="6">
        <f t="shared" si="2645"/>
        <v>1.9240938425499787E-2</v>
      </c>
      <c r="G56354" s="6">
        <f t="shared" si="2646"/>
        <v>1.3428075714577435E-4</v>
      </c>
    </row>
    <row r="56355" spans="1:7" x14ac:dyDescent="0.35">
      <c r="A56355" s="1" t="s">
        <v>56354</v>
      </c>
      <c r="B56355">
        <v>668.11373842636999</v>
      </c>
      <c r="C56355">
        <v>1</v>
      </c>
      <c r="D56355">
        <f>_xlfn.IFNA(_xlfn.XLOOKUP(A56355,Target!B:B,Target!B:B),0)</f>
        <v>0</v>
      </c>
      <c r="E56355" s="7">
        <f t="shared" si="2644"/>
        <v>2.5709022695834549</v>
      </c>
      <c r="F56355" s="6">
        <f t="shared" si="2645"/>
        <v>0.71995873185388248</v>
      </c>
      <c r="G56355" s="6">
        <f t="shared" si="2646"/>
        <v>1.7294857135311332E-2</v>
      </c>
    </row>
    <row r="56356" spans="1:7" x14ac:dyDescent="0.35">
      <c r="A56356" s="1" t="s">
        <v>56355</v>
      </c>
      <c r="B56356">
        <v>319.863751767998</v>
      </c>
      <c r="C56356">
        <v>4</v>
      </c>
      <c r="D56356">
        <f>_xlfn.IFNA(_xlfn.XLOOKUP(A56356,Target!B:B,Target!B:B),0)</f>
        <v>0</v>
      </c>
      <c r="E56356" s="7">
        <f t="shared" si="2644"/>
        <v>2.0578405850221151E-2</v>
      </c>
      <c r="F56356" s="6">
        <f t="shared" si="2645"/>
        <v>2.016347370497007E-2</v>
      </c>
      <c r="G56356" s="6">
        <f t="shared" si="2646"/>
        <v>1.4085061109320738E-4</v>
      </c>
    </row>
    <row r="56357" spans="1:7" x14ac:dyDescent="0.35">
      <c r="A56357" s="1" t="s">
        <v>56356</v>
      </c>
      <c r="B56357">
        <v>224.668992668306</v>
      </c>
      <c r="C56357">
        <v>6</v>
      </c>
      <c r="D56357">
        <f>_xlfn.IFNA(_xlfn.XLOOKUP(A56357,Target!B:B,Target!B:B),0)</f>
        <v>0</v>
      </c>
      <c r="E56357" s="7">
        <f t="shared" si="2644"/>
        <v>5.4989803756585994E-3</v>
      </c>
      <c r="F56357" s="6">
        <f t="shared" si="2645"/>
        <v>5.4689069635895926E-3</v>
      </c>
      <c r="G56357" s="6">
        <f t="shared" si="2646"/>
        <v>3.7642113862816694E-5</v>
      </c>
    </row>
    <row r="56358" spans="1:7" x14ac:dyDescent="0.35">
      <c r="A56358" s="1" t="s">
        <v>56357</v>
      </c>
      <c r="B56358">
        <v>307.85118999303199</v>
      </c>
      <c r="C56358">
        <v>5</v>
      </c>
      <c r="D56358">
        <f>_xlfn.IFNA(_xlfn.XLOOKUP(A56358,Target!B:B,Target!B:B),0)</f>
        <v>0</v>
      </c>
      <c r="E56358" s="7">
        <f t="shared" si="2644"/>
        <v>1.7421634566580555E-2</v>
      </c>
      <c r="F56358" s="6">
        <f t="shared" si="2645"/>
        <v>1.7123318371347729E-2</v>
      </c>
      <c r="G56358" s="6">
        <f t="shared" si="2646"/>
        <v>1.1924640391058041E-4</v>
      </c>
    </row>
    <row r="56359" spans="1:7" x14ac:dyDescent="0.35">
      <c r="A56359" s="1" t="s">
        <v>56358</v>
      </c>
      <c r="B56359">
        <v>429.457852903142</v>
      </c>
      <c r="C56359">
        <v>2</v>
      </c>
      <c r="D56359">
        <f>_xlfn.IFNA(_xlfn.XLOOKUP(A56359,Target!B:B,Target!B:B),0)</f>
        <v>0</v>
      </c>
      <c r="E56359" s="7">
        <f t="shared" si="2644"/>
        <v>9.4022969654459151E-2</v>
      </c>
      <c r="F56359" s="6">
        <f t="shared" si="2645"/>
        <v>8.5942409128901387E-2</v>
      </c>
      <c r="G56359" s="6">
        <f t="shared" si="2646"/>
        <v>6.4322469169771762E-4</v>
      </c>
    </row>
    <row r="56360" spans="1:7" x14ac:dyDescent="0.35">
      <c r="A56360" s="1" t="s">
        <v>56359</v>
      </c>
      <c r="B56360">
        <v>540.23139505196605</v>
      </c>
      <c r="C56360">
        <v>1</v>
      </c>
      <c r="D56360">
        <f>_xlfn.IFNA(_xlfn.XLOOKUP(A56360,Target!B:B,Target!B:B),0)</f>
        <v>0</v>
      </c>
      <c r="E56360" s="7">
        <f t="shared" si="2644"/>
        <v>0.4366738068103635</v>
      </c>
      <c r="F56360" s="6">
        <f t="shared" si="2645"/>
        <v>0.30394777488137437</v>
      </c>
      <c r="G56360" s="6">
        <f t="shared" si="2646"/>
        <v>2.9803621345425037E-3</v>
      </c>
    </row>
    <row r="56361" spans="1:7" x14ac:dyDescent="0.35">
      <c r="A56361" s="1" t="s">
        <v>56360</v>
      </c>
      <c r="B56361">
        <v>307.85118999303199</v>
      </c>
      <c r="C56361">
        <v>5</v>
      </c>
      <c r="D56361">
        <f>_xlfn.IFNA(_xlfn.XLOOKUP(A56361,Target!B:B,Target!B:B),0)</f>
        <v>0</v>
      </c>
      <c r="E56361" s="7">
        <f t="shared" si="2644"/>
        <v>1.7421634566580555E-2</v>
      </c>
      <c r="F56361" s="6">
        <f t="shared" si="2645"/>
        <v>1.7123318371347729E-2</v>
      </c>
      <c r="G56361" s="6">
        <f t="shared" si="2646"/>
        <v>1.1924640391058041E-4</v>
      </c>
    </row>
    <row r="56362" spans="1:7" x14ac:dyDescent="0.35">
      <c r="A56362" s="1" t="s">
        <v>56361</v>
      </c>
      <c r="B56362">
        <v>379.36807109424001</v>
      </c>
      <c r="C56362">
        <v>2</v>
      </c>
      <c r="D56362">
        <f>_xlfn.IFNA(_xlfn.XLOOKUP(A56362,Target!B:B,Target!B:B),0)</f>
        <v>0</v>
      </c>
      <c r="E56362" s="7">
        <f t="shared" si="2644"/>
        <v>4.6953008843836228E-2</v>
      </c>
      <c r="F56362" s="6">
        <f t="shared" si="2645"/>
        <v>4.4847293476606875E-2</v>
      </c>
      <c r="G56362" s="6">
        <f t="shared" si="2646"/>
        <v>3.2131577087419572E-4</v>
      </c>
    </row>
    <row r="56363" spans="1:7" x14ac:dyDescent="0.35">
      <c r="A56363" s="1" t="s">
        <v>56362</v>
      </c>
      <c r="B56363">
        <v>434.787193341776</v>
      </c>
      <c r="C56363">
        <v>2</v>
      </c>
      <c r="D56363">
        <f>_xlfn.IFNA(_xlfn.XLOOKUP(A56363,Target!B:B,Target!B:B),0)</f>
        <v>0</v>
      </c>
      <c r="E56363" s="7">
        <f t="shared" si="2644"/>
        <v>0.1012324600019603</v>
      </c>
      <c r="F56363" s="6">
        <f t="shared" si="2645"/>
        <v>9.1926512956020279E-2</v>
      </c>
      <c r="G56363" s="6">
        <f t="shared" si="2646"/>
        <v>6.9251169915152697E-4</v>
      </c>
    </row>
    <row r="56364" spans="1:7" x14ac:dyDescent="0.35">
      <c r="A56364" s="1" t="s">
        <v>56363</v>
      </c>
      <c r="B56364">
        <v>483.65485715473898</v>
      </c>
      <c r="C56364">
        <v>1</v>
      </c>
      <c r="D56364">
        <f>_xlfn.IFNA(_xlfn.XLOOKUP(A56364,Target!B:B,Target!B:B),0)</f>
        <v>0</v>
      </c>
      <c r="E56364" s="7">
        <f t="shared" si="2644"/>
        <v>0.19931153921862688</v>
      </c>
      <c r="F56364" s="6">
        <f t="shared" si="2645"/>
        <v>0.16618829445139993</v>
      </c>
      <c r="G56364" s="6">
        <f t="shared" si="2646"/>
        <v>1.362537548649773E-3</v>
      </c>
    </row>
    <row r="56365" spans="1:7" x14ac:dyDescent="0.35">
      <c r="A56365" s="1" t="s">
        <v>56364</v>
      </c>
      <c r="B56365">
        <v>314.09178267308602</v>
      </c>
      <c r="C56365">
        <v>5</v>
      </c>
      <c r="D56365">
        <f>_xlfn.IFNA(_xlfn.XLOOKUP(A56365,Target!B:B,Target!B:B),0)</f>
        <v>0</v>
      </c>
      <c r="E56365" s="7">
        <f t="shared" si="2644"/>
        <v>1.899594972741564E-2</v>
      </c>
      <c r="F56365" s="6">
        <f t="shared" si="2645"/>
        <v>1.8641830453297814E-2</v>
      </c>
      <c r="G56365" s="6">
        <f t="shared" si="2646"/>
        <v>1.3002076677824081E-4</v>
      </c>
    </row>
    <row r="56366" spans="1:7" x14ac:dyDescent="0.35">
      <c r="A56366" s="1" t="s">
        <v>56365</v>
      </c>
      <c r="B56366">
        <v>288.10411191185699</v>
      </c>
      <c r="C56366">
        <v>6</v>
      </c>
      <c r="D56366">
        <f>_xlfn.IFNA(_xlfn.XLOOKUP(A56366,Target!B:B,Target!B:B),0)</f>
        <v>0</v>
      </c>
      <c r="E56366" s="7">
        <f t="shared" si="2644"/>
        <v>1.3249504690062109E-2</v>
      </c>
      <c r="F56366" s="6">
        <f t="shared" si="2645"/>
        <v>1.3076250843186754E-2</v>
      </c>
      <c r="G56366" s="6">
        <f t="shared" si="2646"/>
        <v>9.0691886694277657E-5</v>
      </c>
    </row>
    <row r="56367" spans="1:7" x14ac:dyDescent="0.35">
      <c r="A56367" s="1" t="s">
        <v>56366</v>
      </c>
      <c r="B56367">
        <v>359.81010210909102</v>
      </c>
      <c r="C56367">
        <v>3</v>
      </c>
      <c r="D56367">
        <f>_xlfn.IFNA(_xlfn.XLOOKUP(A56367,Target!B:B,Target!B:B),0)</f>
        <v>0</v>
      </c>
      <c r="E56367" s="7">
        <f t="shared" si="2644"/>
        <v>3.5802447913491194E-2</v>
      </c>
      <c r="F56367" s="6">
        <f t="shared" si="2645"/>
        <v>3.4564938503100939E-2</v>
      </c>
      <c r="G56367" s="6">
        <f t="shared" si="2646"/>
        <v>2.4502730134084869E-4</v>
      </c>
    </row>
    <row r="56368" spans="1:7" x14ac:dyDescent="0.35">
      <c r="A56368" s="1" t="s">
        <v>56367</v>
      </c>
      <c r="B56368">
        <v>129.42271576990899</v>
      </c>
      <c r="C56368">
        <v>6</v>
      </c>
      <c r="D56368">
        <f>_xlfn.IFNA(_xlfn.XLOOKUP(A56368,Target!B:B,Target!B:B),0)</f>
        <v>0</v>
      </c>
      <c r="E56368" s="7">
        <f t="shared" si="2644"/>
        <v>1.4683934661466032E-3</v>
      </c>
      <c r="F56368" s="6">
        <f t="shared" si="2645"/>
        <v>1.4662404482526092E-3</v>
      </c>
      <c r="G56368" s="6">
        <f t="shared" si="2646"/>
        <v>1.0051856041982891E-5</v>
      </c>
    </row>
    <row r="56369" spans="1:7" x14ac:dyDescent="0.35">
      <c r="A56369" s="1" t="s">
        <v>56368</v>
      </c>
      <c r="B56369">
        <v>458.986846692781</v>
      </c>
      <c r="C56369">
        <v>2</v>
      </c>
      <c r="D56369">
        <f>_xlfn.IFNA(_xlfn.XLOOKUP(A56369,Target!B:B,Target!B:B),0)</f>
        <v>0</v>
      </c>
      <c r="E56369" s="7">
        <f t="shared" si="2644"/>
        <v>0.14158466625648566</v>
      </c>
      <c r="F56369" s="6">
        <f t="shared" si="2645"/>
        <v>0.12402467415822416</v>
      </c>
      <c r="G56369" s="6">
        <f t="shared" si="2646"/>
        <v>9.6828605817289614E-4</v>
      </c>
    </row>
    <row r="56370" spans="1:7" x14ac:dyDescent="0.35">
      <c r="A56370" s="1" t="s">
        <v>56369</v>
      </c>
      <c r="B56370">
        <v>373.82039835701897</v>
      </c>
      <c r="C56370">
        <v>3</v>
      </c>
      <c r="D56370">
        <f>_xlfn.IFNA(_xlfn.XLOOKUP(A56370,Target!B:B,Target!B:B),0)</f>
        <v>0</v>
      </c>
      <c r="E56370" s="7">
        <f t="shared" si="2644"/>
        <v>4.3477354459407952E-2</v>
      </c>
      <c r="F56370" s="6">
        <f t="shared" si="2645"/>
        <v>4.1665834216337405E-2</v>
      </c>
      <c r="G56370" s="6">
        <f t="shared" si="2646"/>
        <v>2.9753773597591591E-4</v>
      </c>
    </row>
    <row r="56371" spans="1:7" x14ac:dyDescent="0.35">
      <c r="A56371" s="1" t="s">
        <v>56370</v>
      </c>
      <c r="B56371">
        <v>169.263944265096</v>
      </c>
      <c r="C56371">
        <v>6</v>
      </c>
      <c r="D56371">
        <f>_xlfn.IFNA(_xlfn.XLOOKUP(A56371,Target!B:B,Target!B:B),0)</f>
        <v>0</v>
      </c>
      <c r="E56371" s="7">
        <f t="shared" si="2644"/>
        <v>2.5510004792290166E-3</v>
      </c>
      <c r="F56371" s="6">
        <f t="shared" si="2645"/>
        <v>2.5445094344423991E-3</v>
      </c>
      <c r="G56371" s="6">
        <f t="shared" si="2646"/>
        <v>1.7462689761808725E-5</v>
      </c>
    </row>
    <row r="56372" spans="1:7" x14ac:dyDescent="0.35">
      <c r="A56372" s="1" t="s">
        <v>56371</v>
      </c>
      <c r="B56372">
        <v>528.49746782996101</v>
      </c>
      <c r="C56372">
        <v>1</v>
      </c>
      <c r="D56372">
        <f>_xlfn.IFNA(_xlfn.XLOOKUP(A56372,Target!B:B,Target!B:B),0)</f>
        <v>0</v>
      </c>
      <c r="E56372" s="7">
        <f t="shared" si="2644"/>
        <v>0.37111786495555099</v>
      </c>
      <c r="F56372" s="6">
        <f t="shared" si="2645"/>
        <v>0.27066809822916427</v>
      </c>
      <c r="G56372" s="6">
        <f t="shared" si="2646"/>
        <v>2.5340671276258783E-3</v>
      </c>
    </row>
    <row r="56373" spans="1:7" x14ac:dyDescent="0.35">
      <c r="A56373" s="1" t="s">
        <v>56372</v>
      </c>
      <c r="B56373">
        <v>363.03806795246697</v>
      </c>
      <c r="C56373">
        <v>3</v>
      </c>
      <c r="D56373">
        <f>_xlfn.IFNA(_xlfn.XLOOKUP(A56373,Target!B:B,Target!B:B),0)</f>
        <v>0</v>
      </c>
      <c r="E56373" s="7">
        <f t="shared" si="2644"/>
        <v>3.7440963171254407E-2</v>
      </c>
      <c r="F56373" s="6">
        <f t="shared" si="2645"/>
        <v>3.6089728958460188E-2</v>
      </c>
      <c r="G56373" s="6">
        <f t="shared" si="2646"/>
        <v>2.5623821345552907E-4</v>
      </c>
    </row>
    <row r="56374" spans="1:7" x14ac:dyDescent="0.35">
      <c r="A56374" s="1" t="s">
        <v>56373</v>
      </c>
      <c r="B56374">
        <v>258.41406995826202</v>
      </c>
      <c r="C56374">
        <v>6</v>
      </c>
      <c r="D56374">
        <f>_xlfn.IFNA(_xlfn.XLOOKUP(A56374,Target!B:B,Target!B:B),0)</f>
        <v>0</v>
      </c>
      <c r="E56374" s="7">
        <f t="shared" si="2644"/>
        <v>8.7790551892737313E-3</v>
      </c>
      <c r="F56374" s="6">
        <f t="shared" si="2645"/>
        <v>8.702654108561414E-3</v>
      </c>
      <c r="G56374" s="6">
        <f t="shared" si="2646"/>
        <v>6.0093826990846621E-5</v>
      </c>
    </row>
    <row r="56375" spans="1:7" x14ac:dyDescent="0.35">
      <c r="A56375" s="1" t="s">
        <v>56374</v>
      </c>
      <c r="B56375">
        <v>418.68128855855201</v>
      </c>
      <c r="C56375">
        <v>2</v>
      </c>
      <c r="D56375">
        <f>_xlfn.IFNA(_xlfn.XLOOKUP(A56375,Target!B:B,Target!B:B),0)</f>
        <v>0</v>
      </c>
      <c r="E56375" s="7">
        <f t="shared" si="2644"/>
        <v>8.0975302973120972E-2</v>
      </c>
      <c r="F56375" s="6">
        <f t="shared" si="2645"/>
        <v>7.4909484749934752E-2</v>
      </c>
      <c r="G56375" s="6">
        <f t="shared" si="2646"/>
        <v>5.5401317446258816E-4</v>
      </c>
    </row>
    <row r="56376" spans="1:7" x14ac:dyDescent="0.35">
      <c r="A56376" s="1" t="s">
        <v>56375</v>
      </c>
      <c r="B56376">
        <v>630.36865395904397</v>
      </c>
      <c r="C56376">
        <v>1</v>
      </c>
      <c r="D56376">
        <f>_xlfn.IFNA(_xlfn.XLOOKUP(A56376,Target!B:B,Target!B:B),0)</f>
        <v>0</v>
      </c>
      <c r="E56376" s="7">
        <f t="shared" si="2644"/>
        <v>1.5234826595281612</v>
      </c>
      <c r="F56376" s="6">
        <f t="shared" si="2645"/>
        <v>0.60372226207927304</v>
      </c>
      <c r="G56376" s="6">
        <f t="shared" si="2646"/>
        <v>1.0321429824936168E-2</v>
      </c>
    </row>
    <row r="56377" spans="1:7" x14ac:dyDescent="0.35">
      <c r="A56377" s="1" t="s">
        <v>56376</v>
      </c>
      <c r="B56377">
        <v>400.813842276157</v>
      </c>
      <c r="C56377">
        <v>2</v>
      </c>
      <c r="D56377">
        <f>_xlfn.IFNA(_xlfn.XLOOKUP(A56377,Target!B:B,Target!B:B),0)</f>
        <v>0</v>
      </c>
      <c r="E56377" s="7">
        <f t="shared" si="2644"/>
        <v>6.3209133386785438E-2</v>
      </c>
      <c r="F56377" s="6">
        <f t="shared" si="2645"/>
        <v>5.945127012353324E-2</v>
      </c>
      <c r="G56377" s="6">
        <f t="shared" si="2646"/>
        <v>4.3251396979721902E-4</v>
      </c>
    </row>
    <row r="56378" spans="1:7" x14ac:dyDescent="0.35">
      <c r="A56378" s="1" t="s">
        <v>56377</v>
      </c>
      <c r="B56378">
        <v>404.64755260795602</v>
      </c>
      <c r="C56378">
        <v>2</v>
      </c>
      <c r="D56378">
        <f>_xlfn.IFNA(_xlfn.XLOOKUP(A56378,Target!B:B,Target!B:B),0)</f>
        <v>0</v>
      </c>
      <c r="E56378" s="7">
        <f t="shared" si="2644"/>
        <v>6.6659349641344401E-2</v>
      </c>
      <c r="F56378" s="6">
        <f t="shared" si="2645"/>
        <v>6.2493568976597857E-2</v>
      </c>
      <c r="G56378" s="6">
        <f t="shared" si="2646"/>
        <v>4.561116052784351E-4</v>
      </c>
    </row>
    <row r="56379" spans="1:7" x14ac:dyDescent="0.35">
      <c r="A56379" s="1" t="s">
        <v>56378</v>
      </c>
      <c r="B56379">
        <v>413.74690203061903</v>
      </c>
      <c r="C56379">
        <v>2</v>
      </c>
      <c r="D56379">
        <f>_xlfn.IFNA(_xlfn.XLOOKUP(A56379,Target!B:B,Target!B:B),0)</f>
        <v>0</v>
      </c>
      <c r="E56379" s="7">
        <f t="shared" si="2644"/>
        <v>7.5621382796840997E-2</v>
      </c>
      <c r="F56379" s="6">
        <f t="shared" si="2645"/>
        <v>7.0304834030176733E-2</v>
      </c>
      <c r="G56379" s="6">
        <f t="shared" si="2646"/>
        <v>5.1740191749768234E-4</v>
      </c>
    </row>
    <row r="56380" spans="1:7" x14ac:dyDescent="0.35">
      <c r="A56380" s="1" t="s">
        <v>56379</v>
      </c>
      <c r="B56380">
        <v>466.071765753428</v>
      </c>
      <c r="C56380">
        <v>1</v>
      </c>
      <c r="D56380">
        <f>_xlfn.IFNA(_xlfn.XLOOKUP(A56380,Target!B:B,Target!B:B),0)</f>
        <v>0</v>
      </c>
      <c r="E56380" s="7">
        <f t="shared" si="2644"/>
        <v>0.15619663896656097</v>
      </c>
      <c r="F56380" s="6">
        <f t="shared" si="2645"/>
        <v>0.13509521970775984</v>
      </c>
      <c r="G56380" s="6">
        <f t="shared" si="2646"/>
        <v>1.0681094190703362E-3</v>
      </c>
    </row>
    <row r="56381" spans="1:7" x14ac:dyDescent="0.35">
      <c r="A56381" s="1" t="s">
        <v>56380</v>
      </c>
      <c r="B56381">
        <v>346.57619151306801</v>
      </c>
      <c r="C56381">
        <v>4</v>
      </c>
      <c r="D56381">
        <f>_xlfn.IFNA(_xlfn.XLOOKUP(A56381,Target!B:B,Target!B:B),0)</f>
        <v>0</v>
      </c>
      <c r="E56381" s="7">
        <f t="shared" si="2644"/>
        <v>2.9801398209499674E-2</v>
      </c>
      <c r="F56381" s="6">
        <f t="shared" si="2645"/>
        <v>2.8938976254367921E-2</v>
      </c>
      <c r="G56381" s="6">
        <f t="shared" si="2646"/>
        <v>2.0396527388091858E-4</v>
      </c>
    </row>
    <row r="56382" spans="1:7" x14ac:dyDescent="0.35">
      <c r="A56382" s="1" t="s">
        <v>56381</v>
      </c>
      <c r="B56382">
        <v>458.67110943150698</v>
      </c>
      <c r="C56382">
        <v>2</v>
      </c>
      <c r="D56382">
        <f>_xlfn.IFNA(_xlfn.XLOOKUP(A56382,Target!B:B,Target!B:B),0)</f>
        <v>0</v>
      </c>
      <c r="E56382" s="7">
        <f t="shared" si="2644"/>
        <v>0.14096629769923189</v>
      </c>
      <c r="F56382" s="6">
        <f t="shared" si="2645"/>
        <v>0.12354992253802022</v>
      </c>
      <c r="G56382" s="6">
        <f t="shared" si="2646"/>
        <v>9.6406116271197887E-4</v>
      </c>
    </row>
    <row r="56383" spans="1:7" x14ac:dyDescent="0.35">
      <c r="A56383" s="1" t="s">
        <v>56382</v>
      </c>
      <c r="B56383">
        <v>179.05579507820599</v>
      </c>
      <c r="C56383">
        <v>6</v>
      </c>
      <c r="D56383">
        <f>_xlfn.IFNA(_xlfn.XLOOKUP(A56383,Target!B:B,Target!B:B),0)</f>
        <v>0</v>
      </c>
      <c r="E56383" s="7">
        <f t="shared" si="2644"/>
        <v>2.9218865975159289E-3</v>
      </c>
      <c r="F56383" s="6">
        <f t="shared" si="2645"/>
        <v>2.9133740489288851E-3</v>
      </c>
      <c r="G56383" s="6">
        <f t="shared" si="2646"/>
        <v>2.0001513149007367E-5</v>
      </c>
    </row>
    <row r="56384" spans="1:7" x14ac:dyDescent="0.35">
      <c r="A56384" s="1" t="s">
        <v>56383</v>
      </c>
      <c r="B56384">
        <v>587.39090097427095</v>
      </c>
      <c r="C56384">
        <v>1</v>
      </c>
      <c r="D56384">
        <f>_xlfn.IFNA(_xlfn.XLOOKUP(A56384,Target!B:B,Target!B:B),0)</f>
        <v>0</v>
      </c>
      <c r="E56384" s="7">
        <f t="shared" si="2644"/>
        <v>0.83962557649797687</v>
      </c>
      <c r="F56384" s="6">
        <f t="shared" si="2645"/>
        <v>0.45641112366807768</v>
      </c>
      <c r="G56384" s="6">
        <f t="shared" si="2646"/>
        <v>5.7148494656612441E-3</v>
      </c>
    </row>
    <row r="56385" spans="1:7" x14ac:dyDescent="0.35">
      <c r="A56385" s="1" t="s">
        <v>56384</v>
      </c>
      <c r="B56385">
        <v>278.41738294465301</v>
      </c>
      <c r="C56385">
        <v>6</v>
      </c>
      <c r="D56385">
        <f>_xlfn.IFNA(_xlfn.XLOOKUP(A56385,Target!B:B,Target!B:B),0)</f>
        <v>0</v>
      </c>
      <c r="E56385" s="7">
        <f t="shared" si="2644"/>
        <v>1.1584564812062213E-2</v>
      </c>
      <c r="F56385" s="6">
        <f t="shared" si="2645"/>
        <v>1.1451899539624222E-2</v>
      </c>
      <c r="G56385" s="6">
        <f t="shared" si="2646"/>
        <v>7.9296399178448144E-5</v>
      </c>
    </row>
    <row r="56386" spans="1:7" x14ac:dyDescent="0.35">
      <c r="A56386" s="1" t="s">
        <v>56385</v>
      </c>
      <c r="B56386">
        <v>265.67273283537202</v>
      </c>
      <c r="C56386">
        <v>6</v>
      </c>
      <c r="D56386">
        <f>_xlfn.IFNA(_xlfn.XLOOKUP(A56386,Target!B:B,Target!B:B),0)</f>
        <v>0</v>
      </c>
      <c r="E56386" s="7">
        <f t="shared" si="2644"/>
        <v>9.7084362749772137E-3</v>
      </c>
      <c r="F56386" s="6">
        <f t="shared" si="2645"/>
        <v>9.6150887981026889E-3</v>
      </c>
      <c r="G56386" s="6">
        <f t="shared" si="2646"/>
        <v>6.6455144176422171E-5</v>
      </c>
    </row>
    <row r="56387" spans="1:7" x14ac:dyDescent="0.35">
      <c r="A56387" s="1" t="s">
        <v>56386</v>
      </c>
      <c r="B56387">
        <v>363.50722991076202</v>
      </c>
      <c r="C56387">
        <v>3</v>
      </c>
      <c r="D56387">
        <f>_xlfn.IFNA(_xlfn.XLOOKUP(A56387,Target!B:B,Target!B:B),0)</f>
        <v>0</v>
      </c>
      <c r="E56387" s="7">
        <f t="shared" ref="E56387:E56450" si="2647">2^((B56387-600)/50)</f>
        <v>3.7685271539619106E-2</v>
      </c>
      <c r="F56387" s="6">
        <f t="shared" ref="F56387:F56450" si="2648">1-(1/(1+E56387))</f>
        <v>3.6316668043004374E-2</v>
      </c>
      <c r="G56387" s="6">
        <f t="shared" ref="G56387:G56450" si="2649">(F56387*($J$3/$J$2))/(F56387*($J$3/$J$2)+(1-F56387)*((1-$J$3)/(1-$J$2)))</f>
        <v>2.5790977820961037E-4</v>
      </c>
    </row>
    <row r="56388" spans="1:7" x14ac:dyDescent="0.35">
      <c r="A56388" s="1" t="s">
        <v>56387</v>
      </c>
      <c r="B56388">
        <v>379.36807109424001</v>
      </c>
      <c r="C56388">
        <v>2</v>
      </c>
      <c r="D56388">
        <f>_xlfn.IFNA(_xlfn.XLOOKUP(A56388,Target!B:B,Target!B:B),0)</f>
        <v>0</v>
      </c>
      <c r="E56388" s="7">
        <f t="shared" si="2647"/>
        <v>4.6953008843836228E-2</v>
      </c>
      <c r="F56388" s="6">
        <f t="shared" si="2648"/>
        <v>4.4847293476606875E-2</v>
      </c>
      <c r="G56388" s="6">
        <f t="shared" si="2649"/>
        <v>3.2131577087419572E-4</v>
      </c>
    </row>
    <row r="56389" spans="1:7" x14ac:dyDescent="0.35">
      <c r="A56389" s="1" t="s">
        <v>56388</v>
      </c>
      <c r="B56389">
        <v>564.30665467821598</v>
      </c>
      <c r="C56389">
        <v>1</v>
      </c>
      <c r="D56389">
        <f>_xlfn.IFNA(_xlfn.XLOOKUP(A56389,Target!B:B,Target!B:B),0)</f>
        <v>0</v>
      </c>
      <c r="E56389" s="7">
        <f t="shared" si="2647"/>
        <v>0.60968378986394955</v>
      </c>
      <c r="F56389" s="6">
        <f t="shared" si="2648"/>
        <v>0.37875997366879122</v>
      </c>
      <c r="G56389" s="6">
        <f t="shared" si="2649"/>
        <v>4.1562725866088899E-3</v>
      </c>
    </row>
    <row r="56390" spans="1:7" x14ac:dyDescent="0.35">
      <c r="A56390" s="1" t="s">
        <v>56389</v>
      </c>
      <c r="B56390">
        <v>348.854930160099</v>
      </c>
      <c r="C56390">
        <v>4</v>
      </c>
      <c r="D56390">
        <f>_xlfn.IFNA(_xlfn.XLOOKUP(A56390,Target!B:B,Target!B:B),0)</f>
        <v>0</v>
      </c>
      <c r="E56390" s="7">
        <f t="shared" si="2647"/>
        <v>3.0757852809273369E-2</v>
      </c>
      <c r="F56390" s="6">
        <f t="shared" si="2648"/>
        <v>2.9840037333156877E-2</v>
      </c>
      <c r="G56390" s="6">
        <f t="shared" si="2649"/>
        <v>2.1051001570781581E-4</v>
      </c>
    </row>
    <row r="56391" spans="1:7" x14ac:dyDescent="0.35">
      <c r="A56391" s="1" t="s">
        <v>56390</v>
      </c>
      <c r="B56391">
        <v>363.03806795246697</v>
      </c>
      <c r="C56391">
        <v>3</v>
      </c>
      <c r="D56391">
        <f>_xlfn.IFNA(_xlfn.XLOOKUP(A56391,Target!B:B,Target!B:B),0)</f>
        <v>0</v>
      </c>
      <c r="E56391" s="7">
        <f t="shared" si="2647"/>
        <v>3.7440963171254407E-2</v>
      </c>
      <c r="F56391" s="6">
        <f t="shared" si="2648"/>
        <v>3.6089728958460188E-2</v>
      </c>
      <c r="G56391" s="6">
        <f t="shared" si="2649"/>
        <v>2.5623821345552907E-4</v>
      </c>
    </row>
    <row r="56392" spans="1:7" x14ac:dyDescent="0.35">
      <c r="A56392" s="1" t="s">
        <v>56391</v>
      </c>
      <c r="B56392">
        <v>390.69220487161402</v>
      </c>
      <c r="C56392">
        <v>2</v>
      </c>
      <c r="D56392">
        <f>_xlfn.IFNA(_xlfn.XLOOKUP(A56392,Target!B:B,Target!B:B),0)</f>
        <v>0</v>
      </c>
      <c r="E56392" s="7">
        <f t="shared" si="2647"/>
        <v>5.4934035876143469E-2</v>
      </c>
      <c r="F56392" s="6">
        <f t="shared" si="2648"/>
        <v>5.2073432089542626E-2</v>
      </c>
      <c r="G56392" s="6">
        <f t="shared" si="2649"/>
        <v>3.7591218366967002E-4</v>
      </c>
    </row>
    <row r="56393" spans="1:7" x14ac:dyDescent="0.35">
      <c r="A56393" s="1" t="s">
        <v>56392</v>
      </c>
      <c r="B56393">
        <v>307.85118999303199</v>
      </c>
      <c r="C56393">
        <v>5</v>
      </c>
      <c r="D56393">
        <f>_xlfn.IFNA(_xlfn.XLOOKUP(A56393,Target!B:B,Target!B:B),0)</f>
        <v>0</v>
      </c>
      <c r="E56393" s="7">
        <f t="shared" si="2647"/>
        <v>1.7421634566580555E-2</v>
      </c>
      <c r="F56393" s="6">
        <f t="shared" si="2648"/>
        <v>1.7123318371347729E-2</v>
      </c>
      <c r="G56393" s="6">
        <f t="shared" si="2649"/>
        <v>1.1924640391058041E-4</v>
      </c>
    </row>
    <row r="56394" spans="1:7" x14ac:dyDescent="0.35">
      <c r="A56394" s="1" t="s">
        <v>56393</v>
      </c>
      <c r="B56394">
        <v>317.338113460344</v>
      </c>
      <c r="C56394">
        <v>4</v>
      </c>
      <c r="D56394">
        <f>_xlfn.IFNA(_xlfn.XLOOKUP(A56394,Target!B:B,Target!B:B),0)</f>
        <v>0</v>
      </c>
      <c r="E56394" s="7">
        <f t="shared" si="2647"/>
        <v>1.9870366173378184E-2</v>
      </c>
      <c r="F56394" s="6">
        <f t="shared" si="2648"/>
        <v>1.9483227312440787E-2</v>
      </c>
      <c r="G56394" s="6">
        <f t="shared" si="2649"/>
        <v>1.360050337243059E-4</v>
      </c>
    </row>
    <row r="56395" spans="1:7" x14ac:dyDescent="0.35">
      <c r="A56395" s="1" t="s">
        <v>56394</v>
      </c>
      <c r="B56395">
        <v>350.13406954575203</v>
      </c>
      <c r="C56395">
        <v>3</v>
      </c>
      <c r="D56395">
        <f>_xlfn.IFNA(_xlfn.XLOOKUP(A56395,Target!B:B,Target!B:B),0)</f>
        <v>0</v>
      </c>
      <c r="E56395" s="7">
        <f t="shared" si="2647"/>
        <v>3.1308135213049405E-2</v>
      </c>
      <c r="F56395" s="6">
        <f t="shared" si="2648"/>
        <v>3.0357692472368192E-2</v>
      </c>
      <c r="G56395" s="6">
        <f t="shared" si="2649"/>
        <v>2.1427539999935083E-4</v>
      </c>
    </row>
    <row r="56396" spans="1:7" x14ac:dyDescent="0.35">
      <c r="A56396" s="1" t="s">
        <v>56395</v>
      </c>
      <c r="B56396">
        <v>476.136299361</v>
      </c>
      <c r="C56396">
        <v>1</v>
      </c>
      <c r="D56396">
        <f>_xlfn.IFNA(_xlfn.XLOOKUP(A56396,Target!B:B,Target!B:B),0)</f>
        <v>0</v>
      </c>
      <c r="E56396" s="7">
        <f t="shared" si="2647"/>
        <v>0.17958341033857725</v>
      </c>
      <c r="F56396" s="6">
        <f t="shared" si="2648"/>
        <v>0.15224307900958955</v>
      </c>
      <c r="G56396" s="6">
        <f t="shared" si="2649"/>
        <v>1.2278373109537548E-3</v>
      </c>
    </row>
    <row r="56397" spans="1:7" x14ac:dyDescent="0.35">
      <c r="A56397" s="1" t="s">
        <v>56396</v>
      </c>
      <c r="B56397">
        <v>369.496831076295</v>
      </c>
      <c r="C56397">
        <v>3</v>
      </c>
      <c r="D56397">
        <f>_xlfn.IFNA(_xlfn.XLOOKUP(A56397,Target!B:B,Target!B:B),0)</f>
        <v>0</v>
      </c>
      <c r="E56397" s="7">
        <f t="shared" si="2647"/>
        <v>4.0947994960637807E-2</v>
      </c>
      <c r="F56397" s="6">
        <f t="shared" si="2648"/>
        <v>3.9337214883809923E-2</v>
      </c>
      <c r="G56397" s="6">
        <f t="shared" si="2649"/>
        <v>2.8023288818907258E-4</v>
      </c>
    </row>
    <row r="56398" spans="1:7" x14ac:dyDescent="0.35">
      <c r="A56398" s="1" t="s">
        <v>56397</v>
      </c>
      <c r="B56398">
        <v>365.117745760319</v>
      </c>
      <c r="C56398">
        <v>3</v>
      </c>
      <c r="D56398">
        <f>_xlfn.IFNA(_xlfn.XLOOKUP(A56398,Target!B:B,Target!B:B),0)</f>
        <v>0</v>
      </c>
      <c r="E56398" s="7">
        <f t="shared" si="2647"/>
        <v>3.8536114215410193E-2</v>
      </c>
      <c r="F56398" s="6">
        <f t="shared" si="2648"/>
        <v>3.7106185993852736E-2</v>
      </c>
      <c r="G56398" s="6">
        <f t="shared" si="2649"/>
        <v>2.6373122418814614E-4</v>
      </c>
    </row>
    <row r="56399" spans="1:7" x14ac:dyDescent="0.35">
      <c r="A56399" s="1" t="s">
        <v>56398</v>
      </c>
      <c r="B56399">
        <v>307.85118999303199</v>
      </c>
      <c r="C56399">
        <v>5</v>
      </c>
      <c r="D56399">
        <f>_xlfn.IFNA(_xlfn.XLOOKUP(A56399,Target!B:B,Target!B:B),0)</f>
        <v>0</v>
      </c>
      <c r="E56399" s="7">
        <f t="shared" si="2647"/>
        <v>1.7421634566580555E-2</v>
      </c>
      <c r="F56399" s="6">
        <f t="shared" si="2648"/>
        <v>1.7123318371347729E-2</v>
      </c>
      <c r="G56399" s="6">
        <f t="shared" si="2649"/>
        <v>1.1924640391058041E-4</v>
      </c>
    </row>
    <row r="56400" spans="1:7" x14ac:dyDescent="0.35">
      <c r="A56400" s="1" t="s">
        <v>56399</v>
      </c>
      <c r="B56400">
        <v>317.338113460344</v>
      </c>
      <c r="C56400">
        <v>4</v>
      </c>
      <c r="D56400">
        <f>_xlfn.IFNA(_xlfn.XLOOKUP(A56400,Target!B:B,Target!B:B),0)</f>
        <v>0</v>
      </c>
      <c r="E56400" s="7">
        <f t="shared" si="2647"/>
        <v>1.9870366173378184E-2</v>
      </c>
      <c r="F56400" s="6">
        <f t="shared" si="2648"/>
        <v>1.9483227312440787E-2</v>
      </c>
      <c r="G56400" s="6">
        <f t="shared" si="2649"/>
        <v>1.360050337243059E-4</v>
      </c>
    </row>
    <row r="56401" spans="1:7" x14ac:dyDescent="0.35">
      <c r="A56401" s="1" t="s">
        <v>56400</v>
      </c>
      <c r="B56401">
        <v>413.25606727523001</v>
      </c>
      <c r="C56401">
        <v>2</v>
      </c>
      <c r="D56401">
        <f>_xlfn.IFNA(_xlfn.XLOOKUP(A56401,Target!B:B,Target!B:B),0)</f>
        <v>0</v>
      </c>
      <c r="E56401" s="7">
        <f t="shared" si="2647"/>
        <v>7.5108570233709634E-2</v>
      </c>
      <c r="F56401" s="6">
        <f t="shared" si="2648"/>
        <v>6.9861381736899597E-2</v>
      </c>
      <c r="G56401" s="6">
        <f t="shared" si="2649"/>
        <v>5.13895054203284E-4</v>
      </c>
    </row>
    <row r="56402" spans="1:7" x14ac:dyDescent="0.35">
      <c r="A56402" s="1" t="s">
        <v>56401</v>
      </c>
      <c r="B56402">
        <v>178.13529709871</v>
      </c>
      <c r="C56402">
        <v>6</v>
      </c>
      <c r="D56402">
        <f>_xlfn.IFNA(_xlfn.XLOOKUP(A56402,Target!B:B,Target!B:B),0)</f>
        <v>0</v>
      </c>
      <c r="E56402" s="7">
        <f t="shared" si="2647"/>
        <v>2.8848378420145075E-3</v>
      </c>
      <c r="F56402" s="6">
        <f t="shared" si="2648"/>
        <v>2.8765394920339249E-3</v>
      </c>
      <c r="G56402" s="6">
        <f t="shared" si="2649"/>
        <v>1.9747904218006025E-5</v>
      </c>
    </row>
    <row r="56403" spans="1:7" x14ac:dyDescent="0.35">
      <c r="A56403" s="1" t="s">
        <v>56402</v>
      </c>
      <c r="B56403">
        <v>320.78424974749402</v>
      </c>
      <c r="C56403">
        <v>4</v>
      </c>
      <c r="D56403">
        <f>_xlfn.IFNA(_xlfn.XLOOKUP(A56403,Target!B:B,Target!B:B),0)</f>
        <v>0</v>
      </c>
      <c r="E56403" s="7">
        <f t="shared" si="2647"/>
        <v>2.0842685636020639E-2</v>
      </c>
      <c r="F56403" s="6">
        <f t="shared" si="2648"/>
        <v>2.041713765430464E-2</v>
      </c>
      <c r="G56403" s="6">
        <f t="shared" si="2649"/>
        <v>1.4265923802268043E-4</v>
      </c>
    </row>
    <row r="56404" spans="1:7" x14ac:dyDescent="0.35">
      <c r="A56404" s="1" t="s">
        <v>56403</v>
      </c>
      <c r="B56404">
        <v>350.13406954575203</v>
      </c>
      <c r="C56404">
        <v>3</v>
      </c>
      <c r="D56404">
        <f>_xlfn.IFNA(_xlfn.XLOOKUP(A56404,Target!B:B,Target!B:B),0)</f>
        <v>0</v>
      </c>
      <c r="E56404" s="7">
        <f t="shared" si="2647"/>
        <v>3.1308135213049405E-2</v>
      </c>
      <c r="F56404" s="6">
        <f t="shared" si="2648"/>
        <v>3.0357692472368192E-2</v>
      </c>
      <c r="G56404" s="6">
        <f t="shared" si="2649"/>
        <v>2.1427539999935083E-4</v>
      </c>
    </row>
    <row r="56405" spans="1:7" x14ac:dyDescent="0.35">
      <c r="A56405" s="1" t="s">
        <v>56404</v>
      </c>
      <c r="B56405">
        <v>407.54593839292198</v>
      </c>
      <c r="C56405">
        <v>2</v>
      </c>
      <c r="D56405">
        <f>_xlfn.IFNA(_xlfn.XLOOKUP(A56405,Target!B:B,Target!B:B),0)</f>
        <v>0</v>
      </c>
      <c r="E56405" s="7">
        <f t="shared" si="2647"/>
        <v>6.939226980244971E-2</v>
      </c>
      <c r="F56405" s="6">
        <f t="shared" si="2648"/>
        <v>6.488944399726071E-2</v>
      </c>
      <c r="G56405" s="6">
        <f t="shared" si="2649"/>
        <v>4.7480252799594408E-4</v>
      </c>
    </row>
    <row r="56406" spans="1:7" x14ac:dyDescent="0.35">
      <c r="A56406" s="1" t="s">
        <v>56405</v>
      </c>
      <c r="B56406">
        <v>327.02484242754798</v>
      </c>
      <c r="C56406">
        <v>4</v>
      </c>
      <c r="D56406">
        <f>_xlfn.IFNA(_xlfn.XLOOKUP(A56406,Target!B:B,Target!B:B),0)</f>
        <v>0</v>
      </c>
      <c r="E56406" s="7">
        <f t="shared" si="2647"/>
        <v>2.2726145874146092E-2</v>
      </c>
      <c r="F56406" s="6">
        <f t="shared" si="2648"/>
        <v>2.2221144893799116E-2</v>
      </c>
      <c r="G56406" s="6">
        <f t="shared" si="2649"/>
        <v>1.555487097663245E-4</v>
      </c>
    </row>
    <row r="56407" spans="1:7" x14ac:dyDescent="0.35">
      <c r="A56407" s="1" t="s">
        <v>56406</v>
      </c>
      <c r="B56407">
        <v>480.40852636748099</v>
      </c>
      <c r="C56407">
        <v>1</v>
      </c>
      <c r="D56407">
        <f>_xlfn.IFNA(_xlfn.XLOOKUP(A56407,Target!B:B,Target!B:B),0)</f>
        <v>0</v>
      </c>
      <c r="E56407" s="7">
        <f t="shared" si="2647"/>
        <v>0.19054062446838063</v>
      </c>
      <c r="F56407" s="6">
        <f t="shared" si="2648"/>
        <v>0.16004546216427007</v>
      </c>
      <c r="G56407" s="6">
        <f t="shared" si="2649"/>
        <v>1.3026557521365377E-3</v>
      </c>
    </row>
    <row r="56408" spans="1:7" x14ac:dyDescent="0.35">
      <c r="A56408" s="1" t="s">
        <v>56407</v>
      </c>
      <c r="B56408">
        <v>307.85118999303199</v>
      </c>
      <c r="C56408">
        <v>5</v>
      </c>
      <c r="D56408">
        <f>_xlfn.IFNA(_xlfn.XLOOKUP(A56408,Target!B:B,Target!B:B),0)</f>
        <v>0</v>
      </c>
      <c r="E56408" s="7">
        <f t="shared" si="2647"/>
        <v>1.7421634566580555E-2</v>
      </c>
      <c r="F56408" s="6">
        <f t="shared" si="2648"/>
        <v>1.7123318371347729E-2</v>
      </c>
      <c r="G56408" s="6">
        <f t="shared" si="2649"/>
        <v>1.1924640391058041E-4</v>
      </c>
    </row>
    <row r="56409" spans="1:7" x14ac:dyDescent="0.35">
      <c r="A56409" s="1" t="s">
        <v>56408</v>
      </c>
      <c r="B56409">
        <v>309.93419964440801</v>
      </c>
      <c r="C56409">
        <v>5</v>
      </c>
      <c r="D56409">
        <f>_xlfn.IFNA(_xlfn.XLOOKUP(A56409,Target!B:B,Target!B:B),0)</f>
        <v>0</v>
      </c>
      <c r="E56409" s="7">
        <f t="shared" si="2647"/>
        <v>1.7932046960779262E-2</v>
      </c>
      <c r="F56409" s="6">
        <f t="shared" si="2648"/>
        <v>1.7616153273019242E-2</v>
      </c>
      <c r="G56409" s="6">
        <f t="shared" si="2649"/>
        <v>1.2273961069091637E-4</v>
      </c>
    </row>
    <row r="56410" spans="1:7" x14ac:dyDescent="0.35">
      <c r="A56410" s="1" t="s">
        <v>56409</v>
      </c>
      <c r="B56410">
        <v>637.60320590865501</v>
      </c>
      <c r="C56410">
        <v>1</v>
      </c>
      <c r="D56410">
        <f>_xlfn.IFNA(_xlfn.XLOOKUP(A56410,Target!B:B,Target!B:B),0)</f>
        <v>0</v>
      </c>
      <c r="E56410" s="7">
        <f t="shared" si="2647"/>
        <v>1.6842007570450912</v>
      </c>
      <c r="F56410" s="6">
        <f t="shared" si="2648"/>
        <v>0.62744962448306119</v>
      </c>
      <c r="G56410" s="6">
        <f t="shared" si="2649"/>
        <v>1.1397866967676164E-2</v>
      </c>
    </row>
    <row r="56411" spans="1:7" x14ac:dyDescent="0.35">
      <c r="A56411" s="1" t="s">
        <v>56410</v>
      </c>
      <c r="B56411">
        <v>317.338113460344</v>
      </c>
      <c r="C56411">
        <v>4</v>
      </c>
      <c r="D56411">
        <f>_xlfn.IFNA(_xlfn.XLOOKUP(A56411,Target!B:B,Target!B:B),0)</f>
        <v>0</v>
      </c>
      <c r="E56411" s="7">
        <f t="shared" si="2647"/>
        <v>1.9870366173378184E-2</v>
      </c>
      <c r="F56411" s="6">
        <f t="shared" si="2648"/>
        <v>1.9483227312440787E-2</v>
      </c>
      <c r="G56411" s="6">
        <f t="shared" si="2649"/>
        <v>1.360050337243059E-4</v>
      </c>
    </row>
    <row r="56412" spans="1:7" x14ac:dyDescent="0.35">
      <c r="A56412" s="1" t="s">
        <v>56411</v>
      </c>
      <c r="B56412">
        <v>507.57946040653502</v>
      </c>
      <c r="C56412">
        <v>1</v>
      </c>
      <c r="D56412">
        <f>_xlfn.IFNA(_xlfn.XLOOKUP(A56412,Target!B:B,Target!B:B),0)</f>
        <v>0</v>
      </c>
      <c r="E56412" s="7">
        <f t="shared" si="2647"/>
        <v>0.27769809936344503</v>
      </c>
      <c r="F56412" s="6">
        <f t="shared" si="2648"/>
        <v>0.21734250015852374</v>
      </c>
      <c r="G56412" s="6">
        <f t="shared" si="2649"/>
        <v>1.8973885765279654E-3</v>
      </c>
    </row>
    <row r="56413" spans="1:7" x14ac:dyDescent="0.35">
      <c r="A56413" s="1" t="s">
        <v>56412</v>
      </c>
      <c r="B56413">
        <v>258.41406995826202</v>
      </c>
      <c r="C56413">
        <v>6</v>
      </c>
      <c r="D56413">
        <f>_xlfn.IFNA(_xlfn.XLOOKUP(A56413,Target!B:B,Target!B:B),0)</f>
        <v>0</v>
      </c>
      <c r="E56413" s="7">
        <f t="shared" si="2647"/>
        <v>8.7790551892737313E-3</v>
      </c>
      <c r="F56413" s="6">
        <f t="shared" si="2648"/>
        <v>8.702654108561414E-3</v>
      </c>
      <c r="G56413" s="6">
        <f t="shared" si="2649"/>
        <v>6.0093826990846621E-5</v>
      </c>
    </row>
    <row r="56414" spans="1:7" x14ac:dyDescent="0.35">
      <c r="A56414" s="1" t="s">
        <v>56413</v>
      </c>
      <c r="B56414">
        <v>568.46098021287901</v>
      </c>
      <c r="C56414">
        <v>1</v>
      </c>
      <c r="D56414">
        <f>_xlfn.IFNA(_xlfn.XLOOKUP(A56414,Target!B:B,Target!B:B),0)</f>
        <v>0</v>
      </c>
      <c r="E56414" s="7">
        <f t="shared" si="2647"/>
        <v>0.64582697420637813</v>
      </c>
      <c r="F56414" s="6">
        <f t="shared" si="2648"/>
        <v>0.39240271567295071</v>
      </c>
      <c r="G56414" s="6">
        <f t="shared" si="2649"/>
        <v>4.4015796119804777E-3</v>
      </c>
    </row>
    <row r="56415" spans="1:7" x14ac:dyDescent="0.35">
      <c r="A56415" s="1" t="s">
        <v>56414</v>
      </c>
      <c r="B56415">
        <v>307.85118999303199</v>
      </c>
      <c r="C56415">
        <v>5</v>
      </c>
      <c r="D56415">
        <f>_xlfn.IFNA(_xlfn.XLOOKUP(A56415,Target!B:B,Target!B:B),0)</f>
        <v>0</v>
      </c>
      <c r="E56415" s="7">
        <f t="shared" si="2647"/>
        <v>1.7421634566580555E-2</v>
      </c>
      <c r="F56415" s="6">
        <f t="shared" si="2648"/>
        <v>1.7123318371347729E-2</v>
      </c>
      <c r="G56415" s="6">
        <f t="shared" si="2649"/>
        <v>1.1924640391058041E-4</v>
      </c>
    </row>
    <row r="56416" spans="1:7" x14ac:dyDescent="0.35">
      <c r="A56416" s="1" t="s">
        <v>56415</v>
      </c>
      <c r="B56416">
        <v>307.85118999303199</v>
      </c>
      <c r="C56416">
        <v>5</v>
      </c>
      <c r="D56416">
        <f>_xlfn.IFNA(_xlfn.XLOOKUP(A56416,Target!B:B,Target!B:B),0)</f>
        <v>0</v>
      </c>
      <c r="E56416" s="7">
        <f t="shared" si="2647"/>
        <v>1.7421634566580555E-2</v>
      </c>
      <c r="F56416" s="6">
        <f t="shared" si="2648"/>
        <v>1.7123318371347729E-2</v>
      </c>
      <c r="G56416" s="6">
        <f t="shared" si="2649"/>
        <v>1.1924640391058041E-4</v>
      </c>
    </row>
    <row r="56417" spans="1:7" x14ac:dyDescent="0.35">
      <c r="A56417" s="1" t="s">
        <v>56416</v>
      </c>
      <c r="B56417">
        <v>497.50841488869798</v>
      </c>
      <c r="C56417">
        <v>1</v>
      </c>
      <c r="D56417">
        <f>_xlfn.IFNA(_xlfn.XLOOKUP(A56417,Target!B:B,Target!B:B),0)</f>
        <v>0</v>
      </c>
      <c r="E56417" s="7">
        <f t="shared" si="2647"/>
        <v>0.24151225423078901</v>
      </c>
      <c r="F56417" s="6">
        <f t="shared" si="2648"/>
        <v>0.19453070512012316</v>
      </c>
      <c r="G56417" s="6">
        <f t="shared" si="2649"/>
        <v>1.6505547503322131E-3</v>
      </c>
    </row>
    <row r="56418" spans="1:7" x14ac:dyDescent="0.35">
      <c r="A56418" s="1" t="s">
        <v>56417</v>
      </c>
      <c r="B56418">
        <v>432.70418369039999</v>
      </c>
      <c r="C56418">
        <v>2</v>
      </c>
      <c r="D56418">
        <f>_xlfn.IFNA(_xlfn.XLOOKUP(A56418,Target!B:B,Target!B:B),0)</f>
        <v>0</v>
      </c>
      <c r="E56418" s="7">
        <f t="shared" si="2647"/>
        <v>9.8351009691617197E-2</v>
      </c>
      <c r="F56418" s="6">
        <f t="shared" si="2648"/>
        <v>8.9544242982242173E-2</v>
      </c>
      <c r="G56418" s="6">
        <f t="shared" si="2649"/>
        <v>6.7281351644702476E-4</v>
      </c>
    </row>
    <row r="56419" spans="1:7" x14ac:dyDescent="0.35">
      <c r="A56419" s="1" t="s">
        <v>56418</v>
      </c>
      <c r="B56419">
        <v>561.63809381513397</v>
      </c>
      <c r="C56419">
        <v>1</v>
      </c>
      <c r="D56419">
        <f>_xlfn.IFNA(_xlfn.XLOOKUP(A56419,Target!B:B,Target!B:B),0)</f>
        <v>0</v>
      </c>
      <c r="E56419" s="7">
        <f t="shared" si="2647"/>
        <v>0.58754117973228348</v>
      </c>
      <c r="F56419" s="6">
        <f t="shared" si="2648"/>
        <v>0.37009507988407842</v>
      </c>
      <c r="G56419" s="6">
        <f t="shared" si="2649"/>
        <v>4.0059289880630599E-3</v>
      </c>
    </row>
    <row r="56420" spans="1:7" x14ac:dyDescent="0.35">
      <c r="A56420" s="1" t="s">
        <v>56419</v>
      </c>
      <c r="B56420">
        <v>366.03824373981598</v>
      </c>
      <c r="C56420">
        <v>3</v>
      </c>
      <c r="D56420">
        <f>_xlfn.IFNA(_xlfn.XLOOKUP(A56420,Target!B:B,Target!B:B),0)</f>
        <v>0</v>
      </c>
      <c r="E56420" s="7">
        <f t="shared" si="2647"/>
        <v>3.9031017274691354E-2</v>
      </c>
      <c r="F56420" s="6">
        <f t="shared" si="2648"/>
        <v>3.7564823980969275E-2</v>
      </c>
      <c r="G56420" s="6">
        <f t="shared" si="2649"/>
        <v>2.6711730832799962E-4</v>
      </c>
    </row>
    <row r="56421" spans="1:7" x14ac:dyDescent="0.35">
      <c r="A56421" s="1" t="s">
        <v>56420</v>
      </c>
      <c r="B56421">
        <v>320.78424974749402</v>
      </c>
      <c r="C56421">
        <v>4</v>
      </c>
      <c r="D56421">
        <f>_xlfn.IFNA(_xlfn.XLOOKUP(A56421,Target!B:B,Target!B:B),0)</f>
        <v>0</v>
      </c>
      <c r="E56421" s="7">
        <f t="shared" si="2647"/>
        <v>2.0842685636020639E-2</v>
      </c>
      <c r="F56421" s="6">
        <f t="shared" si="2648"/>
        <v>2.041713765430464E-2</v>
      </c>
      <c r="G56421" s="6">
        <f t="shared" si="2649"/>
        <v>1.4265923802268043E-4</v>
      </c>
    </row>
    <row r="56422" spans="1:7" x14ac:dyDescent="0.35">
      <c r="A56422" s="1" t="s">
        <v>56421</v>
      </c>
      <c r="B56422">
        <v>425.51850652122198</v>
      </c>
      <c r="C56422">
        <v>2</v>
      </c>
      <c r="D56422">
        <f>_xlfn.IFNA(_xlfn.XLOOKUP(A56422,Target!B:B,Target!B:B),0)</f>
        <v>0</v>
      </c>
      <c r="E56422" s="7">
        <f t="shared" si="2647"/>
        <v>8.9025974341601088E-2</v>
      </c>
      <c r="F56422" s="6">
        <f t="shared" si="2648"/>
        <v>8.1748256184085988E-2</v>
      </c>
      <c r="G56422" s="6">
        <f t="shared" si="2649"/>
        <v>6.0906034712120084E-4</v>
      </c>
    </row>
    <row r="56423" spans="1:7" x14ac:dyDescent="0.35">
      <c r="A56423" s="1" t="s">
        <v>56422</v>
      </c>
      <c r="B56423">
        <v>320.78424974749402</v>
      </c>
      <c r="C56423">
        <v>4</v>
      </c>
      <c r="D56423">
        <f>_xlfn.IFNA(_xlfn.XLOOKUP(A56423,Target!B:B,Target!B:B),0)</f>
        <v>0</v>
      </c>
      <c r="E56423" s="7">
        <f t="shared" si="2647"/>
        <v>2.0842685636020639E-2</v>
      </c>
      <c r="F56423" s="6">
        <f t="shared" si="2648"/>
        <v>2.041713765430464E-2</v>
      </c>
      <c r="G56423" s="6">
        <f t="shared" si="2649"/>
        <v>1.4265923802268043E-4</v>
      </c>
    </row>
    <row r="56424" spans="1:7" x14ac:dyDescent="0.35">
      <c r="A56424" s="1" t="s">
        <v>56423</v>
      </c>
      <c r="B56424">
        <v>307.85118999303199</v>
      </c>
      <c r="C56424">
        <v>5</v>
      </c>
      <c r="D56424">
        <f>_xlfn.IFNA(_xlfn.XLOOKUP(A56424,Target!B:B,Target!B:B),0)</f>
        <v>0</v>
      </c>
      <c r="E56424" s="7">
        <f t="shared" si="2647"/>
        <v>1.7421634566580555E-2</v>
      </c>
      <c r="F56424" s="6">
        <f t="shared" si="2648"/>
        <v>1.7123318371347729E-2</v>
      </c>
      <c r="G56424" s="6">
        <f t="shared" si="2649"/>
        <v>1.1924640391058041E-4</v>
      </c>
    </row>
    <row r="56425" spans="1:7" x14ac:dyDescent="0.35">
      <c r="A56425" s="1" t="s">
        <v>56424</v>
      </c>
      <c r="B56425">
        <v>460.269955503289</v>
      </c>
      <c r="C56425">
        <v>2</v>
      </c>
      <c r="D56425">
        <f>_xlfn.IFNA(_xlfn.XLOOKUP(A56425,Target!B:B,Target!B:B),0)</f>
        <v>0</v>
      </c>
      <c r="E56425" s="7">
        <f t="shared" si="2647"/>
        <v>0.14412565904833605</v>
      </c>
      <c r="F56425" s="6">
        <f t="shared" si="2648"/>
        <v>0.12597013091046061</v>
      </c>
      <c r="G56425" s="6">
        <f t="shared" si="2649"/>
        <v>9.8564657373326507E-4</v>
      </c>
    </row>
    <row r="56426" spans="1:7" x14ac:dyDescent="0.35">
      <c r="A56426" s="1" t="s">
        <v>56425</v>
      </c>
      <c r="B56426">
        <v>359.81010210909102</v>
      </c>
      <c r="C56426">
        <v>3</v>
      </c>
      <c r="D56426">
        <f>_xlfn.IFNA(_xlfn.XLOOKUP(A56426,Target!B:B,Target!B:B),0)</f>
        <v>0</v>
      </c>
      <c r="E56426" s="7">
        <f t="shared" si="2647"/>
        <v>3.5802447913491194E-2</v>
      </c>
      <c r="F56426" s="6">
        <f t="shared" si="2648"/>
        <v>3.4564938503100939E-2</v>
      </c>
      <c r="G56426" s="6">
        <f t="shared" si="2649"/>
        <v>2.4502730134084869E-4</v>
      </c>
    </row>
    <row r="56427" spans="1:7" x14ac:dyDescent="0.35">
      <c r="A56427" s="1" t="s">
        <v>56426</v>
      </c>
      <c r="B56427">
        <v>446.55774142435899</v>
      </c>
      <c r="C56427">
        <v>2</v>
      </c>
      <c r="D56427">
        <f>_xlfn.IFNA(_xlfn.XLOOKUP(A56427,Target!B:B,Target!B:B),0)</f>
        <v>0</v>
      </c>
      <c r="E56427" s="7">
        <f t="shared" si="2647"/>
        <v>0.11917510721966663</v>
      </c>
      <c r="F56427" s="6">
        <f t="shared" si="2648"/>
        <v>0.10648477298224568</v>
      </c>
      <c r="G56427" s="6">
        <f t="shared" si="2649"/>
        <v>8.1515382820274509E-4</v>
      </c>
    </row>
    <row r="56428" spans="1:7" x14ac:dyDescent="0.35">
      <c r="A56428" s="1" t="s">
        <v>56427</v>
      </c>
      <c r="B56428">
        <v>373.82039835701897</v>
      </c>
      <c r="C56428">
        <v>3</v>
      </c>
      <c r="D56428">
        <f>_xlfn.IFNA(_xlfn.XLOOKUP(A56428,Target!B:B,Target!B:B),0)</f>
        <v>0</v>
      </c>
      <c r="E56428" s="7">
        <f t="shared" si="2647"/>
        <v>4.3477354459407952E-2</v>
      </c>
      <c r="F56428" s="6">
        <f t="shared" si="2648"/>
        <v>4.1665834216337405E-2</v>
      </c>
      <c r="G56428" s="6">
        <f t="shared" si="2649"/>
        <v>2.9753773597591591E-4</v>
      </c>
    </row>
    <row r="56429" spans="1:7" x14ac:dyDescent="0.35">
      <c r="A56429" s="1" t="s">
        <v>56428</v>
      </c>
      <c r="B56429">
        <v>304.40397003376199</v>
      </c>
      <c r="C56429">
        <v>5</v>
      </c>
      <c r="D56429">
        <f>_xlfn.IFNA(_xlfn.XLOOKUP(A56429,Target!B:B,Target!B:B),0)</f>
        <v>0</v>
      </c>
      <c r="E56429" s="7">
        <f t="shared" si="2647"/>
        <v>1.6608658966736346E-2</v>
      </c>
      <c r="F56429" s="6">
        <f t="shared" si="2648"/>
        <v>1.6337318023256886E-2</v>
      </c>
      <c r="G56429" s="6">
        <f t="shared" si="2649"/>
        <v>1.1368243713694252E-4</v>
      </c>
    </row>
    <row r="56430" spans="1:7" x14ac:dyDescent="0.35">
      <c r="A56430" s="1" t="s">
        <v>56429</v>
      </c>
      <c r="B56430">
        <v>306.93069201353597</v>
      </c>
      <c r="C56430">
        <v>5</v>
      </c>
      <c r="D56430">
        <f>_xlfn.IFNA(_xlfn.XLOOKUP(A56430,Target!B:B,Target!B:B),0)</f>
        <v>0</v>
      </c>
      <c r="E56430" s="7">
        <f t="shared" si="2647"/>
        <v>1.7200732810831017E-2</v>
      </c>
      <c r="F56430" s="6">
        <f t="shared" si="2648"/>
        <v>1.69098706440175E-2</v>
      </c>
      <c r="G56430" s="6">
        <f t="shared" si="2649"/>
        <v>1.1773456880942414E-4</v>
      </c>
    </row>
    <row r="56431" spans="1:7" x14ac:dyDescent="0.35">
      <c r="A56431" s="1" t="s">
        <v>56430</v>
      </c>
      <c r="B56431">
        <v>462.83793819826298</v>
      </c>
      <c r="C56431">
        <v>2</v>
      </c>
      <c r="D56431">
        <f>_xlfn.IFNA(_xlfn.XLOOKUP(A56431,Target!B:B,Target!B:B),0)</f>
        <v>0</v>
      </c>
      <c r="E56431" s="7">
        <f t="shared" si="2647"/>
        <v>0.14934892557500012</v>
      </c>
      <c r="F56431" s="6">
        <f t="shared" si="2648"/>
        <v>0.12994219792765127</v>
      </c>
      <c r="G56431" s="6">
        <f t="shared" si="2649"/>
        <v>1.0213309666220981E-3</v>
      </c>
    </row>
    <row r="56432" spans="1:7" x14ac:dyDescent="0.35">
      <c r="A56432" s="1" t="s">
        <v>56431</v>
      </c>
      <c r="B56432">
        <v>398.23999786939299</v>
      </c>
      <c r="C56432">
        <v>2</v>
      </c>
      <c r="D56432">
        <f>_xlfn.IFNA(_xlfn.XLOOKUP(A56432,Target!B:B,Target!B:B),0)</f>
        <v>0</v>
      </c>
      <c r="E56432" s="7">
        <f t="shared" si="2647"/>
        <v>6.0993527162335311E-2</v>
      </c>
      <c r="F56432" s="6">
        <f t="shared" si="2648"/>
        <v>5.7487181213503491E-2</v>
      </c>
      <c r="G56432" s="6">
        <f t="shared" si="2649"/>
        <v>4.1735981968498321E-4</v>
      </c>
    </row>
    <row r="56433" spans="1:7" x14ac:dyDescent="0.35">
      <c r="A56433" s="1" t="s">
        <v>56432</v>
      </c>
      <c r="B56433">
        <v>368.99287659025498</v>
      </c>
      <c r="C56433">
        <v>3</v>
      </c>
      <c r="D56433">
        <f>_xlfn.IFNA(_xlfn.XLOOKUP(A56433,Target!B:B,Target!B:B),0)</f>
        <v>0</v>
      </c>
      <c r="E56433" s="7">
        <f t="shared" si="2647"/>
        <v>4.0662917263153978E-2</v>
      </c>
      <c r="F56433" s="6">
        <f t="shared" si="2648"/>
        <v>3.9074052307056073E-2</v>
      </c>
      <c r="G56433" s="6">
        <f t="shared" si="2649"/>
        <v>2.782824650943506E-4</v>
      </c>
    </row>
    <row r="56434" spans="1:7" x14ac:dyDescent="0.35">
      <c r="A56434" s="1" t="s">
        <v>56433</v>
      </c>
      <c r="B56434">
        <v>349.65367217680398</v>
      </c>
      <c r="C56434">
        <v>3</v>
      </c>
      <c r="D56434">
        <f>_xlfn.IFNA(_xlfn.XLOOKUP(A56434,Target!B:B,Target!B:B),0)</f>
        <v>0</v>
      </c>
      <c r="E56434" s="7">
        <f t="shared" si="2647"/>
        <v>3.1100324496395465E-2</v>
      </c>
      <c r="F56434" s="6">
        <f t="shared" si="2648"/>
        <v>3.0162268168798523E-2</v>
      </c>
      <c r="G56434" s="6">
        <f t="shared" si="2649"/>
        <v>2.128534294463143E-4</v>
      </c>
    </row>
    <row r="56435" spans="1:7" x14ac:dyDescent="0.35">
      <c r="A56435" s="1" t="s">
        <v>56434</v>
      </c>
      <c r="B56435">
        <v>307.85118999303199</v>
      </c>
      <c r="C56435">
        <v>5</v>
      </c>
      <c r="D56435">
        <f>_xlfn.IFNA(_xlfn.XLOOKUP(A56435,Target!B:B,Target!B:B),0)</f>
        <v>0</v>
      </c>
      <c r="E56435" s="7">
        <f t="shared" si="2647"/>
        <v>1.7421634566580555E-2</v>
      </c>
      <c r="F56435" s="6">
        <f t="shared" si="2648"/>
        <v>1.7123318371347729E-2</v>
      </c>
      <c r="G56435" s="6">
        <f t="shared" si="2649"/>
        <v>1.1924640391058041E-4</v>
      </c>
    </row>
    <row r="56436" spans="1:7" x14ac:dyDescent="0.35">
      <c r="A56436" s="1" t="s">
        <v>56435</v>
      </c>
      <c r="B56436">
        <v>320.78424974749402</v>
      </c>
      <c r="C56436">
        <v>4</v>
      </c>
      <c r="D56436">
        <f>_xlfn.IFNA(_xlfn.XLOOKUP(A56436,Target!B:B,Target!B:B),0)</f>
        <v>0</v>
      </c>
      <c r="E56436" s="7">
        <f t="shared" si="2647"/>
        <v>2.0842685636020639E-2</v>
      </c>
      <c r="F56436" s="6">
        <f t="shared" si="2648"/>
        <v>2.041713765430464E-2</v>
      </c>
      <c r="G56436" s="6">
        <f t="shared" si="2649"/>
        <v>1.4265923802268043E-4</v>
      </c>
    </row>
    <row r="56437" spans="1:7" x14ac:dyDescent="0.35">
      <c r="A56437" s="1" t="s">
        <v>56436</v>
      </c>
      <c r="B56437">
        <v>307.85118999303199</v>
      </c>
      <c r="C56437">
        <v>5</v>
      </c>
      <c r="D56437">
        <f>_xlfn.IFNA(_xlfn.XLOOKUP(A56437,Target!B:B,Target!B:B),0)</f>
        <v>0</v>
      </c>
      <c r="E56437" s="7">
        <f t="shared" si="2647"/>
        <v>1.7421634566580555E-2</v>
      </c>
      <c r="F56437" s="6">
        <f t="shared" si="2648"/>
        <v>1.7123318371347729E-2</v>
      </c>
      <c r="G56437" s="6">
        <f t="shared" si="2649"/>
        <v>1.1924640391058041E-4</v>
      </c>
    </row>
    <row r="56438" spans="1:7" x14ac:dyDescent="0.35">
      <c r="A56438" s="1" t="s">
        <v>56437</v>
      </c>
      <c r="B56438">
        <v>517.11017988999095</v>
      </c>
      <c r="C56438">
        <v>1</v>
      </c>
      <c r="D56438">
        <f>_xlfn.IFNA(_xlfn.XLOOKUP(A56438,Target!B:B,Target!B:B),0)</f>
        <v>0</v>
      </c>
      <c r="E56438" s="7">
        <f t="shared" si="2647"/>
        <v>0.31692285253294217</v>
      </c>
      <c r="F56438" s="6">
        <f t="shared" si="2648"/>
        <v>0.24065407622274859</v>
      </c>
      <c r="G56438" s="6">
        <f t="shared" si="2649"/>
        <v>2.1648138248506832E-3</v>
      </c>
    </row>
    <row r="56439" spans="1:7" x14ac:dyDescent="0.35">
      <c r="A56439" s="1" t="s">
        <v>56438</v>
      </c>
      <c r="B56439">
        <v>473.70792385746699</v>
      </c>
      <c r="C56439">
        <v>1</v>
      </c>
      <c r="D56439">
        <f>_xlfn.IFNA(_xlfn.XLOOKUP(A56439,Target!B:B,Target!B:B),0)</f>
        <v>0</v>
      </c>
      <c r="E56439" s="7">
        <f t="shared" si="2647"/>
        <v>0.1736384647592758</v>
      </c>
      <c r="F56439" s="6">
        <f t="shared" si="2648"/>
        <v>0.14794885305236716</v>
      </c>
      <c r="G56439" s="6">
        <f t="shared" si="2649"/>
        <v>1.1872391297746295E-3</v>
      </c>
    </row>
    <row r="56440" spans="1:7" x14ac:dyDescent="0.35">
      <c r="A56440" s="1" t="s">
        <v>56439</v>
      </c>
      <c r="B56440">
        <v>288.56748581412597</v>
      </c>
      <c r="C56440">
        <v>6</v>
      </c>
      <c r="D56440">
        <f>_xlfn.IFNA(_xlfn.XLOOKUP(A56440,Target!B:B,Target!B:B),0)</f>
        <v>0</v>
      </c>
      <c r="E56440" s="7">
        <f t="shared" si="2647"/>
        <v>1.3334889833292351E-2</v>
      </c>
      <c r="F56440" s="6">
        <f t="shared" si="2648"/>
        <v>1.3159410543424732E-2</v>
      </c>
      <c r="G56440" s="6">
        <f t="shared" si="2649"/>
        <v>9.1276288382984632E-5</v>
      </c>
    </row>
    <row r="56441" spans="1:7" x14ac:dyDescent="0.35">
      <c r="A56441" s="1" t="s">
        <v>56440</v>
      </c>
      <c r="B56441">
        <v>320.78424974749402</v>
      </c>
      <c r="C56441">
        <v>4</v>
      </c>
      <c r="D56441">
        <f>_xlfn.IFNA(_xlfn.XLOOKUP(A56441,Target!B:B,Target!B:B),0)</f>
        <v>0</v>
      </c>
      <c r="E56441" s="7">
        <f t="shared" si="2647"/>
        <v>2.0842685636020639E-2</v>
      </c>
      <c r="F56441" s="6">
        <f t="shared" si="2648"/>
        <v>2.041713765430464E-2</v>
      </c>
      <c r="G56441" s="6">
        <f t="shared" si="2649"/>
        <v>1.4265923802268043E-4</v>
      </c>
    </row>
    <row r="56442" spans="1:7" x14ac:dyDescent="0.35">
      <c r="A56442" s="1" t="s">
        <v>56441</v>
      </c>
      <c r="B56442">
        <v>320.78424974749402</v>
      </c>
      <c r="C56442">
        <v>4</v>
      </c>
      <c r="D56442">
        <f>_xlfn.IFNA(_xlfn.XLOOKUP(A56442,Target!B:B,Target!B:B),0)</f>
        <v>0</v>
      </c>
      <c r="E56442" s="7">
        <f t="shared" si="2647"/>
        <v>2.0842685636020639E-2</v>
      </c>
      <c r="F56442" s="6">
        <f t="shared" si="2648"/>
        <v>2.041713765430464E-2</v>
      </c>
      <c r="G56442" s="6">
        <f t="shared" si="2649"/>
        <v>1.4265923802268043E-4</v>
      </c>
    </row>
    <row r="56443" spans="1:7" x14ac:dyDescent="0.35">
      <c r="A56443" s="1" t="s">
        <v>56442</v>
      </c>
      <c r="B56443">
        <v>408.79601643082799</v>
      </c>
      <c r="C56443">
        <v>2</v>
      </c>
      <c r="D56443">
        <f>_xlfn.IFNA(_xlfn.XLOOKUP(A56443,Target!B:B,Target!B:B),0)</f>
        <v>0</v>
      </c>
      <c r="E56443" s="7">
        <f t="shared" si="2647"/>
        <v>7.0605301696154713E-2</v>
      </c>
      <c r="F56443" s="6">
        <f t="shared" si="2648"/>
        <v>6.5948955776975016E-2</v>
      </c>
      <c r="G56443" s="6">
        <f t="shared" si="2649"/>
        <v>4.8309844295112598E-4</v>
      </c>
    </row>
    <row r="56444" spans="1:7" x14ac:dyDescent="0.35">
      <c r="A56444" s="1" t="s">
        <v>56443</v>
      </c>
      <c r="B56444">
        <v>307.85118999303199</v>
      </c>
      <c r="C56444">
        <v>5</v>
      </c>
      <c r="D56444">
        <f>_xlfn.IFNA(_xlfn.XLOOKUP(A56444,Target!B:B,Target!B:B),0)</f>
        <v>0</v>
      </c>
      <c r="E56444" s="7">
        <f t="shared" si="2647"/>
        <v>1.7421634566580555E-2</v>
      </c>
      <c r="F56444" s="6">
        <f t="shared" si="2648"/>
        <v>1.7123318371347729E-2</v>
      </c>
      <c r="G56444" s="6">
        <f t="shared" si="2649"/>
        <v>1.1924640391058041E-4</v>
      </c>
    </row>
    <row r="56445" spans="1:7" x14ac:dyDescent="0.35">
      <c r="A56445" s="1" t="s">
        <v>56444</v>
      </c>
      <c r="B56445">
        <v>355.17414430656902</v>
      </c>
      <c r="C56445">
        <v>3</v>
      </c>
      <c r="D56445">
        <f>_xlfn.IFNA(_xlfn.XLOOKUP(A56445,Target!B:B,Target!B:B),0)</f>
        <v>0</v>
      </c>
      <c r="E56445" s="7">
        <f t="shared" si="2647"/>
        <v>3.3573875408472252E-2</v>
      </c>
      <c r="F56445" s="6">
        <f t="shared" si="2648"/>
        <v>3.2483285624071878E-2</v>
      </c>
      <c r="G56445" s="6">
        <f t="shared" si="2649"/>
        <v>2.2977874529712852E-4</v>
      </c>
    </row>
    <row r="56446" spans="1:7" x14ac:dyDescent="0.35">
      <c r="A56446" s="1" t="s">
        <v>56445</v>
      </c>
      <c r="B56446">
        <v>304.40397003376199</v>
      </c>
      <c r="C56446">
        <v>5</v>
      </c>
      <c r="D56446">
        <f>_xlfn.IFNA(_xlfn.XLOOKUP(A56446,Target!B:B,Target!B:B),0)</f>
        <v>0</v>
      </c>
      <c r="E56446" s="7">
        <f t="shared" si="2647"/>
        <v>1.6608658966736346E-2</v>
      </c>
      <c r="F56446" s="6">
        <f t="shared" si="2648"/>
        <v>1.6337318023256886E-2</v>
      </c>
      <c r="G56446" s="6">
        <f t="shared" si="2649"/>
        <v>1.1368243713694252E-4</v>
      </c>
    </row>
    <row r="56447" spans="1:7" x14ac:dyDescent="0.35">
      <c r="A56447" s="1" t="s">
        <v>56446</v>
      </c>
      <c r="B56447">
        <v>329.35067523530898</v>
      </c>
      <c r="C56447">
        <v>4</v>
      </c>
      <c r="D56447">
        <f>_xlfn.IFNA(_xlfn.XLOOKUP(A56447,Target!B:B,Target!B:B),0)</f>
        <v>0</v>
      </c>
      <c r="E56447" s="7">
        <f t="shared" si="2647"/>
        <v>2.3470843562099435E-2</v>
      </c>
      <c r="F56447" s="6">
        <f t="shared" si="2648"/>
        <v>2.2932596184578324E-2</v>
      </c>
      <c r="G56447" s="6">
        <f t="shared" si="2649"/>
        <v>1.6064496130743127E-4</v>
      </c>
    </row>
    <row r="56448" spans="1:7" x14ac:dyDescent="0.35">
      <c r="A56448" s="1" t="s">
        <v>56447</v>
      </c>
      <c r="B56448">
        <v>517.14003952806604</v>
      </c>
      <c r="C56448">
        <v>1</v>
      </c>
      <c r="D56448">
        <f>_xlfn.IFNA(_xlfn.XLOOKUP(A56448,Target!B:B,Target!B:B),0)</f>
        <v>0</v>
      </c>
      <c r="E56448" s="7">
        <f t="shared" si="2647"/>
        <v>0.3170540675199901</v>
      </c>
      <c r="F56448" s="6">
        <f t="shared" si="2648"/>
        <v>0.24072972806424131</v>
      </c>
      <c r="G56448" s="6">
        <f t="shared" si="2649"/>
        <v>2.1657081776349104E-3</v>
      </c>
    </row>
    <row r="56449" spans="1:7" x14ac:dyDescent="0.35">
      <c r="A56449" s="1" t="s">
        <v>56448</v>
      </c>
      <c r="B56449">
        <v>320.78424974749402</v>
      </c>
      <c r="C56449">
        <v>4</v>
      </c>
      <c r="D56449">
        <f>_xlfn.IFNA(_xlfn.XLOOKUP(A56449,Target!B:B,Target!B:B),0)</f>
        <v>0</v>
      </c>
      <c r="E56449" s="7">
        <f t="shared" si="2647"/>
        <v>2.0842685636020639E-2</v>
      </c>
      <c r="F56449" s="6">
        <f t="shared" si="2648"/>
        <v>2.041713765430464E-2</v>
      </c>
      <c r="G56449" s="6">
        <f t="shared" si="2649"/>
        <v>1.4265923802268043E-4</v>
      </c>
    </row>
    <row r="56450" spans="1:7" x14ac:dyDescent="0.35">
      <c r="A56450" s="1" t="s">
        <v>56449</v>
      </c>
      <c r="B56450">
        <v>327.02484242754798</v>
      </c>
      <c r="C56450">
        <v>4</v>
      </c>
      <c r="D56450">
        <f>_xlfn.IFNA(_xlfn.XLOOKUP(A56450,Target!B:B,Target!B:B),0)</f>
        <v>0</v>
      </c>
      <c r="E56450" s="7">
        <f t="shared" si="2647"/>
        <v>2.2726145874146092E-2</v>
      </c>
      <c r="F56450" s="6">
        <f t="shared" si="2648"/>
        <v>2.2221144893799116E-2</v>
      </c>
      <c r="G56450" s="6">
        <f t="shared" si="2649"/>
        <v>1.555487097663245E-4</v>
      </c>
    </row>
    <row r="56451" spans="1:7" x14ac:dyDescent="0.35">
      <c r="A56451" s="1" t="s">
        <v>56450</v>
      </c>
      <c r="B56451">
        <v>317.338113460344</v>
      </c>
      <c r="C56451">
        <v>4</v>
      </c>
      <c r="D56451">
        <f>_xlfn.IFNA(_xlfn.XLOOKUP(A56451,Target!B:B,Target!B:B),0)</f>
        <v>0</v>
      </c>
      <c r="E56451" s="7">
        <f t="shared" ref="E56451:E56514" si="2650">2^((B56451-600)/50)</f>
        <v>1.9870366173378184E-2</v>
      </c>
      <c r="F56451" s="6">
        <f t="shared" ref="F56451:F56514" si="2651">1-(1/(1+E56451))</f>
        <v>1.9483227312440787E-2</v>
      </c>
      <c r="G56451" s="6">
        <f t="shared" ref="G56451:G56514" si="2652">(F56451*($J$3/$J$2))/(F56451*($J$3/$J$2)+(1-F56451)*((1-$J$3)/(1-$J$2)))</f>
        <v>1.360050337243059E-4</v>
      </c>
    </row>
    <row r="56452" spans="1:7" x14ac:dyDescent="0.35">
      <c r="A56452" s="1" t="s">
        <v>56451</v>
      </c>
      <c r="B56452">
        <v>307.85118999303199</v>
      </c>
      <c r="C56452">
        <v>5</v>
      </c>
      <c r="D56452">
        <f>_xlfn.IFNA(_xlfn.XLOOKUP(A56452,Target!B:B,Target!B:B),0)</f>
        <v>0</v>
      </c>
      <c r="E56452" s="7">
        <f t="shared" si="2650"/>
        <v>1.7421634566580555E-2</v>
      </c>
      <c r="F56452" s="6">
        <f t="shared" si="2651"/>
        <v>1.7123318371347729E-2</v>
      </c>
      <c r="G56452" s="6">
        <f t="shared" si="2652"/>
        <v>1.1924640391058041E-4</v>
      </c>
    </row>
    <row r="56453" spans="1:7" x14ac:dyDescent="0.35">
      <c r="A56453" s="1" t="s">
        <v>56452</v>
      </c>
      <c r="B56453">
        <v>231.293901898992</v>
      </c>
      <c r="C56453">
        <v>6</v>
      </c>
      <c r="D56453">
        <f>_xlfn.IFNA(_xlfn.XLOOKUP(A56453,Target!B:B,Target!B:B),0)</f>
        <v>0</v>
      </c>
      <c r="E56453" s="7">
        <f t="shared" si="2650"/>
        <v>6.0279285754856809E-3</v>
      </c>
      <c r="F56453" s="6">
        <f t="shared" si="2651"/>
        <v>5.9918103705342007E-3</v>
      </c>
      <c r="G56453" s="6">
        <f t="shared" si="2652"/>
        <v>4.1262768135703711E-5</v>
      </c>
    </row>
    <row r="56454" spans="1:7" x14ac:dyDescent="0.35">
      <c r="A56454" s="1" t="s">
        <v>56453</v>
      </c>
      <c r="B56454">
        <v>435.85035599091498</v>
      </c>
      <c r="C56454">
        <v>2</v>
      </c>
      <c r="D56454">
        <f>_xlfn.IFNA(_xlfn.XLOOKUP(A56454,Target!B:B,Target!B:B),0)</f>
        <v>0</v>
      </c>
      <c r="E56454" s="7">
        <f t="shared" si="2650"/>
        <v>0.10273553041887021</v>
      </c>
      <c r="F56454" s="6">
        <f t="shared" si="2651"/>
        <v>9.3164251613300664E-2</v>
      </c>
      <c r="G56454" s="6">
        <f t="shared" si="2652"/>
        <v>7.0278668725316025E-4</v>
      </c>
    </row>
    <row r="56455" spans="1:7" x14ac:dyDescent="0.35">
      <c r="A56455" s="1" t="s">
        <v>56454</v>
      </c>
      <c r="B56455">
        <v>309.93419964440801</v>
      </c>
      <c r="C56455">
        <v>5</v>
      </c>
      <c r="D56455">
        <f>_xlfn.IFNA(_xlfn.XLOOKUP(A56455,Target!B:B,Target!B:B),0)</f>
        <v>0</v>
      </c>
      <c r="E56455" s="7">
        <f t="shared" si="2650"/>
        <v>1.7932046960779262E-2</v>
      </c>
      <c r="F56455" s="6">
        <f t="shared" si="2651"/>
        <v>1.7616153273019242E-2</v>
      </c>
      <c r="G56455" s="6">
        <f t="shared" si="2652"/>
        <v>1.2273961069091637E-4</v>
      </c>
    </row>
    <row r="56456" spans="1:7" x14ac:dyDescent="0.35">
      <c r="A56456" s="1" t="s">
        <v>56455</v>
      </c>
      <c r="B56456">
        <v>313.890893501074</v>
      </c>
      <c r="C56456">
        <v>5</v>
      </c>
      <c r="D56456">
        <f>_xlfn.IFNA(_xlfn.XLOOKUP(A56456,Target!B:B,Target!B:B),0)</f>
        <v>0</v>
      </c>
      <c r="E56456" s="7">
        <f t="shared" si="2650"/>
        <v>1.8943121212683489E-2</v>
      </c>
      <c r="F56456" s="6">
        <f t="shared" si="2651"/>
        <v>1.859095058234328E-2</v>
      </c>
      <c r="G56456" s="6">
        <f t="shared" si="2652"/>
        <v>1.2965922058086739E-4</v>
      </c>
    </row>
    <row r="56457" spans="1:7" x14ac:dyDescent="0.35">
      <c r="A56457" s="1" t="s">
        <v>56456</v>
      </c>
      <c r="B56457">
        <v>539.50202876360095</v>
      </c>
      <c r="C56457">
        <v>1</v>
      </c>
      <c r="D56457">
        <f>_xlfn.IFNA(_xlfn.XLOOKUP(A56457,Target!B:B,Target!B:B),0)</f>
        <v>0</v>
      </c>
      <c r="E56457" s="7">
        <f t="shared" si="2650"/>
        <v>0.43228077322210573</v>
      </c>
      <c r="F56457" s="6">
        <f t="shared" si="2651"/>
        <v>0.30181287168271675</v>
      </c>
      <c r="G56457" s="6">
        <f t="shared" si="2652"/>
        <v>2.9504675065929907E-3</v>
      </c>
    </row>
    <row r="56458" spans="1:7" x14ac:dyDescent="0.35">
      <c r="A56458" s="1" t="s">
        <v>56457</v>
      </c>
      <c r="B56458">
        <v>446.57179075451899</v>
      </c>
      <c r="C56458">
        <v>2</v>
      </c>
      <c r="D56458">
        <f>_xlfn.IFNA(_xlfn.XLOOKUP(A56458,Target!B:B,Target!B:B),0)</f>
        <v>0</v>
      </c>
      <c r="E56458" s="7">
        <f t="shared" si="2650"/>
        <v>0.11919832062848623</v>
      </c>
      <c r="F56458" s="6">
        <f t="shared" si="2651"/>
        <v>0.10650330547453868</v>
      </c>
      <c r="G56458" s="6">
        <f t="shared" si="2652"/>
        <v>8.1531247770394151E-4</v>
      </c>
    </row>
    <row r="56459" spans="1:7" x14ac:dyDescent="0.35">
      <c r="A56459" s="1" t="s">
        <v>56458</v>
      </c>
      <c r="B56459">
        <v>459.59160741100402</v>
      </c>
      <c r="C56459">
        <v>2</v>
      </c>
      <c r="D56459">
        <f>_xlfn.IFNA(_xlfn.XLOOKUP(A56459,Target!B:B,Target!B:B),0)</f>
        <v>0</v>
      </c>
      <c r="E56459" s="7">
        <f t="shared" si="2650"/>
        <v>0.14277666839714198</v>
      </c>
      <c r="F56459" s="6">
        <f t="shared" si="2651"/>
        <v>0.12493838240274946</v>
      </c>
      <c r="G56459" s="6">
        <f t="shared" si="2652"/>
        <v>9.7643010434607564E-4</v>
      </c>
    </row>
    <row r="56460" spans="1:7" x14ac:dyDescent="0.35">
      <c r="A56460" s="1" t="s">
        <v>56459</v>
      </c>
      <c r="B56460">
        <v>476.10643972292502</v>
      </c>
      <c r="C56460">
        <v>1</v>
      </c>
      <c r="D56460">
        <f>_xlfn.IFNA(_xlfn.XLOOKUP(A56460,Target!B:B,Target!B:B),0)</f>
        <v>0</v>
      </c>
      <c r="E56460" s="7">
        <f t="shared" si="2650"/>
        <v>0.17950908852007535</v>
      </c>
      <c r="F56460" s="6">
        <f t="shared" si="2651"/>
        <v>0.15218966116259824</v>
      </c>
      <c r="G56460" s="6">
        <f t="shared" si="2652"/>
        <v>1.2273297857792525E-3</v>
      </c>
    </row>
    <row r="56461" spans="1:7" x14ac:dyDescent="0.35">
      <c r="A56461" s="1" t="s">
        <v>56460</v>
      </c>
      <c r="B56461">
        <v>306.93069201353597</v>
      </c>
      <c r="C56461">
        <v>5</v>
      </c>
      <c r="D56461">
        <f>_xlfn.IFNA(_xlfn.XLOOKUP(A56461,Target!B:B,Target!B:B),0)</f>
        <v>0</v>
      </c>
      <c r="E56461" s="7">
        <f t="shared" si="2650"/>
        <v>1.7200732810831017E-2</v>
      </c>
      <c r="F56461" s="6">
        <f t="shared" si="2651"/>
        <v>1.69098706440175E-2</v>
      </c>
      <c r="G56461" s="6">
        <f t="shared" si="2652"/>
        <v>1.1773456880942414E-4</v>
      </c>
    </row>
    <row r="56462" spans="1:7" x14ac:dyDescent="0.35">
      <c r="A56462" s="1" t="s">
        <v>56461</v>
      </c>
      <c r="B56462">
        <v>378.44757311474302</v>
      </c>
      <c r="C56462">
        <v>2</v>
      </c>
      <c r="D56462">
        <f>_xlfn.IFNA(_xlfn.XLOOKUP(A56462,Target!B:B,Target!B:B),0)</f>
        <v>0</v>
      </c>
      <c r="E56462" s="7">
        <f t="shared" si="2650"/>
        <v>4.6357657009787612E-2</v>
      </c>
      <c r="F56462" s="6">
        <f t="shared" si="2651"/>
        <v>4.4303835021636373E-2</v>
      </c>
      <c r="G56462" s="6">
        <f t="shared" si="2652"/>
        <v>3.1724286370726751E-4</v>
      </c>
    </row>
    <row r="56463" spans="1:7" x14ac:dyDescent="0.35">
      <c r="A56463" s="1" t="s">
        <v>56462</v>
      </c>
      <c r="B56463">
        <v>369.496831076295</v>
      </c>
      <c r="C56463">
        <v>3</v>
      </c>
      <c r="D56463">
        <f>_xlfn.IFNA(_xlfn.XLOOKUP(A56463,Target!B:B,Target!B:B),0)</f>
        <v>0</v>
      </c>
      <c r="E56463" s="7">
        <f t="shared" si="2650"/>
        <v>4.0947994960637807E-2</v>
      </c>
      <c r="F56463" s="6">
        <f t="shared" si="2651"/>
        <v>3.9337214883809923E-2</v>
      </c>
      <c r="G56463" s="6">
        <f t="shared" si="2652"/>
        <v>2.8023288818907258E-4</v>
      </c>
    </row>
    <row r="56464" spans="1:7" x14ac:dyDescent="0.35">
      <c r="A56464" s="1" t="s">
        <v>56463</v>
      </c>
      <c r="B56464">
        <v>529.41796580945697</v>
      </c>
      <c r="C56464">
        <v>1</v>
      </c>
      <c r="D56464">
        <f>_xlfn.IFNA(_xlfn.XLOOKUP(A56464,Target!B:B,Target!B:B),0)</f>
        <v>0</v>
      </c>
      <c r="E56464" s="7">
        <f t="shared" si="2650"/>
        <v>0.37588397514750038</v>
      </c>
      <c r="F56464" s="6">
        <f t="shared" si="2651"/>
        <v>0.27319452943494316</v>
      </c>
      <c r="G56464" s="6">
        <f t="shared" si="2652"/>
        <v>2.5665275578492779E-3</v>
      </c>
    </row>
    <row r="56465" spans="1:7" x14ac:dyDescent="0.35">
      <c r="A56465" s="1" t="s">
        <v>56464</v>
      </c>
      <c r="B56465">
        <v>309.93419964440801</v>
      </c>
      <c r="C56465">
        <v>5</v>
      </c>
      <c r="D56465">
        <f>_xlfn.IFNA(_xlfn.XLOOKUP(A56465,Target!B:B,Target!B:B),0)</f>
        <v>0</v>
      </c>
      <c r="E56465" s="7">
        <f t="shared" si="2650"/>
        <v>1.7932046960779262E-2</v>
      </c>
      <c r="F56465" s="6">
        <f t="shared" si="2651"/>
        <v>1.7616153273019242E-2</v>
      </c>
      <c r="G56465" s="6">
        <f t="shared" si="2652"/>
        <v>1.2273961069091637E-4</v>
      </c>
    </row>
    <row r="56466" spans="1:7" x14ac:dyDescent="0.35">
      <c r="A56466" s="1" t="s">
        <v>56465</v>
      </c>
      <c r="B56466">
        <v>307.85118999303199</v>
      </c>
      <c r="C56466">
        <v>5</v>
      </c>
      <c r="D56466">
        <f>_xlfn.IFNA(_xlfn.XLOOKUP(A56466,Target!B:B,Target!B:B),0)</f>
        <v>0</v>
      </c>
      <c r="E56466" s="7">
        <f t="shared" si="2650"/>
        <v>1.7421634566580555E-2</v>
      </c>
      <c r="F56466" s="6">
        <f t="shared" si="2651"/>
        <v>1.7123318371347729E-2</v>
      </c>
      <c r="G56466" s="6">
        <f t="shared" si="2652"/>
        <v>1.1924640391058041E-4</v>
      </c>
    </row>
    <row r="56467" spans="1:7" x14ac:dyDescent="0.35">
      <c r="A56467" s="1" t="s">
        <v>56466</v>
      </c>
      <c r="B56467">
        <v>317.338113460344</v>
      </c>
      <c r="C56467">
        <v>4</v>
      </c>
      <c r="D56467">
        <f>_xlfn.IFNA(_xlfn.XLOOKUP(A56467,Target!B:B,Target!B:B),0)</f>
        <v>0</v>
      </c>
      <c r="E56467" s="7">
        <f t="shared" si="2650"/>
        <v>1.9870366173378184E-2</v>
      </c>
      <c r="F56467" s="6">
        <f t="shared" si="2651"/>
        <v>1.9483227312440787E-2</v>
      </c>
      <c r="G56467" s="6">
        <f t="shared" si="2652"/>
        <v>1.360050337243059E-4</v>
      </c>
    </row>
    <row r="56468" spans="1:7" x14ac:dyDescent="0.35">
      <c r="A56468" s="1" t="s">
        <v>56467</v>
      </c>
      <c r="B56468">
        <v>465.68744920279602</v>
      </c>
      <c r="C56468">
        <v>1</v>
      </c>
      <c r="D56468">
        <f>_xlfn.IFNA(_xlfn.XLOOKUP(A56468,Target!B:B,Target!B:B),0)</f>
        <v>0</v>
      </c>
      <c r="E56468" s="7">
        <f t="shared" si="2650"/>
        <v>0.15536667385915287</v>
      </c>
      <c r="F56468" s="6">
        <f t="shared" si="2651"/>
        <v>0.13447390977636342</v>
      </c>
      <c r="G56468" s="6">
        <f t="shared" si="2652"/>
        <v>1.0624399519907745E-3</v>
      </c>
    </row>
    <row r="56469" spans="1:7" x14ac:dyDescent="0.35">
      <c r="A56469" s="1" t="s">
        <v>56468</v>
      </c>
      <c r="B56469">
        <v>456.00072023559198</v>
      </c>
      <c r="C56469">
        <v>2</v>
      </c>
      <c r="D56469">
        <f>_xlfn.IFNA(_xlfn.XLOOKUP(A56469,Target!B:B,Target!B:B),0)</f>
        <v>0</v>
      </c>
      <c r="E56469" s="7">
        <f t="shared" si="2650"/>
        <v>0.13584321414715855</v>
      </c>
      <c r="F56469" s="6">
        <f t="shared" si="2651"/>
        <v>0.11959680038160525</v>
      </c>
      <c r="G56469" s="6">
        <f t="shared" si="2652"/>
        <v>9.2905721223203442E-4</v>
      </c>
    </row>
    <row r="56470" spans="1:7" x14ac:dyDescent="0.35">
      <c r="A56470" s="1" t="s">
        <v>56469</v>
      </c>
      <c r="B56470">
        <v>314.03477268291601</v>
      </c>
      <c r="C56470">
        <v>5</v>
      </c>
      <c r="D56470">
        <f>_xlfn.IFNA(_xlfn.XLOOKUP(A56470,Target!B:B,Target!B:B),0)</f>
        <v>0</v>
      </c>
      <c r="E56470" s="7">
        <f t="shared" si="2650"/>
        <v>1.898094266017241E-2</v>
      </c>
      <c r="F56470" s="6">
        <f t="shared" si="2651"/>
        <v>1.8627377476383766E-2</v>
      </c>
      <c r="G56470" s="6">
        <f t="shared" si="2652"/>
        <v>1.2991806189019953E-4</v>
      </c>
    </row>
    <row r="56471" spans="1:7" x14ac:dyDescent="0.35">
      <c r="A56471" s="1" t="s">
        <v>56470</v>
      </c>
      <c r="B56471">
        <v>307.85118999303199</v>
      </c>
      <c r="C56471">
        <v>5</v>
      </c>
      <c r="D56471">
        <f>_xlfn.IFNA(_xlfn.XLOOKUP(A56471,Target!B:B,Target!B:B),0)</f>
        <v>0</v>
      </c>
      <c r="E56471" s="7">
        <f t="shared" si="2650"/>
        <v>1.7421634566580555E-2</v>
      </c>
      <c r="F56471" s="6">
        <f t="shared" si="2651"/>
        <v>1.7123318371347729E-2</v>
      </c>
      <c r="G56471" s="6">
        <f t="shared" si="2652"/>
        <v>1.1924640391058041E-4</v>
      </c>
    </row>
    <row r="56472" spans="1:7" x14ac:dyDescent="0.35">
      <c r="A56472" s="1" t="s">
        <v>56471</v>
      </c>
      <c r="B56472">
        <v>291.35044269911498</v>
      </c>
      <c r="C56472">
        <v>6</v>
      </c>
      <c r="D56472">
        <f>_xlfn.IFNA(_xlfn.XLOOKUP(A56472,Target!B:B,Target!B:B),0)</f>
        <v>0</v>
      </c>
      <c r="E56472" s="7">
        <f t="shared" si="2650"/>
        <v>1.3859402324457688E-2</v>
      </c>
      <c r="F56472" s="6">
        <f t="shared" si="2651"/>
        <v>1.3669945056170918E-2</v>
      </c>
      <c r="G56472" s="6">
        <f t="shared" si="2652"/>
        <v>9.4866195178687376E-5</v>
      </c>
    </row>
    <row r="56473" spans="1:7" x14ac:dyDescent="0.35">
      <c r="A56473" s="1" t="s">
        <v>56472</v>
      </c>
      <c r="B56473">
        <v>309.01370166491103</v>
      </c>
      <c r="C56473">
        <v>5</v>
      </c>
      <c r="D56473">
        <f>_xlfn.IFNA(_xlfn.XLOOKUP(A56473,Target!B:B,Target!B:B),0)</f>
        <v>0</v>
      </c>
      <c r="E56473" s="7">
        <f t="shared" si="2650"/>
        <v>1.7704673309777399E-2</v>
      </c>
      <c r="F56473" s="6">
        <f t="shared" si="2651"/>
        <v>1.7396670934209602E-2</v>
      </c>
      <c r="G56473" s="6">
        <f t="shared" si="2652"/>
        <v>1.2118349322661781E-4</v>
      </c>
    </row>
    <row r="56474" spans="1:7" x14ac:dyDescent="0.35">
      <c r="A56474" s="1" t="s">
        <v>56473</v>
      </c>
      <c r="B56474">
        <v>356.36288214982102</v>
      </c>
      <c r="C56474">
        <v>3</v>
      </c>
      <c r="D56474">
        <f>_xlfn.IFNA(_xlfn.XLOOKUP(A56474,Target!B:B,Target!B:B),0)</f>
        <v>0</v>
      </c>
      <c r="E56474" s="7">
        <f t="shared" si="2650"/>
        <v>3.413173691004745E-2</v>
      </c>
      <c r="F56474" s="6">
        <f t="shared" si="2651"/>
        <v>3.3005211707390458E-2</v>
      </c>
      <c r="G56474" s="6">
        <f t="shared" si="2652"/>
        <v>2.3359584329089747E-4</v>
      </c>
    </row>
    <row r="56475" spans="1:7" x14ac:dyDescent="0.35">
      <c r="A56475" s="1" t="s">
        <v>56474</v>
      </c>
      <c r="B56475">
        <v>345.13612956133397</v>
      </c>
      <c r="C56475">
        <v>4</v>
      </c>
      <c r="D56475">
        <f>_xlfn.IFNA(_xlfn.XLOOKUP(A56475,Target!B:B,Target!B:B),0)</f>
        <v>0</v>
      </c>
      <c r="E56475" s="7">
        <f t="shared" si="2650"/>
        <v>2.9212357288347948E-2</v>
      </c>
      <c r="F56475" s="6">
        <f t="shared" si="2651"/>
        <v>2.8383216623354079E-2</v>
      </c>
      <c r="G56475" s="6">
        <f t="shared" si="2652"/>
        <v>1.999345948152995E-4</v>
      </c>
    </row>
    <row r="56476" spans="1:7" x14ac:dyDescent="0.35">
      <c r="A56476" s="1" t="s">
        <v>56475</v>
      </c>
      <c r="B56476">
        <v>501.74461938379397</v>
      </c>
      <c r="C56476">
        <v>1</v>
      </c>
      <c r="D56476">
        <f>_xlfn.IFNA(_xlfn.XLOOKUP(A56476,Target!B:B,Target!B:B),0)</f>
        <v>0</v>
      </c>
      <c r="E56476" s="7">
        <f t="shared" si="2650"/>
        <v>0.25612010074538161</v>
      </c>
      <c r="F56476" s="6">
        <f t="shared" si="2651"/>
        <v>0.20389778062893815</v>
      </c>
      <c r="G56476" s="6">
        <f t="shared" si="2652"/>
        <v>1.750213672581411E-3</v>
      </c>
    </row>
    <row r="56477" spans="1:7" x14ac:dyDescent="0.35">
      <c r="A56477" s="1" t="s">
        <v>56476</v>
      </c>
      <c r="B56477">
        <v>322.86725939886998</v>
      </c>
      <c r="C56477">
        <v>4</v>
      </c>
      <c r="D56477">
        <f>_xlfn.IFNA(_xlfn.XLOOKUP(A56477,Target!B:B,Target!B:B),0)</f>
        <v>0</v>
      </c>
      <c r="E56477" s="7">
        <f t="shared" si="2650"/>
        <v>2.1453326677557515E-2</v>
      </c>
      <c r="F56477" s="6">
        <f t="shared" si="2651"/>
        <v>2.1002747866452287E-2</v>
      </c>
      <c r="G56477" s="6">
        <f t="shared" si="2652"/>
        <v>1.4683820015884495E-4</v>
      </c>
    </row>
    <row r="56478" spans="1:7" x14ac:dyDescent="0.35">
      <c r="A56478" s="1" t="s">
        <v>56477</v>
      </c>
      <c r="B56478">
        <v>251.81917510141301</v>
      </c>
      <c r="C56478">
        <v>6</v>
      </c>
      <c r="D56478">
        <f>_xlfn.IFNA(_xlfn.XLOOKUP(A56478,Target!B:B,Target!B:B),0)</f>
        <v>0</v>
      </c>
      <c r="E56478" s="7">
        <f t="shared" si="2650"/>
        <v>8.0120297975545905E-3</v>
      </c>
      <c r="F56478" s="6">
        <f t="shared" si="2651"/>
        <v>7.9483474013337663E-3</v>
      </c>
      <c r="G56478" s="6">
        <f t="shared" si="2652"/>
        <v>5.4843721796695523E-5</v>
      </c>
    </row>
    <row r="56479" spans="1:7" x14ac:dyDescent="0.35">
      <c r="A56479" s="1" t="s">
        <v>56478</v>
      </c>
      <c r="B56479">
        <v>306.93069201353597</v>
      </c>
      <c r="C56479">
        <v>5</v>
      </c>
      <c r="D56479">
        <f>_xlfn.IFNA(_xlfn.XLOOKUP(A56479,Target!B:B,Target!B:B),0)</f>
        <v>0</v>
      </c>
      <c r="E56479" s="7">
        <f t="shared" si="2650"/>
        <v>1.7200732810831017E-2</v>
      </c>
      <c r="F56479" s="6">
        <f t="shared" si="2651"/>
        <v>1.69098706440175E-2</v>
      </c>
      <c r="G56479" s="6">
        <f t="shared" si="2652"/>
        <v>1.1773456880942414E-4</v>
      </c>
    </row>
    <row r="56480" spans="1:7" x14ac:dyDescent="0.35">
      <c r="A56480" s="1" t="s">
        <v>56479</v>
      </c>
      <c r="B56480">
        <v>460.269955503289</v>
      </c>
      <c r="C56480">
        <v>2</v>
      </c>
      <c r="D56480">
        <f>_xlfn.IFNA(_xlfn.XLOOKUP(A56480,Target!B:B,Target!B:B),0)</f>
        <v>0</v>
      </c>
      <c r="E56480" s="7">
        <f t="shared" si="2650"/>
        <v>0.14412565904833605</v>
      </c>
      <c r="F56480" s="6">
        <f t="shared" si="2651"/>
        <v>0.12597013091046061</v>
      </c>
      <c r="G56480" s="6">
        <f t="shared" si="2652"/>
        <v>9.8564657373326507E-4</v>
      </c>
    </row>
    <row r="56481" spans="1:7" x14ac:dyDescent="0.35">
      <c r="A56481" s="1" t="s">
        <v>56480</v>
      </c>
      <c r="B56481">
        <v>373.82039835701897</v>
      </c>
      <c r="C56481">
        <v>3</v>
      </c>
      <c r="D56481">
        <f>_xlfn.IFNA(_xlfn.XLOOKUP(A56481,Target!B:B,Target!B:B),0)</f>
        <v>0</v>
      </c>
      <c r="E56481" s="7">
        <f t="shared" si="2650"/>
        <v>4.3477354459407952E-2</v>
      </c>
      <c r="F56481" s="6">
        <f t="shared" si="2651"/>
        <v>4.1665834216337405E-2</v>
      </c>
      <c r="G56481" s="6">
        <f t="shared" si="2652"/>
        <v>2.9753773597591591E-4</v>
      </c>
    </row>
    <row r="56482" spans="1:7" x14ac:dyDescent="0.35">
      <c r="A56482" s="1" t="s">
        <v>56481</v>
      </c>
      <c r="B56482">
        <v>330.27117321480603</v>
      </c>
      <c r="C56482">
        <v>4</v>
      </c>
      <c r="D56482">
        <f>_xlfn.IFNA(_xlfn.XLOOKUP(A56482,Target!B:B,Target!B:B),0)</f>
        <v>0</v>
      </c>
      <c r="E56482" s="7">
        <f t="shared" si="2650"/>
        <v>2.3772269705323503E-2</v>
      </c>
      <c r="F56482" s="6">
        <f t="shared" si="2651"/>
        <v>2.3220271156754402E-2</v>
      </c>
      <c r="G56482" s="6">
        <f t="shared" si="2652"/>
        <v>1.6270772109950034E-4</v>
      </c>
    </row>
    <row r="56483" spans="1:7" x14ac:dyDescent="0.35">
      <c r="A56483" s="1" t="s">
        <v>56482</v>
      </c>
      <c r="B56483">
        <v>417.98310652571502</v>
      </c>
      <c r="C56483">
        <v>2</v>
      </c>
      <c r="D56483">
        <f>_xlfn.IFNA(_xlfn.XLOOKUP(A56483,Target!B:B,Target!B:B),0)</f>
        <v>0</v>
      </c>
      <c r="E56483" s="7">
        <f t="shared" si="2650"/>
        <v>8.0195335189591557E-2</v>
      </c>
      <c r="F56483" s="6">
        <f t="shared" si="2651"/>
        <v>7.4241512231226325E-2</v>
      </c>
      <c r="G56483" s="6">
        <f t="shared" si="2652"/>
        <v>5.4867975401790654E-4</v>
      </c>
    </row>
    <row r="56484" spans="1:7" x14ac:dyDescent="0.35">
      <c r="A56484" s="1" t="s">
        <v>56483</v>
      </c>
      <c r="B56484">
        <v>588.50630802922103</v>
      </c>
      <c r="C56484">
        <v>1</v>
      </c>
      <c r="D56484">
        <f>_xlfn.IFNA(_xlfn.XLOOKUP(A56484,Target!B:B,Target!B:B),0)</f>
        <v>0</v>
      </c>
      <c r="E56484" s="7">
        <f t="shared" si="2650"/>
        <v>0.85270945611916504</v>
      </c>
      <c r="F56484" s="6">
        <f t="shared" si="2651"/>
        <v>0.46024996164553467</v>
      </c>
      <c r="G56484" s="6">
        <f t="shared" si="2652"/>
        <v>5.8033871083274912E-3</v>
      </c>
    </row>
    <row r="56485" spans="1:7" x14ac:dyDescent="0.35">
      <c r="A56485" s="1" t="s">
        <v>56484</v>
      </c>
      <c r="B56485">
        <v>455.080222256095</v>
      </c>
      <c r="C56485">
        <v>2</v>
      </c>
      <c r="D56485">
        <f>_xlfn.IFNA(_xlfn.XLOOKUP(A56485,Target!B:B,Target!B:B),0)</f>
        <v>0</v>
      </c>
      <c r="E56485" s="7">
        <f t="shared" si="2650"/>
        <v>0.13412075783015115</v>
      </c>
      <c r="F56485" s="6">
        <f t="shared" si="2651"/>
        <v>0.11825967993633824</v>
      </c>
      <c r="G56485" s="6">
        <f t="shared" si="2652"/>
        <v>9.1728781635399008E-4</v>
      </c>
    </row>
    <row r="56486" spans="1:7" x14ac:dyDescent="0.35">
      <c r="A56486" s="1" t="s">
        <v>56485</v>
      </c>
      <c r="B56486">
        <v>403.48423147207302</v>
      </c>
      <c r="C56486">
        <v>2</v>
      </c>
      <c r="D56486">
        <f>_xlfn.IFNA(_xlfn.XLOOKUP(A56486,Target!B:B,Target!B:B),0)</f>
        <v>0</v>
      </c>
      <c r="E56486" s="7">
        <f t="shared" si="2650"/>
        <v>6.5592952656874134E-2</v>
      </c>
      <c r="F56486" s="6">
        <f t="shared" si="2651"/>
        <v>6.1555355160081815E-2</v>
      </c>
      <c r="G56486" s="6">
        <f t="shared" si="2652"/>
        <v>4.4881813872496459E-4</v>
      </c>
    </row>
    <row r="56487" spans="1:7" x14ac:dyDescent="0.35">
      <c r="A56487" s="1" t="s">
        <v>56486</v>
      </c>
      <c r="B56487">
        <v>300.581131261211</v>
      </c>
      <c r="C56487">
        <v>5</v>
      </c>
      <c r="D56487">
        <f>_xlfn.IFNA(_xlfn.XLOOKUP(A56487,Target!B:B,Target!B:B),0)</f>
        <v>0</v>
      </c>
      <c r="E56487" s="7">
        <f t="shared" si="2650"/>
        <v>1.5751386380041088E-2</v>
      </c>
      <c r="F56487" s="6">
        <f t="shared" si="2651"/>
        <v>1.5507127621234518E-2</v>
      </c>
      <c r="G56487" s="6">
        <f t="shared" si="2652"/>
        <v>1.0781523679226686E-4</v>
      </c>
    </row>
    <row r="56488" spans="1:7" x14ac:dyDescent="0.35">
      <c r="A56488" s="1" t="s">
        <v>56487</v>
      </c>
      <c r="B56488">
        <v>261.66040074552097</v>
      </c>
      <c r="C56488">
        <v>6</v>
      </c>
      <c r="D56488">
        <f>_xlfn.IFNA(_xlfn.XLOOKUP(A56488,Target!B:B,Target!B:B),0)</f>
        <v>0</v>
      </c>
      <c r="E56488" s="7">
        <f t="shared" si="2650"/>
        <v>9.1831702952658804E-3</v>
      </c>
      <c r="F56488" s="6">
        <f t="shared" si="2651"/>
        <v>9.0996070540683149E-3</v>
      </c>
      <c r="G56488" s="6">
        <f t="shared" si="2652"/>
        <v>6.2859875978962519E-5</v>
      </c>
    </row>
    <row r="56489" spans="1:7" x14ac:dyDescent="0.35">
      <c r="A56489" s="1" t="s">
        <v>56488</v>
      </c>
      <c r="B56489">
        <v>291.09420779390001</v>
      </c>
      <c r="C56489">
        <v>6</v>
      </c>
      <c r="D56489">
        <f>_xlfn.IFNA(_xlfn.XLOOKUP(A56489,Target!B:B,Target!B:B),0)</f>
        <v>0</v>
      </c>
      <c r="E56489" s="7">
        <f t="shared" si="2650"/>
        <v>1.3810258705637147E-2</v>
      </c>
      <c r="F56489" s="6">
        <f t="shared" si="2651"/>
        <v>1.362213351763597E-2</v>
      </c>
      <c r="G56489" s="6">
        <f t="shared" si="2652"/>
        <v>9.4529843919008571E-5</v>
      </c>
    </row>
    <row r="56490" spans="1:7" x14ac:dyDescent="0.35">
      <c r="A56490" s="1" t="s">
        <v>56489</v>
      </c>
      <c r="B56490">
        <v>306.93069201353597</v>
      </c>
      <c r="C56490">
        <v>5</v>
      </c>
      <c r="D56490">
        <f>_xlfn.IFNA(_xlfn.XLOOKUP(A56490,Target!B:B,Target!B:B),0)</f>
        <v>0</v>
      </c>
      <c r="E56490" s="7">
        <f t="shared" si="2650"/>
        <v>1.7200732810831017E-2</v>
      </c>
      <c r="F56490" s="6">
        <f t="shared" si="2651"/>
        <v>1.69098706440175E-2</v>
      </c>
      <c r="G56490" s="6">
        <f t="shared" si="2652"/>
        <v>1.1773456880942414E-4</v>
      </c>
    </row>
    <row r="56491" spans="1:7" x14ac:dyDescent="0.35">
      <c r="A56491" s="1" t="s">
        <v>56490</v>
      </c>
      <c r="B56491">
        <v>350.57417015630102</v>
      </c>
      <c r="C56491">
        <v>3</v>
      </c>
      <c r="D56491">
        <f>_xlfn.IFNA(_xlfn.XLOOKUP(A56491,Target!B:B,Target!B:B),0)</f>
        <v>0</v>
      </c>
      <c r="E56491" s="7">
        <f t="shared" si="2650"/>
        <v>3.1499732844934916E-2</v>
      </c>
      <c r="F56491" s="6">
        <f t="shared" si="2651"/>
        <v>3.0537800294001882E-2</v>
      </c>
      <c r="G56491" s="6">
        <f t="shared" si="2652"/>
        <v>2.1558642692908088E-4</v>
      </c>
    </row>
    <row r="56492" spans="1:7" x14ac:dyDescent="0.35">
      <c r="A56492" s="1" t="s">
        <v>56491</v>
      </c>
      <c r="B56492">
        <v>288.56748581412597</v>
      </c>
      <c r="C56492">
        <v>6</v>
      </c>
      <c r="D56492">
        <f>_xlfn.IFNA(_xlfn.XLOOKUP(A56492,Target!B:B,Target!B:B),0)</f>
        <v>0</v>
      </c>
      <c r="E56492" s="7">
        <f t="shared" si="2650"/>
        <v>1.3334889833292351E-2</v>
      </c>
      <c r="F56492" s="6">
        <f t="shared" si="2651"/>
        <v>1.3159410543424732E-2</v>
      </c>
      <c r="G56492" s="6">
        <f t="shared" si="2652"/>
        <v>9.1276288382984632E-5</v>
      </c>
    </row>
    <row r="56493" spans="1:7" x14ac:dyDescent="0.35">
      <c r="A56493" s="1" t="s">
        <v>56492</v>
      </c>
      <c r="B56493">
        <v>584.51808686686798</v>
      </c>
      <c r="C56493">
        <v>1</v>
      </c>
      <c r="D56493">
        <f>_xlfn.IFNA(_xlfn.XLOOKUP(A56493,Target!B:B,Target!B:B),0)</f>
        <v>0</v>
      </c>
      <c r="E56493" s="7">
        <f t="shared" si="2650"/>
        <v>0.80684403968929563</v>
      </c>
      <c r="F56493" s="6">
        <f t="shared" si="2651"/>
        <v>0.44654880109521811</v>
      </c>
      <c r="G56493" s="6">
        <f t="shared" si="2652"/>
        <v>5.4929499719127469E-3</v>
      </c>
    </row>
    <row r="56494" spans="1:7" x14ac:dyDescent="0.35">
      <c r="A56494" s="1" t="s">
        <v>56493</v>
      </c>
      <c r="B56494">
        <v>307.85118999303199</v>
      </c>
      <c r="C56494">
        <v>5</v>
      </c>
      <c r="D56494">
        <f>_xlfn.IFNA(_xlfn.XLOOKUP(A56494,Target!B:B,Target!B:B),0)</f>
        <v>0</v>
      </c>
      <c r="E56494" s="7">
        <f t="shared" si="2650"/>
        <v>1.7421634566580555E-2</v>
      </c>
      <c r="F56494" s="6">
        <f t="shared" si="2651"/>
        <v>1.7123318371347729E-2</v>
      </c>
      <c r="G56494" s="6">
        <f t="shared" si="2652"/>
        <v>1.1924640391058041E-4</v>
      </c>
    </row>
    <row r="56495" spans="1:7" x14ac:dyDescent="0.35">
      <c r="A56495" s="1" t="s">
        <v>56494</v>
      </c>
      <c r="B56495">
        <v>518.53463235552795</v>
      </c>
      <c r="C56495">
        <v>1</v>
      </c>
      <c r="D56495">
        <f>_xlfn.IFNA(_xlfn.XLOOKUP(A56495,Target!B:B,Target!B:B),0)</f>
        <v>0</v>
      </c>
      <c r="E56495" s="7">
        <f t="shared" si="2650"/>
        <v>0.32324336161521044</v>
      </c>
      <c r="F56495" s="6">
        <f t="shared" si="2651"/>
        <v>0.24428111335517677</v>
      </c>
      <c r="G56495" s="6">
        <f t="shared" si="2652"/>
        <v>2.2078921808283574E-3</v>
      </c>
    </row>
    <row r="56496" spans="1:7" x14ac:dyDescent="0.35">
      <c r="A56496" s="1" t="s">
        <v>56495</v>
      </c>
      <c r="B56496">
        <v>359.81010210909102</v>
      </c>
      <c r="C56496">
        <v>3</v>
      </c>
      <c r="D56496">
        <f>_xlfn.IFNA(_xlfn.XLOOKUP(A56496,Target!B:B,Target!B:B),0)</f>
        <v>0</v>
      </c>
      <c r="E56496" s="7">
        <f t="shared" si="2650"/>
        <v>3.5802447913491194E-2</v>
      </c>
      <c r="F56496" s="6">
        <f t="shared" si="2651"/>
        <v>3.4564938503100939E-2</v>
      </c>
      <c r="G56496" s="6">
        <f t="shared" si="2652"/>
        <v>2.4502730134084869E-4</v>
      </c>
    </row>
    <row r="56497" spans="1:7" x14ac:dyDescent="0.35">
      <c r="A56497" s="1" t="s">
        <v>56496</v>
      </c>
      <c r="B56497">
        <v>306.93069201353597</v>
      </c>
      <c r="C56497">
        <v>5</v>
      </c>
      <c r="D56497">
        <f>_xlfn.IFNA(_xlfn.XLOOKUP(A56497,Target!B:B,Target!B:B),0)</f>
        <v>0</v>
      </c>
      <c r="E56497" s="7">
        <f t="shared" si="2650"/>
        <v>1.7200732810831017E-2</v>
      </c>
      <c r="F56497" s="6">
        <f t="shared" si="2651"/>
        <v>1.69098706440175E-2</v>
      </c>
      <c r="G56497" s="6">
        <f t="shared" si="2652"/>
        <v>1.1773456880942414E-4</v>
      </c>
    </row>
    <row r="56498" spans="1:7" x14ac:dyDescent="0.35">
      <c r="A56498" s="1" t="s">
        <v>56497</v>
      </c>
      <c r="B56498">
        <v>501.33650658243897</v>
      </c>
      <c r="C56498">
        <v>1</v>
      </c>
      <c r="D56498">
        <f>_xlfn.IFNA(_xlfn.XLOOKUP(A56498,Target!B:B,Target!B:B),0)</f>
        <v>0</v>
      </c>
      <c r="E56498" s="7">
        <f t="shared" si="2650"/>
        <v>0.25467515554903414</v>
      </c>
      <c r="F56498" s="6">
        <f t="shared" si="2651"/>
        <v>0.20298095042584197</v>
      </c>
      <c r="G56498" s="6">
        <f t="shared" si="2652"/>
        <v>1.7403567283824253E-3</v>
      </c>
    </row>
    <row r="56499" spans="1:7" x14ac:dyDescent="0.35">
      <c r="A56499" s="1" t="s">
        <v>56498</v>
      </c>
      <c r="B56499">
        <v>277.19685404379698</v>
      </c>
      <c r="C56499">
        <v>6</v>
      </c>
      <c r="D56499">
        <f>_xlfn.IFNA(_xlfn.XLOOKUP(A56499,Target!B:B,Target!B:B),0)</f>
        <v>0</v>
      </c>
      <c r="E56499" s="7">
        <f t="shared" si="2650"/>
        <v>1.1390201509272724E-2</v>
      </c>
      <c r="F56499" s="6">
        <f t="shared" si="2651"/>
        <v>1.126192590384556E-2</v>
      </c>
      <c r="G56499" s="6">
        <f t="shared" si="2652"/>
        <v>7.7966085208422924E-5</v>
      </c>
    </row>
    <row r="56500" spans="1:7" x14ac:dyDescent="0.35">
      <c r="A56500" s="1" t="s">
        <v>56499</v>
      </c>
      <c r="B56500">
        <v>307.85118999303199</v>
      </c>
      <c r="C56500">
        <v>5</v>
      </c>
      <c r="D56500">
        <f>_xlfn.IFNA(_xlfn.XLOOKUP(A56500,Target!B:B,Target!B:B),0)</f>
        <v>0</v>
      </c>
      <c r="E56500" s="7">
        <f t="shared" si="2650"/>
        <v>1.7421634566580555E-2</v>
      </c>
      <c r="F56500" s="6">
        <f t="shared" si="2651"/>
        <v>1.7123318371347729E-2</v>
      </c>
      <c r="G56500" s="6">
        <f t="shared" si="2652"/>
        <v>1.1924640391058041E-4</v>
      </c>
    </row>
    <row r="56501" spans="1:7" x14ac:dyDescent="0.35">
      <c r="A56501" s="1" t="s">
        <v>56500</v>
      </c>
      <c r="B56501">
        <v>130.343213749406</v>
      </c>
      <c r="C56501">
        <v>6</v>
      </c>
      <c r="D56501">
        <f>_xlfn.IFNA(_xlfn.XLOOKUP(A56501,Target!B:B,Target!B:B),0)</f>
        <v>0</v>
      </c>
      <c r="E56501" s="7">
        <f t="shared" si="2650"/>
        <v>1.4872514240237818E-3</v>
      </c>
      <c r="F56501" s="6">
        <f t="shared" si="2651"/>
        <v>1.4850427920166664E-3</v>
      </c>
      <c r="G56501" s="6">
        <f t="shared" si="2652"/>
        <v>1.018094647470618E-5</v>
      </c>
    </row>
    <row r="56502" spans="1:7" x14ac:dyDescent="0.35">
      <c r="A56502" s="1" t="s">
        <v>56501</v>
      </c>
      <c r="B56502">
        <v>316.41761548084702</v>
      </c>
      <c r="C56502">
        <v>5</v>
      </c>
      <c r="D56502">
        <f>_xlfn.IFNA(_xlfn.XLOOKUP(A56502,Target!B:B,Target!B:B),0)</f>
        <v>0</v>
      </c>
      <c r="E56502" s="7">
        <f t="shared" si="2650"/>
        <v>1.9618415143277355E-2</v>
      </c>
      <c r="F56502" s="6">
        <f t="shared" si="2651"/>
        <v>1.9240938425499787E-2</v>
      </c>
      <c r="G56502" s="6">
        <f t="shared" si="2652"/>
        <v>1.3428075714577435E-4</v>
      </c>
    </row>
    <row r="56503" spans="1:7" x14ac:dyDescent="0.35">
      <c r="A56503" s="1" t="s">
        <v>56502</v>
      </c>
      <c r="B56503">
        <v>530.96373762394899</v>
      </c>
      <c r="C56503">
        <v>1</v>
      </c>
      <c r="D56503">
        <f>_xlfn.IFNA(_xlfn.XLOOKUP(A56503,Target!B:B,Target!B:B),0)</f>
        <v>0</v>
      </c>
      <c r="E56503" s="7">
        <f t="shared" si="2650"/>
        <v>0.38402569581545104</v>
      </c>
      <c r="F56503" s="6">
        <f t="shared" si="2651"/>
        <v>0.27747006213579573</v>
      </c>
      <c r="G56503" s="6">
        <f t="shared" si="2652"/>
        <v>2.6219732890232837E-3</v>
      </c>
    </row>
    <row r="56504" spans="1:7" x14ac:dyDescent="0.35">
      <c r="A56504" s="1" t="s">
        <v>56503</v>
      </c>
      <c r="B56504">
        <v>330.27117321480603</v>
      </c>
      <c r="C56504">
        <v>4</v>
      </c>
      <c r="D56504">
        <f>_xlfn.IFNA(_xlfn.XLOOKUP(A56504,Target!B:B,Target!B:B),0)</f>
        <v>0</v>
      </c>
      <c r="E56504" s="7">
        <f t="shared" si="2650"/>
        <v>2.3772269705323503E-2</v>
      </c>
      <c r="F56504" s="6">
        <f t="shared" si="2651"/>
        <v>2.3220271156754402E-2</v>
      </c>
      <c r="G56504" s="6">
        <f t="shared" si="2652"/>
        <v>1.6270772109950034E-4</v>
      </c>
    </row>
    <row r="56505" spans="1:7" x14ac:dyDescent="0.35">
      <c r="A56505" s="1" t="s">
        <v>56504</v>
      </c>
      <c r="B56505">
        <v>421.87968878534298</v>
      </c>
      <c r="C56505">
        <v>2</v>
      </c>
      <c r="D56505">
        <f>_xlfn.IFNA(_xlfn.XLOOKUP(A56505,Target!B:B,Target!B:B),0)</f>
        <v>0</v>
      </c>
      <c r="E56505" s="7">
        <f t="shared" si="2650"/>
        <v>8.4646473556572732E-2</v>
      </c>
      <c r="F56505" s="6">
        <f t="shared" si="2651"/>
        <v>7.8040611038005525E-2</v>
      </c>
      <c r="G56505" s="6">
        <f t="shared" si="2652"/>
        <v>5.791158779278404E-4</v>
      </c>
    </row>
    <row r="56506" spans="1:7" x14ac:dyDescent="0.35">
      <c r="A56506" s="1" t="s">
        <v>56505</v>
      </c>
      <c r="B56506">
        <v>460.49472421681799</v>
      </c>
      <c r="C56506">
        <v>2</v>
      </c>
      <c r="D56506">
        <f>_xlfn.IFNA(_xlfn.XLOOKUP(A56506,Target!B:B,Target!B:B),0)</f>
        <v>0</v>
      </c>
      <c r="E56506" s="7">
        <f t="shared" si="2650"/>
        <v>0.14457544865897087</v>
      </c>
      <c r="F56506" s="6">
        <f t="shared" si="2651"/>
        <v>0.12631360285454418</v>
      </c>
      <c r="G56506" s="6">
        <f t="shared" si="2652"/>
        <v>9.8871955365203794E-4</v>
      </c>
    </row>
    <row r="56507" spans="1:7" x14ac:dyDescent="0.35">
      <c r="A56507" s="1" t="s">
        <v>56506</v>
      </c>
      <c r="B56507">
        <v>444.65252991338201</v>
      </c>
      <c r="C56507">
        <v>2</v>
      </c>
      <c r="D56507">
        <f>_xlfn.IFNA(_xlfn.XLOOKUP(A56507,Target!B:B,Target!B:B),0)</f>
        <v>0</v>
      </c>
      <c r="E56507" s="7">
        <f t="shared" si="2650"/>
        <v>0.11606867723300852</v>
      </c>
      <c r="F56507" s="6">
        <f t="shared" si="2651"/>
        <v>0.1039977911760499</v>
      </c>
      <c r="G56507" s="6">
        <f t="shared" si="2652"/>
        <v>7.9392281806302657E-4</v>
      </c>
    </row>
    <row r="56508" spans="1:7" x14ac:dyDescent="0.35">
      <c r="A56508" s="1" t="s">
        <v>56507</v>
      </c>
      <c r="B56508">
        <v>443.32545996725997</v>
      </c>
      <c r="C56508">
        <v>2</v>
      </c>
      <c r="D56508">
        <f>_xlfn.IFNA(_xlfn.XLOOKUP(A56508,Target!B:B,Target!B:B),0)</f>
        <v>0</v>
      </c>
      <c r="E56508" s="7">
        <f t="shared" si="2650"/>
        <v>0.11395287265942267</v>
      </c>
      <c r="F56508" s="6">
        <f t="shared" si="2651"/>
        <v>0.10229595475379005</v>
      </c>
      <c r="G56508" s="6">
        <f t="shared" si="2652"/>
        <v>7.7946175724140799E-4</v>
      </c>
    </row>
    <row r="56509" spans="1:7" x14ac:dyDescent="0.35">
      <c r="A56509" s="1" t="s">
        <v>56508</v>
      </c>
      <c r="B56509">
        <v>360.97261378096999</v>
      </c>
      <c r="C56509">
        <v>3</v>
      </c>
      <c r="D56509">
        <f>_xlfn.IFNA(_xlfn.XLOOKUP(A56509,Target!B:B,Target!B:B),0)</f>
        <v>0</v>
      </c>
      <c r="E56509" s="7">
        <f t="shared" si="2650"/>
        <v>3.6384108596481467E-2</v>
      </c>
      <c r="F56509" s="6">
        <f t="shared" si="2651"/>
        <v>3.5106779711003622E-2</v>
      </c>
      <c r="G56509" s="6">
        <f t="shared" si="2652"/>
        <v>2.490071202240314E-4</v>
      </c>
    </row>
    <row r="56510" spans="1:7" x14ac:dyDescent="0.35">
      <c r="A56510" s="1" t="s">
        <v>56509</v>
      </c>
      <c r="B56510">
        <v>265.67273283537202</v>
      </c>
      <c r="C56510">
        <v>6</v>
      </c>
      <c r="D56510">
        <f>_xlfn.IFNA(_xlfn.XLOOKUP(A56510,Target!B:B,Target!B:B),0)</f>
        <v>0</v>
      </c>
      <c r="E56510" s="7">
        <f t="shared" si="2650"/>
        <v>9.7084362749772137E-3</v>
      </c>
      <c r="F56510" s="6">
        <f t="shared" si="2651"/>
        <v>9.6150887981026889E-3</v>
      </c>
      <c r="G56510" s="6">
        <f t="shared" si="2652"/>
        <v>6.6455144176422171E-5</v>
      </c>
    </row>
    <row r="56511" spans="1:7" x14ac:dyDescent="0.35">
      <c r="A56511" s="1" t="s">
        <v>56510</v>
      </c>
      <c r="B56511">
        <v>446.55774142435899</v>
      </c>
      <c r="C56511">
        <v>2</v>
      </c>
      <c r="D56511">
        <f>_xlfn.IFNA(_xlfn.XLOOKUP(A56511,Target!B:B,Target!B:B),0)</f>
        <v>0</v>
      </c>
      <c r="E56511" s="7">
        <f t="shared" si="2650"/>
        <v>0.11917510721966663</v>
      </c>
      <c r="F56511" s="6">
        <f t="shared" si="2651"/>
        <v>0.10648477298224568</v>
      </c>
      <c r="G56511" s="6">
        <f t="shared" si="2652"/>
        <v>8.1515382820274509E-4</v>
      </c>
    </row>
    <row r="56512" spans="1:7" x14ac:dyDescent="0.35">
      <c r="A56512" s="1" t="s">
        <v>56511</v>
      </c>
      <c r="B56512">
        <v>306.93069201353597</v>
      </c>
      <c r="C56512">
        <v>5</v>
      </c>
      <c r="D56512">
        <f>_xlfn.IFNA(_xlfn.XLOOKUP(A56512,Target!B:B,Target!B:B),0)</f>
        <v>0</v>
      </c>
      <c r="E56512" s="7">
        <f t="shared" si="2650"/>
        <v>1.7200732810831017E-2</v>
      </c>
      <c r="F56512" s="6">
        <f t="shared" si="2651"/>
        <v>1.69098706440175E-2</v>
      </c>
      <c r="G56512" s="6">
        <f t="shared" si="2652"/>
        <v>1.1773456880942414E-4</v>
      </c>
    </row>
    <row r="56513" spans="1:7" x14ac:dyDescent="0.35">
      <c r="A56513" s="1" t="s">
        <v>56512</v>
      </c>
      <c r="B56513">
        <v>320.78424974749402</v>
      </c>
      <c r="C56513">
        <v>4</v>
      </c>
      <c r="D56513">
        <f>_xlfn.IFNA(_xlfn.XLOOKUP(A56513,Target!B:B,Target!B:B),0)</f>
        <v>0</v>
      </c>
      <c r="E56513" s="7">
        <f t="shared" si="2650"/>
        <v>2.0842685636020639E-2</v>
      </c>
      <c r="F56513" s="6">
        <f t="shared" si="2651"/>
        <v>2.041713765430464E-2</v>
      </c>
      <c r="G56513" s="6">
        <f t="shared" si="2652"/>
        <v>1.4265923802268043E-4</v>
      </c>
    </row>
    <row r="56514" spans="1:7" x14ac:dyDescent="0.35">
      <c r="A56514" s="1" t="s">
        <v>56513</v>
      </c>
      <c r="B56514">
        <v>307.85118999303199</v>
      </c>
      <c r="C56514">
        <v>5</v>
      </c>
      <c r="D56514">
        <f>_xlfn.IFNA(_xlfn.XLOOKUP(A56514,Target!B:B,Target!B:B),0)</f>
        <v>0</v>
      </c>
      <c r="E56514" s="7">
        <f t="shared" si="2650"/>
        <v>1.7421634566580555E-2</v>
      </c>
      <c r="F56514" s="6">
        <f t="shared" si="2651"/>
        <v>1.7123318371347729E-2</v>
      </c>
      <c r="G56514" s="6">
        <f t="shared" si="2652"/>
        <v>1.1924640391058041E-4</v>
      </c>
    </row>
    <row r="56515" spans="1:7" x14ac:dyDescent="0.35">
      <c r="A56515" s="1" t="s">
        <v>56514</v>
      </c>
      <c r="B56515">
        <v>306.93069201353597</v>
      </c>
      <c r="C56515">
        <v>5</v>
      </c>
      <c r="D56515">
        <f>_xlfn.IFNA(_xlfn.XLOOKUP(A56515,Target!B:B,Target!B:B),0)</f>
        <v>0</v>
      </c>
      <c r="E56515" s="7">
        <f t="shared" ref="E56515:E56578" si="2653">2^((B56515-600)/50)</f>
        <v>1.7200732810831017E-2</v>
      </c>
      <c r="F56515" s="6">
        <f t="shared" ref="F56515:F56578" si="2654">1-(1/(1+E56515))</f>
        <v>1.69098706440175E-2</v>
      </c>
      <c r="G56515" s="6">
        <f t="shared" ref="G56515:G56578" si="2655">(F56515*($J$3/$J$2))/(F56515*($J$3/$J$2)+(1-F56515)*((1-$J$3)/(1-$J$2)))</f>
        <v>1.1773456880942414E-4</v>
      </c>
    </row>
    <row r="56516" spans="1:7" x14ac:dyDescent="0.35">
      <c r="A56516" s="1" t="s">
        <v>56515</v>
      </c>
      <c r="B56516">
        <v>332.95801580743301</v>
      </c>
      <c r="C56516">
        <v>4</v>
      </c>
      <c r="D56516">
        <f>_xlfn.IFNA(_xlfn.XLOOKUP(A56516,Target!B:B,Target!B:B),0)</f>
        <v>0</v>
      </c>
      <c r="E56516" s="7">
        <f t="shared" si="2653"/>
        <v>2.4674425695524686E-2</v>
      </c>
      <c r="F56516" s="6">
        <f t="shared" si="2654"/>
        <v>2.4080259130871084E-2</v>
      </c>
      <c r="G56516" s="6">
        <f t="shared" si="2655"/>
        <v>1.688814250553091E-4</v>
      </c>
    </row>
    <row r="56517" spans="1:7" x14ac:dyDescent="0.35">
      <c r="A56517" s="1" t="s">
        <v>56516</v>
      </c>
      <c r="B56517">
        <v>284.66450601781901</v>
      </c>
      <c r="C56517">
        <v>6</v>
      </c>
      <c r="D56517">
        <f>_xlfn.IFNA(_xlfn.XLOOKUP(A56517,Target!B:B,Target!B:B),0)</f>
        <v>0</v>
      </c>
      <c r="E56517" s="7">
        <f t="shared" si="2653"/>
        <v>1.2632553677042649E-2</v>
      </c>
      <c r="F56517" s="6">
        <f t="shared" si="2654"/>
        <v>1.2474963036860354E-2</v>
      </c>
      <c r="G56517" s="6">
        <f t="shared" si="2655"/>
        <v>8.646926747114895E-5</v>
      </c>
    </row>
    <row r="56518" spans="1:7" x14ac:dyDescent="0.35">
      <c r="A56518" s="1" t="s">
        <v>56517</v>
      </c>
      <c r="B56518">
        <v>307.85118999303199</v>
      </c>
      <c r="C56518">
        <v>5</v>
      </c>
      <c r="D56518">
        <f>_xlfn.IFNA(_xlfn.XLOOKUP(A56518,Target!B:B,Target!B:B),0)</f>
        <v>0</v>
      </c>
      <c r="E56518" s="7">
        <f t="shared" si="2653"/>
        <v>1.7421634566580555E-2</v>
      </c>
      <c r="F56518" s="6">
        <f t="shared" si="2654"/>
        <v>1.7123318371347729E-2</v>
      </c>
      <c r="G56518" s="6">
        <f t="shared" si="2655"/>
        <v>1.1924640391058041E-4</v>
      </c>
    </row>
    <row r="56519" spans="1:7" x14ac:dyDescent="0.35">
      <c r="A56519" s="1" t="s">
        <v>56518</v>
      </c>
      <c r="B56519">
        <v>307.85118999303199</v>
      </c>
      <c r="C56519">
        <v>5</v>
      </c>
      <c r="D56519">
        <f>_xlfn.IFNA(_xlfn.XLOOKUP(A56519,Target!B:B,Target!B:B),0)</f>
        <v>0</v>
      </c>
      <c r="E56519" s="7">
        <f t="shared" si="2653"/>
        <v>1.7421634566580555E-2</v>
      </c>
      <c r="F56519" s="6">
        <f t="shared" si="2654"/>
        <v>1.7123318371347729E-2</v>
      </c>
      <c r="G56519" s="6">
        <f t="shared" si="2655"/>
        <v>1.1924640391058041E-4</v>
      </c>
    </row>
    <row r="56520" spans="1:7" x14ac:dyDescent="0.35">
      <c r="A56520" s="1" t="s">
        <v>56519</v>
      </c>
      <c r="B56520">
        <v>306.93069201353597</v>
      </c>
      <c r="C56520">
        <v>5</v>
      </c>
      <c r="D56520">
        <f>_xlfn.IFNA(_xlfn.XLOOKUP(A56520,Target!B:B,Target!B:B),0)</f>
        <v>0</v>
      </c>
      <c r="E56520" s="7">
        <f t="shared" si="2653"/>
        <v>1.7200732810831017E-2</v>
      </c>
      <c r="F56520" s="6">
        <f t="shared" si="2654"/>
        <v>1.69098706440175E-2</v>
      </c>
      <c r="G56520" s="6">
        <f t="shared" si="2655"/>
        <v>1.1773456880942414E-4</v>
      </c>
    </row>
    <row r="56521" spans="1:7" x14ac:dyDescent="0.35">
      <c r="A56521" s="1" t="s">
        <v>56520</v>
      </c>
      <c r="B56521">
        <v>396.33211863466198</v>
      </c>
      <c r="C56521">
        <v>2</v>
      </c>
      <c r="D56521">
        <f>_xlfn.IFNA(_xlfn.XLOOKUP(A56521,Target!B:B,Target!B:B),0)</f>
        <v>0</v>
      </c>
      <c r="E56521" s="7">
        <f t="shared" si="2653"/>
        <v>5.9401467069427075E-2</v>
      </c>
      <c r="F56521" s="6">
        <f t="shared" si="2654"/>
        <v>5.607078045091507E-2</v>
      </c>
      <c r="G56521" s="6">
        <f t="shared" si="2655"/>
        <v>4.0647027352838156E-4</v>
      </c>
    </row>
    <row r="56522" spans="1:7" x14ac:dyDescent="0.35">
      <c r="A56522" s="1" t="s">
        <v>56521</v>
      </c>
      <c r="B56522">
        <v>254.45891307711199</v>
      </c>
      <c r="C56522">
        <v>6</v>
      </c>
      <c r="D56522">
        <f>_xlfn.IFNA(_xlfn.XLOOKUP(A56522,Target!B:B,Target!B:B),0)</f>
        <v>0</v>
      </c>
      <c r="E56522" s="7">
        <f t="shared" si="2653"/>
        <v>8.3106570706717436E-3</v>
      </c>
      <c r="F56522" s="6">
        <f t="shared" si="2654"/>
        <v>8.2421593111151603E-3</v>
      </c>
      <c r="G56522" s="6">
        <f t="shared" si="2655"/>
        <v>5.6887760548848718E-5</v>
      </c>
    </row>
    <row r="56523" spans="1:7" x14ac:dyDescent="0.35">
      <c r="A56523" s="1" t="s">
        <v>56522</v>
      </c>
      <c r="B56523">
        <v>237.70193087797901</v>
      </c>
      <c r="C56523">
        <v>6</v>
      </c>
      <c r="D56523">
        <f>_xlfn.IFNA(_xlfn.XLOOKUP(A56523,Target!B:B,Target!B:B),0)</f>
        <v>0</v>
      </c>
      <c r="E56523" s="7">
        <f t="shared" si="2653"/>
        <v>6.5879193896060837E-3</v>
      </c>
      <c r="F56523" s="6">
        <f t="shared" si="2654"/>
        <v>6.5448027566246125E-3</v>
      </c>
      <c r="G56523" s="6">
        <f t="shared" si="2655"/>
        <v>4.5095880756670885E-5</v>
      </c>
    </row>
    <row r="56524" spans="1:7" x14ac:dyDescent="0.35">
      <c r="A56524" s="1" t="s">
        <v>56523</v>
      </c>
      <c r="B56524">
        <v>359.81010210909102</v>
      </c>
      <c r="C56524">
        <v>3</v>
      </c>
      <c r="D56524">
        <f>_xlfn.IFNA(_xlfn.XLOOKUP(A56524,Target!B:B,Target!B:B),0)</f>
        <v>0</v>
      </c>
      <c r="E56524" s="7">
        <f t="shared" si="2653"/>
        <v>3.5802447913491194E-2</v>
      </c>
      <c r="F56524" s="6">
        <f t="shared" si="2654"/>
        <v>3.4564938503100939E-2</v>
      </c>
      <c r="G56524" s="6">
        <f t="shared" si="2655"/>
        <v>2.4502730134084869E-4</v>
      </c>
    </row>
    <row r="56525" spans="1:7" x14ac:dyDescent="0.35">
      <c r="A56525" s="1" t="s">
        <v>56524</v>
      </c>
      <c r="B56525">
        <v>291.09420779390001</v>
      </c>
      <c r="C56525">
        <v>6</v>
      </c>
      <c r="D56525">
        <f>_xlfn.IFNA(_xlfn.XLOOKUP(A56525,Target!B:B,Target!B:B),0)</f>
        <v>0</v>
      </c>
      <c r="E56525" s="7">
        <f t="shared" si="2653"/>
        <v>1.3810258705637147E-2</v>
      </c>
      <c r="F56525" s="6">
        <f t="shared" si="2654"/>
        <v>1.362213351763597E-2</v>
      </c>
      <c r="G56525" s="6">
        <f t="shared" si="2655"/>
        <v>9.4529843919008571E-5</v>
      </c>
    </row>
    <row r="56526" spans="1:7" x14ac:dyDescent="0.35">
      <c r="A56526" s="1" t="s">
        <v>56525</v>
      </c>
      <c r="B56526">
        <v>359.81010210909102</v>
      </c>
      <c r="C56526">
        <v>3</v>
      </c>
      <c r="D56526">
        <f>_xlfn.IFNA(_xlfn.XLOOKUP(A56526,Target!B:B,Target!B:B),0)</f>
        <v>0</v>
      </c>
      <c r="E56526" s="7">
        <f t="shared" si="2653"/>
        <v>3.5802447913491194E-2</v>
      </c>
      <c r="F56526" s="6">
        <f t="shared" si="2654"/>
        <v>3.4564938503100939E-2</v>
      </c>
      <c r="G56526" s="6">
        <f t="shared" si="2655"/>
        <v>2.4502730134084869E-4</v>
      </c>
    </row>
    <row r="56527" spans="1:7" x14ac:dyDescent="0.35">
      <c r="A56527" s="1" t="s">
        <v>56526</v>
      </c>
      <c r="B56527">
        <v>307.85118999303199</v>
      </c>
      <c r="C56527">
        <v>5</v>
      </c>
      <c r="D56527">
        <f>_xlfn.IFNA(_xlfn.XLOOKUP(A56527,Target!B:B,Target!B:B),0)</f>
        <v>0</v>
      </c>
      <c r="E56527" s="7">
        <f t="shared" si="2653"/>
        <v>1.7421634566580555E-2</v>
      </c>
      <c r="F56527" s="6">
        <f t="shared" si="2654"/>
        <v>1.7123318371347729E-2</v>
      </c>
      <c r="G56527" s="6">
        <f t="shared" si="2655"/>
        <v>1.1924640391058041E-4</v>
      </c>
    </row>
    <row r="56528" spans="1:7" x14ac:dyDescent="0.35">
      <c r="A56528" s="1" t="s">
        <v>56527</v>
      </c>
      <c r="B56528">
        <v>358.889604129595</v>
      </c>
      <c r="C56528">
        <v>3</v>
      </c>
      <c r="D56528">
        <f>_xlfn.IFNA(_xlfn.XLOOKUP(A56528,Target!B:B,Target!B:B),0)</f>
        <v>0</v>
      </c>
      <c r="E56528" s="7">
        <f t="shared" si="2653"/>
        <v>3.5348482266697442E-2</v>
      </c>
      <c r="F56528" s="6">
        <f t="shared" si="2654"/>
        <v>3.414162755066652E-2</v>
      </c>
      <c r="G56528" s="6">
        <f t="shared" si="2655"/>
        <v>2.4192117106310948E-4</v>
      </c>
    </row>
    <row r="56529" spans="1:7" x14ac:dyDescent="0.35">
      <c r="A56529" s="1" t="s">
        <v>56528</v>
      </c>
      <c r="B56529">
        <v>307.85118999303199</v>
      </c>
      <c r="C56529">
        <v>5</v>
      </c>
      <c r="D56529">
        <f>_xlfn.IFNA(_xlfn.XLOOKUP(A56529,Target!B:B,Target!B:B),0)</f>
        <v>0</v>
      </c>
      <c r="E56529" s="7">
        <f t="shared" si="2653"/>
        <v>1.7421634566580555E-2</v>
      </c>
      <c r="F56529" s="6">
        <f t="shared" si="2654"/>
        <v>1.7123318371347729E-2</v>
      </c>
      <c r="G56529" s="6">
        <f t="shared" si="2655"/>
        <v>1.1924640391058041E-4</v>
      </c>
    </row>
    <row r="56530" spans="1:7" x14ac:dyDescent="0.35">
      <c r="A56530" s="1" t="s">
        <v>56529</v>
      </c>
      <c r="B56530">
        <v>307.85118999303199</v>
      </c>
      <c r="C56530">
        <v>5</v>
      </c>
      <c r="D56530">
        <f>_xlfn.IFNA(_xlfn.XLOOKUP(A56530,Target!B:B,Target!B:B),0)</f>
        <v>0</v>
      </c>
      <c r="E56530" s="7">
        <f t="shared" si="2653"/>
        <v>1.7421634566580555E-2</v>
      </c>
      <c r="F56530" s="6">
        <f t="shared" si="2654"/>
        <v>1.7123318371347729E-2</v>
      </c>
      <c r="G56530" s="6">
        <f t="shared" si="2655"/>
        <v>1.1924640391058041E-4</v>
      </c>
    </row>
    <row r="56531" spans="1:7" x14ac:dyDescent="0.35">
      <c r="A56531" s="1" t="s">
        <v>56530</v>
      </c>
      <c r="B56531">
        <v>339.80678912270002</v>
      </c>
      <c r="C56531">
        <v>4</v>
      </c>
      <c r="D56531">
        <f>_xlfn.IFNA(_xlfn.XLOOKUP(A56531,Target!B:B,Target!B:B),0)</f>
        <v>0</v>
      </c>
      <c r="E56531" s="7">
        <f t="shared" si="2653"/>
        <v>2.7131935574857841E-2</v>
      </c>
      <c r="F56531" s="6">
        <f t="shared" si="2654"/>
        <v>2.6415239011795322E-2</v>
      </c>
      <c r="G56531" s="6">
        <f t="shared" si="2655"/>
        <v>1.8569846086442755E-4</v>
      </c>
    </row>
    <row r="56532" spans="1:7" x14ac:dyDescent="0.35">
      <c r="A56532" s="1" t="s">
        <v>56531</v>
      </c>
      <c r="B56532">
        <v>211.73593291384401</v>
      </c>
      <c r="C56532">
        <v>6</v>
      </c>
      <c r="D56532">
        <f>_xlfn.IFNA(_xlfn.XLOOKUP(A56532,Target!B:B,Target!B:B),0)</f>
        <v>0</v>
      </c>
      <c r="E56532" s="7">
        <f t="shared" si="2653"/>
        <v>4.5963955061509394E-3</v>
      </c>
      <c r="F56532" s="6">
        <f t="shared" si="2654"/>
        <v>4.5753653175663045E-3</v>
      </c>
      <c r="G56532" s="6">
        <f t="shared" si="2655"/>
        <v>3.1463853327742635E-5</v>
      </c>
    </row>
    <row r="56533" spans="1:7" x14ac:dyDescent="0.35">
      <c r="A56533" s="1" t="s">
        <v>56532</v>
      </c>
      <c r="B56533">
        <v>307.85118999303199</v>
      </c>
      <c r="C56533">
        <v>5</v>
      </c>
      <c r="D56533">
        <f>_xlfn.IFNA(_xlfn.XLOOKUP(A56533,Target!B:B,Target!B:B),0)</f>
        <v>0</v>
      </c>
      <c r="E56533" s="7">
        <f t="shared" si="2653"/>
        <v>1.7421634566580555E-2</v>
      </c>
      <c r="F56533" s="6">
        <f t="shared" si="2654"/>
        <v>1.7123318371347729E-2</v>
      </c>
      <c r="G56533" s="6">
        <f t="shared" si="2655"/>
        <v>1.1924640391058041E-4</v>
      </c>
    </row>
    <row r="56534" spans="1:7" x14ac:dyDescent="0.35">
      <c r="A56534" s="1" t="s">
        <v>56533</v>
      </c>
      <c r="B56534">
        <v>400.813842276157</v>
      </c>
      <c r="C56534">
        <v>2</v>
      </c>
      <c r="D56534">
        <f>_xlfn.IFNA(_xlfn.XLOOKUP(A56534,Target!B:B,Target!B:B),0)</f>
        <v>0</v>
      </c>
      <c r="E56534" s="7">
        <f t="shared" si="2653"/>
        <v>6.3209133386785438E-2</v>
      </c>
      <c r="F56534" s="6">
        <f t="shared" si="2654"/>
        <v>5.945127012353324E-2</v>
      </c>
      <c r="G56534" s="6">
        <f t="shared" si="2655"/>
        <v>4.3251396979721902E-4</v>
      </c>
    </row>
    <row r="56535" spans="1:7" x14ac:dyDescent="0.35">
      <c r="A56535" s="1" t="s">
        <v>56534</v>
      </c>
      <c r="B56535">
        <v>307.85118999303199</v>
      </c>
      <c r="C56535">
        <v>5</v>
      </c>
      <c r="D56535">
        <f>_xlfn.IFNA(_xlfn.XLOOKUP(A56535,Target!B:B,Target!B:B),0)</f>
        <v>0</v>
      </c>
      <c r="E56535" s="7">
        <f t="shared" si="2653"/>
        <v>1.7421634566580555E-2</v>
      </c>
      <c r="F56535" s="6">
        <f t="shared" si="2654"/>
        <v>1.7123318371347729E-2</v>
      </c>
      <c r="G56535" s="6">
        <f t="shared" si="2655"/>
        <v>1.1924640391058041E-4</v>
      </c>
    </row>
    <row r="56536" spans="1:7" x14ac:dyDescent="0.35">
      <c r="A56536" s="1" t="s">
        <v>56535</v>
      </c>
      <c r="B56536">
        <v>307.85118999303199</v>
      </c>
      <c r="C56536">
        <v>5</v>
      </c>
      <c r="D56536">
        <f>_xlfn.IFNA(_xlfn.XLOOKUP(A56536,Target!B:B,Target!B:B),0)</f>
        <v>0</v>
      </c>
      <c r="E56536" s="7">
        <f t="shared" si="2653"/>
        <v>1.7421634566580555E-2</v>
      </c>
      <c r="F56536" s="6">
        <f t="shared" si="2654"/>
        <v>1.7123318371347729E-2</v>
      </c>
      <c r="G56536" s="6">
        <f t="shared" si="2655"/>
        <v>1.1924640391058041E-4</v>
      </c>
    </row>
    <row r="56537" spans="1:7" x14ac:dyDescent="0.35">
      <c r="A56537" s="1" t="s">
        <v>56536</v>
      </c>
      <c r="B56537">
        <v>309.93419964440801</v>
      </c>
      <c r="C56537">
        <v>5</v>
      </c>
      <c r="D56537">
        <f>_xlfn.IFNA(_xlfn.XLOOKUP(A56537,Target!B:B,Target!B:B),0)</f>
        <v>0</v>
      </c>
      <c r="E56537" s="7">
        <f t="shared" si="2653"/>
        <v>1.7932046960779262E-2</v>
      </c>
      <c r="F56537" s="6">
        <f t="shared" si="2654"/>
        <v>1.7616153273019242E-2</v>
      </c>
      <c r="G56537" s="6">
        <f t="shared" si="2655"/>
        <v>1.2273961069091637E-4</v>
      </c>
    </row>
    <row r="56538" spans="1:7" x14ac:dyDescent="0.35">
      <c r="A56538" s="1" t="s">
        <v>56537</v>
      </c>
      <c r="B56538">
        <v>192.45222873493699</v>
      </c>
      <c r="C56538">
        <v>6</v>
      </c>
      <c r="D56538">
        <f>_xlfn.IFNA(_xlfn.XLOOKUP(A56538,Target!B:B,Target!B:B),0)</f>
        <v>0</v>
      </c>
      <c r="E56538" s="7">
        <f t="shared" si="2653"/>
        <v>3.5181789326667189E-3</v>
      </c>
      <c r="F56538" s="6">
        <f t="shared" si="2654"/>
        <v>3.5058447435488693E-3</v>
      </c>
      <c r="G56538" s="6">
        <f t="shared" si="2655"/>
        <v>2.4083280647125754E-5</v>
      </c>
    </row>
    <row r="56539" spans="1:7" x14ac:dyDescent="0.35">
      <c r="A56539" s="1" t="s">
        <v>56538</v>
      </c>
      <c r="B56539">
        <v>361.78798991456</v>
      </c>
      <c r="C56539">
        <v>3</v>
      </c>
      <c r="D56539">
        <f>_xlfn.IFNA(_xlfn.XLOOKUP(A56539,Target!B:B,Target!B:B),0)</f>
        <v>0</v>
      </c>
      <c r="E56539" s="7">
        <f t="shared" si="2653"/>
        <v>3.6797710025006994E-2</v>
      </c>
      <c r="F56539" s="6">
        <f t="shared" si="2654"/>
        <v>3.5491696855811328E-2</v>
      </c>
      <c r="G56539" s="6">
        <f t="shared" si="2655"/>
        <v>2.5183703053347975E-4</v>
      </c>
    </row>
    <row r="56540" spans="1:7" x14ac:dyDescent="0.35">
      <c r="A56540" s="1" t="s">
        <v>56539</v>
      </c>
      <c r="B56540">
        <v>326.10434444805099</v>
      </c>
      <c r="C56540">
        <v>4</v>
      </c>
      <c r="D56540">
        <f>_xlfn.IFNA(_xlfn.XLOOKUP(A56540,Target!B:B,Target!B:B),0)</f>
        <v>0</v>
      </c>
      <c r="E56540" s="7">
        <f t="shared" si="2653"/>
        <v>2.2437984306651466E-2</v>
      </c>
      <c r="F56540" s="6">
        <f t="shared" si="2654"/>
        <v>2.1945569952457777E-2</v>
      </c>
      <c r="G56540" s="6">
        <f t="shared" si="2655"/>
        <v>1.5357669583649253E-4</v>
      </c>
    </row>
    <row r="56541" spans="1:7" x14ac:dyDescent="0.35">
      <c r="A56541" s="1" t="s">
        <v>56540</v>
      </c>
      <c r="B56541">
        <v>224.668992668306</v>
      </c>
      <c r="C56541">
        <v>6</v>
      </c>
      <c r="D56541">
        <f>_xlfn.IFNA(_xlfn.XLOOKUP(A56541,Target!B:B,Target!B:B),0)</f>
        <v>0</v>
      </c>
      <c r="E56541" s="7">
        <f t="shared" si="2653"/>
        <v>5.4989803756585994E-3</v>
      </c>
      <c r="F56541" s="6">
        <f t="shared" si="2654"/>
        <v>5.4689069635895926E-3</v>
      </c>
      <c r="G56541" s="6">
        <f t="shared" si="2655"/>
        <v>3.7642113862816694E-5</v>
      </c>
    </row>
    <row r="56542" spans="1:7" x14ac:dyDescent="0.35">
      <c r="A56542" s="1" t="s">
        <v>56541</v>
      </c>
      <c r="B56542">
        <v>360.97261378096999</v>
      </c>
      <c r="C56542">
        <v>3</v>
      </c>
      <c r="D56542">
        <f>_xlfn.IFNA(_xlfn.XLOOKUP(A56542,Target!B:B,Target!B:B),0)</f>
        <v>0</v>
      </c>
      <c r="E56542" s="7">
        <f t="shared" si="2653"/>
        <v>3.6384108596481467E-2</v>
      </c>
      <c r="F56542" s="6">
        <f t="shared" si="2654"/>
        <v>3.5106779711003622E-2</v>
      </c>
      <c r="G56542" s="6">
        <f t="shared" si="2655"/>
        <v>2.490071202240314E-4</v>
      </c>
    </row>
    <row r="56543" spans="1:7" x14ac:dyDescent="0.35">
      <c r="A56543" s="1" t="s">
        <v>56542</v>
      </c>
      <c r="B56543">
        <v>404.51097007782897</v>
      </c>
      <c r="C56543">
        <v>2</v>
      </c>
      <c r="D56543">
        <f>_xlfn.IFNA(_xlfn.XLOOKUP(A56543,Target!B:B,Target!B:B),0)</f>
        <v>0</v>
      </c>
      <c r="E56543" s="7">
        <f t="shared" si="2653"/>
        <v>6.6533253849590329E-2</v>
      </c>
      <c r="F56543" s="6">
        <f t="shared" si="2654"/>
        <v>6.2382727973499641E-2</v>
      </c>
      <c r="G56543" s="6">
        <f t="shared" si="2655"/>
        <v>4.5524919706091247E-4</v>
      </c>
    </row>
    <row r="56544" spans="1:7" x14ac:dyDescent="0.35">
      <c r="A56544" s="1" t="s">
        <v>56543</v>
      </c>
      <c r="B56544">
        <v>446.64116648285898</v>
      </c>
      <c r="C56544">
        <v>2</v>
      </c>
      <c r="D56544">
        <f>_xlfn.IFNA(_xlfn.XLOOKUP(A56544,Target!B:B,Target!B:B),0)</f>
        <v>0</v>
      </c>
      <c r="E56544" s="7">
        <f t="shared" si="2653"/>
        <v>0.11931301497400178</v>
      </c>
      <c r="F56544" s="6">
        <f t="shared" si="2654"/>
        <v>0.10659486075641955</v>
      </c>
      <c r="G56544" s="6">
        <f t="shared" si="2655"/>
        <v>8.1609634291233155E-4</v>
      </c>
    </row>
    <row r="56545" spans="1:7" x14ac:dyDescent="0.35">
      <c r="A56545" s="1" t="s">
        <v>56544</v>
      </c>
      <c r="B56545">
        <v>277.49688496515699</v>
      </c>
      <c r="C56545">
        <v>6</v>
      </c>
      <c r="D56545">
        <f>_xlfn.IFNA(_xlfn.XLOOKUP(A56545,Target!B:B,Target!B:B),0)</f>
        <v>0</v>
      </c>
      <c r="E56545" s="7">
        <f t="shared" si="2653"/>
        <v>1.1437675569448436E-2</v>
      </c>
      <c r="F56545" s="6">
        <f t="shared" si="2654"/>
        <v>1.1308334508113971E-2</v>
      </c>
      <c r="G56545" s="6">
        <f t="shared" si="2655"/>
        <v>7.8291020358522525E-5</v>
      </c>
    </row>
    <row r="56546" spans="1:7" x14ac:dyDescent="0.35">
      <c r="A56546" s="1" t="s">
        <v>56545</v>
      </c>
      <c r="B56546">
        <v>410.83015130177102</v>
      </c>
      <c r="C56546">
        <v>2</v>
      </c>
      <c r="D56546">
        <f>_xlfn.IFNA(_xlfn.XLOOKUP(A56546,Target!B:B,Target!B:B),0)</f>
        <v>0</v>
      </c>
      <c r="E56546" s="7">
        <f t="shared" si="2653"/>
        <v>7.2624645472303934E-2</v>
      </c>
      <c r="F56546" s="6">
        <f t="shared" si="2654"/>
        <v>6.770741822767401E-2</v>
      </c>
      <c r="G56546" s="6">
        <f t="shared" si="2655"/>
        <v>4.9690841267963917E-4</v>
      </c>
    </row>
    <row r="56547" spans="1:7" x14ac:dyDescent="0.35">
      <c r="A56547" s="1" t="s">
        <v>56546</v>
      </c>
      <c r="B56547">
        <v>317.338113460344</v>
      </c>
      <c r="C56547">
        <v>4</v>
      </c>
      <c r="D56547">
        <f>_xlfn.IFNA(_xlfn.XLOOKUP(A56547,Target!B:B,Target!B:B),0)</f>
        <v>0</v>
      </c>
      <c r="E56547" s="7">
        <f t="shared" si="2653"/>
        <v>1.9870366173378184E-2</v>
      </c>
      <c r="F56547" s="6">
        <f t="shared" si="2654"/>
        <v>1.9483227312440787E-2</v>
      </c>
      <c r="G56547" s="6">
        <f t="shared" si="2655"/>
        <v>1.360050337243059E-4</v>
      </c>
    </row>
    <row r="56548" spans="1:7" x14ac:dyDescent="0.35">
      <c r="A56548" s="1" t="s">
        <v>56547</v>
      </c>
      <c r="B56548">
        <v>307.85118999303199</v>
      </c>
      <c r="C56548">
        <v>5</v>
      </c>
      <c r="D56548">
        <f>_xlfn.IFNA(_xlfn.XLOOKUP(A56548,Target!B:B,Target!B:B),0)</f>
        <v>0</v>
      </c>
      <c r="E56548" s="7">
        <f t="shared" si="2653"/>
        <v>1.7421634566580555E-2</v>
      </c>
      <c r="F56548" s="6">
        <f t="shared" si="2654"/>
        <v>1.7123318371347729E-2</v>
      </c>
      <c r="G56548" s="6">
        <f t="shared" si="2655"/>
        <v>1.1924640391058041E-4</v>
      </c>
    </row>
    <row r="56549" spans="1:7" x14ac:dyDescent="0.35">
      <c r="A56549" s="1" t="s">
        <v>56548</v>
      </c>
      <c r="B56549">
        <v>307.85118999303199</v>
      </c>
      <c r="C56549">
        <v>5</v>
      </c>
      <c r="D56549">
        <f>_xlfn.IFNA(_xlfn.XLOOKUP(A56549,Target!B:B,Target!B:B),0)</f>
        <v>0</v>
      </c>
      <c r="E56549" s="7">
        <f t="shared" si="2653"/>
        <v>1.7421634566580555E-2</v>
      </c>
      <c r="F56549" s="6">
        <f t="shared" si="2654"/>
        <v>1.7123318371347729E-2</v>
      </c>
      <c r="G56549" s="6">
        <f t="shared" si="2655"/>
        <v>1.1924640391058041E-4</v>
      </c>
    </row>
    <row r="56550" spans="1:7" x14ac:dyDescent="0.35">
      <c r="A56550" s="1" t="s">
        <v>56549</v>
      </c>
      <c r="B56550">
        <v>211.73593291384401</v>
      </c>
      <c r="C56550">
        <v>6</v>
      </c>
      <c r="D56550">
        <f>_xlfn.IFNA(_xlfn.XLOOKUP(A56550,Target!B:B,Target!B:B),0)</f>
        <v>0</v>
      </c>
      <c r="E56550" s="7">
        <f t="shared" si="2653"/>
        <v>4.5963955061509394E-3</v>
      </c>
      <c r="F56550" s="6">
        <f t="shared" si="2654"/>
        <v>4.5753653175663045E-3</v>
      </c>
      <c r="G56550" s="6">
        <f t="shared" si="2655"/>
        <v>3.1463853327742635E-5</v>
      </c>
    </row>
    <row r="56551" spans="1:7" x14ac:dyDescent="0.35">
      <c r="A56551" s="1" t="s">
        <v>56550</v>
      </c>
      <c r="B56551">
        <v>519.62611499634795</v>
      </c>
      <c r="C56551">
        <v>1</v>
      </c>
      <c r="D56551">
        <f>_xlfn.IFNA(_xlfn.XLOOKUP(A56551,Target!B:B,Target!B:B),0)</f>
        <v>0</v>
      </c>
      <c r="E56551" s="7">
        <f t="shared" si="2653"/>
        <v>0.32817160034581622</v>
      </c>
      <c r="F56551" s="6">
        <f t="shared" si="2654"/>
        <v>0.24708524128988307</v>
      </c>
      <c r="G56551" s="6">
        <f t="shared" si="2655"/>
        <v>2.2414787334799667E-3</v>
      </c>
    </row>
    <row r="56552" spans="1:7" x14ac:dyDescent="0.35">
      <c r="A56552" s="1" t="s">
        <v>56551</v>
      </c>
      <c r="B56552">
        <v>307.85118999303199</v>
      </c>
      <c r="C56552">
        <v>5</v>
      </c>
      <c r="D56552">
        <f>_xlfn.IFNA(_xlfn.XLOOKUP(A56552,Target!B:B,Target!B:B),0)</f>
        <v>0</v>
      </c>
      <c r="E56552" s="7">
        <f t="shared" si="2653"/>
        <v>1.7421634566580555E-2</v>
      </c>
      <c r="F56552" s="6">
        <f t="shared" si="2654"/>
        <v>1.7123318371347729E-2</v>
      </c>
      <c r="G56552" s="6">
        <f t="shared" si="2655"/>
        <v>1.1924640391058041E-4</v>
      </c>
    </row>
    <row r="56553" spans="1:7" x14ac:dyDescent="0.35">
      <c r="A56553" s="1" t="s">
        <v>56552</v>
      </c>
      <c r="B56553">
        <v>259.13367876574699</v>
      </c>
      <c r="C56553">
        <v>6</v>
      </c>
      <c r="D56553">
        <f>_xlfn.IFNA(_xlfn.XLOOKUP(A56553,Target!B:B,Target!B:B),0)</f>
        <v>0</v>
      </c>
      <c r="E56553" s="7">
        <f t="shared" si="2653"/>
        <v>8.8670724291173789E-3</v>
      </c>
      <c r="F56553" s="6">
        <f t="shared" si="2654"/>
        <v>8.7891385014355894E-3</v>
      </c>
      <c r="G56553" s="6">
        <f t="shared" si="2655"/>
        <v>6.0696280401715386E-5</v>
      </c>
    </row>
    <row r="56554" spans="1:7" x14ac:dyDescent="0.35">
      <c r="A56554" s="1" t="s">
        <v>56553</v>
      </c>
      <c r="B56554">
        <v>647.28993487585797</v>
      </c>
      <c r="C56554">
        <v>1</v>
      </c>
      <c r="D56554">
        <f>_xlfn.IFNA(_xlfn.XLOOKUP(A56554,Target!B:B,Target!B:B),0)</f>
        <v>0</v>
      </c>
      <c r="E56554" s="7">
        <f t="shared" si="2653"/>
        <v>1.9262549945976273</v>
      </c>
      <c r="F56554" s="6">
        <f t="shared" si="2654"/>
        <v>0.65826628169924595</v>
      </c>
      <c r="G56554" s="6">
        <f t="shared" si="2655"/>
        <v>1.3014655126188223E-2</v>
      </c>
    </row>
    <row r="56555" spans="1:7" x14ac:dyDescent="0.35">
      <c r="A56555" s="1" t="s">
        <v>56554</v>
      </c>
      <c r="B56555">
        <v>277.49688496515699</v>
      </c>
      <c r="C56555">
        <v>6</v>
      </c>
      <c r="D56555">
        <f>_xlfn.IFNA(_xlfn.XLOOKUP(A56555,Target!B:B,Target!B:B),0)</f>
        <v>0</v>
      </c>
      <c r="E56555" s="7">
        <f t="shared" si="2653"/>
        <v>1.1437675569448436E-2</v>
      </c>
      <c r="F56555" s="6">
        <f t="shared" si="2654"/>
        <v>1.1308334508113971E-2</v>
      </c>
      <c r="G56555" s="6">
        <f t="shared" si="2655"/>
        <v>7.8291020358522525E-5</v>
      </c>
    </row>
    <row r="56556" spans="1:7" x14ac:dyDescent="0.35">
      <c r="A56556" s="1" t="s">
        <v>56555</v>
      </c>
      <c r="B56556">
        <v>307.85118999303199</v>
      </c>
      <c r="C56556">
        <v>5</v>
      </c>
      <c r="D56556">
        <f>_xlfn.IFNA(_xlfn.XLOOKUP(A56556,Target!B:B,Target!B:B),0)</f>
        <v>0</v>
      </c>
      <c r="E56556" s="7">
        <f t="shared" si="2653"/>
        <v>1.7421634566580555E-2</v>
      </c>
      <c r="F56556" s="6">
        <f t="shared" si="2654"/>
        <v>1.7123318371347729E-2</v>
      </c>
      <c r="G56556" s="6">
        <f t="shared" si="2655"/>
        <v>1.1924640391058041E-4</v>
      </c>
    </row>
    <row r="56557" spans="1:7" x14ac:dyDescent="0.35">
      <c r="A56557" s="1" t="s">
        <v>56556</v>
      </c>
      <c r="B56557">
        <v>392.30113084870197</v>
      </c>
      <c r="C56557">
        <v>2</v>
      </c>
      <c r="D56557">
        <f>_xlfn.IFNA(_xlfn.XLOOKUP(A56557,Target!B:B,Target!B:B),0)</f>
        <v>0</v>
      </c>
      <c r="E56557" s="7">
        <f t="shared" si="2653"/>
        <v>5.617307602552099E-2</v>
      </c>
      <c r="F56557" s="6">
        <f t="shared" si="2654"/>
        <v>5.3185483800539224E-2</v>
      </c>
      <c r="G56557" s="6">
        <f t="shared" si="2655"/>
        <v>3.8438764418221709E-4</v>
      </c>
    </row>
    <row r="56558" spans="1:7" x14ac:dyDescent="0.35">
      <c r="A56558" s="1" t="s">
        <v>56557</v>
      </c>
      <c r="B56558">
        <v>358.889604129595</v>
      </c>
      <c r="C56558">
        <v>3</v>
      </c>
      <c r="D56558">
        <f>_xlfn.IFNA(_xlfn.XLOOKUP(A56558,Target!B:B,Target!B:B),0)</f>
        <v>0</v>
      </c>
      <c r="E56558" s="7">
        <f t="shared" si="2653"/>
        <v>3.5348482266697442E-2</v>
      </c>
      <c r="F56558" s="6">
        <f t="shared" si="2654"/>
        <v>3.414162755066652E-2</v>
      </c>
      <c r="G56558" s="6">
        <f t="shared" si="2655"/>
        <v>2.4192117106310948E-4</v>
      </c>
    </row>
    <row r="56559" spans="1:7" x14ac:dyDescent="0.35">
      <c r="A56559" s="1" t="s">
        <v>56558</v>
      </c>
      <c r="B56559">
        <v>456.00072023559198</v>
      </c>
      <c r="C56559">
        <v>2</v>
      </c>
      <c r="D56559">
        <f>_xlfn.IFNA(_xlfn.XLOOKUP(A56559,Target!B:B,Target!B:B),0)</f>
        <v>0</v>
      </c>
      <c r="E56559" s="7">
        <f t="shared" si="2653"/>
        <v>0.13584321414715855</v>
      </c>
      <c r="F56559" s="6">
        <f t="shared" si="2654"/>
        <v>0.11959680038160525</v>
      </c>
      <c r="G56559" s="6">
        <f t="shared" si="2655"/>
        <v>9.2905721223203442E-4</v>
      </c>
    </row>
    <row r="56560" spans="1:7" x14ac:dyDescent="0.35">
      <c r="A56560" s="1" t="s">
        <v>56559</v>
      </c>
      <c r="B56560">
        <v>314.09178267308602</v>
      </c>
      <c r="C56560">
        <v>5</v>
      </c>
      <c r="D56560">
        <f>_xlfn.IFNA(_xlfn.XLOOKUP(A56560,Target!B:B,Target!B:B),0)</f>
        <v>0</v>
      </c>
      <c r="E56560" s="7">
        <f t="shared" si="2653"/>
        <v>1.899594972741564E-2</v>
      </c>
      <c r="F56560" s="6">
        <f t="shared" si="2654"/>
        <v>1.8641830453297814E-2</v>
      </c>
      <c r="G56560" s="6">
        <f t="shared" si="2655"/>
        <v>1.3002076677824081E-4</v>
      </c>
    </row>
    <row r="56561" spans="1:7" x14ac:dyDescent="0.35">
      <c r="A56561" s="1" t="s">
        <v>56560</v>
      </c>
      <c r="B56561">
        <v>369.496831076295</v>
      </c>
      <c r="C56561">
        <v>3</v>
      </c>
      <c r="D56561">
        <f>_xlfn.IFNA(_xlfn.XLOOKUP(A56561,Target!B:B,Target!B:B),0)</f>
        <v>0</v>
      </c>
      <c r="E56561" s="7">
        <f t="shared" si="2653"/>
        <v>4.0947994960637807E-2</v>
      </c>
      <c r="F56561" s="6">
        <f t="shared" si="2654"/>
        <v>3.9337214883809923E-2</v>
      </c>
      <c r="G56561" s="6">
        <f t="shared" si="2655"/>
        <v>2.8023288818907258E-4</v>
      </c>
    </row>
    <row r="56562" spans="1:7" x14ac:dyDescent="0.35">
      <c r="A56562" s="1" t="s">
        <v>56561</v>
      </c>
      <c r="B56562">
        <v>293.17721744527501</v>
      </c>
      <c r="C56562">
        <v>6</v>
      </c>
      <c r="D56562">
        <f>_xlfn.IFNA(_xlfn.XLOOKUP(A56562,Target!B:B,Target!B:B),0)</f>
        <v>0</v>
      </c>
      <c r="E56562" s="7">
        <f t="shared" si="2653"/>
        <v>1.421486638946297E-2</v>
      </c>
      <c r="F56562" s="6">
        <f t="shared" si="2654"/>
        <v>1.4015635996410647E-2</v>
      </c>
      <c r="G56562" s="6">
        <f t="shared" si="2655"/>
        <v>9.7299073704575691E-5</v>
      </c>
    </row>
    <row r="56563" spans="1:7" x14ac:dyDescent="0.35">
      <c r="A56563" s="1" t="s">
        <v>56562</v>
      </c>
      <c r="B56563">
        <v>307.85118999303199</v>
      </c>
      <c r="C56563">
        <v>5</v>
      </c>
      <c r="D56563">
        <f>_xlfn.IFNA(_xlfn.XLOOKUP(A56563,Target!B:B,Target!B:B),0)</f>
        <v>0</v>
      </c>
      <c r="E56563" s="7">
        <f t="shared" si="2653"/>
        <v>1.7421634566580555E-2</v>
      </c>
      <c r="F56563" s="6">
        <f t="shared" si="2654"/>
        <v>1.7123318371347729E-2</v>
      </c>
      <c r="G56563" s="6">
        <f t="shared" si="2655"/>
        <v>1.1924640391058041E-4</v>
      </c>
    </row>
    <row r="56564" spans="1:7" x14ac:dyDescent="0.35">
      <c r="A56564" s="1" t="s">
        <v>56563</v>
      </c>
      <c r="B56564">
        <v>224.668992668306</v>
      </c>
      <c r="C56564">
        <v>6</v>
      </c>
      <c r="D56564">
        <f>_xlfn.IFNA(_xlfn.XLOOKUP(A56564,Target!B:B,Target!B:B),0)</f>
        <v>0</v>
      </c>
      <c r="E56564" s="7">
        <f t="shared" si="2653"/>
        <v>5.4989803756585994E-3</v>
      </c>
      <c r="F56564" s="6">
        <f t="shared" si="2654"/>
        <v>5.4689069635895926E-3</v>
      </c>
      <c r="G56564" s="6">
        <f t="shared" si="2655"/>
        <v>3.7642113862816694E-5</v>
      </c>
    </row>
    <row r="56565" spans="1:7" x14ac:dyDescent="0.35">
      <c r="A56565" s="1" t="s">
        <v>56564</v>
      </c>
      <c r="B56565">
        <v>307.85118999303199</v>
      </c>
      <c r="C56565">
        <v>5</v>
      </c>
      <c r="D56565">
        <f>_xlfn.IFNA(_xlfn.XLOOKUP(A56565,Target!B:B,Target!B:B),0)</f>
        <v>0</v>
      </c>
      <c r="E56565" s="7">
        <f t="shared" si="2653"/>
        <v>1.7421634566580555E-2</v>
      </c>
      <c r="F56565" s="6">
        <f t="shared" si="2654"/>
        <v>1.7123318371347729E-2</v>
      </c>
      <c r="G56565" s="6">
        <f t="shared" si="2655"/>
        <v>1.1924640391058041E-4</v>
      </c>
    </row>
    <row r="56566" spans="1:7" x14ac:dyDescent="0.35">
      <c r="A56566" s="1" t="s">
        <v>56565</v>
      </c>
      <c r="B56566">
        <v>348.854930160099</v>
      </c>
      <c r="C56566">
        <v>4</v>
      </c>
      <c r="D56566">
        <f>_xlfn.IFNA(_xlfn.XLOOKUP(A56566,Target!B:B,Target!B:B),0)</f>
        <v>0</v>
      </c>
      <c r="E56566" s="7">
        <f t="shared" si="2653"/>
        <v>3.0757852809273369E-2</v>
      </c>
      <c r="F56566" s="6">
        <f t="shared" si="2654"/>
        <v>2.9840037333156877E-2</v>
      </c>
      <c r="G56566" s="6">
        <f t="shared" si="2655"/>
        <v>2.1051001570781581E-4</v>
      </c>
    </row>
    <row r="56567" spans="1:7" x14ac:dyDescent="0.35">
      <c r="A56567" s="1" t="s">
        <v>56566</v>
      </c>
      <c r="B56567">
        <v>279.27655509438802</v>
      </c>
      <c r="C56567">
        <v>6</v>
      </c>
      <c r="D56567">
        <f>_xlfn.IFNA(_xlfn.XLOOKUP(A56567,Target!B:B,Target!B:B),0)</f>
        <v>0</v>
      </c>
      <c r="E56567" s="7">
        <f t="shared" si="2653"/>
        <v>1.1723369554367332E-2</v>
      </c>
      <c r="F56567" s="6">
        <f t="shared" si="2654"/>
        <v>1.1587524719856024E-2</v>
      </c>
      <c r="G56567" s="6">
        <f t="shared" si="2655"/>
        <v>8.024644203136605E-5</v>
      </c>
    </row>
    <row r="56568" spans="1:7" x14ac:dyDescent="0.35">
      <c r="A56568" s="1" t="s">
        <v>56567</v>
      </c>
      <c r="B56568">
        <v>307.85118999303199</v>
      </c>
      <c r="C56568">
        <v>5</v>
      </c>
      <c r="D56568">
        <f>_xlfn.IFNA(_xlfn.XLOOKUP(A56568,Target!B:B,Target!B:B),0)</f>
        <v>0</v>
      </c>
      <c r="E56568" s="7">
        <f t="shared" si="2653"/>
        <v>1.7421634566580555E-2</v>
      </c>
      <c r="F56568" s="6">
        <f t="shared" si="2654"/>
        <v>1.7123318371347729E-2</v>
      </c>
      <c r="G56568" s="6">
        <f t="shared" si="2655"/>
        <v>1.1924640391058041E-4</v>
      </c>
    </row>
    <row r="56569" spans="1:7" x14ac:dyDescent="0.35">
      <c r="A56569" s="1" t="s">
        <v>56568</v>
      </c>
      <c r="B56569">
        <v>316.41761548084702</v>
      </c>
      <c r="C56569">
        <v>5</v>
      </c>
      <c r="D56569">
        <f>_xlfn.IFNA(_xlfn.XLOOKUP(A56569,Target!B:B,Target!B:B),0)</f>
        <v>0</v>
      </c>
      <c r="E56569" s="7">
        <f t="shared" si="2653"/>
        <v>1.9618415143277355E-2</v>
      </c>
      <c r="F56569" s="6">
        <f t="shared" si="2654"/>
        <v>1.9240938425499787E-2</v>
      </c>
      <c r="G56569" s="6">
        <f t="shared" si="2655"/>
        <v>1.3428075714577435E-4</v>
      </c>
    </row>
    <row r="56570" spans="1:7" x14ac:dyDescent="0.35">
      <c r="A56570" s="1" t="s">
        <v>56569</v>
      </c>
      <c r="B56570">
        <v>398.23999786939299</v>
      </c>
      <c r="C56570">
        <v>2</v>
      </c>
      <c r="D56570">
        <f>_xlfn.IFNA(_xlfn.XLOOKUP(A56570,Target!B:B,Target!B:B),0)</f>
        <v>0</v>
      </c>
      <c r="E56570" s="7">
        <f t="shared" si="2653"/>
        <v>6.0993527162335311E-2</v>
      </c>
      <c r="F56570" s="6">
        <f t="shared" si="2654"/>
        <v>5.7487181213503491E-2</v>
      </c>
      <c r="G56570" s="6">
        <f t="shared" si="2655"/>
        <v>4.1735981968498321E-4</v>
      </c>
    </row>
    <row r="56571" spans="1:7" x14ac:dyDescent="0.35">
      <c r="A56571" s="1" t="s">
        <v>56570</v>
      </c>
      <c r="B56571">
        <v>475.69258703260198</v>
      </c>
      <c r="C56571">
        <v>1</v>
      </c>
      <c r="D56571">
        <f>_xlfn.IFNA(_xlfn.XLOOKUP(A56571,Target!B:B,Target!B:B),0)</f>
        <v>0</v>
      </c>
      <c r="E56571" s="7">
        <f t="shared" si="2653"/>
        <v>0.17848215470152728</v>
      </c>
      <c r="F56571" s="6">
        <f t="shared" si="2654"/>
        <v>0.15145087601834017</v>
      </c>
      <c r="G56571" s="6">
        <f t="shared" si="2655"/>
        <v>1.2203170578844965E-3</v>
      </c>
    </row>
    <row r="56572" spans="1:7" x14ac:dyDescent="0.35">
      <c r="A56572" s="1" t="s">
        <v>56571</v>
      </c>
      <c r="B56572">
        <v>412.219811239563</v>
      </c>
      <c r="C56572">
        <v>2</v>
      </c>
      <c r="D56572">
        <f>_xlfn.IFNA(_xlfn.XLOOKUP(A56572,Target!B:B,Target!B:B),0)</f>
        <v>0</v>
      </c>
      <c r="E56572" s="7">
        <f t="shared" si="2653"/>
        <v>7.4037306710020109E-2</v>
      </c>
      <c r="F56572" s="6">
        <f t="shared" si="2654"/>
        <v>6.8933645272351352E-2</v>
      </c>
      <c r="G56572" s="6">
        <f t="shared" si="2655"/>
        <v>5.065691505158924E-4</v>
      </c>
    </row>
    <row r="56573" spans="1:7" x14ac:dyDescent="0.35">
      <c r="A56573" s="1" t="s">
        <v>56572</v>
      </c>
      <c r="B56573">
        <v>320.85961079480597</v>
      </c>
      <c r="C56573">
        <v>4</v>
      </c>
      <c r="D56573">
        <f>_xlfn.IFNA(_xlfn.XLOOKUP(A56573,Target!B:B,Target!B:B),0)</f>
        <v>0</v>
      </c>
      <c r="E56573" s="7">
        <f t="shared" si="2653"/>
        <v>2.0864471908919841E-2</v>
      </c>
      <c r="F56573" s="6">
        <f t="shared" si="2654"/>
        <v>2.0438042936204215E-2</v>
      </c>
      <c r="G56573" s="6">
        <f t="shared" si="2655"/>
        <v>1.4280833441530753E-4</v>
      </c>
    </row>
    <row r="56574" spans="1:7" x14ac:dyDescent="0.35">
      <c r="A56574" s="1" t="s">
        <v>56573</v>
      </c>
      <c r="B56574">
        <v>381.665769553838</v>
      </c>
      <c r="C56574">
        <v>2</v>
      </c>
      <c r="D56574">
        <f>_xlfn.IFNA(_xlfn.XLOOKUP(A56574,Target!B:B,Target!B:B),0)</f>
        <v>0</v>
      </c>
      <c r="E56574" s="7">
        <f t="shared" si="2653"/>
        <v>4.8472670967145491E-2</v>
      </c>
      <c r="F56574" s="6">
        <f t="shared" si="2654"/>
        <v>4.623169712419184E-2</v>
      </c>
      <c r="G56574" s="6">
        <f t="shared" si="2655"/>
        <v>3.3171189769481897E-4</v>
      </c>
    </row>
    <row r="56575" spans="1:7" x14ac:dyDescent="0.35">
      <c r="A56575" s="1" t="s">
        <v>56574</v>
      </c>
      <c r="B56575">
        <v>307.85118999303199</v>
      </c>
      <c r="C56575">
        <v>5</v>
      </c>
      <c r="D56575">
        <f>_xlfn.IFNA(_xlfn.XLOOKUP(A56575,Target!B:B,Target!B:B),0)</f>
        <v>0</v>
      </c>
      <c r="E56575" s="7">
        <f t="shared" si="2653"/>
        <v>1.7421634566580555E-2</v>
      </c>
      <c r="F56575" s="6">
        <f t="shared" si="2654"/>
        <v>1.7123318371347729E-2</v>
      </c>
      <c r="G56575" s="6">
        <f t="shared" si="2655"/>
        <v>1.1924640391058041E-4</v>
      </c>
    </row>
    <row r="56576" spans="1:7" x14ac:dyDescent="0.35">
      <c r="A56576" s="1" t="s">
        <v>56575</v>
      </c>
      <c r="B56576">
        <v>427.93003982298802</v>
      </c>
      <c r="C56576">
        <v>2</v>
      </c>
      <c r="D56576">
        <f>_xlfn.IFNA(_xlfn.XLOOKUP(A56576,Target!B:B,Target!B:B),0)</f>
        <v>0</v>
      </c>
      <c r="E56576" s="7">
        <f t="shared" si="2653"/>
        <v>9.2052505284187458E-2</v>
      </c>
      <c r="F56576" s="6">
        <f t="shared" si="2654"/>
        <v>8.4293113049754287E-2</v>
      </c>
      <c r="G56576" s="6">
        <f t="shared" si="2655"/>
        <v>6.2975295005303356E-4</v>
      </c>
    </row>
    <row r="56577" spans="1:7" x14ac:dyDescent="0.35">
      <c r="A56577" s="1" t="s">
        <v>56576</v>
      </c>
      <c r="B56577">
        <v>445.651292775022</v>
      </c>
      <c r="C56577">
        <v>2</v>
      </c>
      <c r="D56577">
        <f>_xlfn.IFNA(_xlfn.XLOOKUP(A56577,Target!B:B,Target!B:B),0)</f>
        <v>0</v>
      </c>
      <c r="E56577" s="7">
        <f t="shared" si="2653"/>
        <v>0.11768691719451871</v>
      </c>
      <c r="F56577" s="6">
        <f t="shared" si="2654"/>
        <v>0.10529506553581403</v>
      </c>
      <c r="G56577" s="6">
        <f t="shared" si="2655"/>
        <v>8.0498285125446718E-4</v>
      </c>
    </row>
    <row r="56578" spans="1:7" x14ac:dyDescent="0.35">
      <c r="A56578" s="1" t="s">
        <v>56577</v>
      </c>
      <c r="B56578">
        <v>375.54414864956902</v>
      </c>
      <c r="C56578">
        <v>2</v>
      </c>
      <c r="D56578">
        <f>_xlfn.IFNA(_xlfn.XLOOKUP(A56578,Target!B:B,Target!B:B),0)</f>
        <v>0</v>
      </c>
      <c r="E56578" s="7">
        <f t="shared" si="2653"/>
        <v>4.4528813254525831E-2</v>
      </c>
      <c r="F56578" s="6">
        <f t="shared" si="2654"/>
        <v>4.2630526501019839E-2</v>
      </c>
      <c r="G56578" s="6">
        <f t="shared" si="2655"/>
        <v>3.0473121263763252E-4</v>
      </c>
    </row>
    <row r="56579" spans="1:7" x14ac:dyDescent="0.35">
      <c r="A56579" s="1" t="s">
        <v>56578</v>
      </c>
      <c r="B56579">
        <v>443.31141063710101</v>
      </c>
      <c r="C56579">
        <v>2</v>
      </c>
      <c r="D56579">
        <f>_xlfn.IFNA(_xlfn.XLOOKUP(A56579,Target!B:B,Target!B:B),0)</f>
        <v>0</v>
      </c>
      <c r="E56579" s="7">
        <f t="shared" ref="E56579:E56642" si="2656">2^((B56579-600)/50)</f>
        <v>0.11393068078117237</v>
      </c>
      <c r="F56579" s="6">
        <f t="shared" ref="F56579:F56642" si="2657">1-(1/(1+E56579))</f>
        <v>0.10227807057192784</v>
      </c>
      <c r="G56579" s="6">
        <f t="shared" ref="G56579:G56642" si="2658">(F56579*($J$3/$J$2))/(F56579*($J$3/$J$2)+(1-F56579)*((1-$J$3)/(1-$J$2)))</f>
        <v>7.7931007839623012E-4</v>
      </c>
    </row>
    <row r="56580" spans="1:7" x14ac:dyDescent="0.35">
      <c r="A56580" s="1" t="s">
        <v>56579</v>
      </c>
      <c r="B56580">
        <v>300.581131261211</v>
      </c>
      <c r="C56580">
        <v>5</v>
      </c>
      <c r="D56580">
        <f>_xlfn.IFNA(_xlfn.XLOOKUP(A56580,Target!B:B,Target!B:B),0)</f>
        <v>0</v>
      </c>
      <c r="E56580" s="7">
        <f t="shared" si="2656"/>
        <v>1.5751386380041088E-2</v>
      </c>
      <c r="F56580" s="6">
        <f t="shared" si="2657"/>
        <v>1.5507127621234518E-2</v>
      </c>
      <c r="G56580" s="6">
        <f t="shared" si="2658"/>
        <v>1.0781523679226686E-4</v>
      </c>
    </row>
    <row r="56581" spans="1:7" x14ac:dyDescent="0.35">
      <c r="A56581" s="1" t="s">
        <v>56580</v>
      </c>
      <c r="B56581">
        <v>541.20844944815804</v>
      </c>
      <c r="C56581">
        <v>1</v>
      </c>
      <c r="D56581">
        <f>_xlfn.IFNA(_xlfn.XLOOKUP(A56581,Target!B:B,Target!B:B),0)</f>
        <v>0</v>
      </c>
      <c r="E56581" s="7">
        <f t="shared" si="2656"/>
        <v>0.44262872622544724</v>
      </c>
      <c r="F56581" s="6">
        <f t="shared" si="2657"/>
        <v>0.30682095689551336</v>
      </c>
      <c r="G56581" s="6">
        <f t="shared" si="2658"/>
        <v>3.0208825458756384E-3</v>
      </c>
    </row>
    <row r="56582" spans="1:7" x14ac:dyDescent="0.35">
      <c r="A56582" s="1" t="s">
        <v>56581</v>
      </c>
      <c r="B56582">
        <v>330.27117321480603</v>
      </c>
      <c r="C56582">
        <v>4</v>
      </c>
      <c r="D56582">
        <f>_xlfn.IFNA(_xlfn.XLOOKUP(A56582,Target!B:B,Target!B:B),0)</f>
        <v>0</v>
      </c>
      <c r="E56582" s="7">
        <f t="shared" si="2656"/>
        <v>2.3772269705323503E-2</v>
      </c>
      <c r="F56582" s="6">
        <f t="shared" si="2657"/>
        <v>2.3220271156754402E-2</v>
      </c>
      <c r="G56582" s="6">
        <f t="shared" si="2658"/>
        <v>1.6270772109950034E-4</v>
      </c>
    </row>
    <row r="56583" spans="1:7" x14ac:dyDescent="0.35">
      <c r="A56583" s="1" t="s">
        <v>56582</v>
      </c>
      <c r="B56583">
        <v>372.74316186355298</v>
      </c>
      <c r="C56583">
        <v>3</v>
      </c>
      <c r="D56583">
        <f>_xlfn.IFNA(_xlfn.XLOOKUP(A56583,Target!B:B,Target!B:B),0)</f>
        <v>0</v>
      </c>
      <c r="E56583" s="7">
        <f t="shared" si="2656"/>
        <v>4.2832902045388463E-2</v>
      </c>
      <c r="F56583" s="6">
        <f t="shared" si="2657"/>
        <v>4.1073600536938315E-2</v>
      </c>
      <c r="G56583" s="6">
        <f t="shared" si="2658"/>
        <v>2.9312871184177837E-4</v>
      </c>
    </row>
    <row r="56584" spans="1:7" x14ac:dyDescent="0.35">
      <c r="A56584" s="1" t="s">
        <v>56583</v>
      </c>
      <c r="B56584">
        <v>476.136299361</v>
      </c>
      <c r="C56584">
        <v>1</v>
      </c>
      <c r="D56584">
        <f>_xlfn.IFNA(_xlfn.XLOOKUP(A56584,Target!B:B,Target!B:B),0)</f>
        <v>0</v>
      </c>
      <c r="E56584" s="7">
        <f t="shared" si="2656"/>
        <v>0.17958341033857725</v>
      </c>
      <c r="F56584" s="6">
        <f t="shared" si="2657"/>
        <v>0.15224307900958955</v>
      </c>
      <c r="G56584" s="6">
        <f t="shared" si="2658"/>
        <v>1.2278373109537548E-3</v>
      </c>
    </row>
    <row r="56585" spans="1:7" x14ac:dyDescent="0.35">
      <c r="A56585" s="1" t="s">
        <v>56584</v>
      </c>
      <c r="B56585">
        <v>307.85118999303199</v>
      </c>
      <c r="C56585">
        <v>5</v>
      </c>
      <c r="D56585">
        <f>_xlfn.IFNA(_xlfn.XLOOKUP(A56585,Target!B:B,Target!B:B),0)</f>
        <v>0</v>
      </c>
      <c r="E56585" s="7">
        <f t="shared" si="2656"/>
        <v>1.7421634566580555E-2</v>
      </c>
      <c r="F56585" s="6">
        <f t="shared" si="2657"/>
        <v>1.7123318371347729E-2</v>
      </c>
      <c r="G56585" s="6">
        <f t="shared" si="2658"/>
        <v>1.1924640391058041E-4</v>
      </c>
    </row>
    <row r="56586" spans="1:7" x14ac:dyDescent="0.35">
      <c r="A56586" s="1" t="s">
        <v>56585</v>
      </c>
      <c r="B56586">
        <v>359.59084799319601</v>
      </c>
      <c r="C56586">
        <v>3</v>
      </c>
      <c r="D56586">
        <f>_xlfn.IFNA(_xlfn.XLOOKUP(A56586,Target!B:B,Target!B:B),0)</f>
        <v>0</v>
      </c>
      <c r="E56586" s="7">
        <f t="shared" si="2656"/>
        <v>3.5693791321415841E-2</v>
      </c>
      <c r="F56586" s="6">
        <f t="shared" si="2657"/>
        <v>3.4463652887090412E-2</v>
      </c>
      <c r="G56586" s="6">
        <f t="shared" si="2658"/>
        <v>2.4428385140074079E-4</v>
      </c>
    </row>
    <row r="56587" spans="1:7" x14ac:dyDescent="0.35">
      <c r="A56587" s="1" t="s">
        <v>56586</v>
      </c>
      <c r="B56587">
        <v>359.81010210909102</v>
      </c>
      <c r="C56587">
        <v>3</v>
      </c>
      <c r="D56587">
        <f>_xlfn.IFNA(_xlfn.XLOOKUP(A56587,Target!B:B,Target!B:B),0)</f>
        <v>0</v>
      </c>
      <c r="E56587" s="7">
        <f t="shared" si="2656"/>
        <v>3.5802447913491194E-2</v>
      </c>
      <c r="F56587" s="6">
        <f t="shared" si="2657"/>
        <v>3.4564938503100939E-2</v>
      </c>
      <c r="G56587" s="6">
        <f t="shared" si="2658"/>
        <v>2.4502730134084869E-4</v>
      </c>
    </row>
    <row r="56588" spans="1:7" x14ac:dyDescent="0.35">
      <c r="A56588" s="1" t="s">
        <v>56587</v>
      </c>
      <c r="B56588">
        <v>279.27655509438802</v>
      </c>
      <c r="C56588">
        <v>6</v>
      </c>
      <c r="D56588">
        <f>_xlfn.IFNA(_xlfn.XLOOKUP(A56588,Target!B:B,Target!B:B),0)</f>
        <v>0</v>
      </c>
      <c r="E56588" s="7">
        <f t="shared" si="2656"/>
        <v>1.1723369554367332E-2</v>
      </c>
      <c r="F56588" s="6">
        <f t="shared" si="2657"/>
        <v>1.1587524719856024E-2</v>
      </c>
      <c r="G56588" s="6">
        <f t="shared" si="2658"/>
        <v>8.024644203136605E-5</v>
      </c>
    </row>
    <row r="56589" spans="1:7" x14ac:dyDescent="0.35">
      <c r="A56589" s="1" t="s">
        <v>56588</v>
      </c>
      <c r="B56589">
        <v>307.85118999303199</v>
      </c>
      <c r="C56589">
        <v>5</v>
      </c>
      <c r="D56589">
        <f>_xlfn.IFNA(_xlfn.XLOOKUP(A56589,Target!B:B,Target!B:B),0)</f>
        <v>0</v>
      </c>
      <c r="E56589" s="7">
        <f t="shared" si="2656"/>
        <v>1.7421634566580555E-2</v>
      </c>
      <c r="F56589" s="6">
        <f t="shared" si="2657"/>
        <v>1.7123318371347729E-2</v>
      </c>
      <c r="G56589" s="6">
        <f t="shared" si="2658"/>
        <v>1.1924640391058041E-4</v>
      </c>
    </row>
    <row r="56590" spans="1:7" x14ac:dyDescent="0.35">
      <c r="A56590" s="1" t="s">
        <v>56589</v>
      </c>
      <c r="B56590">
        <v>363.50722991076202</v>
      </c>
      <c r="C56590">
        <v>3</v>
      </c>
      <c r="D56590">
        <f>_xlfn.IFNA(_xlfn.XLOOKUP(A56590,Target!B:B,Target!B:B),0)</f>
        <v>0</v>
      </c>
      <c r="E56590" s="7">
        <f t="shared" si="2656"/>
        <v>3.7685271539619106E-2</v>
      </c>
      <c r="F56590" s="6">
        <f t="shared" si="2657"/>
        <v>3.6316668043004374E-2</v>
      </c>
      <c r="G56590" s="6">
        <f t="shared" si="2658"/>
        <v>2.5790977820961037E-4</v>
      </c>
    </row>
    <row r="56591" spans="1:7" x14ac:dyDescent="0.35">
      <c r="A56591" s="1" t="s">
        <v>56590</v>
      </c>
      <c r="B56591">
        <v>380.74527157434198</v>
      </c>
      <c r="C56591">
        <v>2</v>
      </c>
      <c r="D56591">
        <f>_xlfn.IFNA(_xlfn.XLOOKUP(A56591,Target!B:B,Target!B:B),0)</f>
        <v>0</v>
      </c>
      <c r="E56591" s="7">
        <f t="shared" si="2656"/>
        <v>4.7858050216056318E-2</v>
      </c>
      <c r="F56591" s="6">
        <f t="shared" si="2657"/>
        <v>4.5672264679541885E-2</v>
      </c>
      <c r="G56591" s="6">
        <f t="shared" si="2658"/>
        <v>3.2750725535846662E-4</v>
      </c>
    </row>
    <row r="56592" spans="1:7" x14ac:dyDescent="0.35">
      <c r="A56592" s="1" t="s">
        <v>56591</v>
      </c>
      <c r="B56592">
        <v>487.89106164983502</v>
      </c>
      <c r="C56592">
        <v>1</v>
      </c>
      <c r="D56592">
        <f>_xlfn.IFNA(_xlfn.XLOOKUP(A56592,Target!B:B,Target!B:B),0)</f>
        <v>0</v>
      </c>
      <c r="E56592" s="7">
        <f t="shared" si="2656"/>
        <v>0.21136687936178458</v>
      </c>
      <c r="F56592" s="6">
        <f t="shared" si="2657"/>
        <v>0.17448626255420197</v>
      </c>
      <c r="G56592" s="6">
        <f t="shared" si="2658"/>
        <v>1.4448314342997127E-3</v>
      </c>
    </row>
    <row r="56593" spans="1:7" x14ac:dyDescent="0.35">
      <c r="A56593" s="1" t="s">
        <v>56592</v>
      </c>
      <c r="B56593">
        <v>307.85118999303199</v>
      </c>
      <c r="C56593">
        <v>5</v>
      </c>
      <c r="D56593">
        <f>_xlfn.IFNA(_xlfn.XLOOKUP(A56593,Target!B:B,Target!B:B),0)</f>
        <v>0</v>
      </c>
      <c r="E56593" s="7">
        <f t="shared" si="2656"/>
        <v>1.7421634566580555E-2</v>
      </c>
      <c r="F56593" s="6">
        <f t="shared" si="2657"/>
        <v>1.7123318371347729E-2</v>
      </c>
      <c r="G56593" s="6">
        <f t="shared" si="2658"/>
        <v>1.1924640391058041E-4</v>
      </c>
    </row>
    <row r="56594" spans="1:7" x14ac:dyDescent="0.35">
      <c r="A56594" s="1" t="s">
        <v>56593</v>
      </c>
      <c r="B56594">
        <v>358.889604129595</v>
      </c>
      <c r="C56594">
        <v>3</v>
      </c>
      <c r="D56594">
        <f>_xlfn.IFNA(_xlfn.XLOOKUP(A56594,Target!B:B,Target!B:B),0)</f>
        <v>0</v>
      </c>
      <c r="E56594" s="7">
        <f t="shared" si="2656"/>
        <v>3.5348482266697442E-2</v>
      </c>
      <c r="F56594" s="6">
        <f t="shared" si="2657"/>
        <v>3.414162755066652E-2</v>
      </c>
      <c r="G56594" s="6">
        <f t="shared" si="2658"/>
        <v>2.4192117106310948E-4</v>
      </c>
    </row>
    <row r="56595" spans="1:7" x14ac:dyDescent="0.35">
      <c r="A56595" s="1" t="s">
        <v>56594</v>
      </c>
      <c r="B56595">
        <v>320.78424974749402</v>
      </c>
      <c r="C56595">
        <v>4</v>
      </c>
      <c r="D56595">
        <f>_xlfn.IFNA(_xlfn.XLOOKUP(A56595,Target!B:B,Target!B:B),0)</f>
        <v>0</v>
      </c>
      <c r="E56595" s="7">
        <f t="shared" si="2656"/>
        <v>2.0842685636020639E-2</v>
      </c>
      <c r="F56595" s="6">
        <f t="shared" si="2657"/>
        <v>2.041713765430464E-2</v>
      </c>
      <c r="G56595" s="6">
        <f t="shared" si="2658"/>
        <v>1.4265923802268043E-4</v>
      </c>
    </row>
    <row r="56596" spans="1:7" x14ac:dyDescent="0.35">
      <c r="A56596" s="1" t="s">
        <v>56595</v>
      </c>
      <c r="B56596">
        <v>292.20961484884998</v>
      </c>
      <c r="C56596">
        <v>6</v>
      </c>
      <c r="D56596">
        <f>_xlfn.IFNA(_xlfn.XLOOKUP(A56596,Target!B:B,Target!B:B),0)</f>
        <v>0</v>
      </c>
      <c r="E56596" s="7">
        <f t="shared" si="2656"/>
        <v>1.4025463872677979E-2</v>
      </c>
      <c r="F56596" s="6">
        <f t="shared" si="2657"/>
        <v>1.3831471074812196E-2</v>
      </c>
      <c r="G56596" s="6">
        <f t="shared" si="2658"/>
        <v>9.6002760413224704E-5</v>
      </c>
    </row>
    <row r="56597" spans="1:7" x14ac:dyDescent="0.35">
      <c r="A56597" s="1" t="s">
        <v>56596</v>
      </c>
      <c r="B56597">
        <v>307.85118999303199</v>
      </c>
      <c r="C56597">
        <v>5</v>
      </c>
      <c r="D56597">
        <f>_xlfn.IFNA(_xlfn.XLOOKUP(A56597,Target!B:B,Target!B:B),0)</f>
        <v>0</v>
      </c>
      <c r="E56597" s="7">
        <f t="shared" si="2656"/>
        <v>1.7421634566580555E-2</v>
      </c>
      <c r="F56597" s="6">
        <f t="shared" si="2657"/>
        <v>1.7123318371347729E-2</v>
      </c>
      <c r="G56597" s="6">
        <f t="shared" si="2658"/>
        <v>1.1924640391058041E-4</v>
      </c>
    </row>
    <row r="56598" spans="1:7" x14ac:dyDescent="0.35">
      <c r="A56598" s="1" t="s">
        <v>56597</v>
      </c>
      <c r="B56598">
        <v>307.85118999303199</v>
      </c>
      <c r="C56598">
        <v>5</v>
      </c>
      <c r="D56598">
        <f>_xlfn.IFNA(_xlfn.XLOOKUP(A56598,Target!B:B,Target!B:B),0)</f>
        <v>0</v>
      </c>
      <c r="E56598" s="7">
        <f t="shared" si="2656"/>
        <v>1.7421634566580555E-2</v>
      </c>
      <c r="F56598" s="6">
        <f t="shared" si="2657"/>
        <v>1.7123318371347729E-2</v>
      </c>
      <c r="G56598" s="6">
        <f t="shared" si="2658"/>
        <v>1.1924640391058041E-4</v>
      </c>
    </row>
    <row r="56599" spans="1:7" x14ac:dyDescent="0.35">
      <c r="A56599" s="1" t="s">
        <v>56598</v>
      </c>
      <c r="B56599">
        <v>291.35044269911498</v>
      </c>
      <c r="C56599">
        <v>6</v>
      </c>
      <c r="D56599">
        <f>_xlfn.IFNA(_xlfn.XLOOKUP(A56599,Target!B:B,Target!B:B),0)</f>
        <v>0</v>
      </c>
      <c r="E56599" s="7">
        <f t="shared" si="2656"/>
        <v>1.3859402324457688E-2</v>
      </c>
      <c r="F56599" s="6">
        <f t="shared" si="2657"/>
        <v>1.3669945056170918E-2</v>
      </c>
      <c r="G56599" s="6">
        <f t="shared" si="2658"/>
        <v>9.4866195178687376E-5</v>
      </c>
    </row>
    <row r="56600" spans="1:7" x14ac:dyDescent="0.35">
      <c r="A56600" s="1" t="s">
        <v>56599</v>
      </c>
      <c r="B56600">
        <v>307.85118999303199</v>
      </c>
      <c r="C56600">
        <v>5</v>
      </c>
      <c r="D56600">
        <f>_xlfn.IFNA(_xlfn.XLOOKUP(A56600,Target!B:B,Target!B:B),0)</f>
        <v>0</v>
      </c>
      <c r="E56600" s="7">
        <f t="shared" si="2656"/>
        <v>1.7421634566580555E-2</v>
      </c>
      <c r="F56600" s="6">
        <f t="shared" si="2657"/>
        <v>1.7123318371347729E-2</v>
      </c>
      <c r="G56600" s="6">
        <f t="shared" si="2658"/>
        <v>1.1924640391058041E-4</v>
      </c>
    </row>
    <row r="56601" spans="1:7" x14ac:dyDescent="0.35">
      <c r="A56601" s="1" t="s">
        <v>56600</v>
      </c>
      <c r="B56601">
        <v>307.85118999303199</v>
      </c>
      <c r="C56601">
        <v>5</v>
      </c>
      <c r="D56601">
        <f>_xlfn.IFNA(_xlfn.XLOOKUP(A56601,Target!B:B,Target!B:B),0)</f>
        <v>0</v>
      </c>
      <c r="E56601" s="7">
        <f t="shared" si="2656"/>
        <v>1.7421634566580555E-2</v>
      </c>
      <c r="F56601" s="6">
        <f t="shared" si="2657"/>
        <v>1.7123318371347729E-2</v>
      </c>
      <c r="G56601" s="6">
        <f t="shared" si="2658"/>
        <v>1.1924640391058041E-4</v>
      </c>
    </row>
    <row r="56602" spans="1:7" x14ac:dyDescent="0.35">
      <c r="A56602" s="1" t="s">
        <v>56601</v>
      </c>
      <c r="B56602">
        <v>520.09527695464305</v>
      </c>
      <c r="C56602">
        <v>1</v>
      </c>
      <c r="D56602">
        <f>_xlfn.IFNA(_xlfn.XLOOKUP(A56602,Target!B:B,Target!B:B),0)</f>
        <v>0</v>
      </c>
      <c r="E56602" s="7">
        <f t="shared" si="2656"/>
        <v>0.33031297336171328</v>
      </c>
      <c r="F56602" s="6">
        <f t="shared" si="2657"/>
        <v>0.24829719019202623</v>
      </c>
      <c r="G56602" s="6">
        <f t="shared" si="2658"/>
        <v>2.2560717490926153E-3</v>
      </c>
    </row>
    <row r="56603" spans="1:7" x14ac:dyDescent="0.35">
      <c r="A56603" s="1" t="s">
        <v>56602</v>
      </c>
      <c r="B56603">
        <v>529.41280563310102</v>
      </c>
      <c r="C56603">
        <v>1</v>
      </c>
      <c r="D56603">
        <f>_xlfn.IFNA(_xlfn.XLOOKUP(A56603,Target!B:B,Target!B:B),0)</f>
        <v>0</v>
      </c>
      <c r="E56603" s="7">
        <f t="shared" si="2656"/>
        <v>0.37585708716116967</v>
      </c>
      <c r="F56603" s="6">
        <f t="shared" si="2657"/>
        <v>0.27318032568097772</v>
      </c>
      <c r="G56603" s="6">
        <f t="shared" si="2658"/>
        <v>2.566344438423599E-3</v>
      </c>
    </row>
    <row r="56604" spans="1:7" x14ac:dyDescent="0.35">
      <c r="A56604" s="1" t="s">
        <v>56603</v>
      </c>
      <c r="B56604">
        <v>320.78424974749402</v>
      </c>
      <c r="C56604">
        <v>4</v>
      </c>
      <c r="D56604">
        <f>_xlfn.IFNA(_xlfn.XLOOKUP(A56604,Target!B:B,Target!B:B),0)</f>
        <v>0</v>
      </c>
      <c r="E56604" s="7">
        <f t="shared" si="2656"/>
        <v>2.0842685636020639E-2</v>
      </c>
      <c r="F56604" s="6">
        <f t="shared" si="2657"/>
        <v>2.041713765430464E-2</v>
      </c>
      <c r="G56604" s="6">
        <f t="shared" si="2658"/>
        <v>1.4265923802268043E-4</v>
      </c>
    </row>
    <row r="56605" spans="1:7" x14ac:dyDescent="0.35">
      <c r="A56605" s="1" t="s">
        <v>56604</v>
      </c>
      <c r="B56605">
        <v>347.93443218060202</v>
      </c>
      <c r="C56605">
        <v>4</v>
      </c>
      <c r="D56605">
        <f>_xlfn.IFNA(_xlfn.XLOOKUP(A56605,Target!B:B,Target!B:B),0)</f>
        <v>0</v>
      </c>
      <c r="E56605" s="7">
        <f t="shared" si="2656"/>
        <v>3.036785130495441E-2</v>
      </c>
      <c r="F56605" s="6">
        <f t="shared" si="2657"/>
        <v>2.9472824939650089E-2</v>
      </c>
      <c r="G56605" s="6">
        <f t="shared" si="2658"/>
        <v>2.0784135870840711E-4</v>
      </c>
    </row>
    <row r="56606" spans="1:7" x14ac:dyDescent="0.35">
      <c r="A56606" s="1" t="s">
        <v>56605</v>
      </c>
      <c r="B56606">
        <v>307.85118999303199</v>
      </c>
      <c r="C56606">
        <v>5</v>
      </c>
      <c r="D56606">
        <f>_xlfn.IFNA(_xlfn.XLOOKUP(A56606,Target!B:B,Target!B:B),0)</f>
        <v>0</v>
      </c>
      <c r="E56606" s="7">
        <f t="shared" si="2656"/>
        <v>1.7421634566580555E-2</v>
      </c>
      <c r="F56606" s="6">
        <f t="shared" si="2657"/>
        <v>1.7123318371347729E-2</v>
      </c>
      <c r="G56606" s="6">
        <f t="shared" si="2658"/>
        <v>1.1924640391058041E-4</v>
      </c>
    </row>
    <row r="56607" spans="1:7" x14ac:dyDescent="0.35">
      <c r="A56607" s="1" t="s">
        <v>56606</v>
      </c>
      <c r="B56607">
        <v>394.59882930830003</v>
      </c>
      <c r="C56607">
        <v>2</v>
      </c>
      <c r="D56607">
        <f>_xlfn.IFNA(_xlfn.XLOOKUP(A56607,Target!B:B,Target!B:B),0)</f>
        <v>0</v>
      </c>
      <c r="E56607" s="7">
        <f t="shared" si="2656"/>
        <v>5.7991151119913278E-2</v>
      </c>
      <c r="F56607" s="6">
        <f t="shared" si="2657"/>
        <v>5.4812510538040038E-2</v>
      </c>
      <c r="G56607" s="6">
        <f t="shared" si="2658"/>
        <v>3.9682364259015305E-4</v>
      </c>
    </row>
    <row r="56608" spans="1:7" x14ac:dyDescent="0.35">
      <c r="A56608" s="1" t="s">
        <v>56607</v>
      </c>
      <c r="B56608">
        <v>516.21954154856996</v>
      </c>
      <c r="C56608">
        <v>1</v>
      </c>
      <c r="D56608">
        <f>_xlfn.IFNA(_xlfn.XLOOKUP(A56608,Target!B:B,Target!B:B),0)</f>
        <v>0</v>
      </c>
      <c r="E56608" s="7">
        <f t="shared" si="2656"/>
        <v>0.31303390512276835</v>
      </c>
      <c r="F56608" s="6">
        <f t="shared" si="2657"/>
        <v>0.23840504338956869</v>
      </c>
      <c r="G56608" s="6">
        <f t="shared" si="2658"/>
        <v>2.1383062853128666E-3</v>
      </c>
    </row>
    <row r="56609" spans="1:7" x14ac:dyDescent="0.35">
      <c r="A56609" s="1" t="s">
        <v>56608</v>
      </c>
      <c r="B56609">
        <v>363.50722991076202</v>
      </c>
      <c r="C56609">
        <v>3</v>
      </c>
      <c r="D56609">
        <f>_xlfn.IFNA(_xlfn.XLOOKUP(A56609,Target!B:B,Target!B:B),0)</f>
        <v>0</v>
      </c>
      <c r="E56609" s="7">
        <f t="shared" si="2656"/>
        <v>3.7685271539619106E-2</v>
      </c>
      <c r="F56609" s="6">
        <f t="shared" si="2657"/>
        <v>3.6316668043004374E-2</v>
      </c>
      <c r="G56609" s="6">
        <f t="shared" si="2658"/>
        <v>2.5790977820961037E-4</v>
      </c>
    </row>
    <row r="56610" spans="1:7" x14ac:dyDescent="0.35">
      <c r="A56610" s="1" t="s">
        <v>56609</v>
      </c>
      <c r="B56610">
        <v>468.93377999005401</v>
      </c>
      <c r="C56610">
        <v>1</v>
      </c>
      <c r="D56610">
        <f>_xlfn.IFNA(_xlfn.XLOOKUP(A56610,Target!B:B,Target!B:B),0)</f>
        <v>0</v>
      </c>
      <c r="E56610" s="7">
        <f t="shared" si="2656"/>
        <v>0.16251847078041298</v>
      </c>
      <c r="F56610" s="6">
        <f t="shared" si="2657"/>
        <v>0.13979861384164705</v>
      </c>
      <c r="G56610" s="6">
        <f t="shared" si="2658"/>
        <v>1.1112915531846671E-3</v>
      </c>
    </row>
    <row r="56611" spans="1:7" x14ac:dyDescent="0.35">
      <c r="A56611" s="1" t="s">
        <v>56610</v>
      </c>
      <c r="B56611">
        <v>307.85118999303199</v>
      </c>
      <c r="C56611">
        <v>5</v>
      </c>
      <c r="D56611">
        <f>_xlfn.IFNA(_xlfn.XLOOKUP(A56611,Target!B:B,Target!B:B),0)</f>
        <v>0</v>
      </c>
      <c r="E56611" s="7">
        <f t="shared" si="2656"/>
        <v>1.7421634566580555E-2</v>
      </c>
      <c r="F56611" s="6">
        <f t="shared" si="2657"/>
        <v>1.7123318371347729E-2</v>
      </c>
      <c r="G56611" s="6">
        <f t="shared" si="2658"/>
        <v>1.1924640391058041E-4</v>
      </c>
    </row>
    <row r="56612" spans="1:7" x14ac:dyDescent="0.35">
      <c r="A56612" s="1" t="s">
        <v>56611</v>
      </c>
      <c r="B56612">
        <v>452.754389448334</v>
      </c>
      <c r="C56612">
        <v>2</v>
      </c>
      <c r="D56612">
        <f>_xlfn.IFNA(_xlfn.XLOOKUP(A56612,Target!B:B,Target!B:B),0)</f>
        <v>0</v>
      </c>
      <c r="E56612" s="7">
        <f t="shared" si="2656"/>
        <v>0.12986529006230543</v>
      </c>
      <c r="F56612" s="6">
        <f t="shared" si="2657"/>
        <v>0.11493873756856809</v>
      </c>
      <c r="G56612" s="6">
        <f t="shared" si="2658"/>
        <v>8.8820938223157174E-4</v>
      </c>
    </row>
    <row r="56613" spans="1:7" x14ac:dyDescent="0.35">
      <c r="A56613" s="1" t="s">
        <v>56612</v>
      </c>
      <c r="B56613">
        <v>306.93069201353597</v>
      </c>
      <c r="C56613">
        <v>5</v>
      </c>
      <c r="D56613">
        <f>_xlfn.IFNA(_xlfn.XLOOKUP(A56613,Target!B:B,Target!B:B),0)</f>
        <v>0</v>
      </c>
      <c r="E56613" s="7">
        <f t="shared" si="2656"/>
        <v>1.7200732810831017E-2</v>
      </c>
      <c r="F56613" s="6">
        <f t="shared" si="2657"/>
        <v>1.69098706440175E-2</v>
      </c>
      <c r="G56613" s="6">
        <f t="shared" si="2658"/>
        <v>1.1773456880942414E-4</v>
      </c>
    </row>
    <row r="56614" spans="1:7" x14ac:dyDescent="0.35">
      <c r="A56614" s="1" t="s">
        <v>56613</v>
      </c>
      <c r="B56614">
        <v>293.17721744527501</v>
      </c>
      <c r="C56614">
        <v>6</v>
      </c>
      <c r="D56614">
        <f>_xlfn.IFNA(_xlfn.XLOOKUP(A56614,Target!B:B,Target!B:B),0)</f>
        <v>0</v>
      </c>
      <c r="E56614" s="7">
        <f t="shared" si="2656"/>
        <v>1.421486638946297E-2</v>
      </c>
      <c r="F56614" s="6">
        <f t="shared" si="2657"/>
        <v>1.4015635996410647E-2</v>
      </c>
      <c r="G56614" s="6">
        <f t="shared" si="2658"/>
        <v>9.7299073704575691E-5</v>
      </c>
    </row>
    <row r="56615" spans="1:7" x14ac:dyDescent="0.35">
      <c r="A56615" s="1" t="s">
        <v>56614</v>
      </c>
      <c r="B56615">
        <v>369.496831076295</v>
      </c>
      <c r="C56615">
        <v>3</v>
      </c>
      <c r="D56615">
        <f>_xlfn.IFNA(_xlfn.XLOOKUP(A56615,Target!B:B,Target!B:B),0)</f>
        <v>0</v>
      </c>
      <c r="E56615" s="7">
        <f t="shared" si="2656"/>
        <v>4.0947994960637807E-2</v>
      </c>
      <c r="F56615" s="6">
        <f t="shared" si="2657"/>
        <v>3.9337214883809923E-2</v>
      </c>
      <c r="G56615" s="6">
        <f t="shared" si="2658"/>
        <v>2.8023288818907258E-4</v>
      </c>
    </row>
    <row r="56616" spans="1:7" x14ac:dyDescent="0.35">
      <c r="A56616" s="1" t="s">
        <v>56615</v>
      </c>
      <c r="B56616">
        <v>473.57971774315098</v>
      </c>
      <c r="C56616">
        <v>1</v>
      </c>
      <c r="D56616">
        <f>_xlfn.IFNA(_xlfn.XLOOKUP(A56616,Target!B:B,Target!B:B),0)</f>
        <v>0</v>
      </c>
      <c r="E56616" s="7">
        <f t="shared" si="2656"/>
        <v>0.17333012874790277</v>
      </c>
      <c r="F56616" s="6">
        <f t="shared" si="2657"/>
        <v>0.1477249450100363</v>
      </c>
      <c r="G56616" s="6">
        <f t="shared" si="2658"/>
        <v>1.1851334054569936E-3</v>
      </c>
    </row>
    <row r="56617" spans="1:7" x14ac:dyDescent="0.35">
      <c r="A56617" s="1" t="s">
        <v>56616</v>
      </c>
      <c r="B56617">
        <v>424.68370903572901</v>
      </c>
      <c r="C56617">
        <v>2</v>
      </c>
      <c r="D56617">
        <f>_xlfn.IFNA(_xlfn.XLOOKUP(A56617,Target!B:B,Target!B:B),0)</f>
        <v>0</v>
      </c>
      <c r="E56617" s="7">
        <f t="shared" si="2656"/>
        <v>8.8001637584506381E-2</v>
      </c>
      <c r="F56617" s="6">
        <f t="shared" si="2657"/>
        <v>8.0883736333228762E-2</v>
      </c>
      <c r="G56617" s="6">
        <f t="shared" si="2658"/>
        <v>6.0205669124906581E-4</v>
      </c>
    </row>
    <row r="56618" spans="1:7" x14ac:dyDescent="0.35">
      <c r="A56618" s="1" t="s">
        <v>56617</v>
      </c>
      <c r="B56618">
        <v>307.85118999303199</v>
      </c>
      <c r="C56618">
        <v>5</v>
      </c>
      <c r="D56618">
        <f>_xlfn.IFNA(_xlfn.XLOOKUP(A56618,Target!B:B,Target!B:B),0)</f>
        <v>0</v>
      </c>
      <c r="E56618" s="7">
        <f t="shared" si="2656"/>
        <v>1.7421634566580555E-2</v>
      </c>
      <c r="F56618" s="6">
        <f t="shared" si="2657"/>
        <v>1.7123318371347729E-2</v>
      </c>
      <c r="G56618" s="6">
        <f t="shared" si="2658"/>
        <v>1.1924640391058041E-4</v>
      </c>
    </row>
    <row r="56619" spans="1:7" x14ac:dyDescent="0.35">
      <c r="A56619" s="1" t="s">
        <v>56618</v>
      </c>
      <c r="B56619">
        <v>561.13380964945395</v>
      </c>
      <c r="C56619">
        <v>1</v>
      </c>
      <c r="D56619">
        <f>_xlfn.IFNA(_xlfn.XLOOKUP(A56619,Target!B:B,Target!B:B),0)</f>
        <v>0</v>
      </c>
      <c r="E56619" s="7">
        <f t="shared" si="2656"/>
        <v>0.58344808367228629</v>
      </c>
      <c r="F56619" s="6">
        <f t="shared" si="2657"/>
        <v>0.36846682230286365</v>
      </c>
      <c r="G56619" s="6">
        <f t="shared" si="2658"/>
        <v>3.9781327677098199E-3</v>
      </c>
    </row>
    <row r="56620" spans="1:7" x14ac:dyDescent="0.35">
      <c r="A56620" s="1" t="s">
        <v>56619</v>
      </c>
      <c r="B56620">
        <v>279.85587062773999</v>
      </c>
      <c r="C56620">
        <v>6</v>
      </c>
      <c r="D56620">
        <f>_xlfn.IFNA(_xlfn.XLOOKUP(A56620,Target!B:B,Target!B:B),0)</f>
        <v>0</v>
      </c>
      <c r="E56620" s="7">
        <f t="shared" si="2656"/>
        <v>1.1817899229698524E-2</v>
      </c>
      <c r="F56620" s="6">
        <f t="shared" si="2657"/>
        <v>1.1679867729850857E-2</v>
      </c>
      <c r="G56620" s="6">
        <f t="shared" si="2658"/>
        <v>8.0893445134487768E-5</v>
      </c>
    </row>
    <row r="56621" spans="1:7" x14ac:dyDescent="0.35">
      <c r="A56621" s="1" t="s">
        <v>56620</v>
      </c>
      <c r="B56621">
        <v>529.41796580945697</v>
      </c>
      <c r="C56621">
        <v>1</v>
      </c>
      <c r="D56621">
        <f>_xlfn.IFNA(_xlfn.XLOOKUP(A56621,Target!B:B,Target!B:B),0)</f>
        <v>0</v>
      </c>
      <c r="E56621" s="7">
        <f t="shared" si="2656"/>
        <v>0.37588397514750038</v>
      </c>
      <c r="F56621" s="6">
        <f t="shared" si="2657"/>
        <v>0.27319452943494316</v>
      </c>
      <c r="G56621" s="6">
        <f t="shared" si="2658"/>
        <v>2.5665275578492779E-3</v>
      </c>
    </row>
    <row r="56622" spans="1:7" x14ac:dyDescent="0.35">
      <c r="A56622" s="1" t="s">
        <v>56621</v>
      </c>
      <c r="B56622">
        <v>322.56603147936301</v>
      </c>
      <c r="C56622">
        <v>4</v>
      </c>
      <c r="D56622">
        <f>_xlfn.IFNA(_xlfn.XLOOKUP(A56622,Target!B:B,Target!B:B),0)</f>
        <v>0</v>
      </c>
      <c r="E56622" s="7">
        <f t="shared" si="2656"/>
        <v>2.1363926402682636E-2</v>
      </c>
      <c r="F56622" s="6">
        <f t="shared" si="2657"/>
        <v>2.0917055958621811E-2</v>
      </c>
      <c r="G56622" s="6">
        <f t="shared" si="2658"/>
        <v>1.4622638567967494E-4</v>
      </c>
    </row>
    <row r="56623" spans="1:7" x14ac:dyDescent="0.35">
      <c r="A56623" s="1" t="s">
        <v>56622</v>
      </c>
      <c r="B56623">
        <v>572.32691748750096</v>
      </c>
      <c r="C56623">
        <v>1</v>
      </c>
      <c r="D56623">
        <f>_xlfn.IFNA(_xlfn.XLOOKUP(A56623,Target!B:B,Target!B:B),0)</f>
        <v>0</v>
      </c>
      <c r="E56623" s="7">
        <f t="shared" si="2656"/>
        <v>0.68138323186297323</v>
      </c>
      <c r="F56623" s="6">
        <f t="shared" si="2657"/>
        <v>0.40525159223099916</v>
      </c>
      <c r="G56623" s="6">
        <f t="shared" si="2658"/>
        <v>4.6427852164877834E-3</v>
      </c>
    </row>
    <row r="56624" spans="1:7" x14ac:dyDescent="0.35">
      <c r="A56624" s="1" t="s">
        <v>56623</v>
      </c>
      <c r="B56624">
        <v>307.85118999303199</v>
      </c>
      <c r="C56624">
        <v>5</v>
      </c>
      <c r="D56624">
        <f>_xlfn.IFNA(_xlfn.XLOOKUP(A56624,Target!B:B,Target!B:B),0)</f>
        <v>0</v>
      </c>
      <c r="E56624" s="7">
        <f t="shared" si="2656"/>
        <v>1.7421634566580555E-2</v>
      </c>
      <c r="F56624" s="6">
        <f t="shared" si="2657"/>
        <v>1.7123318371347729E-2</v>
      </c>
      <c r="G56624" s="6">
        <f t="shared" si="2658"/>
        <v>1.1924640391058041E-4</v>
      </c>
    </row>
    <row r="56625" spans="1:7" x14ac:dyDescent="0.35">
      <c r="A56625" s="1" t="s">
        <v>56624</v>
      </c>
      <c r="B56625">
        <v>307.85118999303199</v>
      </c>
      <c r="C56625">
        <v>5</v>
      </c>
      <c r="D56625">
        <f>_xlfn.IFNA(_xlfn.XLOOKUP(A56625,Target!B:B,Target!B:B),0)</f>
        <v>0</v>
      </c>
      <c r="E56625" s="7">
        <f t="shared" si="2656"/>
        <v>1.7421634566580555E-2</v>
      </c>
      <c r="F56625" s="6">
        <f t="shared" si="2657"/>
        <v>1.7123318371347729E-2</v>
      </c>
      <c r="G56625" s="6">
        <f t="shared" si="2658"/>
        <v>1.1924640391058041E-4</v>
      </c>
    </row>
    <row r="56626" spans="1:7" x14ac:dyDescent="0.35">
      <c r="A56626" s="1" t="s">
        <v>56625</v>
      </c>
      <c r="B56626">
        <v>355.64327334233599</v>
      </c>
      <c r="C56626">
        <v>3</v>
      </c>
      <c r="D56626">
        <f>_xlfn.IFNA(_xlfn.XLOOKUP(A56626,Target!B:B,Target!B:B),0)</f>
        <v>0</v>
      </c>
      <c r="E56626" s="7">
        <f t="shared" si="2656"/>
        <v>3.3792934977627524E-2</v>
      </c>
      <c r="F56626" s="6">
        <f t="shared" si="2657"/>
        <v>3.2688301336049386E-2</v>
      </c>
      <c r="G56626" s="6">
        <f t="shared" si="2658"/>
        <v>2.312776366499993E-4</v>
      </c>
    </row>
    <row r="56627" spans="1:7" x14ac:dyDescent="0.35">
      <c r="A56627" s="1" t="s">
        <v>56626</v>
      </c>
      <c r="B56627">
        <v>323.69035837941601</v>
      </c>
      <c r="C56627">
        <v>4</v>
      </c>
      <c r="D56627">
        <f>_xlfn.IFNA(_xlfn.XLOOKUP(A56627,Target!B:B,Target!B:B),0)</f>
        <v>0</v>
      </c>
      <c r="E56627" s="7">
        <f t="shared" si="2656"/>
        <v>2.1699523417225575E-2</v>
      </c>
      <c r="F56627" s="6">
        <f t="shared" si="2657"/>
        <v>2.1238654731528306E-2</v>
      </c>
      <c r="G56627" s="6">
        <f t="shared" si="2658"/>
        <v>1.4852305386062049E-4</v>
      </c>
    </row>
    <row r="56628" spans="1:7" x14ac:dyDescent="0.35">
      <c r="A56628" s="1" t="s">
        <v>56627</v>
      </c>
      <c r="B56628">
        <v>307.85118999303199</v>
      </c>
      <c r="C56628">
        <v>5</v>
      </c>
      <c r="D56628">
        <f>_xlfn.IFNA(_xlfn.XLOOKUP(A56628,Target!B:B,Target!B:B),0)</f>
        <v>0</v>
      </c>
      <c r="E56628" s="7">
        <f t="shared" si="2656"/>
        <v>1.7421634566580555E-2</v>
      </c>
      <c r="F56628" s="6">
        <f t="shared" si="2657"/>
        <v>1.7123318371347729E-2</v>
      </c>
      <c r="G56628" s="6">
        <f t="shared" si="2658"/>
        <v>1.1924640391058041E-4</v>
      </c>
    </row>
    <row r="56629" spans="1:7" x14ac:dyDescent="0.35">
      <c r="A56629" s="1" t="s">
        <v>56628</v>
      </c>
      <c r="B56629">
        <v>320.78424974749402</v>
      </c>
      <c r="C56629">
        <v>4</v>
      </c>
      <c r="D56629">
        <f>_xlfn.IFNA(_xlfn.XLOOKUP(A56629,Target!B:B,Target!B:B),0)</f>
        <v>0</v>
      </c>
      <c r="E56629" s="7">
        <f t="shared" si="2656"/>
        <v>2.0842685636020639E-2</v>
      </c>
      <c r="F56629" s="6">
        <f t="shared" si="2657"/>
        <v>2.041713765430464E-2</v>
      </c>
      <c r="G56629" s="6">
        <f t="shared" si="2658"/>
        <v>1.4265923802268043E-4</v>
      </c>
    </row>
    <row r="56630" spans="1:7" x14ac:dyDescent="0.35">
      <c r="A56630" s="1" t="s">
        <v>56629</v>
      </c>
      <c r="B56630">
        <v>413.74690203061903</v>
      </c>
      <c r="C56630">
        <v>2</v>
      </c>
      <c r="D56630">
        <f>_xlfn.IFNA(_xlfn.XLOOKUP(A56630,Target!B:B,Target!B:B),0)</f>
        <v>0</v>
      </c>
      <c r="E56630" s="7">
        <f t="shared" si="2656"/>
        <v>7.5621382796840997E-2</v>
      </c>
      <c r="F56630" s="6">
        <f t="shared" si="2657"/>
        <v>7.0304834030176733E-2</v>
      </c>
      <c r="G56630" s="6">
        <f t="shared" si="2658"/>
        <v>5.1740191749768234E-4</v>
      </c>
    </row>
    <row r="56631" spans="1:7" x14ac:dyDescent="0.35">
      <c r="A56631" s="1" t="s">
        <v>56630</v>
      </c>
      <c r="B56631">
        <v>307.85118999303199</v>
      </c>
      <c r="C56631">
        <v>5</v>
      </c>
      <c r="D56631">
        <f>_xlfn.IFNA(_xlfn.XLOOKUP(A56631,Target!B:B,Target!B:B),0)</f>
        <v>0</v>
      </c>
      <c r="E56631" s="7">
        <f t="shared" si="2656"/>
        <v>1.7421634566580555E-2</v>
      </c>
      <c r="F56631" s="6">
        <f t="shared" si="2657"/>
        <v>1.7123318371347729E-2</v>
      </c>
      <c r="G56631" s="6">
        <f t="shared" si="2658"/>
        <v>1.1924640391058041E-4</v>
      </c>
    </row>
    <row r="56632" spans="1:7" x14ac:dyDescent="0.35">
      <c r="A56632" s="1" t="s">
        <v>56631</v>
      </c>
      <c r="B56632">
        <v>405.568050587453</v>
      </c>
      <c r="C56632">
        <v>2</v>
      </c>
      <c r="D56632">
        <f>_xlfn.IFNA(_xlfn.XLOOKUP(A56632,Target!B:B,Target!B:B),0)</f>
        <v>0</v>
      </c>
      <c r="E56632" s="7">
        <f t="shared" si="2656"/>
        <v>6.7515427550050688E-2</v>
      </c>
      <c r="F56632" s="6">
        <f t="shared" si="2657"/>
        <v>6.3245388129892111E-2</v>
      </c>
      <c r="G56632" s="6">
        <f t="shared" si="2658"/>
        <v>4.6196654818680759E-4</v>
      </c>
    </row>
    <row r="56633" spans="1:7" x14ac:dyDescent="0.35">
      <c r="A56633" s="1" t="s">
        <v>56632</v>
      </c>
      <c r="B56633">
        <v>306.93069201353597</v>
      </c>
      <c r="C56633">
        <v>5</v>
      </c>
      <c r="D56633">
        <f>_xlfn.IFNA(_xlfn.XLOOKUP(A56633,Target!B:B,Target!B:B),0)</f>
        <v>0</v>
      </c>
      <c r="E56633" s="7">
        <f t="shared" si="2656"/>
        <v>1.7200732810831017E-2</v>
      </c>
      <c r="F56633" s="6">
        <f t="shared" si="2657"/>
        <v>1.69098706440175E-2</v>
      </c>
      <c r="G56633" s="6">
        <f t="shared" si="2658"/>
        <v>1.1773456880942414E-4</v>
      </c>
    </row>
    <row r="56634" spans="1:7" x14ac:dyDescent="0.35">
      <c r="A56634" s="1" t="s">
        <v>56633</v>
      </c>
      <c r="B56634">
        <v>291.09420779390001</v>
      </c>
      <c r="C56634">
        <v>6</v>
      </c>
      <c r="D56634">
        <f>_xlfn.IFNA(_xlfn.XLOOKUP(A56634,Target!B:B,Target!B:B),0)</f>
        <v>0</v>
      </c>
      <c r="E56634" s="7">
        <f t="shared" si="2656"/>
        <v>1.3810258705637147E-2</v>
      </c>
      <c r="F56634" s="6">
        <f t="shared" si="2657"/>
        <v>1.362213351763597E-2</v>
      </c>
      <c r="G56634" s="6">
        <f t="shared" si="2658"/>
        <v>9.4529843919008571E-5</v>
      </c>
    </row>
    <row r="56635" spans="1:7" x14ac:dyDescent="0.35">
      <c r="A56635" s="1" t="s">
        <v>56634</v>
      </c>
      <c r="B56635">
        <v>306.93069201353597</v>
      </c>
      <c r="C56635">
        <v>5</v>
      </c>
      <c r="D56635">
        <f>_xlfn.IFNA(_xlfn.XLOOKUP(A56635,Target!B:B,Target!B:B),0)</f>
        <v>0</v>
      </c>
      <c r="E56635" s="7">
        <f t="shared" si="2656"/>
        <v>1.7200732810831017E-2</v>
      </c>
      <c r="F56635" s="6">
        <f t="shared" si="2657"/>
        <v>1.69098706440175E-2</v>
      </c>
      <c r="G56635" s="6">
        <f t="shared" si="2658"/>
        <v>1.1773456880942414E-4</v>
      </c>
    </row>
    <row r="56636" spans="1:7" x14ac:dyDescent="0.35">
      <c r="A56636" s="1" t="s">
        <v>56635</v>
      </c>
      <c r="B56636">
        <v>320.78424974749402</v>
      </c>
      <c r="C56636">
        <v>4</v>
      </c>
      <c r="D56636">
        <f>_xlfn.IFNA(_xlfn.XLOOKUP(A56636,Target!B:B,Target!B:B),0)</f>
        <v>0</v>
      </c>
      <c r="E56636" s="7">
        <f t="shared" si="2656"/>
        <v>2.0842685636020639E-2</v>
      </c>
      <c r="F56636" s="6">
        <f t="shared" si="2657"/>
        <v>2.041713765430464E-2</v>
      </c>
      <c r="G56636" s="6">
        <f t="shared" si="2658"/>
        <v>1.4265923802268043E-4</v>
      </c>
    </row>
    <row r="56637" spans="1:7" x14ac:dyDescent="0.35">
      <c r="A56637" s="1" t="s">
        <v>56636</v>
      </c>
      <c r="B56637">
        <v>348.854930160099</v>
      </c>
      <c r="C56637">
        <v>4</v>
      </c>
      <c r="D56637">
        <f>_xlfn.IFNA(_xlfn.XLOOKUP(A56637,Target!B:B,Target!B:B),0)</f>
        <v>0</v>
      </c>
      <c r="E56637" s="7">
        <f t="shared" si="2656"/>
        <v>3.0757852809273369E-2</v>
      </c>
      <c r="F56637" s="6">
        <f t="shared" si="2657"/>
        <v>2.9840037333156877E-2</v>
      </c>
      <c r="G56637" s="6">
        <f t="shared" si="2658"/>
        <v>2.1051001570781581E-4</v>
      </c>
    </row>
    <row r="56638" spans="1:7" x14ac:dyDescent="0.35">
      <c r="A56638" s="1" t="s">
        <v>56637</v>
      </c>
      <c r="B56638">
        <v>307.85118999303199</v>
      </c>
      <c r="C56638">
        <v>5</v>
      </c>
      <c r="D56638">
        <f>_xlfn.IFNA(_xlfn.XLOOKUP(A56638,Target!B:B,Target!B:B),0)</f>
        <v>0</v>
      </c>
      <c r="E56638" s="7">
        <f t="shared" si="2656"/>
        <v>1.7421634566580555E-2</v>
      </c>
      <c r="F56638" s="6">
        <f t="shared" si="2657"/>
        <v>1.7123318371347729E-2</v>
      </c>
      <c r="G56638" s="6">
        <f t="shared" si="2658"/>
        <v>1.1924640391058041E-4</v>
      </c>
    </row>
    <row r="56639" spans="1:7" x14ac:dyDescent="0.35">
      <c r="A56639" s="1" t="s">
        <v>56638</v>
      </c>
      <c r="B56639">
        <v>304.40397003376199</v>
      </c>
      <c r="C56639">
        <v>5</v>
      </c>
      <c r="D56639">
        <f>_xlfn.IFNA(_xlfn.XLOOKUP(A56639,Target!B:B,Target!B:B),0)</f>
        <v>0</v>
      </c>
      <c r="E56639" s="7">
        <f t="shared" si="2656"/>
        <v>1.6608658966736346E-2</v>
      </c>
      <c r="F56639" s="6">
        <f t="shared" si="2657"/>
        <v>1.6337318023256886E-2</v>
      </c>
      <c r="G56639" s="6">
        <f t="shared" si="2658"/>
        <v>1.1368243713694252E-4</v>
      </c>
    </row>
    <row r="56640" spans="1:7" x14ac:dyDescent="0.35">
      <c r="A56640" s="1" t="s">
        <v>56639</v>
      </c>
      <c r="B56640">
        <v>307.85118999303199</v>
      </c>
      <c r="C56640">
        <v>5</v>
      </c>
      <c r="D56640">
        <f>_xlfn.IFNA(_xlfn.XLOOKUP(A56640,Target!B:B,Target!B:B),0)</f>
        <v>0</v>
      </c>
      <c r="E56640" s="7">
        <f t="shared" si="2656"/>
        <v>1.7421634566580555E-2</v>
      </c>
      <c r="F56640" s="6">
        <f t="shared" si="2657"/>
        <v>1.7123318371347729E-2</v>
      </c>
      <c r="G56640" s="6">
        <f t="shared" si="2658"/>
        <v>1.1924640391058041E-4</v>
      </c>
    </row>
    <row r="56641" spans="1:7" x14ac:dyDescent="0.35">
      <c r="A56641" s="1" t="s">
        <v>56640</v>
      </c>
      <c r="B56641">
        <v>413.74690203061903</v>
      </c>
      <c r="C56641">
        <v>2</v>
      </c>
      <c r="D56641">
        <f>_xlfn.IFNA(_xlfn.XLOOKUP(A56641,Target!B:B,Target!B:B),0)</f>
        <v>0</v>
      </c>
      <c r="E56641" s="7">
        <f t="shared" si="2656"/>
        <v>7.5621382796840997E-2</v>
      </c>
      <c r="F56641" s="6">
        <f t="shared" si="2657"/>
        <v>7.0304834030176733E-2</v>
      </c>
      <c r="G56641" s="6">
        <f t="shared" si="2658"/>
        <v>5.1740191749768234E-4</v>
      </c>
    </row>
    <row r="56642" spans="1:7" x14ac:dyDescent="0.35">
      <c r="A56642" s="1" t="s">
        <v>56641</v>
      </c>
      <c r="B56642">
        <v>539.50202876360095</v>
      </c>
      <c r="C56642">
        <v>1</v>
      </c>
      <c r="D56642">
        <f>_xlfn.IFNA(_xlfn.XLOOKUP(A56642,Target!B:B,Target!B:B),0)</f>
        <v>0</v>
      </c>
      <c r="E56642" s="7">
        <f t="shared" si="2656"/>
        <v>0.43228077322210573</v>
      </c>
      <c r="F56642" s="6">
        <f t="shared" si="2657"/>
        <v>0.30181287168271675</v>
      </c>
      <c r="G56642" s="6">
        <f t="shared" si="2658"/>
        <v>2.9504675065929907E-3</v>
      </c>
    </row>
    <row r="56643" spans="1:7" x14ac:dyDescent="0.35">
      <c r="A56643" s="1" t="s">
        <v>56642</v>
      </c>
      <c r="B56643">
        <v>313.17128469358897</v>
      </c>
      <c r="C56643">
        <v>5</v>
      </c>
      <c r="D56643">
        <f>_xlfn.IFNA(_xlfn.XLOOKUP(A56643,Target!B:B,Target!B:B),0)</f>
        <v>0</v>
      </c>
      <c r="E56643" s="7">
        <f t="shared" ref="E56643:E56706" si="2659">2^((B56643-600)/50)</f>
        <v>1.8755086068447009E-2</v>
      </c>
      <c r="F56643" s="6">
        <f t="shared" ref="F56643:F56706" si="2660">1-(1/(1+E56643))</f>
        <v>1.8409808525056026E-2</v>
      </c>
      <c r="G56643" s="6">
        <f t="shared" ref="G56643:G56706" si="2661">(F56643*($J$3/$J$2))/(F56643*($J$3/$J$2)+(1-F56643)*((1-$J$3)/(1-$J$2)))</f>
        <v>1.2837234920476116E-4</v>
      </c>
    </row>
    <row r="56644" spans="1:7" x14ac:dyDescent="0.35">
      <c r="A56644" s="1" t="s">
        <v>56643</v>
      </c>
      <c r="B56644">
        <v>336.50118593898799</v>
      </c>
      <c r="C56644">
        <v>4</v>
      </c>
      <c r="D56644">
        <f>_xlfn.IFNA(_xlfn.XLOOKUP(A56644,Target!B:B,Target!B:B),0)</f>
        <v>0</v>
      </c>
      <c r="E56644" s="7">
        <f t="shared" si="2659"/>
        <v>2.5916661888808007E-2</v>
      </c>
      <c r="F56644" s="6">
        <f t="shared" si="2660"/>
        <v>2.526195630851058E-2</v>
      </c>
      <c r="G56644" s="6">
        <f t="shared" si="2661"/>
        <v>1.7738226750771896E-4</v>
      </c>
    </row>
    <row r="56645" spans="1:7" x14ac:dyDescent="0.35">
      <c r="A56645" s="1" t="s">
        <v>56644</v>
      </c>
      <c r="B56645">
        <v>673.05374359235998</v>
      </c>
      <c r="C56645">
        <v>1</v>
      </c>
      <c r="D56645">
        <f>_xlfn.IFNA(_xlfn.XLOOKUP(A56645,Target!B:B,Target!B:B),0)</f>
        <v>0</v>
      </c>
      <c r="E56645" s="7">
        <f t="shared" si="2659"/>
        <v>2.7531340794508226</v>
      </c>
      <c r="F56645" s="6">
        <f t="shared" si="2660"/>
        <v>0.73355601509810042</v>
      </c>
      <c r="G56645" s="6">
        <f t="shared" si="2661"/>
        <v>1.8498081873335796E-2</v>
      </c>
    </row>
    <row r="56646" spans="1:7" x14ac:dyDescent="0.35">
      <c r="A56646" s="1" t="s">
        <v>56645</v>
      </c>
      <c r="B56646">
        <v>489.06935911546202</v>
      </c>
      <c r="C56646">
        <v>1</v>
      </c>
      <c r="D56646">
        <f>_xlfn.IFNA(_xlfn.XLOOKUP(A56646,Target!B:B,Target!B:B),0)</f>
        <v>0</v>
      </c>
      <c r="E56646" s="7">
        <f t="shared" si="2659"/>
        <v>0.21484784064473247</v>
      </c>
      <c r="F56646" s="6">
        <f t="shared" si="2660"/>
        <v>0.17685164631869499</v>
      </c>
      <c r="G56646" s="6">
        <f t="shared" si="2661"/>
        <v>1.4685911461461648E-3</v>
      </c>
    </row>
    <row r="56647" spans="1:7" x14ac:dyDescent="0.35">
      <c r="A56647" s="1" t="s">
        <v>56646</v>
      </c>
      <c r="B56647">
        <v>619.00382311062901</v>
      </c>
      <c r="C56647">
        <v>1</v>
      </c>
      <c r="D56647">
        <f>_xlfn.IFNA(_xlfn.XLOOKUP(A56647,Target!B:B,Target!B:B),0)</f>
        <v>0</v>
      </c>
      <c r="E56647" s="7">
        <f t="shared" si="2659"/>
        <v>1.3014108278246184</v>
      </c>
      <c r="F56647" s="6">
        <f t="shared" si="2660"/>
        <v>0.56548392494301492</v>
      </c>
      <c r="G56647" s="6">
        <f t="shared" si="2661"/>
        <v>8.8302023952953577E-3</v>
      </c>
    </row>
    <row r="56648" spans="1:7" x14ac:dyDescent="0.35">
      <c r="A56648" s="1" t="s">
        <v>56647</v>
      </c>
      <c r="B56648">
        <v>484.57535513423602</v>
      </c>
      <c r="C56648">
        <v>1</v>
      </c>
      <c r="D56648">
        <f>_xlfn.IFNA(_xlfn.XLOOKUP(A56648,Target!B:B,Target!B:B),0)</f>
        <v>0</v>
      </c>
      <c r="E56648" s="7">
        <f t="shared" si="2659"/>
        <v>0.20187121324175136</v>
      </c>
      <c r="F56648" s="6">
        <f t="shared" si="2660"/>
        <v>0.16796409716582983</v>
      </c>
      <c r="G56648" s="6">
        <f t="shared" si="2661"/>
        <v>1.3800118955002371E-3</v>
      </c>
    </row>
    <row r="56649" spans="1:7" x14ac:dyDescent="0.35">
      <c r="A56649" s="1" t="s">
        <v>56648</v>
      </c>
      <c r="B56649">
        <v>307.85118999303199</v>
      </c>
      <c r="C56649">
        <v>5</v>
      </c>
      <c r="D56649">
        <f>_xlfn.IFNA(_xlfn.XLOOKUP(A56649,Target!B:B,Target!B:B),0)</f>
        <v>0</v>
      </c>
      <c r="E56649" s="7">
        <f t="shared" si="2659"/>
        <v>1.7421634566580555E-2</v>
      </c>
      <c r="F56649" s="6">
        <f t="shared" si="2660"/>
        <v>1.7123318371347729E-2</v>
      </c>
      <c r="G56649" s="6">
        <f t="shared" si="2661"/>
        <v>1.1924640391058041E-4</v>
      </c>
    </row>
    <row r="56650" spans="1:7" x14ac:dyDescent="0.35">
      <c r="A56650" s="1" t="s">
        <v>56649</v>
      </c>
      <c r="B56650">
        <v>342.04277770540898</v>
      </c>
      <c r="C56650">
        <v>4</v>
      </c>
      <c r="D56650">
        <f>_xlfn.IFNA(_xlfn.XLOOKUP(A56650,Target!B:B,Target!B:B),0)</f>
        <v>0</v>
      </c>
      <c r="E56650" s="7">
        <f t="shared" si="2659"/>
        <v>2.7986125015901711E-2</v>
      </c>
      <c r="F56650" s="6">
        <f t="shared" si="2660"/>
        <v>2.722422446652073E-2</v>
      </c>
      <c r="G56650" s="6">
        <f t="shared" si="2661"/>
        <v>1.9154364950120718E-4</v>
      </c>
    </row>
    <row r="56651" spans="1:7" x14ac:dyDescent="0.35">
      <c r="A56651" s="1" t="s">
        <v>56650</v>
      </c>
      <c r="B56651">
        <v>307.85118999303199</v>
      </c>
      <c r="C56651">
        <v>5</v>
      </c>
      <c r="D56651">
        <f>_xlfn.IFNA(_xlfn.XLOOKUP(A56651,Target!B:B,Target!B:B),0)</f>
        <v>0</v>
      </c>
      <c r="E56651" s="7">
        <f t="shared" si="2659"/>
        <v>1.7421634566580555E-2</v>
      </c>
      <c r="F56651" s="6">
        <f t="shared" si="2660"/>
        <v>1.7123318371347729E-2</v>
      </c>
      <c r="G56651" s="6">
        <f t="shared" si="2661"/>
        <v>1.1924640391058041E-4</v>
      </c>
    </row>
    <row r="56652" spans="1:7" x14ac:dyDescent="0.35">
      <c r="A56652" s="1" t="s">
        <v>56651</v>
      </c>
      <c r="B56652">
        <v>443.32545996725997</v>
      </c>
      <c r="C56652">
        <v>2</v>
      </c>
      <c r="D56652">
        <f>_xlfn.IFNA(_xlfn.XLOOKUP(A56652,Target!B:B,Target!B:B),0)</f>
        <v>0</v>
      </c>
      <c r="E56652" s="7">
        <f t="shared" si="2659"/>
        <v>0.11395287265942267</v>
      </c>
      <c r="F56652" s="6">
        <f t="shared" si="2660"/>
        <v>0.10229595475379005</v>
      </c>
      <c r="G56652" s="6">
        <f t="shared" si="2661"/>
        <v>7.7946175724140799E-4</v>
      </c>
    </row>
    <row r="56653" spans="1:7" x14ac:dyDescent="0.35">
      <c r="A56653" s="1" t="s">
        <v>56652</v>
      </c>
      <c r="B56653">
        <v>435.85035599091498</v>
      </c>
      <c r="C56653">
        <v>2</v>
      </c>
      <c r="D56653">
        <f>_xlfn.IFNA(_xlfn.XLOOKUP(A56653,Target!B:B,Target!B:B),0)</f>
        <v>0</v>
      </c>
      <c r="E56653" s="7">
        <f t="shared" si="2659"/>
        <v>0.10273553041887021</v>
      </c>
      <c r="F56653" s="6">
        <f t="shared" si="2660"/>
        <v>9.3164251613300664E-2</v>
      </c>
      <c r="G56653" s="6">
        <f t="shared" si="2661"/>
        <v>7.0278668725316025E-4</v>
      </c>
    </row>
    <row r="56654" spans="1:7" x14ac:dyDescent="0.35">
      <c r="A56654" s="1" t="s">
        <v>56653</v>
      </c>
      <c r="B56654">
        <v>470.46159307020798</v>
      </c>
      <c r="C56654">
        <v>1</v>
      </c>
      <c r="D56654">
        <f>_xlfn.IFNA(_xlfn.XLOOKUP(A56654,Target!B:B,Target!B:B),0)</f>
        <v>0</v>
      </c>
      <c r="E56654" s="7">
        <f t="shared" si="2659"/>
        <v>0.1659973207605977</v>
      </c>
      <c r="F56654" s="6">
        <f t="shared" si="2660"/>
        <v>0.14236509621850169</v>
      </c>
      <c r="G56654" s="6">
        <f t="shared" si="2661"/>
        <v>1.1350527198174698E-3</v>
      </c>
    </row>
    <row r="56655" spans="1:7" x14ac:dyDescent="0.35">
      <c r="A56655" s="1" t="s">
        <v>56654</v>
      </c>
      <c r="B56655">
        <v>392.30113084870197</v>
      </c>
      <c r="C56655">
        <v>2</v>
      </c>
      <c r="D56655">
        <f>_xlfn.IFNA(_xlfn.XLOOKUP(A56655,Target!B:B,Target!B:B),0)</f>
        <v>0</v>
      </c>
      <c r="E56655" s="7">
        <f t="shared" si="2659"/>
        <v>5.617307602552099E-2</v>
      </c>
      <c r="F56655" s="6">
        <f t="shared" si="2660"/>
        <v>5.3185483800539224E-2</v>
      </c>
      <c r="G56655" s="6">
        <f t="shared" si="2661"/>
        <v>3.8438764418221709E-4</v>
      </c>
    </row>
    <row r="56656" spans="1:7" x14ac:dyDescent="0.35">
      <c r="A56656" s="1" t="s">
        <v>56655</v>
      </c>
      <c r="B56656">
        <v>361.78798991456</v>
      </c>
      <c r="C56656">
        <v>3</v>
      </c>
      <c r="D56656">
        <f>_xlfn.IFNA(_xlfn.XLOOKUP(A56656,Target!B:B,Target!B:B),0)</f>
        <v>0</v>
      </c>
      <c r="E56656" s="7">
        <f t="shared" si="2659"/>
        <v>3.6797710025006994E-2</v>
      </c>
      <c r="F56656" s="6">
        <f t="shared" si="2660"/>
        <v>3.5491696855811328E-2</v>
      </c>
      <c r="G56656" s="6">
        <f t="shared" si="2661"/>
        <v>2.5183703053347975E-4</v>
      </c>
    </row>
    <row r="56657" spans="1:7" x14ac:dyDescent="0.35">
      <c r="A56657" s="1" t="s">
        <v>56656</v>
      </c>
      <c r="B56657">
        <v>168.34344628560001</v>
      </c>
      <c r="C56657">
        <v>6</v>
      </c>
      <c r="D56657">
        <f>_xlfn.IFNA(_xlfn.XLOOKUP(A56657,Target!B:B,Target!B:B),0)</f>
        <v>0</v>
      </c>
      <c r="E56657" s="7">
        <f t="shared" si="2659"/>
        <v>2.5186544624057373E-3</v>
      </c>
      <c r="F56657" s="6">
        <f t="shared" si="2660"/>
        <v>2.512326779351981E-3</v>
      </c>
      <c r="G56657" s="6">
        <f t="shared" si="2661"/>
        <v>1.7241271254557078E-5</v>
      </c>
    </row>
    <row r="56658" spans="1:7" x14ac:dyDescent="0.35">
      <c r="A56658" s="1" t="s">
        <v>56657</v>
      </c>
      <c r="B56658">
        <v>488.56540462942201</v>
      </c>
      <c r="C56658">
        <v>1</v>
      </c>
      <c r="D56658">
        <f>_xlfn.IFNA(_xlfn.XLOOKUP(A56658,Target!B:B,Target!B:B),0)</f>
        <v>0</v>
      </c>
      <c r="E56658" s="7">
        <f t="shared" si="2659"/>
        <v>0.21335208174910758</v>
      </c>
      <c r="F56658" s="6">
        <f t="shared" si="2660"/>
        <v>0.17583691078483155</v>
      </c>
      <c r="G56658" s="6">
        <f t="shared" si="2661"/>
        <v>1.4583818059086926E-3</v>
      </c>
    </row>
    <row r="56659" spans="1:7" x14ac:dyDescent="0.35">
      <c r="A56659" s="1" t="s">
        <v>56658</v>
      </c>
      <c r="B56659">
        <v>393.69238065896297</v>
      </c>
      <c r="C56659">
        <v>2</v>
      </c>
      <c r="D56659">
        <f>_xlfn.IFNA(_xlfn.XLOOKUP(A56659,Target!B:B,Target!B:B),0)</f>
        <v>0</v>
      </c>
      <c r="E56659" s="7">
        <f t="shared" si="2659"/>
        <v>5.7266991061181945E-2</v>
      </c>
      <c r="F56659" s="6">
        <f t="shared" si="2660"/>
        <v>5.416511774731847E-2</v>
      </c>
      <c r="G56659" s="6">
        <f t="shared" si="2661"/>
        <v>3.9187027957818629E-4</v>
      </c>
    </row>
    <row r="56660" spans="1:7" x14ac:dyDescent="0.35">
      <c r="A56660" s="1" t="s">
        <v>56659</v>
      </c>
      <c r="B56660">
        <v>139.69345033964399</v>
      </c>
      <c r="C56660">
        <v>6</v>
      </c>
      <c r="D56660">
        <f>_xlfn.IFNA(_xlfn.XLOOKUP(A56660,Target!B:B,Target!B:B),0)</f>
        <v>0</v>
      </c>
      <c r="E56660" s="7">
        <f t="shared" si="2659"/>
        <v>1.6930836938714373E-3</v>
      </c>
      <c r="F56660" s="6">
        <f t="shared" si="2660"/>
        <v>1.6902220065529994E-3</v>
      </c>
      <c r="G56660" s="6">
        <f t="shared" si="2661"/>
        <v>1.1589950359801624E-5</v>
      </c>
    </row>
    <row r="56661" spans="1:7" x14ac:dyDescent="0.35">
      <c r="A56661" s="1" t="s">
        <v>56660</v>
      </c>
      <c r="B56661">
        <v>350.57417015630102</v>
      </c>
      <c r="C56661">
        <v>3</v>
      </c>
      <c r="D56661">
        <f>_xlfn.IFNA(_xlfn.XLOOKUP(A56661,Target!B:B,Target!B:B),0)</f>
        <v>0</v>
      </c>
      <c r="E56661" s="7">
        <f t="shared" si="2659"/>
        <v>3.1499732844934916E-2</v>
      </c>
      <c r="F56661" s="6">
        <f t="shared" si="2660"/>
        <v>3.0537800294001882E-2</v>
      </c>
      <c r="G56661" s="6">
        <f t="shared" si="2661"/>
        <v>2.1558642692908088E-4</v>
      </c>
    </row>
    <row r="56662" spans="1:7" x14ac:dyDescent="0.35">
      <c r="A56662" s="1" t="s">
        <v>56661</v>
      </c>
      <c r="B56662">
        <v>470.44165751409099</v>
      </c>
      <c r="C56662">
        <v>1</v>
      </c>
      <c r="D56662">
        <f>_xlfn.IFNA(_xlfn.XLOOKUP(A56662,Target!B:B,Target!B:B),0)</f>
        <v>0</v>
      </c>
      <c r="E56662" s="7">
        <f t="shared" si="2659"/>
        <v>0.16595145116833407</v>
      </c>
      <c r="F56662" s="6">
        <f t="shared" si="2660"/>
        <v>0.14233135608008674</v>
      </c>
      <c r="G56662" s="6">
        <f t="shared" si="2661"/>
        <v>1.1347394296650523E-3</v>
      </c>
    </row>
    <row r="56663" spans="1:7" x14ac:dyDescent="0.35">
      <c r="A56663" s="1" t="s">
        <v>56662</v>
      </c>
      <c r="B56663">
        <v>385.12102527266302</v>
      </c>
      <c r="C56663">
        <v>2</v>
      </c>
      <c r="D56663">
        <f>_xlfn.IFNA(_xlfn.XLOOKUP(A56663,Target!B:B,Target!B:B),0)</f>
        <v>0</v>
      </c>
      <c r="E56663" s="7">
        <f t="shared" si="2659"/>
        <v>5.0851019380349298E-2</v>
      </c>
      <c r="F56663" s="6">
        <f t="shared" si="2660"/>
        <v>4.839032216986805E-2</v>
      </c>
      <c r="G56663" s="6">
        <f t="shared" si="2661"/>
        <v>3.4798193022311872E-4</v>
      </c>
    </row>
    <row r="56664" spans="1:7" x14ac:dyDescent="0.35">
      <c r="A56664" s="1" t="s">
        <v>56663</v>
      </c>
      <c r="B56664">
        <v>307.85118999303199</v>
      </c>
      <c r="C56664">
        <v>5</v>
      </c>
      <c r="D56664">
        <f>_xlfn.IFNA(_xlfn.XLOOKUP(A56664,Target!B:B,Target!B:B),0)</f>
        <v>0</v>
      </c>
      <c r="E56664" s="7">
        <f t="shared" si="2659"/>
        <v>1.7421634566580555E-2</v>
      </c>
      <c r="F56664" s="6">
        <f t="shared" si="2660"/>
        <v>1.7123318371347729E-2</v>
      </c>
      <c r="G56664" s="6">
        <f t="shared" si="2661"/>
        <v>1.1924640391058041E-4</v>
      </c>
    </row>
    <row r="56665" spans="1:7" x14ac:dyDescent="0.35">
      <c r="A56665" s="1" t="s">
        <v>56664</v>
      </c>
      <c r="B56665">
        <v>316.41761548084702</v>
      </c>
      <c r="C56665">
        <v>5</v>
      </c>
      <c r="D56665">
        <f>_xlfn.IFNA(_xlfn.XLOOKUP(A56665,Target!B:B,Target!B:B),0)</f>
        <v>0</v>
      </c>
      <c r="E56665" s="7">
        <f t="shared" si="2659"/>
        <v>1.9618415143277355E-2</v>
      </c>
      <c r="F56665" s="6">
        <f t="shared" si="2660"/>
        <v>1.9240938425499787E-2</v>
      </c>
      <c r="G56665" s="6">
        <f t="shared" si="2661"/>
        <v>1.3428075714577435E-4</v>
      </c>
    </row>
    <row r="56666" spans="1:7" x14ac:dyDescent="0.35">
      <c r="A56666" s="1" t="s">
        <v>56665</v>
      </c>
      <c r="B56666">
        <v>529.15260130303102</v>
      </c>
      <c r="C56666">
        <v>1</v>
      </c>
      <c r="D56666">
        <f>_xlfn.IFNA(_xlfn.XLOOKUP(A56666,Target!B:B,Target!B:B),0)</f>
        <v>0</v>
      </c>
      <c r="E56666" s="7">
        <f t="shared" si="2659"/>
        <v>0.37450373861046238</v>
      </c>
      <c r="F56666" s="6">
        <f t="shared" si="2660"/>
        <v>0.27246469259447947</v>
      </c>
      <c r="G56666" s="6">
        <f t="shared" si="2661"/>
        <v>2.5571274319183381E-3</v>
      </c>
    </row>
    <row r="56667" spans="1:7" x14ac:dyDescent="0.35">
      <c r="A56667" s="1" t="s">
        <v>56666</v>
      </c>
      <c r="B56667">
        <v>262.51957289525598</v>
      </c>
      <c r="C56667">
        <v>6</v>
      </c>
      <c r="D56667">
        <f>_xlfn.IFNA(_xlfn.XLOOKUP(A56667,Target!B:B,Target!B:B),0)</f>
        <v>0</v>
      </c>
      <c r="E56667" s="7">
        <f t="shared" si="2659"/>
        <v>9.2932018421610363E-3</v>
      </c>
      <c r="F56667" s="6">
        <f t="shared" si="2660"/>
        <v>9.2076334460581277E-3</v>
      </c>
      <c r="G56667" s="6">
        <f t="shared" si="2661"/>
        <v>6.361300688968861E-5</v>
      </c>
    </row>
    <row r="56668" spans="1:7" x14ac:dyDescent="0.35">
      <c r="A56668" s="1" t="s">
        <v>56667</v>
      </c>
      <c r="B56668">
        <v>561.63809381513397</v>
      </c>
      <c r="C56668">
        <v>1</v>
      </c>
      <c r="D56668">
        <f>_xlfn.IFNA(_xlfn.XLOOKUP(A56668,Target!B:B,Target!B:B),0)</f>
        <v>0</v>
      </c>
      <c r="E56668" s="7">
        <f t="shared" si="2659"/>
        <v>0.58754117973228348</v>
      </c>
      <c r="F56668" s="6">
        <f t="shared" si="2660"/>
        <v>0.37009507988407842</v>
      </c>
      <c r="G56668" s="6">
        <f t="shared" si="2661"/>
        <v>4.0059289880630599E-3</v>
      </c>
    </row>
    <row r="56669" spans="1:7" x14ac:dyDescent="0.35">
      <c r="A56669" s="1" t="s">
        <v>56668</v>
      </c>
      <c r="B56669">
        <v>353.60913847139398</v>
      </c>
      <c r="C56669">
        <v>3</v>
      </c>
      <c r="D56669">
        <f>_xlfn.IFNA(_xlfn.XLOOKUP(A56669,Target!B:B,Target!B:B),0)</f>
        <v>0</v>
      </c>
      <c r="E56669" s="7">
        <f t="shared" si="2659"/>
        <v>3.2853315204187425E-2</v>
      </c>
      <c r="F56669" s="6">
        <f t="shared" si="2660"/>
        <v>3.1808306872397107E-2</v>
      </c>
      <c r="G56669" s="6">
        <f t="shared" si="2661"/>
        <v>2.2484835851200322E-4</v>
      </c>
    </row>
    <row r="56670" spans="1:7" x14ac:dyDescent="0.35">
      <c r="A56670" s="1" t="s">
        <v>56669</v>
      </c>
      <c r="B56670">
        <v>558.38993469504203</v>
      </c>
      <c r="C56670">
        <v>1</v>
      </c>
      <c r="D56670">
        <f>_xlfn.IFNA(_xlfn.XLOOKUP(A56670,Target!B:B,Target!B:B),0)</f>
        <v>0</v>
      </c>
      <c r="E56670" s="7">
        <f t="shared" si="2659"/>
        <v>0.56167157334229845</v>
      </c>
      <c r="F56670" s="6">
        <f t="shared" si="2660"/>
        <v>0.35966049643857301</v>
      </c>
      <c r="G56670" s="6">
        <f t="shared" si="2661"/>
        <v>3.830222370643926E-3</v>
      </c>
    </row>
    <row r="56671" spans="1:7" x14ac:dyDescent="0.35">
      <c r="A56671" s="1" t="s">
        <v>56670</v>
      </c>
      <c r="B56671">
        <v>413.74690203061903</v>
      </c>
      <c r="C56671">
        <v>2</v>
      </c>
      <c r="D56671">
        <f>_xlfn.IFNA(_xlfn.XLOOKUP(A56671,Target!B:B,Target!B:B),0)</f>
        <v>0</v>
      </c>
      <c r="E56671" s="7">
        <f t="shared" si="2659"/>
        <v>7.5621382796840997E-2</v>
      </c>
      <c r="F56671" s="6">
        <f t="shared" si="2660"/>
        <v>7.0304834030176733E-2</v>
      </c>
      <c r="G56671" s="6">
        <f t="shared" si="2661"/>
        <v>5.1740191749768234E-4</v>
      </c>
    </row>
    <row r="56672" spans="1:7" x14ac:dyDescent="0.35">
      <c r="A56672" s="1" t="s">
        <v>56671</v>
      </c>
      <c r="B56672">
        <v>307.85118999303199</v>
      </c>
      <c r="C56672">
        <v>5</v>
      </c>
      <c r="D56672">
        <f>_xlfn.IFNA(_xlfn.XLOOKUP(A56672,Target!B:B,Target!B:B),0)</f>
        <v>0</v>
      </c>
      <c r="E56672" s="7">
        <f t="shared" si="2659"/>
        <v>1.7421634566580555E-2</v>
      </c>
      <c r="F56672" s="6">
        <f t="shared" si="2660"/>
        <v>1.7123318371347729E-2</v>
      </c>
      <c r="G56672" s="6">
        <f t="shared" si="2661"/>
        <v>1.1924640391058041E-4</v>
      </c>
    </row>
    <row r="56673" spans="1:7" x14ac:dyDescent="0.35">
      <c r="A56673" s="1" t="s">
        <v>56672</v>
      </c>
      <c r="B56673">
        <v>348.854930160099</v>
      </c>
      <c r="C56673">
        <v>4</v>
      </c>
      <c r="D56673">
        <f>_xlfn.IFNA(_xlfn.XLOOKUP(A56673,Target!B:B,Target!B:B),0)</f>
        <v>0</v>
      </c>
      <c r="E56673" s="7">
        <f t="shared" si="2659"/>
        <v>3.0757852809273369E-2</v>
      </c>
      <c r="F56673" s="6">
        <f t="shared" si="2660"/>
        <v>2.9840037333156877E-2</v>
      </c>
      <c r="G56673" s="6">
        <f t="shared" si="2661"/>
        <v>2.1051001570781581E-4</v>
      </c>
    </row>
    <row r="56674" spans="1:7" x14ac:dyDescent="0.35">
      <c r="A56674" s="1" t="s">
        <v>56673</v>
      </c>
      <c r="B56674">
        <v>317.338113460344</v>
      </c>
      <c r="C56674">
        <v>4</v>
      </c>
      <c r="D56674">
        <f>_xlfn.IFNA(_xlfn.XLOOKUP(A56674,Target!B:B,Target!B:B),0)</f>
        <v>0</v>
      </c>
      <c r="E56674" s="7">
        <f t="shared" si="2659"/>
        <v>1.9870366173378184E-2</v>
      </c>
      <c r="F56674" s="6">
        <f t="shared" si="2660"/>
        <v>1.9483227312440787E-2</v>
      </c>
      <c r="G56674" s="6">
        <f t="shared" si="2661"/>
        <v>1.360050337243059E-4</v>
      </c>
    </row>
    <row r="56675" spans="1:7" x14ac:dyDescent="0.35">
      <c r="A56675" s="1" t="s">
        <v>56674</v>
      </c>
      <c r="B56675">
        <v>373.82039835701897</v>
      </c>
      <c r="C56675">
        <v>3</v>
      </c>
      <c r="D56675">
        <f>_xlfn.IFNA(_xlfn.XLOOKUP(A56675,Target!B:B,Target!B:B),0)</f>
        <v>0</v>
      </c>
      <c r="E56675" s="7">
        <f t="shared" si="2659"/>
        <v>4.3477354459407952E-2</v>
      </c>
      <c r="F56675" s="6">
        <f t="shared" si="2660"/>
        <v>4.1665834216337405E-2</v>
      </c>
      <c r="G56675" s="6">
        <f t="shared" si="2661"/>
        <v>2.9753773597591591E-4</v>
      </c>
    </row>
    <row r="56676" spans="1:7" x14ac:dyDescent="0.35">
      <c r="A56676" s="1" t="s">
        <v>56675</v>
      </c>
      <c r="B56676">
        <v>407.54593839292198</v>
      </c>
      <c r="C56676">
        <v>2</v>
      </c>
      <c r="D56676">
        <f>_xlfn.IFNA(_xlfn.XLOOKUP(A56676,Target!B:B,Target!B:B),0)</f>
        <v>0</v>
      </c>
      <c r="E56676" s="7">
        <f t="shared" si="2659"/>
        <v>6.939226980244971E-2</v>
      </c>
      <c r="F56676" s="6">
        <f t="shared" si="2660"/>
        <v>6.488944399726071E-2</v>
      </c>
      <c r="G56676" s="6">
        <f t="shared" si="2661"/>
        <v>4.7480252799594408E-4</v>
      </c>
    </row>
    <row r="56677" spans="1:7" x14ac:dyDescent="0.35">
      <c r="A56677" s="1" t="s">
        <v>56676</v>
      </c>
      <c r="B56677">
        <v>455.15321599865899</v>
      </c>
      <c r="C56677">
        <v>2</v>
      </c>
      <c r="D56677">
        <f>_xlfn.IFNA(_xlfn.XLOOKUP(A56677,Target!B:B,Target!B:B),0)</f>
        <v>0</v>
      </c>
      <c r="E56677" s="7">
        <f t="shared" si="2659"/>
        <v>0.13425654440654231</v>
      </c>
      <c r="F56677" s="6">
        <f t="shared" si="2660"/>
        <v>0.11836523674349786</v>
      </c>
      <c r="G56677" s="6">
        <f t="shared" si="2661"/>
        <v>9.1821564442080047E-4</v>
      </c>
    </row>
    <row r="56678" spans="1:7" x14ac:dyDescent="0.35">
      <c r="A56678" s="1" t="s">
        <v>56677</v>
      </c>
      <c r="B56678">
        <v>359.81010210909102</v>
      </c>
      <c r="C56678">
        <v>3</v>
      </c>
      <c r="D56678">
        <f>_xlfn.IFNA(_xlfn.XLOOKUP(A56678,Target!B:B,Target!B:B),0)</f>
        <v>0</v>
      </c>
      <c r="E56678" s="7">
        <f t="shared" si="2659"/>
        <v>3.5802447913491194E-2</v>
      </c>
      <c r="F56678" s="6">
        <f t="shared" si="2660"/>
        <v>3.4564938503100939E-2</v>
      </c>
      <c r="G56678" s="6">
        <f t="shared" si="2661"/>
        <v>2.4502730134084869E-4</v>
      </c>
    </row>
    <row r="56679" spans="1:7" x14ac:dyDescent="0.35">
      <c r="A56679" s="1" t="s">
        <v>56678</v>
      </c>
      <c r="B56679">
        <v>211.73593291384401</v>
      </c>
      <c r="C56679">
        <v>6</v>
      </c>
      <c r="D56679">
        <f>_xlfn.IFNA(_xlfn.XLOOKUP(A56679,Target!B:B,Target!B:B),0)</f>
        <v>0</v>
      </c>
      <c r="E56679" s="7">
        <f t="shared" si="2659"/>
        <v>4.5963955061509394E-3</v>
      </c>
      <c r="F56679" s="6">
        <f t="shared" si="2660"/>
        <v>4.5753653175663045E-3</v>
      </c>
      <c r="G56679" s="6">
        <f t="shared" si="2661"/>
        <v>3.1463853327742635E-5</v>
      </c>
    </row>
    <row r="56680" spans="1:7" x14ac:dyDescent="0.35">
      <c r="A56680" s="1" t="s">
        <v>56679</v>
      </c>
      <c r="B56680">
        <v>350.57417015630102</v>
      </c>
      <c r="C56680">
        <v>3</v>
      </c>
      <c r="D56680">
        <f>_xlfn.IFNA(_xlfn.XLOOKUP(A56680,Target!B:B,Target!B:B),0)</f>
        <v>0</v>
      </c>
      <c r="E56680" s="7">
        <f t="shared" si="2659"/>
        <v>3.1499732844934916E-2</v>
      </c>
      <c r="F56680" s="6">
        <f t="shared" si="2660"/>
        <v>3.0537800294001882E-2</v>
      </c>
      <c r="G56680" s="6">
        <f t="shared" si="2661"/>
        <v>2.1558642692908088E-4</v>
      </c>
    </row>
    <row r="56681" spans="1:7" x14ac:dyDescent="0.35">
      <c r="A56681" s="1" t="s">
        <v>56680</v>
      </c>
      <c r="B56681">
        <v>306.93069201353597</v>
      </c>
      <c r="C56681">
        <v>5</v>
      </c>
      <c r="D56681">
        <f>_xlfn.IFNA(_xlfn.XLOOKUP(A56681,Target!B:B,Target!B:B),0)</f>
        <v>0</v>
      </c>
      <c r="E56681" s="7">
        <f t="shared" si="2659"/>
        <v>1.7200732810831017E-2</v>
      </c>
      <c r="F56681" s="6">
        <f t="shared" si="2660"/>
        <v>1.69098706440175E-2</v>
      </c>
      <c r="G56681" s="6">
        <f t="shared" si="2661"/>
        <v>1.1773456880942414E-4</v>
      </c>
    </row>
    <row r="56682" spans="1:7" x14ac:dyDescent="0.35">
      <c r="A56682" s="1" t="s">
        <v>56681</v>
      </c>
      <c r="B56682">
        <v>320.78424974749402</v>
      </c>
      <c r="C56682">
        <v>4</v>
      </c>
      <c r="D56682">
        <f>_xlfn.IFNA(_xlfn.XLOOKUP(A56682,Target!B:B,Target!B:B),0)</f>
        <v>0</v>
      </c>
      <c r="E56682" s="7">
        <f t="shared" si="2659"/>
        <v>2.0842685636020639E-2</v>
      </c>
      <c r="F56682" s="6">
        <f t="shared" si="2660"/>
        <v>2.041713765430464E-2</v>
      </c>
      <c r="G56682" s="6">
        <f t="shared" si="2661"/>
        <v>1.4265923802268043E-4</v>
      </c>
    </row>
    <row r="56683" spans="1:7" x14ac:dyDescent="0.35">
      <c r="A56683" s="1" t="s">
        <v>56682</v>
      </c>
      <c r="B56683">
        <v>517.38802286080897</v>
      </c>
      <c r="C56683">
        <v>1</v>
      </c>
      <c r="D56683">
        <f>_xlfn.IFNA(_xlfn.XLOOKUP(A56683,Target!B:B,Target!B:B),0)</f>
        <v>0</v>
      </c>
      <c r="E56683" s="7">
        <f t="shared" si="2659"/>
        <v>0.31814590499460488</v>
      </c>
      <c r="F56683" s="6">
        <f t="shared" si="2660"/>
        <v>0.24135864155031239</v>
      </c>
      <c r="G56683" s="6">
        <f t="shared" si="2661"/>
        <v>2.1731500084003672E-3</v>
      </c>
    </row>
    <row r="56684" spans="1:7" x14ac:dyDescent="0.35">
      <c r="A56684" s="1" t="s">
        <v>56683</v>
      </c>
      <c r="B56684">
        <v>320.78424974749402</v>
      </c>
      <c r="C56684">
        <v>4</v>
      </c>
      <c r="D56684">
        <f>_xlfn.IFNA(_xlfn.XLOOKUP(A56684,Target!B:B,Target!B:B),0)</f>
        <v>0</v>
      </c>
      <c r="E56684" s="7">
        <f t="shared" si="2659"/>
        <v>2.0842685636020639E-2</v>
      </c>
      <c r="F56684" s="6">
        <f t="shared" si="2660"/>
        <v>2.041713765430464E-2</v>
      </c>
      <c r="G56684" s="6">
        <f t="shared" si="2661"/>
        <v>1.4265923802268043E-4</v>
      </c>
    </row>
    <row r="56685" spans="1:7" x14ac:dyDescent="0.35">
      <c r="A56685" s="1" t="s">
        <v>56684</v>
      </c>
      <c r="B56685">
        <v>476.10643972292502</v>
      </c>
      <c r="C56685">
        <v>1</v>
      </c>
      <c r="D56685">
        <f>_xlfn.IFNA(_xlfn.XLOOKUP(A56685,Target!B:B,Target!B:B),0)</f>
        <v>0</v>
      </c>
      <c r="E56685" s="7">
        <f t="shared" si="2659"/>
        <v>0.17950908852007535</v>
      </c>
      <c r="F56685" s="6">
        <f t="shared" si="2660"/>
        <v>0.15218966116259824</v>
      </c>
      <c r="G56685" s="6">
        <f t="shared" si="2661"/>
        <v>1.2273297857792525E-3</v>
      </c>
    </row>
    <row r="56686" spans="1:7" x14ac:dyDescent="0.35">
      <c r="A56686" s="1" t="s">
        <v>56685</v>
      </c>
      <c r="B56686">
        <v>330.27117321480603</v>
      </c>
      <c r="C56686">
        <v>4</v>
      </c>
      <c r="D56686">
        <f>_xlfn.IFNA(_xlfn.XLOOKUP(A56686,Target!B:B,Target!B:B),0)</f>
        <v>0</v>
      </c>
      <c r="E56686" s="7">
        <f t="shared" si="2659"/>
        <v>2.3772269705323503E-2</v>
      </c>
      <c r="F56686" s="6">
        <f t="shared" si="2660"/>
        <v>2.3220271156754402E-2</v>
      </c>
      <c r="G56686" s="6">
        <f t="shared" si="2661"/>
        <v>1.6270772109950034E-4</v>
      </c>
    </row>
    <row r="56687" spans="1:7" x14ac:dyDescent="0.35">
      <c r="A56687" s="1" t="s">
        <v>56686</v>
      </c>
      <c r="B56687">
        <v>410.83015130177102</v>
      </c>
      <c r="C56687">
        <v>2</v>
      </c>
      <c r="D56687">
        <f>_xlfn.IFNA(_xlfn.XLOOKUP(A56687,Target!B:B,Target!B:B),0)</f>
        <v>0</v>
      </c>
      <c r="E56687" s="7">
        <f t="shared" si="2659"/>
        <v>7.2624645472303934E-2</v>
      </c>
      <c r="F56687" s="6">
        <f t="shared" si="2660"/>
        <v>6.770741822767401E-2</v>
      </c>
      <c r="G56687" s="6">
        <f t="shared" si="2661"/>
        <v>4.9690841267963917E-4</v>
      </c>
    </row>
    <row r="56688" spans="1:7" x14ac:dyDescent="0.35">
      <c r="A56688" s="1" t="s">
        <v>56687</v>
      </c>
      <c r="B56688">
        <v>320.78424974749402</v>
      </c>
      <c r="C56688">
        <v>4</v>
      </c>
      <c r="D56688">
        <f>_xlfn.IFNA(_xlfn.XLOOKUP(A56688,Target!B:B,Target!B:B),0)</f>
        <v>0</v>
      </c>
      <c r="E56688" s="7">
        <f t="shared" si="2659"/>
        <v>2.0842685636020639E-2</v>
      </c>
      <c r="F56688" s="6">
        <f t="shared" si="2660"/>
        <v>2.041713765430464E-2</v>
      </c>
      <c r="G56688" s="6">
        <f t="shared" si="2661"/>
        <v>1.4265923802268043E-4</v>
      </c>
    </row>
    <row r="56689" spans="1:7" x14ac:dyDescent="0.35">
      <c r="A56689" s="1" t="s">
        <v>56688</v>
      </c>
      <c r="B56689">
        <v>413.74690203061903</v>
      </c>
      <c r="C56689">
        <v>2</v>
      </c>
      <c r="D56689">
        <f>_xlfn.IFNA(_xlfn.XLOOKUP(A56689,Target!B:B,Target!B:B),0)</f>
        <v>0</v>
      </c>
      <c r="E56689" s="7">
        <f t="shared" si="2659"/>
        <v>7.5621382796840997E-2</v>
      </c>
      <c r="F56689" s="6">
        <f t="shared" si="2660"/>
        <v>7.0304834030176733E-2</v>
      </c>
      <c r="G56689" s="6">
        <f t="shared" si="2661"/>
        <v>5.1740191749768234E-4</v>
      </c>
    </row>
    <row r="56690" spans="1:7" x14ac:dyDescent="0.35">
      <c r="A56690" s="1" t="s">
        <v>56689</v>
      </c>
      <c r="B56690">
        <v>253.538415097615</v>
      </c>
      <c r="C56690">
        <v>6</v>
      </c>
      <c r="D56690">
        <f>_xlfn.IFNA(_xlfn.XLOOKUP(A56690,Target!B:B,Target!B:B),0)</f>
        <v>0</v>
      </c>
      <c r="E56690" s="7">
        <f t="shared" si="2659"/>
        <v>8.2052801193110841E-3</v>
      </c>
      <c r="F56690" s="6">
        <f t="shared" si="2660"/>
        <v>8.1385014352831631E-3</v>
      </c>
      <c r="G56690" s="6">
        <f t="shared" si="2661"/>
        <v>5.6166479183666851E-5</v>
      </c>
    </row>
    <row r="56691" spans="1:7" x14ac:dyDescent="0.35">
      <c r="A56691" s="1" t="s">
        <v>56690</v>
      </c>
      <c r="B56691">
        <v>474.50021572264802</v>
      </c>
      <c r="C56691">
        <v>1</v>
      </c>
      <c r="D56691">
        <f>_xlfn.IFNA(_xlfn.XLOOKUP(A56691,Target!B:B,Target!B:B),0)</f>
        <v>0</v>
      </c>
      <c r="E56691" s="7">
        <f t="shared" si="2659"/>
        <v>0.1755561344760215</v>
      </c>
      <c r="F56691" s="6">
        <f t="shared" si="2660"/>
        <v>0.14933879321234778</v>
      </c>
      <c r="G56691" s="6">
        <f t="shared" si="2661"/>
        <v>1.2003353045561046E-3</v>
      </c>
    </row>
    <row r="56692" spans="1:7" x14ac:dyDescent="0.35">
      <c r="A56692" s="1" t="s">
        <v>56691</v>
      </c>
      <c r="B56692">
        <v>363.03806795246697</v>
      </c>
      <c r="C56692">
        <v>3</v>
      </c>
      <c r="D56692">
        <f>_xlfn.IFNA(_xlfn.XLOOKUP(A56692,Target!B:B,Target!B:B),0)</f>
        <v>0</v>
      </c>
      <c r="E56692" s="7">
        <f t="shared" si="2659"/>
        <v>3.7440963171254407E-2</v>
      </c>
      <c r="F56692" s="6">
        <f t="shared" si="2660"/>
        <v>3.6089728958460188E-2</v>
      </c>
      <c r="G56692" s="6">
        <f t="shared" si="2661"/>
        <v>2.5623821345552907E-4</v>
      </c>
    </row>
    <row r="56693" spans="1:7" x14ac:dyDescent="0.35">
      <c r="A56693" s="1" t="s">
        <v>56692</v>
      </c>
      <c r="B56693">
        <v>277.49688496515699</v>
      </c>
      <c r="C56693">
        <v>6</v>
      </c>
      <c r="D56693">
        <f>_xlfn.IFNA(_xlfn.XLOOKUP(A56693,Target!B:B,Target!B:B),0)</f>
        <v>0</v>
      </c>
      <c r="E56693" s="7">
        <f t="shared" si="2659"/>
        <v>1.1437675569448436E-2</v>
      </c>
      <c r="F56693" s="6">
        <f t="shared" si="2660"/>
        <v>1.1308334508113971E-2</v>
      </c>
      <c r="G56693" s="6">
        <f t="shared" si="2661"/>
        <v>7.8291020358522525E-5</v>
      </c>
    </row>
    <row r="56694" spans="1:7" x14ac:dyDescent="0.35">
      <c r="A56694" s="1" t="s">
        <v>56693</v>
      </c>
      <c r="B56694">
        <v>310.26786022841497</v>
      </c>
      <c r="C56694">
        <v>5</v>
      </c>
      <c r="D56694">
        <f>_xlfn.IFNA(_xlfn.XLOOKUP(A56694,Target!B:B,Target!B:B),0)</f>
        <v>0</v>
      </c>
      <c r="E56694" s="7">
        <f t="shared" si="2659"/>
        <v>1.8015184092201E-2</v>
      </c>
      <c r="F56694" s="6">
        <f t="shared" si="2660"/>
        <v>1.7696380539024781E-2</v>
      </c>
      <c r="G56694" s="6">
        <f t="shared" si="2661"/>
        <v>1.2330858984310657E-4</v>
      </c>
    </row>
    <row r="56695" spans="1:7" x14ac:dyDescent="0.35">
      <c r="A56695" s="1" t="s">
        <v>56694</v>
      </c>
      <c r="B56695">
        <v>472.86010893566601</v>
      </c>
      <c r="C56695">
        <v>1</v>
      </c>
      <c r="D56695">
        <f>_xlfn.IFNA(_xlfn.XLOOKUP(A56695,Target!B:B,Target!B:B),0)</f>
        <v>0</v>
      </c>
      <c r="E56695" s="7">
        <f t="shared" si="2659"/>
        <v>0.17160960152360286</v>
      </c>
      <c r="F56695" s="6">
        <f t="shared" si="2660"/>
        <v>0.1464733656163586</v>
      </c>
      <c r="G56695" s="6">
        <f t="shared" si="2661"/>
        <v>1.1733832168940017E-3</v>
      </c>
    </row>
    <row r="56696" spans="1:7" x14ac:dyDescent="0.35">
      <c r="A56696" s="1" t="s">
        <v>56695</v>
      </c>
      <c r="B56696">
        <v>320.78424974749402</v>
      </c>
      <c r="C56696">
        <v>4</v>
      </c>
      <c r="D56696">
        <f>_xlfn.IFNA(_xlfn.XLOOKUP(A56696,Target!B:B,Target!B:B),0)</f>
        <v>0</v>
      </c>
      <c r="E56696" s="7">
        <f t="shared" si="2659"/>
        <v>2.0842685636020639E-2</v>
      </c>
      <c r="F56696" s="6">
        <f t="shared" si="2660"/>
        <v>2.041713765430464E-2</v>
      </c>
      <c r="G56696" s="6">
        <f t="shared" si="2661"/>
        <v>1.4265923802268043E-4</v>
      </c>
    </row>
    <row r="56697" spans="1:7" x14ac:dyDescent="0.35">
      <c r="A56697" s="1" t="s">
        <v>56696</v>
      </c>
      <c r="B56697">
        <v>317.338113460344</v>
      </c>
      <c r="C56697">
        <v>4</v>
      </c>
      <c r="D56697">
        <f>_xlfn.IFNA(_xlfn.XLOOKUP(A56697,Target!B:B,Target!B:B),0)</f>
        <v>0</v>
      </c>
      <c r="E56697" s="7">
        <f t="shared" si="2659"/>
        <v>1.9870366173378184E-2</v>
      </c>
      <c r="F56697" s="6">
        <f t="shared" si="2660"/>
        <v>1.9483227312440787E-2</v>
      </c>
      <c r="G56697" s="6">
        <f t="shared" si="2661"/>
        <v>1.360050337243059E-4</v>
      </c>
    </row>
    <row r="56698" spans="1:7" x14ac:dyDescent="0.35">
      <c r="A56698" s="1" t="s">
        <v>56697</v>
      </c>
      <c r="B56698">
        <v>307.85118999303199</v>
      </c>
      <c r="C56698">
        <v>5</v>
      </c>
      <c r="D56698">
        <f>_xlfn.IFNA(_xlfn.XLOOKUP(A56698,Target!B:B,Target!B:B),0)</f>
        <v>0</v>
      </c>
      <c r="E56698" s="7">
        <f t="shared" si="2659"/>
        <v>1.7421634566580555E-2</v>
      </c>
      <c r="F56698" s="6">
        <f t="shared" si="2660"/>
        <v>1.7123318371347729E-2</v>
      </c>
      <c r="G56698" s="6">
        <f t="shared" si="2661"/>
        <v>1.1924640391058041E-4</v>
      </c>
    </row>
    <row r="56699" spans="1:7" x14ac:dyDescent="0.35">
      <c r="A56699" s="1" t="s">
        <v>56698</v>
      </c>
      <c r="B56699">
        <v>493.72590267257601</v>
      </c>
      <c r="C56699">
        <v>1</v>
      </c>
      <c r="D56699">
        <f>_xlfn.IFNA(_xlfn.XLOOKUP(A56699,Target!B:B,Target!B:B),0)</f>
        <v>0</v>
      </c>
      <c r="E56699" s="7">
        <f t="shared" si="2659"/>
        <v>0.22917444002375334</v>
      </c>
      <c r="F56699" s="6">
        <f t="shared" si="2660"/>
        <v>0.18644582295359535</v>
      </c>
      <c r="G56699" s="6">
        <f t="shared" si="2661"/>
        <v>1.5663671382380102E-3</v>
      </c>
    </row>
    <row r="56700" spans="1:7" x14ac:dyDescent="0.35">
      <c r="A56700" s="1" t="s">
        <v>56699</v>
      </c>
      <c r="B56700">
        <v>414.07648208902901</v>
      </c>
      <c r="C56700">
        <v>2</v>
      </c>
      <c r="D56700">
        <f>_xlfn.IFNA(_xlfn.XLOOKUP(A56700,Target!B:B,Target!B:B),0)</f>
        <v>0</v>
      </c>
      <c r="E56700" s="7">
        <f t="shared" si="2659"/>
        <v>7.5967683609087913E-2</v>
      </c>
      <c r="F56700" s="6">
        <f t="shared" si="2660"/>
        <v>7.0604056949249316E-2</v>
      </c>
      <c r="G56700" s="6">
        <f t="shared" si="2661"/>
        <v>5.1977007802284818E-4</v>
      </c>
    </row>
    <row r="56701" spans="1:7" x14ac:dyDescent="0.35">
      <c r="A56701" s="1" t="s">
        <v>56700</v>
      </c>
      <c r="B56701">
        <v>494.646400652073</v>
      </c>
      <c r="C56701">
        <v>1</v>
      </c>
      <c r="D56701">
        <f>_xlfn.IFNA(_xlfn.XLOOKUP(A56701,Target!B:B,Target!B:B),0)</f>
        <v>0</v>
      </c>
      <c r="E56701" s="7">
        <f t="shared" si="2659"/>
        <v>0.23211763068492927</v>
      </c>
      <c r="F56701" s="6">
        <f t="shared" si="2660"/>
        <v>0.18838918046801756</v>
      </c>
      <c r="G56701" s="6">
        <f t="shared" si="2661"/>
        <v>1.5864514172959103E-3</v>
      </c>
    </row>
    <row r="56702" spans="1:7" x14ac:dyDescent="0.35">
      <c r="A56702" s="1" t="s">
        <v>56701</v>
      </c>
      <c r="B56702">
        <v>300.581131261211</v>
      </c>
      <c r="C56702">
        <v>5</v>
      </c>
      <c r="D56702">
        <f>_xlfn.IFNA(_xlfn.XLOOKUP(A56702,Target!B:B,Target!B:B),0)</f>
        <v>0</v>
      </c>
      <c r="E56702" s="7">
        <f t="shared" si="2659"/>
        <v>1.5751386380041088E-2</v>
      </c>
      <c r="F56702" s="6">
        <f t="shared" si="2660"/>
        <v>1.5507127621234518E-2</v>
      </c>
      <c r="G56702" s="6">
        <f t="shared" si="2661"/>
        <v>1.0781523679226686E-4</v>
      </c>
    </row>
    <row r="56703" spans="1:7" x14ac:dyDescent="0.35">
      <c r="A56703" s="1" t="s">
        <v>56702</v>
      </c>
      <c r="B56703">
        <v>416.97486787399498</v>
      </c>
      <c r="C56703">
        <v>2</v>
      </c>
      <c r="D56703">
        <f>_xlfn.IFNA(_xlfn.XLOOKUP(A56703,Target!B:B,Target!B:B),0)</f>
        <v>0</v>
      </c>
      <c r="E56703" s="7">
        <f t="shared" si="2659"/>
        <v>7.9082229659188819E-2</v>
      </c>
      <c r="F56703" s="6">
        <f t="shared" si="2660"/>
        <v>7.3286564717283675E-2</v>
      </c>
      <c r="G56703" s="6">
        <f t="shared" si="2661"/>
        <v>5.4106823875973444E-4</v>
      </c>
    </row>
    <row r="56704" spans="1:7" x14ac:dyDescent="0.35">
      <c r="A56704" s="1" t="s">
        <v>56703</v>
      </c>
      <c r="B56704">
        <v>306.93069201353597</v>
      </c>
      <c r="C56704">
        <v>5</v>
      </c>
      <c r="D56704">
        <f>_xlfn.IFNA(_xlfn.XLOOKUP(A56704,Target!B:B,Target!B:B),0)</f>
        <v>0</v>
      </c>
      <c r="E56704" s="7">
        <f t="shared" si="2659"/>
        <v>1.7200732810831017E-2</v>
      </c>
      <c r="F56704" s="6">
        <f t="shared" si="2660"/>
        <v>1.69098706440175E-2</v>
      </c>
      <c r="G56704" s="6">
        <f t="shared" si="2661"/>
        <v>1.1773456880942414E-4</v>
      </c>
    </row>
    <row r="56705" spans="1:7" x14ac:dyDescent="0.35">
      <c r="A56705" s="1" t="s">
        <v>56704</v>
      </c>
      <c r="B56705">
        <v>493.47820157459898</v>
      </c>
      <c r="C56705">
        <v>1</v>
      </c>
      <c r="D56705">
        <f>_xlfn.IFNA(_xlfn.XLOOKUP(A56705,Target!B:B,Target!B:B),0)</f>
        <v>0</v>
      </c>
      <c r="E56705" s="7">
        <f t="shared" si="2659"/>
        <v>0.2283888352279192</v>
      </c>
      <c r="F56705" s="6">
        <f t="shared" si="2660"/>
        <v>0.1859255218528123</v>
      </c>
      <c r="G56705" s="6">
        <f t="shared" si="2661"/>
        <v>1.5610060489006268E-3</v>
      </c>
    </row>
    <row r="56706" spans="1:7" x14ac:dyDescent="0.35">
      <c r="A56706" s="1" t="s">
        <v>56705</v>
      </c>
      <c r="B56706">
        <v>443.32545996725997</v>
      </c>
      <c r="C56706">
        <v>2</v>
      </c>
      <c r="D56706">
        <f>_xlfn.IFNA(_xlfn.XLOOKUP(A56706,Target!B:B,Target!B:B),0)</f>
        <v>0</v>
      </c>
      <c r="E56706" s="7">
        <f t="shared" si="2659"/>
        <v>0.11395287265942267</v>
      </c>
      <c r="F56706" s="6">
        <f t="shared" si="2660"/>
        <v>0.10229595475379005</v>
      </c>
      <c r="G56706" s="6">
        <f t="shared" si="2661"/>
        <v>7.7946175724140799E-4</v>
      </c>
    </row>
    <row r="56707" spans="1:7" x14ac:dyDescent="0.35">
      <c r="A56707" s="1" t="s">
        <v>56706</v>
      </c>
      <c r="B56707">
        <v>211.73593291384401</v>
      </c>
      <c r="C56707">
        <v>6</v>
      </c>
      <c r="D56707">
        <f>_xlfn.IFNA(_xlfn.XLOOKUP(A56707,Target!B:B,Target!B:B),0)</f>
        <v>0</v>
      </c>
      <c r="E56707" s="7">
        <f t="shared" ref="E56707:E56770" si="2662">2^((B56707-600)/50)</f>
        <v>4.5963955061509394E-3</v>
      </c>
      <c r="F56707" s="6">
        <f t="shared" ref="F56707:F56770" si="2663">1-(1/(1+E56707))</f>
        <v>4.5753653175663045E-3</v>
      </c>
      <c r="G56707" s="6">
        <f t="shared" ref="G56707:G56770" si="2664">(F56707*($J$3/$J$2))/(F56707*($J$3/$J$2)+(1-F56707)*((1-$J$3)/(1-$J$2)))</f>
        <v>3.1463853327742635E-5</v>
      </c>
    </row>
    <row r="56708" spans="1:7" x14ac:dyDescent="0.35">
      <c r="A56708" s="1" t="s">
        <v>56707</v>
      </c>
      <c r="B56708">
        <v>224.668992668306</v>
      </c>
      <c r="C56708">
        <v>6</v>
      </c>
      <c r="D56708">
        <f>_xlfn.IFNA(_xlfn.XLOOKUP(A56708,Target!B:B,Target!B:B),0)</f>
        <v>0</v>
      </c>
      <c r="E56708" s="7">
        <f t="shared" si="2662"/>
        <v>5.4989803756585994E-3</v>
      </c>
      <c r="F56708" s="6">
        <f t="shared" si="2663"/>
        <v>5.4689069635895926E-3</v>
      </c>
      <c r="G56708" s="6">
        <f t="shared" si="2664"/>
        <v>3.7642113862816694E-5</v>
      </c>
    </row>
    <row r="56709" spans="1:7" x14ac:dyDescent="0.35">
      <c r="A56709" s="1" t="s">
        <v>56708</v>
      </c>
      <c r="B56709">
        <v>361.78798991456</v>
      </c>
      <c r="C56709">
        <v>3</v>
      </c>
      <c r="D56709">
        <f>_xlfn.IFNA(_xlfn.XLOOKUP(A56709,Target!B:B,Target!B:B),0)</f>
        <v>0</v>
      </c>
      <c r="E56709" s="7">
        <f t="shared" si="2662"/>
        <v>3.6797710025006994E-2</v>
      </c>
      <c r="F56709" s="6">
        <f t="shared" si="2663"/>
        <v>3.5491696855811328E-2</v>
      </c>
      <c r="G56709" s="6">
        <f t="shared" si="2664"/>
        <v>2.5183703053347975E-4</v>
      </c>
    </row>
    <row r="56710" spans="1:7" x14ac:dyDescent="0.35">
      <c r="A56710" s="1" t="s">
        <v>56709</v>
      </c>
      <c r="B56710">
        <v>307.85118999303199</v>
      </c>
      <c r="C56710">
        <v>5</v>
      </c>
      <c r="D56710">
        <f>_xlfn.IFNA(_xlfn.XLOOKUP(A56710,Target!B:B,Target!B:B),0)</f>
        <v>0</v>
      </c>
      <c r="E56710" s="7">
        <f t="shared" si="2662"/>
        <v>1.7421634566580555E-2</v>
      </c>
      <c r="F56710" s="6">
        <f t="shared" si="2663"/>
        <v>1.7123318371347729E-2</v>
      </c>
      <c r="G56710" s="6">
        <f t="shared" si="2664"/>
        <v>1.1924640391058041E-4</v>
      </c>
    </row>
    <row r="56711" spans="1:7" x14ac:dyDescent="0.35">
      <c r="A56711" s="1" t="s">
        <v>56710</v>
      </c>
      <c r="B56711">
        <v>568.33869632514802</v>
      </c>
      <c r="C56711">
        <v>1</v>
      </c>
      <c r="D56711">
        <f>_xlfn.IFNA(_xlfn.XLOOKUP(A56711,Target!B:B,Target!B:B),0)</f>
        <v>0</v>
      </c>
      <c r="E56711" s="7">
        <f t="shared" si="2662"/>
        <v>0.64473308631403348</v>
      </c>
      <c r="F56711" s="6">
        <f t="shared" si="2663"/>
        <v>0.39199861161602045</v>
      </c>
      <c r="G56711" s="6">
        <f t="shared" si="2664"/>
        <v>4.3941570705003383E-3</v>
      </c>
    </row>
    <row r="56712" spans="1:7" x14ac:dyDescent="0.35">
      <c r="A56712" s="1" t="s">
        <v>56711</v>
      </c>
      <c r="B56712">
        <v>320.78424974749402</v>
      </c>
      <c r="C56712">
        <v>4</v>
      </c>
      <c r="D56712">
        <f>_xlfn.IFNA(_xlfn.XLOOKUP(A56712,Target!B:B,Target!B:B),0)</f>
        <v>0</v>
      </c>
      <c r="E56712" s="7">
        <f t="shared" si="2662"/>
        <v>2.0842685636020639E-2</v>
      </c>
      <c r="F56712" s="6">
        <f t="shared" si="2663"/>
        <v>2.041713765430464E-2</v>
      </c>
      <c r="G56712" s="6">
        <f t="shared" si="2664"/>
        <v>1.4265923802268043E-4</v>
      </c>
    </row>
    <row r="56713" spans="1:7" x14ac:dyDescent="0.35">
      <c r="A56713" s="1" t="s">
        <v>56712</v>
      </c>
      <c r="B56713">
        <v>306.93069201353597</v>
      </c>
      <c r="C56713">
        <v>5</v>
      </c>
      <c r="D56713">
        <f>_xlfn.IFNA(_xlfn.XLOOKUP(A56713,Target!B:B,Target!B:B),0)</f>
        <v>0</v>
      </c>
      <c r="E56713" s="7">
        <f t="shared" si="2662"/>
        <v>1.7200732810831017E-2</v>
      </c>
      <c r="F56713" s="6">
        <f t="shared" si="2663"/>
        <v>1.69098706440175E-2</v>
      </c>
      <c r="G56713" s="6">
        <f t="shared" si="2664"/>
        <v>1.1773456880942414E-4</v>
      </c>
    </row>
    <row r="56714" spans="1:7" x14ac:dyDescent="0.35">
      <c r="A56714" s="1" t="s">
        <v>56713</v>
      </c>
      <c r="B56714">
        <v>320.78424974749402</v>
      </c>
      <c r="C56714">
        <v>4</v>
      </c>
      <c r="D56714">
        <f>_xlfn.IFNA(_xlfn.XLOOKUP(A56714,Target!B:B,Target!B:B),0)</f>
        <v>0</v>
      </c>
      <c r="E56714" s="7">
        <f t="shared" si="2662"/>
        <v>2.0842685636020639E-2</v>
      </c>
      <c r="F56714" s="6">
        <f t="shared" si="2663"/>
        <v>2.041713765430464E-2</v>
      </c>
      <c r="G56714" s="6">
        <f t="shared" si="2664"/>
        <v>1.4265923802268043E-4</v>
      </c>
    </row>
    <row r="56715" spans="1:7" x14ac:dyDescent="0.35">
      <c r="A56715" s="1" t="s">
        <v>56714</v>
      </c>
      <c r="B56715">
        <v>348.854930160099</v>
      </c>
      <c r="C56715">
        <v>4</v>
      </c>
      <c r="D56715">
        <f>_xlfn.IFNA(_xlfn.XLOOKUP(A56715,Target!B:B,Target!B:B),0)</f>
        <v>0</v>
      </c>
      <c r="E56715" s="7">
        <f t="shared" si="2662"/>
        <v>3.0757852809273369E-2</v>
      </c>
      <c r="F56715" s="6">
        <f t="shared" si="2663"/>
        <v>2.9840037333156877E-2</v>
      </c>
      <c r="G56715" s="6">
        <f t="shared" si="2664"/>
        <v>2.1051001570781581E-4</v>
      </c>
    </row>
    <row r="56716" spans="1:7" x14ac:dyDescent="0.35">
      <c r="A56716" s="1" t="s">
        <v>56715</v>
      </c>
      <c r="B56716">
        <v>489.06935911546202</v>
      </c>
      <c r="C56716">
        <v>1</v>
      </c>
      <c r="D56716">
        <f>_xlfn.IFNA(_xlfn.XLOOKUP(A56716,Target!B:B,Target!B:B),0)</f>
        <v>0</v>
      </c>
      <c r="E56716" s="7">
        <f t="shared" si="2662"/>
        <v>0.21484784064473247</v>
      </c>
      <c r="F56716" s="6">
        <f t="shared" si="2663"/>
        <v>0.17685164631869499</v>
      </c>
      <c r="G56716" s="6">
        <f t="shared" si="2664"/>
        <v>1.4685911461461648E-3</v>
      </c>
    </row>
    <row r="56717" spans="1:7" x14ac:dyDescent="0.35">
      <c r="A56717" s="1" t="s">
        <v>56716</v>
      </c>
      <c r="B56717">
        <v>307.85118999303199</v>
      </c>
      <c r="C56717">
        <v>5</v>
      </c>
      <c r="D56717">
        <f>_xlfn.IFNA(_xlfn.XLOOKUP(A56717,Target!B:B,Target!B:B),0)</f>
        <v>0</v>
      </c>
      <c r="E56717" s="7">
        <f t="shared" si="2662"/>
        <v>1.7421634566580555E-2</v>
      </c>
      <c r="F56717" s="6">
        <f t="shared" si="2663"/>
        <v>1.7123318371347729E-2</v>
      </c>
      <c r="G56717" s="6">
        <f t="shared" si="2664"/>
        <v>1.1924640391058041E-4</v>
      </c>
    </row>
    <row r="56718" spans="1:7" x14ac:dyDescent="0.35">
      <c r="A56718" s="1" t="s">
        <v>56717</v>
      </c>
      <c r="B56718">
        <v>307.85118999303199</v>
      </c>
      <c r="C56718">
        <v>5</v>
      </c>
      <c r="D56718">
        <f>_xlfn.IFNA(_xlfn.XLOOKUP(A56718,Target!B:B,Target!B:B),0)</f>
        <v>0</v>
      </c>
      <c r="E56718" s="7">
        <f t="shared" si="2662"/>
        <v>1.7421634566580555E-2</v>
      </c>
      <c r="F56718" s="6">
        <f t="shared" si="2663"/>
        <v>1.7123318371347729E-2</v>
      </c>
      <c r="G56718" s="6">
        <f t="shared" si="2664"/>
        <v>1.1924640391058041E-4</v>
      </c>
    </row>
    <row r="56719" spans="1:7" x14ac:dyDescent="0.35">
      <c r="A56719" s="1" t="s">
        <v>56718</v>
      </c>
      <c r="B56719">
        <v>348.854930160099</v>
      </c>
      <c r="C56719">
        <v>4</v>
      </c>
      <c r="D56719">
        <f>_xlfn.IFNA(_xlfn.XLOOKUP(A56719,Target!B:B,Target!B:B),0)</f>
        <v>0</v>
      </c>
      <c r="E56719" s="7">
        <f t="shared" si="2662"/>
        <v>3.0757852809273369E-2</v>
      </c>
      <c r="F56719" s="6">
        <f t="shared" si="2663"/>
        <v>2.9840037333156877E-2</v>
      </c>
      <c r="G56719" s="6">
        <f t="shared" si="2664"/>
        <v>2.1051001570781581E-4</v>
      </c>
    </row>
    <row r="56720" spans="1:7" x14ac:dyDescent="0.35">
      <c r="A56720" s="1" t="s">
        <v>56719</v>
      </c>
      <c r="B56720">
        <v>306.93069201353597</v>
      </c>
      <c r="C56720">
        <v>5</v>
      </c>
      <c r="D56720">
        <f>_xlfn.IFNA(_xlfn.XLOOKUP(A56720,Target!B:B,Target!B:B),0)</f>
        <v>0</v>
      </c>
      <c r="E56720" s="7">
        <f t="shared" si="2662"/>
        <v>1.7200732810831017E-2</v>
      </c>
      <c r="F56720" s="6">
        <f t="shared" si="2663"/>
        <v>1.69098706440175E-2</v>
      </c>
      <c r="G56720" s="6">
        <f t="shared" si="2664"/>
        <v>1.1773456880942414E-4</v>
      </c>
    </row>
    <row r="56721" spans="1:7" x14ac:dyDescent="0.35">
      <c r="A56721" s="1" t="s">
        <v>56720</v>
      </c>
      <c r="B56721">
        <v>320.78424974749402</v>
      </c>
      <c r="C56721">
        <v>4</v>
      </c>
      <c r="D56721">
        <f>_xlfn.IFNA(_xlfn.XLOOKUP(A56721,Target!B:B,Target!B:B),0)</f>
        <v>0</v>
      </c>
      <c r="E56721" s="7">
        <f t="shared" si="2662"/>
        <v>2.0842685636020639E-2</v>
      </c>
      <c r="F56721" s="6">
        <f t="shared" si="2663"/>
        <v>2.041713765430464E-2</v>
      </c>
      <c r="G56721" s="6">
        <f t="shared" si="2664"/>
        <v>1.4265923802268043E-4</v>
      </c>
    </row>
    <row r="56722" spans="1:7" x14ac:dyDescent="0.35">
      <c r="A56722" s="1" t="s">
        <v>56721</v>
      </c>
      <c r="B56722">
        <v>307.85118999303199</v>
      </c>
      <c r="C56722">
        <v>5</v>
      </c>
      <c r="D56722">
        <f>_xlfn.IFNA(_xlfn.XLOOKUP(A56722,Target!B:B,Target!B:B),0)</f>
        <v>0</v>
      </c>
      <c r="E56722" s="7">
        <f t="shared" si="2662"/>
        <v>1.7421634566580555E-2</v>
      </c>
      <c r="F56722" s="6">
        <f t="shared" si="2663"/>
        <v>1.7123318371347729E-2</v>
      </c>
      <c r="G56722" s="6">
        <f t="shared" si="2664"/>
        <v>1.1924640391058041E-4</v>
      </c>
    </row>
    <row r="56723" spans="1:7" x14ac:dyDescent="0.35">
      <c r="A56723" s="1" t="s">
        <v>56722</v>
      </c>
      <c r="B56723">
        <v>348.854930160099</v>
      </c>
      <c r="C56723">
        <v>4</v>
      </c>
      <c r="D56723">
        <f>_xlfn.IFNA(_xlfn.XLOOKUP(A56723,Target!B:B,Target!B:B),0)</f>
        <v>0</v>
      </c>
      <c r="E56723" s="7">
        <f t="shared" si="2662"/>
        <v>3.0757852809273369E-2</v>
      </c>
      <c r="F56723" s="6">
        <f t="shared" si="2663"/>
        <v>2.9840037333156877E-2</v>
      </c>
      <c r="G56723" s="6">
        <f t="shared" si="2664"/>
        <v>2.1051001570781581E-4</v>
      </c>
    </row>
    <row r="56724" spans="1:7" x14ac:dyDescent="0.35">
      <c r="A56724" s="1" t="s">
        <v>56723</v>
      </c>
      <c r="B56724">
        <v>317.338113460344</v>
      </c>
      <c r="C56724">
        <v>4</v>
      </c>
      <c r="D56724">
        <f>_xlfn.IFNA(_xlfn.XLOOKUP(A56724,Target!B:B,Target!B:B),0)</f>
        <v>0</v>
      </c>
      <c r="E56724" s="7">
        <f t="shared" si="2662"/>
        <v>1.9870366173378184E-2</v>
      </c>
      <c r="F56724" s="6">
        <f t="shared" si="2663"/>
        <v>1.9483227312440787E-2</v>
      </c>
      <c r="G56724" s="6">
        <f t="shared" si="2664"/>
        <v>1.360050337243059E-4</v>
      </c>
    </row>
    <row r="56725" spans="1:7" x14ac:dyDescent="0.35">
      <c r="A56725" s="1" t="s">
        <v>56724</v>
      </c>
      <c r="B56725">
        <v>456.00072023559198</v>
      </c>
      <c r="C56725">
        <v>2</v>
      </c>
      <c r="D56725">
        <f>_xlfn.IFNA(_xlfn.XLOOKUP(A56725,Target!B:B,Target!B:B),0)</f>
        <v>0</v>
      </c>
      <c r="E56725" s="7">
        <f t="shared" si="2662"/>
        <v>0.13584321414715855</v>
      </c>
      <c r="F56725" s="6">
        <f t="shared" si="2663"/>
        <v>0.11959680038160525</v>
      </c>
      <c r="G56725" s="6">
        <f t="shared" si="2664"/>
        <v>9.2905721223203442E-4</v>
      </c>
    </row>
    <row r="56726" spans="1:7" x14ac:dyDescent="0.35">
      <c r="A56726" s="1" t="s">
        <v>56725</v>
      </c>
      <c r="B56726">
        <v>293.17721744527501</v>
      </c>
      <c r="C56726">
        <v>6</v>
      </c>
      <c r="D56726">
        <f>_xlfn.IFNA(_xlfn.XLOOKUP(A56726,Target!B:B,Target!B:B),0)</f>
        <v>0</v>
      </c>
      <c r="E56726" s="7">
        <f t="shared" si="2662"/>
        <v>1.421486638946297E-2</v>
      </c>
      <c r="F56726" s="6">
        <f t="shared" si="2663"/>
        <v>1.4015635996410647E-2</v>
      </c>
      <c r="G56726" s="6">
        <f t="shared" si="2664"/>
        <v>9.7299073704575691E-5</v>
      </c>
    </row>
    <row r="56727" spans="1:7" x14ac:dyDescent="0.35">
      <c r="A56727" s="1" t="s">
        <v>56726</v>
      </c>
      <c r="B56727">
        <v>518.03067786948702</v>
      </c>
      <c r="C56727">
        <v>1</v>
      </c>
      <c r="D56727">
        <f>_xlfn.IFNA(_xlfn.XLOOKUP(A56727,Target!B:B,Target!B:B),0)</f>
        <v>0</v>
      </c>
      <c r="E56727" s="7">
        <f t="shared" si="2662"/>
        <v>0.32099295904128827</v>
      </c>
      <c r="F56727" s="6">
        <f t="shared" si="2663"/>
        <v>0.24299369413312333</v>
      </c>
      <c r="G56727" s="6">
        <f t="shared" si="2664"/>
        <v>2.192554658679628E-3</v>
      </c>
    </row>
    <row r="56728" spans="1:7" x14ac:dyDescent="0.35">
      <c r="A56728" s="1" t="s">
        <v>56727</v>
      </c>
      <c r="B56728">
        <v>603.23254537026298</v>
      </c>
      <c r="C56728">
        <v>1</v>
      </c>
      <c r="D56728">
        <f>_xlfn.IFNA(_xlfn.XLOOKUP(A56728,Target!B:B,Target!B:B),0)</f>
        <v>0</v>
      </c>
      <c r="E56728" s="7">
        <f t="shared" si="2662"/>
        <v>1.045831846576474</v>
      </c>
      <c r="F56728" s="6">
        <f t="shared" si="2663"/>
        <v>0.51120127410597549</v>
      </c>
      <c r="G56728" s="6">
        <f t="shared" si="2664"/>
        <v>7.1084003739248867E-3</v>
      </c>
    </row>
    <row r="56729" spans="1:7" x14ac:dyDescent="0.35">
      <c r="A56729" s="1" t="s">
        <v>56728</v>
      </c>
      <c r="B56729">
        <v>343.05311990995898</v>
      </c>
      <c r="C56729">
        <v>4</v>
      </c>
      <c r="D56729">
        <f>_xlfn.IFNA(_xlfn.XLOOKUP(A56729,Target!B:B,Target!B:B),0)</f>
        <v>0</v>
      </c>
      <c r="E56729" s="7">
        <f t="shared" si="2662"/>
        <v>2.8380865531922275E-2</v>
      </c>
      <c r="F56729" s="6">
        <f t="shared" si="2663"/>
        <v>2.7597621156868146E-2</v>
      </c>
      <c r="G56729" s="6">
        <f t="shared" si="2664"/>
        <v>1.9424482203377486E-4</v>
      </c>
    </row>
    <row r="56730" spans="1:7" x14ac:dyDescent="0.35">
      <c r="A56730" s="1" t="s">
        <v>56729</v>
      </c>
      <c r="B56730">
        <v>571.32482278233704</v>
      </c>
      <c r="C56730">
        <v>1</v>
      </c>
      <c r="D56730">
        <f>_xlfn.IFNA(_xlfn.XLOOKUP(A56730,Target!B:B,Target!B:B),0)</f>
        <v>0</v>
      </c>
      <c r="E56730" s="7">
        <f t="shared" si="2662"/>
        <v>0.67198291370961227</v>
      </c>
      <c r="F56730" s="6">
        <f t="shared" si="2663"/>
        <v>0.40190776364974345</v>
      </c>
      <c r="G56730" s="6">
        <f t="shared" si="2664"/>
        <v>4.5790269514847199E-3</v>
      </c>
    </row>
    <row r="56731" spans="1:7" x14ac:dyDescent="0.35">
      <c r="A56731" s="1" t="s">
        <v>56730</v>
      </c>
      <c r="B56731">
        <v>463.74105500407597</v>
      </c>
      <c r="C56731">
        <v>2</v>
      </c>
      <c r="D56731">
        <f>_xlfn.IFNA(_xlfn.XLOOKUP(A56731,Target!B:B,Target!B:B),0)</f>
        <v>0</v>
      </c>
      <c r="E56731" s="7">
        <f t="shared" si="2662"/>
        <v>0.15123050680578018</v>
      </c>
      <c r="F56731" s="6">
        <f t="shared" si="2663"/>
        <v>0.13136422802535563</v>
      </c>
      <c r="G56731" s="6">
        <f t="shared" si="2664"/>
        <v>1.0341849577627912E-3</v>
      </c>
    </row>
    <row r="56732" spans="1:7" x14ac:dyDescent="0.35">
      <c r="A56732" s="1" t="s">
        <v>56731</v>
      </c>
      <c r="B56732">
        <v>359.81010210909102</v>
      </c>
      <c r="C56732">
        <v>3</v>
      </c>
      <c r="D56732">
        <f>_xlfn.IFNA(_xlfn.XLOOKUP(A56732,Target!B:B,Target!B:B),0)</f>
        <v>0</v>
      </c>
      <c r="E56732" s="7">
        <f t="shared" si="2662"/>
        <v>3.5802447913491194E-2</v>
      </c>
      <c r="F56732" s="6">
        <f t="shared" si="2663"/>
        <v>3.4564938503100939E-2</v>
      </c>
      <c r="G56732" s="6">
        <f t="shared" si="2664"/>
        <v>2.4502730134084869E-4</v>
      </c>
    </row>
    <row r="56733" spans="1:7" x14ac:dyDescent="0.35">
      <c r="A56733" s="1" t="s">
        <v>56732</v>
      </c>
      <c r="B56733">
        <v>306.93069201353597</v>
      </c>
      <c r="C56733">
        <v>5</v>
      </c>
      <c r="D56733">
        <f>_xlfn.IFNA(_xlfn.XLOOKUP(A56733,Target!B:B,Target!B:B),0)</f>
        <v>0</v>
      </c>
      <c r="E56733" s="7">
        <f t="shared" si="2662"/>
        <v>1.7200732810831017E-2</v>
      </c>
      <c r="F56733" s="6">
        <f t="shared" si="2663"/>
        <v>1.69098706440175E-2</v>
      </c>
      <c r="G56733" s="6">
        <f t="shared" si="2664"/>
        <v>1.1773456880942414E-4</v>
      </c>
    </row>
    <row r="56734" spans="1:7" x14ac:dyDescent="0.35">
      <c r="A56734" s="1" t="s">
        <v>56733</v>
      </c>
      <c r="B56734">
        <v>472.86010893566601</v>
      </c>
      <c r="C56734">
        <v>1</v>
      </c>
      <c r="D56734">
        <f>_xlfn.IFNA(_xlfn.XLOOKUP(A56734,Target!B:B,Target!B:B),0)</f>
        <v>0</v>
      </c>
      <c r="E56734" s="7">
        <f t="shared" si="2662"/>
        <v>0.17160960152360286</v>
      </c>
      <c r="F56734" s="6">
        <f t="shared" si="2663"/>
        <v>0.1464733656163586</v>
      </c>
      <c r="G56734" s="6">
        <f t="shared" si="2664"/>
        <v>1.1733832168940017E-3</v>
      </c>
    </row>
    <row r="56735" spans="1:7" x14ac:dyDescent="0.35">
      <c r="A56735" s="1" t="s">
        <v>56734</v>
      </c>
      <c r="B56735">
        <v>417.76079057905503</v>
      </c>
      <c r="C56735">
        <v>2</v>
      </c>
      <c r="D56735">
        <f>_xlfn.IFNA(_xlfn.XLOOKUP(A56735,Target!B:B,Target!B:B),0)</f>
        <v>0</v>
      </c>
      <c r="E56735" s="7">
        <f t="shared" si="2662"/>
        <v>7.994855737523969E-2</v>
      </c>
      <c r="F56735" s="6">
        <f t="shared" si="2663"/>
        <v>7.4029968213995878E-2</v>
      </c>
      <c r="G56735" s="6">
        <f t="shared" si="2664"/>
        <v>5.4699227523484582E-4</v>
      </c>
    </row>
    <row r="56736" spans="1:7" x14ac:dyDescent="0.35">
      <c r="A56736" s="1" t="s">
        <v>56735</v>
      </c>
      <c r="B56736">
        <v>278.41738294465301</v>
      </c>
      <c r="C56736">
        <v>6</v>
      </c>
      <c r="D56736">
        <f>_xlfn.IFNA(_xlfn.XLOOKUP(A56736,Target!B:B,Target!B:B),0)</f>
        <v>0</v>
      </c>
      <c r="E56736" s="7">
        <f t="shared" si="2662"/>
        <v>1.1584564812062213E-2</v>
      </c>
      <c r="F56736" s="6">
        <f t="shared" si="2663"/>
        <v>1.1451899539624222E-2</v>
      </c>
      <c r="G56736" s="6">
        <f t="shared" si="2664"/>
        <v>7.9296399178448144E-5</v>
      </c>
    </row>
    <row r="56737" spans="1:7" x14ac:dyDescent="0.35">
      <c r="A56737" s="1" t="s">
        <v>56736</v>
      </c>
      <c r="B56737">
        <v>442.80745615106099</v>
      </c>
      <c r="C56737">
        <v>2</v>
      </c>
      <c r="D56737">
        <f>_xlfn.IFNA(_xlfn.XLOOKUP(A56737,Target!B:B,Target!B:B),0)</f>
        <v>0</v>
      </c>
      <c r="E56737" s="7">
        <f t="shared" si="2662"/>
        <v>0.11313750162353385</v>
      </c>
      <c r="F56737" s="6">
        <f t="shared" si="2663"/>
        <v>0.10163838830200267</v>
      </c>
      <c r="G56737" s="6">
        <f t="shared" si="2664"/>
        <v>7.7388876307114135E-4</v>
      </c>
    </row>
    <row r="56738" spans="1:7" x14ac:dyDescent="0.35">
      <c r="A56738" s="1" t="s">
        <v>56737</v>
      </c>
      <c r="B56738">
        <v>358.889604129595</v>
      </c>
      <c r="C56738">
        <v>3</v>
      </c>
      <c r="D56738">
        <f>_xlfn.IFNA(_xlfn.XLOOKUP(A56738,Target!B:B,Target!B:B),0)</f>
        <v>0</v>
      </c>
      <c r="E56738" s="7">
        <f t="shared" si="2662"/>
        <v>3.5348482266697442E-2</v>
      </c>
      <c r="F56738" s="6">
        <f t="shared" si="2663"/>
        <v>3.414162755066652E-2</v>
      </c>
      <c r="G56738" s="6">
        <f t="shared" si="2664"/>
        <v>2.4192117106310948E-4</v>
      </c>
    </row>
    <row r="56739" spans="1:7" x14ac:dyDescent="0.35">
      <c r="A56739" s="1" t="s">
        <v>56738</v>
      </c>
      <c r="B56739">
        <v>381.665769553838</v>
      </c>
      <c r="C56739">
        <v>2</v>
      </c>
      <c r="D56739">
        <f>_xlfn.IFNA(_xlfn.XLOOKUP(A56739,Target!B:B,Target!B:B),0)</f>
        <v>0</v>
      </c>
      <c r="E56739" s="7">
        <f t="shared" si="2662"/>
        <v>4.8472670967145491E-2</v>
      </c>
      <c r="F56739" s="6">
        <f t="shared" si="2663"/>
        <v>4.623169712419184E-2</v>
      </c>
      <c r="G56739" s="6">
        <f t="shared" si="2664"/>
        <v>3.3171189769481897E-4</v>
      </c>
    </row>
    <row r="56740" spans="1:7" x14ac:dyDescent="0.35">
      <c r="A56740" s="1" t="s">
        <v>56739</v>
      </c>
      <c r="B56740">
        <v>320.78424974749402</v>
      </c>
      <c r="C56740">
        <v>4</v>
      </c>
      <c r="D56740">
        <f>_xlfn.IFNA(_xlfn.XLOOKUP(A56740,Target!B:B,Target!B:B),0)</f>
        <v>0</v>
      </c>
      <c r="E56740" s="7">
        <f t="shared" si="2662"/>
        <v>2.0842685636020639E-2</v>
      </c>
      <c r="F56740" s="6">
        <f t="shared" si="2663"/>
        <v>2.041713765430464E-2</v>
      </c>
      <c r="G56740" s="6">
        <f t="shared" si="2664"/>
        <v>1.4265923802268043E-4</v>
      </c>
    </row>
    <row r="56741" spans="1:7" x14ac:dyDescent="0.35">
      <c r="A56741" s="1" t="s">
        <v>56740</v>
      </c>
      <c r="B56741">
        <v>586.178934386729</v>
      </c>
      <c r="C56741">
        <v>1</v>
      </c>
      <c r="D56741">
        <f>_xlfn.IFNA(_xlfn.XLOOKUP(A56741,Target!B:B,Target!B:B),0)</f>
        <v>0</v>
      </c>
      <c r="E56741" s="7">
        <f t="shared" si="2662"/>
        <v>0.825636517930604</v>
      </c>
      <c r="F56741" s="6">
        <f t="shared" si="2663"/>
        <v>0.45224583854538569</v>
      </c>
      <c r="G56741" s="6">
        <f t="shared" si="2664"/>
        <v>5.6201690990307475E-3</v>
      </c>
    </row>
    <row r="56742" spans="1:7" x14ac:dyDescent="0.35">
      <c r="A56742" s="1" t="s">
        <v>56741</v>
      </c>
      <c r="B56742">
        <v>513.15181836571401</v>
      </c>
      <c r="C56742">
        <v>1</v>
      </c>
      <c r="D56742">
        <f>_xlfn.IFNA(_xlfn.XLOOKUP(A56742,Target!B:B,Target!B:B),0)</f>
        <v>0</v>
      </c>
      <c r="E56742" s="7">
        <f t="shared" si="2662"/>
        <v>0.30000040787867799</v>
      </c>
      <c r="F56742" s="6">
        <f t="shared" si="2663"/>
        <v>0.23076947211748522</v>
      </c>
      <c r="G56742" s="6">
        <f t="shared" si="2664"/>
        <v>2.0494581093639642E-3</v>
      </c>
    </row>
    <row r="56743" spans="1:7" x14ac:dyDescent="0.35">
      <c r="A56743" s="1" t="s">
        <v>56742</v>
      </c>
      <c r="B56743">
        <v>320.78424974749402</v>
      </c>
      <c r="C56743">
        <v>4</v>
      </c>
      <c r="D56743">
        <f>_xlfn.IFNA(_xlfn.XLOOKUP(A56743,Target!B:B,Target!B:B),0)</f>
        <v>0</v>
      </c>
      <c r="E56743" s="7">
        <f t="shared" si="2662"/>
        <v>2.0842685636020639E-2</v>
      </c>
      <c r="F56743" s="6">
        <f t="shared" si="2663"/>
        <v>2.041713765430464E-2</v>
      </c>
      <c r="G56743" s="6">
        <f t="shared" si="2664"/>
        <v>1.4265923802268043E-4</v>
      </c>
    </row>
    <row r="56744" spans="1:7" x14ac:dyDescent="0.35">
      <c r="A56744" s="1" t="s">
        <v>56743</v>
      </c>
      <c r="B56744">
        <v>419.22228976163399</v>
      </c>
      <c r="C56744">
        <v>2</v>
      </c>
      <c r="D56744">
        <f>_xlfn.IFNA(_xlfn.XLOOKUP(A56744,Target!B:B,Target!B:B),0)</f>
        <v>0</v>
      </c>
      <c r="E56744" s="7">
        <f t="shared" si="2662"/>
        <v>8.1584890206487404E-2</v>
      </c>
      <c r="F56744" s="6">
        <f t="shared" si="2663"/>
        <v>7.5430870886992518E-2</v>
      </c>
      <c r="G56744" s="6">
        <f t="shared" si="2664"/>
        <v>5.5818149291501375E-4</v>
      </c>
    </row>
    <row r="56745" spans="1:7" x14ac:dyDescent="0.35">
      <c r="A56745" s="1" t="s">
        <v>56744</v>
      </c>
      <c r="B56745">
        <v>320.78424974749402</v>
      </c>
      <c r="C56745">
        <v>4</v>
      </c>
      <c r="D56745">
        <f>_xlfn.IFNA(_xlfn.XLOOKUP(A56745,Target!B:B,Target!B:B),0)</f>
        <v>0</v>
      </c>
      <c r="E56745" s="7">
        <f t="shared" si="2662"/>
        <v>2.0842685636020639E-2</v>
      </c>
      <c r="F56745" s="6">
        <f t="shared" si="2663"/>
        <v>2.041713765430464E-2</v>
      </c>
      <c r="G56745" s="6">
        <f t="shared" si="2664"/>
        <v>1.4265923802268043E-4</v>
      </c>
    </row>
    <row r="56746" spans="1:7" x14ac:dyDescent="0.35">
      <c r="A56746" s="1" t="s">
        <v>56745</v>
      </c>
      <c r="B56746">
        <v>330.27117321480603</v>
      </c>
      <c r="C56746">
        <v>4</v>
      </c>
      <c r="D56746">
        <f>_xlfn.IFNA(_xlfn.XLOOKUP(A56746,Target!B:B,Target!B:B),0)</f>
        <v>0</v>
      </c>
      <c r="E56746" s="7">
        <f t="shared" si="2662"/>
        <v>2.3772269705323503E-2</v>
      </c>
      <c r="F56746" s="6">
        <f t="shared" si="2663"/>
        <v>2.3220271156754402E-2</v>
      </c>
      <c r="G56746" s="6">
        <f t="shared" si="2664"/>
        <v>1.6270772109950034E-4</v>
      </c>
    </row>
    <row r="56747" spans="1:7" x14ac:dyDescent="0.35">
      <c r="A56747" s="1" t="s">
        <v>56746</v>
      </c>
      <c r="B56747">
        <v>397.56751148889902</v>
      </c>
      <c r="C56747">
        <v>2</v>
      </c>
      <c r="D56747">
        <f>_xlfn.IFNA(_xlfn.XLOOKUP(A56747,Target!B:B,Target!B:B),0)</f>
        <v>0</v>
      </c>
      <c r="E56747" s="7">
        <f t="shared" si="2662"/>
        <v>6.0427548725175313E-2</v>
      </c>
      <c r="F56747" s="6">
        <f t="shared" si="2663"/>
        <v>5.6984137009473246E-2</v>
      </c>
      <c r="G56747" s="6">
        <f t="shared" si="2664"/>
        <v>4.1348860586005515E-4</v>
      </c>
    </row>
    <row r="56748" spans="1:7" x14ac:dyDescent="0.35">
      <c r="A56748" s="1" t="s">
        <v>56747</v>
      </c>
      <c r="B56748">
        <v>317.338113460344</v>
      </c>
      <c r="C56748">
        <v>4</v>
      </c>
      <c r="D56748">
        <f>_xlfn.IFNA(_xlfn.XLOOKUP(A56748,Target!B:B,Target!B:B),0)</f>
        <v>0</v>
      </c>
      <c r="E56748" s="7">
        <f t="shared" si="2662"/>
        <v>1.9870366173378184E-2</v>
      </c>
      <c r="F56748" s="6">
        <f t="shared" si="2663"/>
        <v>1.9483227312440787E-2</v>
      </c>
      <c r="G56748" s="6">
        <f t="shared" si="2664"/>
        <v>1.360050337243059E-4</v>
      </c>
    </row>
    <row r="56749" spans="1:7" x14ac:dyDescent="0.35">
      <c r="A56749" s="1" t="s">
        <v>56748</v>
      </c>
      <c r="B56749">
        <v>445.54950277263902</v>
      </c>
      <c r="C56749">
        <v>2</v>
      </c>
      <c r="D56749">
        <f>_xlfn.IFNA(_xlfn.XLOOKUP(A56749,Target!B:B,Target!B:B),0)</f>
        <v>0</v>
      </c>
      <c r="E56749" s="7">
        <f t="shared" si="2662"/>
        <v>0.11752096523473778</v>
      </c>
      <c r="F56749" s="6">
        <f t="shared" si="2663"/>
        <v>0.1051622017758318</v>
      </c>
      <c r="G56749" s="6">
        <f t="shared" si="2664"/>
        <v>8.0384864619567609E-4</v>
      </c>
    </row>
    <row r="56750" spans="1:7" x14ac:dyDescent="0.35">
      <c r="A56750" s="1" t="s">
        <v>56749</v>
      </c>
      <c r="B56750">
        <v>414.73677573845703</v>
      </c>
      <c r="C56750">
        <v>2</v>
      </c>
      <c r="D56750">
        <f>_xlfn.IFNA(_xlfn.XLOOKUP(A56750,Target!B:B,Target!B:B),0)</f>
        <v>0</v>
      </c>
      <c r="E56750" s="7">
        <f t="shared" si="2662"/>
        <v>7.666625478073584E-2</v>
      </c>
      <c r="F56750" s="6">
        <f t="shared" si="2663"/>
        <v>7.1207075024701028E-2</v>
      </c>
      <c r="G56750" s="6">
        <f t="shared" si="2664"/>
        <v>5.2454718736671014E-4</v>
      </c>
    </row>
    <row r="56751" spans="1:7" x14ac:dyDescent="0.35">
      <c r="A56751" s="1" t="s">
        <v>56750</v>
      </c>
      <c r="B56751">
        <v>291.09420779390001</v>
      </c>
      <c r="C56751">
        <v>6</v>
      </c>
      <c r="D56751">
        <f>_xlfn.IFNA(_xlfn.XLOOKUP(A56751,Target!B:B,Target!B:B),0)</f>
        <v>0</v>
      </c>
      <c r="E56751" s="7">
        <f t="shared" si="2662"/>
        <v>1.3810258705637147E-2</v>
      </c>
      <c r="F56751" s="6">
        <f t="shared" si="2663"/>
        <v>1.362213351763597E-2</v>
      </c>
      <c r="G56751" s="6">
        <f t="shared" si="2664"/>
        <v>9.4529843919008571E-5</v>
      </c>
    </row>
    <row r="56752" spans="1:7" x14ac:dyDescent="0.35">
      <c r="A56752" s="1" t="s">
        <v>56751</v>
      </c>
      <c r="B56752">
        <v>427.68388482307802</v>
      </c>
      <c r="C56752">
        <v>2</v>
      </c>
      <c r="D56752">
        <f>_xlfn.IFNA(_xlfn.XLOOKUP(A56752,Target!B:B,Target!B:B),0)</f>
        <v>0</v>
      </c>
      <c r="E56752" s="7">
        <f t="shared" si="2662"/>
        <v>9.1738917640855039E-2</v>
      </c>
      <c r="F56752" s="6">
        <f t="shared" si="2663"/>
        <v>8.4030088291708216E-2</v>
      </c>
      <c r="G56752" s="6">
        <f t="shared" si="2664"/>
        <v>6.2760896927881811E-4</v>
      </c>
    </row>
    <row r="56753" spans="1:7" x14ac:dyDescent="0.35">
      <c r="A56753" s="1" t="s">
        <v>56752</v>
      </c>
      <c r="B56753">
        <v>392.30113084870197</v>
      </c>
      <c r="C56753">
        <v>2</v>
      </c>
      <c r="D56753">
        <f>_xlfn.IFNA(_xlfn.XLOOKUP(A56753,Target!B:B,Target!B:B),0)</f>
        <v>0</v>
      </c>
      <c r="E56753" s="7">
        <f t="shared" si="2662"/>
        <v>5.617307602552099E-2</v>
      </c>
      <c r="F56753" s="6">
        <f t="shared" si="2663"/>
        <v>5.3185483800539224E-2</v>
      </c>
      <c r="G56753" s="6">
        <f t="shared" si="2664"/>
        <v>3.8438764418221709E-4</v>
      </c>
    </row>
    <row r="56754" spans="1:7" x14ac:dyDescent="0.35">
      <c r="A56754" s="1" t="s">
        <v>56753</v>
      </c>
      <c r="B56754">
        <v>358.889604129595</v>
      </c>
      <c r="C56754">
        <v>3</v>
      </c>
      <c r="D56754">
        <f>_xlfn.IFNA(_xlfn.XLOOKUP(A56754,Target!B:B,Target!B:B),0)</f>
        <v>0</v>
      </c>
      <c r="E56754" s="7">
        <f t="shared" si="2662"/>
        <v>3.5348482266697442E-2</v>
      </c>
      <c r="F56754" s="6">
        <f t="shared" si="2663"/>
        <v>3.414162755066652E-2</v>
      </c>
      <c r="G56754" s="6">
        <f t="shared" si="2664"/>
        <v>2.4192117106310948E-4</v>
      </c>
    </row>
    <row r="56755" spans="1:7" x14ac:dyDescent="0.35">
      <c r="A56755" s="1" t="s">
        <v>56754</v>
      </c>
      <c r="B56755">
        <v>456.34434884677398</v>
      </c>
      <c r="C56755">
        <v>2</v>
      </c>
      <c r="D56755">
        <f>_xlfn.IFNA(_xlfn.XLOOKUP(A56755,Target!B:B,Target!B:B),0)</f>
        <v>0</v>
      </c>
      <c r="E56755" s="7">
        <f t="shared" si="2662"/>
        <v>0.13649187480495659</v>
      </c>
      <c r="F56755" s="6">
        <f t="shared" si="2663"/>
        <v>0.12009929664334928</v>
      </c>
      <c r="G56755" s="6">
        <f t="shared" si="2664"/>
        <v>9.3348938284493275E-4</v>
      </c>
    </row>
    <row r="56756" spans="1:7" x14ac:dyDescent="0.35">
      <c r="A56756" s="1" t="s">
        <v>56755</v>
      </c>
      <c r="B56756">
        <v>320.78424974749402</v>
      </c>
      <c r="C56756">
        <v>4</v>
      </c>
      <c r="D56756">
        <f>_xlfn.IFNA(_xlfn.XLOOKUP(A56756,Target!B:B,Target!B:B),0)</f>
        <v>0</v>
      </c>
      <c r="E56756" s="7">
        <f t="shared" si="2662"/>
        <v>2.0842685636020639E-2</v>
      </c>
      <c r="F56756" s="6">
        <f t="shared" si="2663"/>
        <v>2.041713765430464E-2</v>
      </c>
      <c r="G56756" s="6">
        <f t="shared" si="2664"/>
        <v>1.4265923802268043E-4</v>
      </c>
    </row>
    <row r="56757" spans="1:7" x14ac:dyDescent="0.35">
      <c r="A56757" s="1" t="s">
        <v>56756</v>
      </c>
      <c r="B56757">
        <v>348.854930160099</v>
      </c>
      <c r="C56757">
        <v>4</v>
      </c>
      <c r="D56757">
        <f>_xlfn.IFNA(_xlfn.XLOOKUP(A56757,Target!B:B,Target!B:B),0)</f>
        <v>0</v>
      </c>
      <c r="E56757" s="7">
        <f t="shared" si="2662"/>
        <v>3.0757852809273369E-2</v>
      </c>
      <c r="F56757" s="6">
        <f t="shared" si="2663"/>
        <v>2.9840037333156877E-2</v>
      </c>
      <c r="G56757" s="6">
        <f t="shared" si="2664"/>
        <v>2.1051001570781581E-4</v>
      </c>
    </row>
    <row r="56758" spans="1:7" x14ac:dyDescent="0.35">
      <c r="A56758" s="1" t="s">
        <v>56757</v>
      </c>
      <c r="B56758">
        <v>416.15456657877797</v>
      </c>
      <c r="C56758">
        <v>2</v>
      </c>
      <c r="D56758">
        <f>_xlfn.IFNA(_xlfn.XLOOKUP(A56758,Target!B:B,Target!B:B),0)</f>
        <v>0</v>
      </c>
      <c r="E56758" s="7">
        <f t="shared" si="2662"/>
        <v>7.8188017138540802E-2</v>
      </c>
      <c r="F56758" s="6">
        <f t="shared" si="2663"/>
        <v>7.2517980069977006E-2</v>
      </c>
      <c r="G56758" s="6">
        <f t="shared" si="2664"/>
        <v>5.3495344951841003E-4</v>
      </c>
    </row>
    <row r="56759" spans="1:7" x14ac:dyDescent="0.35">
      <c r="A56759" s="1" t="s">
        <v>56758</v>
      </c>
      <c r="B56759">
        <v>224.668992668306</v>
      </c>
      <c r="C56759">
        <v>6</v>
      </c>
      <c r="D56759">
        <f>_xlfn.IFNA(_xlfn.XLOOKUP(A56759,Target!B:B,Target!B:B),0)</f>
        <v>0</v>
      </c>
      <c r="E56759" s="7">
        <f t="shared" si="2662"/>
        <v>5.4989803756585994E-3</v>
      </c>
      <c r="F56759" s="6">
        <f t="shared" si="2663"/>
        <v>5.4689069635895926E-3</v>
      </c>
      <c r="G56759" s="6">
        <f t="shared" si="2664"/>
        <v>3.7642113862816694E-5</v>
      </c>
    </row>
    <row r="56760" spans="1:7" x14ac:dyDescent="0.35">
      <c r="A56760" s="1" t="s">
        <v>56759</v>
      </c>
      <c r="B56760">
        <v>452.754389448334</v>
      </c>
      <c r="C56760">
        <v>2</v>
      </c>
      <c r="D56760" t="str">
        <f>_xlfn.IFNA(_xlfn.XLOOKUP(A56760,Target!B:B,Target!B:B),0)</f>
        <v>012806I0</v>
      </c>
      <c r="E56760" s="7">
        <f t="shared" si="2662"/>
        <v>0.12986529006230543</v>
      </c>
      <c r="F56760" s="6">
        <f t="shared" si="2663"/>
        <v>0.11493873756856809</v>
      </c>
      <c r="G56760" s="6">
        <f t="shared" si="2664"/>
        <v>8.8820938223157174E-4</v>
      </c>
    </row>
    <row r="56761" spans="1:7" x14ac:dyDescent="0.35">
      <c r="A56761" s="1" t="s">
        <v>56760</v>
      </c>
      <c r="B56761">
        <v>476.136299361</v>
      </c>
      <c r="C56761">
        <v>1</v>
      </c>
      <c r="D56761">
        <f>_xlfn.IFNA(_xlfn.XLOOKUP(A56761,Target!B:B,Target!B:B),0)</f>
        <v>0</v>
      </c>
      <c r="E56761" s="7">
        <f t="shared" si="2662"/>
        <v>0.17958341033857725</v>
      </c>
      <c r="F56761" s="6">
        <f t="shared" si="2663"/>
        <v>0.15224307900958955</v>
      </c>
      <c r="G56761" s="6">
        <f t="shared" si="2664"/>
        <v>1.2278373109537548E-3</v>
      </c>
    </row>
    <row r="56762" spans="1:7" x14ac:dyDescent="0.35">
      <c r="A56762" s="1" t="s">
        <v>56761</v>
      </c>
      <c r="B56762">
        <v>512.633814549514</v>
      </c>
      <c r="C56762">
        <v>1</v>
      </c>
      <c r="D56762">
        <f>_xlfn.IFNA(_xlfn.XLOOKUP(A56762,Target!B:B,Target!B:B),0)</f>
        <v>0</v>
      </c>
      <c r="E56762" s="7">
        <f t="shared" si="2662"/>
        <v>0.29785380430800135</v>
      </c>
      <c r="F56762" s="6">
        <f t="shared" si="2663"/>
        <v>0.22949719245675226</v>
      </c>
      <c r="G56762" s="6">
        <f t="shared" si="2664"/>
        <v>2.0348233887739096E-3</v>
      </c>
    </row>
    <row r="56763" spans="1:7" x14ac:dyDescent="0.35">
      <c r="A56763" s="1" t="s">
        <v>56762</v>
      </c>
      <c r="B56763">
        <v>427.68388482307802</v>
      </c>
      <c r="C56763">
        <v>2</v>
      </c>
      <c r="D56763">
        <f>_xlfn.IFNA(_xlfn.XLOOKUP(A56763,Target!B:B,Target!B:B),0)</f>
        <v>0</v>
      </c>
      <c r="E56763" s="7">
        <f t="shared" si="2662"/>
        <v>9.1738917640855039E-2</v>
      </c>
      <c r="F56763" s="6">
        <f t="shared" si="2663"/>
        <v>8.4030088291708216E-2</v>
      </c>
      <c r="G56763" s="6">
        <f t="shared" si="2664"/>
        <v>6.2760896927881811E-4</v>
      </c>
    </row>
    <row r="56764" spans="1:7" x14ac:dyDescent="0.35">
      <c r="A56764" s="1" t="s">
        <v>56763</v>
      </c>
      <c r="B56764">
        <v>320.78424974749402</v>
      </c>
      <c r="C56764">
        <v>4</v>
      </c>
      <c r="D56764">
        <f>_xlfn.IFNA(_xlfn.XLOOKUP(A56764,Target!B:B,Target!B:B),0)</f>
        <v>0</v>
      </c>
      <c r="E56764" s="7">
        <f t="shared" si="2662"/>
        <v>2.0842685636020639E-2</v>
      </c>
      <c r="F56764" s="6">
        <f t="shared" si="2663"/>
        <v>2.041713765430464E-2</v>
      </c>
      <c r="G56764" s="6">
        <f t="shared" si="2664"/>
        <v>1.4265923802268043E-4</v>
      </c>
    </row>
    <row r="56765" spans="1:7" x14ac:dyDescent="0.35">
      <c r="A56765" s="1" t="s">
        <v>56764</v>
      </c>
      <c r="B56765">
        <v>683.66097053906003</v>
      </c>
      <c r="C56765">
        <v>1</v>
      </c>
      <c r="D56765">
        <f>_xlfn.IFNA(_xlfn.XLOOKUP(A56765,Target!B:B,Target!B:B),0)</f>
        <v>0</v>
      </c>
      <c r="E56765" s="7">
        <f t="shared" si="2662"/>
        <v>3.1892549038101965</v>
      </c>
      <c r="F56765" s="6">
        <f t="shared" si="2663"/>
        <v>0.76129406709281799</v>
      </c>
      <c r="G56765" s="6">
        <f t="shared" si="2664"/>
        <v>2.1365734732545837E-2</v>
      </c>
    </row>
    <row r="56766" spans="1:7" x14ac:dyDescent="0.35">
      <c r="A56766" s="1" t="s">
        <v>56765</v>
      </c>
      <c r="B56766">
        <v>463.74105500407597</v>
      </c>
      <c r="C56766">
        <v>2</v>
      </c>
      <c r="D56766">
        <f>_xlfn.IFNA(_xlfn.XLOOKUP(A56766,Target!B:B,Target!B:B),0)</f>
        <v>0</v>
      </c>
      <c r="E56766" s="7">
        <f t="shared" si="2662"/>
        <v>0.15123050680578018</v>
      </c>
      <c r="F56766" s="6">
        <f t="shared" si="2663"/>
        <v>0.13136422802535563</v>
      </c>
      <c r="G56766" s="6">
        <f t="shared" si="2664"/>
        <v>1.0341849577627912E-3</v>
      </c>
    </row>
    <row r="56767" spans="1:7" x14ac:dyDescent="0.35">
      <c r="A56767" s="1" t="s">
        <v>56766</v>
      </c>
      <c r="B56767">
        <v>460.49472421681799</v>
      </c>
      <c r="C56767">
        <v>2</v>
      </c>
      <c r="D56767">
        <f>_xlfn.IFNA(_xlfn.XLOOKUP(A56767,Target!B:B,Target!B:B),0)</f>
        <v>0</v>
      </c>
      <c r="E56767" s="7">
        <f t="shared" si="2662"/>
        <v>0.14457544865897087</v>
      </c>
      <c r="F56767" s="6">
        <f t="shared" si="2663"/>
        <v>0.12631360285454418</v>
      </c>
      <c r="G56767" s="6">
        <f t="shared" si="2664"/>
        <v>9.8871955365203794E-4</v>
      </c>
    </row>
    <row r="56768" spans="1:7" x14ac:dyDescent="0.35">
      <c r="A56768" s="1" t="s">
        <v>56767</v>
      </c>
      <c r="B56768">
        <v>489.06935911546202</v>
      </c>
      <c r="C56768">
        <v>1</v>
      </c>
      <c r="D56768">
        <f>_xlfn.IFNA(_xlfn.XLOOKUP(A56768,Target!B:B,Target!B:B),0)</f>
        <v>0</v>
      </c>
      <c r="E56768" s="7">
        <f t="shared" si="2662"/>
        <v>0.21484784064473247</v>
      </c>
      <c r="F56768" s="6">
        <f t="shared" si="2663"/>
        <v>0.17685164631869499</v>
      </c>
      <c r="G56768" s="6">
        <f t="shared" si="2664"/>
        <v>1.4685911461461648E-3</v>
      </c>
    </row>
    <row r="56769" spans="1:7" x14ac:dyDescent="0.35">
      <c r="A56769" s="1" t="s">
        <v>56768</v>
      </c>
      <c r="B56769">
        <v>320.78424974749402</v>
      </c>
      <c r="C56769">
        <v>4</v>
      </c>
      <c r="D56769">
        <f>_xlfn.IFNA(_xlfn.XLOOKUP(A56769,Target!B:B,Target!B:B),0)</f>
        <v>0</v>
      </c>
      <c r="E56769" s="7">
        <f t="shared" si="2662"/>
        <v>2.0842685636020639E-2</v>
      </c>
      <c r="F56769" s="6">
        <f t="shared" si="2663"/>
        <v>2.041713765430464E-2</v>
      </c>
      <c r="G56769" s="6">
        <f t="shared" si="2664"/>
        <v>1.4265923802268043E-4</v>
      </c>
    </row>
    <row r="56770" spans="1:7" x14ac:dyDescent="0.35">
      <c r="A56770" s="1" t="s">
        <v>56769</v>
      </c>
      <c r="B56770">
        <v>306.93069201353597</v>
      </c>
      <c r="C56770">
        <v>5</v>
      </c>
      <c r="D56770">
        <f>_xlfn.IFNA(_xlfn.XLOOKUP(A56770,Target!B:B,Target!B:B),0)</f>
        <v>0</v>
      </c>
      <c r="E56770" s="7">
        <f t="shared" si="2662"/>
        <v>1.7200732810831017E-2</v>
      </c>
      <c r="F56770" s="6">
        <f t="shared" si="2663"/>
        <v>1.69098706440175E-2</v>
      </c>
      <c r="G56770" s="6">
        <f t="shared" si="2664"/>
        <v>1.1773456880942414E-4</v>
      </c>
    </row>
    <row r="56771" spans="1:7" x14ac:dyDescent="0.35">
      <c r="A56771" s="1" t="s">
        <v>56770</v>
      </c>
      <c r="B56771">
        <v>394.61287863846002</v>
      </c>
      <c r="C56771">
        <v>2</v>
      </c>
      <c r="D56771">
        <f>_xlfn.IFNA(_xlfn.XLOOKUP(A56771,Target!B:B,Target!B:B),0)</f>
        <v>0</v>
      </c>
      <c r="E56771" s="7">
        <f t="shared" ref="E56771:E56834" si="2665">2^((B56771-600)/50)</f>
        <v>5.8002446870597031E-2</v>
      </c>
      <c r="F56771" s="6">
        <f t="shared" ref="F56771:F56834" si="2666">1-(1/(1+E56771))</f>
        <v>5.4822601821157502E-2</v>
      </c>
      <c r="G56771" s="6">
        <f t="shared" ref="G56771:G56834" si="2667">(F56771*($J$3/$J$2))/(F56771*($J$3/$J$2)+(1-F56771)*((1-$J$3)/(1-$J$2)))</f>
        <v>3.9690090682389635E-4</v>
      </c>
    </row>
    <row r="56772" spans="1:7" x14ac:dyDescent="0.35">
      <c r="A56772" s="1" t="s">
        <v>56771</v>
      </c>
      <c r="B56772">
        <v>542.34024674950501</v>
      </c>
      <c r="C56772">
        <v>1</v>
      </c>
      <c r="D56772">
        <f>_xlfn.IFNA(_xlfn.XLOOKUP(A56772,Target!B:B,Target!B:B),0)</f>
        <v>0</v>
      </c>
      <c r="E56772" s="7">
        <f t="shared" si="2665"/>
        <v>0.44962835827025172</v>
      </c>
      <c r="F56772" s="6">
        <f t="shared" si="2666"/>
        <v>0.31016802044819569</v>
      </c>
      <c r="G56772" s="6">
        <f t="shared" si="2667"/>
        <v>3.0685075219059085E-3</v>
      </c>
    </row>
    <row r="56773" spans="1:7" x14ac:dyDescent="0.35">
      <c r="A56773" s="1" t="s">
        <v>56772</v>
      </c>
      <c r="B56773">
        <v>641.23277790645704</v>
      </c>
      <c r="C56773">
        <v>1</v>
      </c>
      <c r="D56773">
        <f>_xlfn.IFNA(_xlfn.XLOOKUP(A56773,Target!B:B,Target!B:B),0)</f>
        <v>0</v>
      </c>
      <c r="E56773" s="7">
        <f t="shared" si="2665"/>
        <v>1.7711121366280493</v>
      </c>
      <c r="F56773" s="6">
        <f t="shared" si="2666"/>
        <v>0.63913405495859066</v>
      </c>
      <c r="G56773" s="6">
        <f t="shared" si="2667"/>
        <v>1.1978995964886555E-2</v>
      </c>
    </row>
    <row r="56774" spans="1:7" x14ac:dyDescent="0.35">
      <c r="A56774" s="1" t="s">
        <v>56773</v>
      </c>
      <c r="B56774">
        <v>511.44539768115698</v>
      </c>
      <c r="C56774">
        <v>1</v>
      </c>
      <c r="D56774">
        <f>_xlfn.IFNA(_xlfn.XLOOKUP(A56774,Target!B:B,Target!B:B),0)</f>
        <v>0</v>
      </c>
      <c r="E56774" s="7">
        <f t="shared" si="2665"/>
        <v>0.29298687726536982</v>
      </c>
      <c r="F56774" s="6">
        <f t="shared" si="2666"/>
        <v>0.22659694573623879</v>
      </c>
      <c r="G56774" s="6">
        <f t="shared" si="2667"/>
        <v>2.001640955278132E-3</v>
      </c>
    </row>
    <row r="56775" spans="1:7" x14ac:dyDescent="0.35">
      <c r="A56775" s="1" t="s">
        <v>56774</v>
      </c>
      <c r="B56775">
        <v>497.59183994719803</v>
      </c>
      <c r="C56775">
        <v>1</v>
      </c>
      <c r="D56775">
        <f>_xlfn.IFNA(_xlfn.XLOOKUP(A56775,Target!B:B,Target!B:B),0)</f>
        <v>0</v>
      </c>
      <c r="E56775" s="7">
        <f t="shared" si="2665"/>
        <v>0.24179172880733807</v>
      </c>
      <c r="F56775" s="6">
        <f t="shared" si="2666"/>
        <v>0.19471198204836138</v>
      </c>
      <c r="G56775" s="6">
        <f t="shared" si="2667"/>
        <v>1.6524615928257132E-3</v>
      </c>
    </row>
    <row r="56776" spans="1:7" x14ac:dyDescent="0.35">
      <c r="A56776" s="1" t="s">
        <v>56775</v>
      </c>
      <c r="B56776">
        <v>361.78798991456</v>
      </c>
      <c r="C56776">
        <v>3</v>
      </c>
      <c r="D56776">
        <f>_xlfn.IFNA(_xlfn.XLOOKUP(A56776,Target!B:B,Target!B:B),0)</f>
        <v>0</v>
      </c>
      <c r="E56776" s="7">
        <f t="shared" si="2665"/>
        <v>3.6797710025006994E-2</v>
      </c>
      <c r="F56776" s="6">
        <f t="shared" si="2666"/>
        <v>3.5491696855811328E-2</v>
      </c>
      <c r="G56776" s="6">
        <f t="shared" si="2667"/>
        <v>2.5183703053347975E-4</v>
      </c>
    </row>
    <row r="56777" spans="1:7" x14ac:dyDescent="0.35">
      <c r="A56777" s="1" t="s">
        <v>56776</v>
      </c>
      <c r="B56777">
        <v>320.78424974749402</v>
      </c>
      <c r="C56777">
        <v>4</v>
      </c>
      <c r="D56777">
        <f>_xlfn.IFNA(_xlfn.XLOOKUP(A56777,Target!B:B,Target!B:B),0)</f>
        <v>0</v>
      </c>
      <c r="E56777" s="7">
        <f t="shared" si="2665"/>
        <v>2.0842685636020639E-2</v>
      </c>
      <c r="F56777" s="6">
        <f t="shared" si="2666"/>
        <v>2.041713765430464E-2</v>
      </c>
      <c r="G56777" s="6">
        <f t="shared" si="2667"/>
        <v>1.4265923802268043E-4</v>
      </c>
    </row>
    <row r="56778" spans="1:7" x14ac:dyDescent="0.35">
      <c r="A56778" s="1" t="s">
        <v>56777</v>
      </c>
      <c r="B56778">
        <v>526.08487812017597</v>
      </c>
      <c r="C56778">
        <v>1</v>
      </c>
      <c r="D56778">
        <f>_xlfn.IFNA(_xlfn.XLOOKUP(A56778,Target!B:B,Target!B:B),0)</f>
        <v>0</v>
      </c>
      <c r="E56778" s="7">
        <f t="shared" si="2665"/>
        <v>0.35891087992901927</v>
      </c>
      <c r="F56778" s="6">
        <f t="shared" si="2666"/>
        <v>0.26411656954852436</v>
      </c>
      <c r="G56778" s="6">
        <f t="shared" si="2667"/>
        <v>2.4509196768679915E-3</v>
      </c>
    </row>
    <row r="56779" spans="1:7" x14ac:dyDescent="0.35">
      <c r="A56779" s="1" t="s">
        <v>56778</v>
      </c>
      <c r="B56779">
        <v>446.57179075451899</v>
      </c>
      <c r="C56779">
        <v>2</v>
      </c>
      <c r="D56779">
        <f>_xlfn.IFNA(_xlfn.XLOOKUP(A56779,Target!B:B,Target!B:B),0)</f>
        <v>0</v>
      </c>
      <c r="E56779" s="7">
        <f t="shared" si="2665"/>
        <v>0.11919832062848623</v>
      </c>
      <c r="F56779" s="6">
        <f t="shared" si="2666"/>
        <v>0.10650330547453868</v>
      </c>
      <c r="G56779" s="6">
        <f t="shared" si="2667"/>
        <v>8.1531247770394151E-4</v>
      </c>
    </row>
    <row r="56780" spans="1:7" x14ac:dyDescent="0.35">
      <c r="A56780" s="1" t="s">
        <v>56779</v>
      </c>
      <c r="B56780">
        <v>307.85118999303199</v>
      </c>
      <c r="C56780">
        <v>5</v>
      </c>
      <c r="D56780">
        <f>_xlfn.IFNA(_xlfn.XLOOKUP(A56780,Target!B:B,Target!B:B),0)</f>
        <v>0</v>
      </c>
      <c r="E56780" s="7">
        <f t="shared" si="2665"/>
        <v>1.7421634566580555E-2</v>
      </c>
      <c r="F56780" s="6">
        <f t="shared" si="2666"/>
        <v>1.7123318371347729E-2</v>
      </c>
      <c r="G56780" s="6">
        <f t="shared" si="2667"/>
        <v>1.1924640391058041E-4</v>
      </c>
    </row>
    <row r="56781" spans="1:7" x14ac:dyDescent="0.35">
      <c r="A56781" s="1" t="s">
        <v>56780</v>
      </c>
      <c r="B56781">
        <v>400.813842276157</v>
      </c>
      <c r="C56781">
        <v>2</v>
      </c>
      <c r="D56781">
        <f>_xlfn.IFNA(_xlfn.XLOOKUP(A56781,Target!B:B,Target!B:B),0)</f>
        <v>0</v>
      </c>
      <c r="E56781" s="7">
        <f t="shared" si="2665"/>
        <v>6.3209133386785438E-2</v>
      </c>
      <c r="F56781" s="6">
        <f t="shared" si="2666"/>
        <v>5.945127012353324E-2</v>
      </c>
      <c r="G56781" s="6">
        <f t="shared" si="2667"/>
        <v>4.3251396979721902E-4</v>
      </c>
    </row>
    <row r="56782" spans="1:7" x14ac:dyDescent="0.35">
      <c r="A56782" s="1" t="s">
        <v>56781</v>
      </c>
      <c r="B56782">
        <v>394.59882930830003</v>
      </c>
      <c r="C56782">
        <v>2</v>
      </c>
      <c r="D56782">
        <f>_xlfn.IFNA(_xlfn.XLOOKUP(A56782,Target!B:B,Target!B:B),0)</f>
        <v>0</v>
      </c>
      <c r="E56782" s="7">
        <f t="shared" si="2665"/>
        <v>5.7991151119913278E-2</v>
      </c>
      <c r="F56782" s="6">
        <f t="shared" si="2666"/>
        <v>5.4812510538040038E-2</v>
      </c>
      <c r="G56782" s="6">
        <f t="shared" si="2667"/>
        <v>3.9682364259015305E-4</v>
      </c>
    </row>
    <row r="56783" spans="1:7" x14ac:dyDescent="0.35">
      <c r="A56783" s="1" t="s">
        <v>56782</v>
      </c>
      <c r="B56783">
        <v>317.338113460344</v>
      </c>
      <c r="C56783">
        <v>4</v>
      </c>
      <c r="D56783">
        <f>_xlfn.IFNA(_xlfn.XLOOKUP(A56783,Target!B:B,Target!B:B),0)</f>
        <v>0</v>
      </c>
      <c r="E56783" s="7">
        <f t="shared" si="2665"/>
        <v>1.9870366173378184E-2</v>
      </c>
      <c r="F56783" s="6">
        <f t="shared" si="2666"/>
        <v>1.9483227312440787E-2</v>
      </c>
      <c r="G56783" s="6">
        <f t="shared" si="2667"/>
        <v>1.360050337243059E-4</v>
      </c>
    </row>
    <row r="56784" spans="1:7" x14ac:dyDescent="0.35">
      <c r="A56784" s="1" t="s">
        <v>56783</v>
      </c>
      <c r="B56784">
        <v>481.36051795372799</v>
      </c>
      <c r="C56784">
        <v>1</v>
      </c>
      <c r="D56784">
        <f>_xlfn.IFNA(_xlfn.XLOOKUP(A56784,Target!B:B,Target!B:B),0)</f>
        <v>0</v>
      </c>
      <c r="E56784" s="7">
        <f t="shared" si="2665"/>
        <v>0.19307193300047093</v>
      </c>
      <c r="F56784" s="6">
        <f t="shared" si="2666"/>
        <v>0.16182757104587309</v>
      </c>
      <c r="G56784" s="6">
        <f t="shared" si="2667"/>
        <v>1.3199385296673821E-3</v>
      </c>
    </row>
    <row r="56785" spans="1:7" x14ac:dyDescent="0.35">
      <c r="A56785" s="1" t="s">
        <v>56784</v>
      </c>
      <c r="B56785">
        <v>456.258519721722</v>
      </c>
      <c r="C56785">
        <v>2</v>
      </c>
      <c r="D56785">
        <f>_xlfn.IFNA(_xlfn.XLOOKUP(A56785,Target!B:B,Target!B:B),0)</f>
        <v>0</v>
      </c>
      <c r="E56785" s="7">
        <f t="shared" si="2665"/>
        <v>0.13632956730236406</v>
      </c>
      <c r="F56785" s="6">
        <f t="shared" si="2666"/>
        <v>0.11997361612794188</v>
      </c>
      <c r="G56785" s="6">
        <f t="shared" si="2667"/>
        <v>9.3238037131205143E-4</v>
      </c>
    </row>
    <row r="56786" spans="1:7" x14ac:dyDescent="0.35">
      <c r="A56786" s="1" t="s">
        <v>56785</v>
      </c>
      <c r="B56786">
        <v>433.62468166989697</v>
      </c>
      <c r="C56786">
        <v>2</v>
      </c>
      <c r="D56786">
        <f>_xlfn.IFNA(_xlfn.XLOOKUP(A56786,Target!B:B,Target!B:B),0)</f>
        <v>0</v>
      </c>
      <c r="E56786" s="7">
        <f t="shared" si="2665"/>
        <v>9.9614090221939816E-2</v>
      </c>
      <c r="F56786" s="6">
        <f t="shared" si="2666"/>
        <v>9.0590045278370557E-2</v>
      </c>
      <c r="G56786" s="6">
        <f t="shared" si="2667"/>
        <v>6.8144828846451277E-4</v>
      </c>
    </row>
    <row r="56787" spans="1:7" x14ac:dyDescent="0.35">
      <c r="A56787" s="1" t="s">
        <v>56786</v>
      </c>
      <c r="B56787">
        <v>307.85118999303199</v>
      </c>
      <c r="C56787">
        <v>5</v>
      </c>
      <c r="D56787">
        <f>_xlfn.IFNA(_xlfn.XLOOKUP(A56787,Target!B:B,Target!B:B),0)</f>
        <v>0</v>
      </c>
      <c r="E56787" s="7">
        <f t="shared" si="2665"/>
        <v>1.7421634566580555E-2</v>
      </c>
      <c r="F56787" s="6">
        <f t="shared" si="2666"/>
        <v>1.7123318371347729E-2</v>
      </c>
      <c r="G56787" s="6">
        <f t="shared" si="2667"/>
        <v>1.1924640391058041E-4</v>
      </c>
    </row>
    <row r="56788" spans="1:7" x14ac:dyDescent="0.35">
      <c r="A56788" s="1" t="s">
        <v>56787</v>
      </c>
      <c r="B56788">
        <v>587.67842866353806</v>
      </c>
      <c r="C56788">
        <v>1</v>
      </c>
      <c r="D56788">
        <f>_xlfn.IFNA(_xlfn.XLOOKUP(A56788,Target!B:B,Target!B:B),0)</f>
        <v>0</v>
      </c>
      <c r="E56788" s="7">
        <f t="shared" si="2665"/>
        <v>0.84297898624583534</v>
      </c>
      <c r="F56788" s="6">
        <f t="shared" si="2666"/>
        <v>0.45740021592052493</v>
      </c>
      <c r="G56788" s="6">
        <f t="shared" si="2667"/>
        <v>5.7375432434947854E-3</v>
      </c>
    </row>
    <row r="56789" spans="1:7" x14ac:dyDescent="0.35">
      <c r="A56789" s="1" t="s">
        <v>56788</v>
      </c>
      <c r="B56789">
        <v>443.31141063710101</v>
      </c>
      <c r="C56789">
        <v>2</v>
      </c>
      <c r="D56789">
        <f>_xlfn.IFNA(_xlfn.XLOOKUP(A56789,Target!B:B,Target!B:B),0)</f>
        <v>0</v>
      </c>
      <c r="E56789" s="7">
        <f t="shared" si="2665"/>
        <v>0.11393068078117237</v>
      </c>
      <c r="F56789" s="6">
        <f t="shared" si="2666"/>
        <v>0.10227807057192784</v>
      </c>
      <c r="G56789" s="6">
        <f t="shared" si="2667"/>
        <v>7.7931007839623012E-4</v>
      </c>
    </row>
    <row r="56790" spans="1:7" x14ac:dyDescent="0.35">
      <c r="A56790" s="1" t="s">
        <v>56789</v>
      </c>
      <c r="B56790">
        <v>342.60940758155999</v>
      </c>
      <c r="C56790">
        <v>4</v>
      </c>
      <c r="D56790">
        <f>_xlfn.IFNA(_xlfn.XLOOKUP(A56790,Target!B:B,Target!B:B),0)</f>
        <v>0</v>
      </c>
      <c r="E56790" s="7">
        <f t="shared" si="2665"/>
        <v>2.8206826136565367E-2</v>
      </c>
      <c r="F56790" s="6">
        <f t="shared" si="2666"/>
        <v>2.7433027499487617E-2</v>
      </c>
      <c r="G56790" s="6">
        <f t="shared" si="2667"/>
        <v>1.9305388848343404E-4</v>
      </c>
    </row>
    <row r="56791" spans="1:7" x14ac:dyDescent="0.35">
      <c r="A56791" s="1" t="s">
        <v>56790</v>
      </c>
      <c r="B56791">
        <v>528.49746782996101</v>
      </c>
      <c r="C56791">
        <v>1</v>
      </c>
      <c r="D56791">
        <f>_xlfn.IFNA(_xlfn.XLOOKUP(A56791,Target!B:B,Target!B:B),0)</f>
        <v>0</v>
      </c>
      <c r="E56791" s="7">
        <f t="shared" si="2665"/>
        <v>0.37111786495555099</v>
      </c>
      <c r="F56791" s="6">
        <f t="shared" si="2666"/>
        <v>0.27066809822916427</v>
      </c>
      <c r="G56791" s="6">
        <f t="shared" si="2667"/>
        <v>2.5340671276258783E-3</v>
      </c>
    </row>
    <row r="56792" spans="1:7" x14ac:dyDescent="0.35">
      <c r="A56792" s="1" t="s">
        <v>56791</v>
      </c>
      <c r="B56792">
        <v>182.24080003570299</v>
      </c>
      <c r="C56792">
        <v>6</v>
      </c>
      <c r="D56792">
        <f>_xlfn.IFNA(_xlfn.XLOOKUP(A56792,Target!B:B,Target!B:B),0)</f>
        <v>0</v>
      </c>
      <c r="E56792" s="7">
        <f t="shared" si="2665"/>
        <v>3.0537887927280048E-3</v>
      </c>
      <c r="F56792" s="6">
        <f t="shared" si="2666"/>
        <v>3.0444915585270405E-3</v>
      </c>
      <c r="G56792" s="6">
        <f t="shared" si="2667"/>
        <v>2.0904418943918031E-5</v>
      </c>
    </row>
    <row r="56793" spans="1:7" x14ac:dyDescent="0.35">
      <c r="A56793" s="1" t="s">
        <v>56792</v>
      </c>
      <c r="B56793">
        <v>306.93069201353597</v>
      </c>
      <c r="C56793">
        <v>5</v>
      </c>
      <c r="D56793">
        <f>_xlfn.IFNA(_xlfn.XLOOKUP(A56793,Target!B:B,Target!B:B),0)</f>
        <v>0</v>
      </c>
      <c r="E56793" s="7">
        <f t="shared" si="2665"/>
        <v>1.7200732810831017E-2</v>
      </c>
      <c r="F56793" s="6">
        <f t="shared" si="2666"/>
        <v>1.69098706440175E-2</v>
      </c>
      <c r="G56793" s="6">
        <f t="shared" si="2667"/>
        <v>1.1773456880942414E-4</v>
      </c>
    </row>
    <row r="56794" spans="1:7" x14ac:dyDescent="0.35">
      <c r="A56794" s="1" t="s">
        <v>56793</v>
      </c>
      <c r="B56794">
        <v>393.69238065896297</v>
      </c>
      <c r="C56794">
        <v>2</v>
      </c>
      <c r="D56794">
        <f>_xlfn.IFNA(_xlfn.XLOOKUP(A56794,Target!B:B,Target!B:B),0)</f>
        <v>0</v>
      </c>
      <c r="E56794" s="7">
        <f t="shared" si="2665"/>
        <v>5.7266991061181945E-2</v>
      </c>
      <c r="F56794" s="6">
        <f t="shared" si="2666"/>
        <v>5.416511774731847E-2</v>
      </c>
      <c r="G56794" s="6">
        <f t="shared" si="2667"/>
        <v>3.9187027957818629E-4</v>
      </c>
    </row>
    <row r="56795" spans="1:7" x14ac:dyDescent="0.35">
      <c r="A56795" s="1" t="s">
        <v>56794</v>
      </c>
      <c r="B56795">
        <v>317.338113460344</v>
      </c>
      <c r="C56795">
        <v>4</v>
      </c>
      <c r="D56795">
        <f>_xlfn.IFNA(_xlfn.XLOOKUP(A56795,Target!B:B,Target!B:B),0)</f>
        <v>0</v>
      </c>
      <c r="E56795" s="7">
        <f t="shared" si="2665"/>
        <v>1.9870366173378184E-2</v>
      </c>
      <c r="F56795" s="6">
        <f t="shared" si="2666"/>
        <v>1.9483227312440787E-2</v>
      </c>
      <c r="G56795" s="6">
        <f t="shared" si="2667"/>
        <v>1.360050337243059E-4</v>
      </c>
    </row>
    <row r="56796" spans="1:7" x14ac:dyDescent="0.35">
      <c r="A56796" s="1" t="s">
        <v>56795</v>
      </c>
      <c r="B56796">
        <v>307.85118999303199</v>
      </c>
      <c r="C56796">
        <v>5</v>
      </c>
      <c r="D56796">
        <f>_xlfn.IFNA(_xlfn.XLOOKUP(A56796,Target!B:B,Target!B:B),0)</f>
        <v>0</v>
      </c>
      <c r="E56796" s="7">
        <f t="shared" si="2665"/>
        <v>1.7421634566580555E-2</v>
      </c>
      <c r="F56796" s="6">
        <f t="shared" si="2666"/>
        <v>1.7123318371347729E-2</v>
      </c>
      <c r="G56796" s="6">
        <f t="shared" si="2667"/>
        <v>1.1924640391058041E-4</v>
      </c>
    </row>
    <row r="56797" spans="1:7" x14ac:dyDescent="0.35">
      <c r="A56797" s="1" t="s">
        <v>56796</v>
      </c>
      <c r="B56797">
        <v>542.35102556391905</v>
      </c>
      <c r="C56797">
        <v>1</v>
      </c>
      <c r="D56797">
        <f>_xlfn.IFNA(_xlfn.XLOOKUP(A56797,Target!B:B,Target!B:B),0)</f>
        <v>0</v>
      </c>
      <c r="E56797" s="7">
        <f t="shared" si="2665"/>
        <v>0.4496955495006032</v>
      </c>
      <c r="F56797" s="6">
        <f t="shared" si="2666"/>
        <v>0.31019999313339697</v>
      </c>
      <c r="G56797" s="6">
        <f t="shared" si="2667"/>
        <v>3.0689646639937202E-3</v>
      </c>
    </row>
    <row r="56798" spans="1:7" x14ac:dyDescent="0.35">
      <c r="A56798" s="1" t="s">
        <v>56797</v>
      </c>
      <c r="B56798">
        <v>369.496831076295</v>
      </c>
      <c r="C56798">
        <v>3</v>
      </c>
      <c r="D56798">
        <f>_xlfn.IFNA(_xlfn.XLOOKUP(A56798,Target!B:B,Target!B:B),0)</f>
        <v>0</v>
      </c>
      <c r="E56798" s="7">
        <f t="shared" si="2665"/>
        <v>4.0947994960637807E-2</v>
      </c>
      <c r="F56798" s="6">
        <f t="shared" si="2666"/>
        <v>3.9337214883809923E-2</v>
      </c>
      <c r="G56798" s="6">
        <f t="shared" si="2667"/>
        <v>2.8023288818907258E-4</v>
      </c>
    </row>
    <row r="56799" spans="1:7" x14ac:dyDescent="0.35">
      <c r="A56799" s="1" t="s">
        <v>56798</v>
      </c>
      <c r="B56799">
        <v>337.00012061927799</v>
      </c>
      <c r="C56799">
        <v>4</v>
      </c>
      <c r="D56799">
        <f>_xlfn.IFNA(_xlfn.XLOOKUP(A56799,Target!B:B,Target!B:B),0)</f>
        <v>0</v>
      </c>
      <c r="E56799" s="7">
        <f t="shared" si="2665"/>
        <v>2.6096541119124638E-2</v>
      </c>
      <c r="F56799" s="6">
        <f t="shared" si="2666"/>
        <v>2.5432832168659547E-2</v>
      </c>
      <c r="G56799" s="6">
        <f t="shared" si="2667"/>
        <v>1.7861320098239562E-4</v>
      </c>
    </row>
    <row r="56800" spans="1:7" x14ac:dyDescent="0.35">
      <c r="A56800" s="1" t="s">
        <v>56799</v>
      </c>
      <c r="B56800">
        <v>307.85118999303199</v>
      </c>
      <c r="C56800">
        <v>5</v>
      </c>
      <c r="D56800">
        <f>_xlfn.IFNA(_xlfn.XLOOKUP(A56800,Target!B:B,Target!B:B),0)</f>
        <v>0</v>
      </c>
      <c r="E56800" s="7">
        <f t="shared" si="2665"/>
        <v>1.7421634566580555E-2</v>
      </c>
      <c r="F56800" s="6">
        <f t="shared" si="2666"/>
        <v>1.7123318371347729E-2</v>
      </c>
      <c r="G56800" s="6">
        <f t="shared" si="2667"/>
        <v>1.1924640391058041E-4</v>
      </c>
    </row>
    <row r="56801" spans="1:7" x14ac:dyDescent="0.35">
      <c r="A56801" s="1" t="s">
        <v>56800</v>
      </c>
      <c r="B56801">
        <v>320.78424974749402</v>
      </c>
      <c r="C56801">
        <v>4</v>
      </c>
      <c r="D56801">
        <f>_xlfn.IFNA(_xlfn.XLOOKUP(A56801,Target!B:B,Target!B:B),0)</f>
        <v>0</v>
      </c>
      <c r="E56801" s="7">
        <f t="shared" si="2665"/>
        <v>2.0842685636020639E-2</v>
      </c>
      <c r="F56801" s="6">
        <f t="shared" si="2666"/>
        <v>2.041713765430464E-2</v>
      </c>
      <c r="G56801" s="6">
        <f t="shared" si="2667"/>
        <v>1.4265923802268043E-4</v>
      </c>
    </row>
    <row r="56802" spans="1:7" x14ac:dyDescent="0.35">
      <c r="A56802" s="1" t="s">
        <v>56801</v>
      </c>
      <c r="B56802">
        <v>332.097947960966</v>
      </c>
      <c r="C56802">
        <v>4</v>
      </c>
      <c r="D56802">
        <f>_xlfn.IFNA(_xlfn.XLOOKUP(A56802,Target!B:B,Target!B:B),0)</f>
        <v>0</v>
      </c>
      <c r="E56802" s="7">
        <f t="shared" si="2665"/>
        <v>2.4381977644095425E-2</v>
      </c>
      <c r="F56802" s="6">
        <f t="shared" si="2666"/>
        <v>2.3801646432876411E-2</v>
      </c>
      <c r="G56802" s="6">
        <f t="shared" si="2667"/>
        <v>1.668801301826612E-4</v>
      </c>
    </row>
    <row r="56803" spans="1:7" x14ac:dyDescent="0.35">
      <c r="A56803" s="1" t="s">
        <v>56802</v>
      </c>
      <c r="B56803">
        <v>111.059509570499</v>
      </c>
      <c r="C56803">
        <v>6</v>
      </c>
      <c r="D56803">
        <f>_xlfn.IFNA(_xlfn.XLOOKUP(A56803,Target!B:B,Target!B:B),0)</f>
        <v>0</v>
      </c>
      <c r="E56803" s="7">
        <f t="shared" si="2665"/>
        <v>1.138373888969517E-3</v>
      </c>
      <c r="F56803" s="6">
        <f t="shared" si="2666"/>
        <v>1.1370794673940532E-3</v>
      </c>
      <c r="G56803" s="6">
        <f t="shared" si="2667"/>
        <v>7.7927316952739578E-6</v>
      </c>
    </row>
    <row r="56804" spans="1:7" x14ac:dyDescent="0.35">
      <c r="A56804" s="1" t="s">
        <v>56803</v>
      </c>
      <c r="B56804">
        <v>211.73593291384401</v>
      </c>
      <c r="C56804">
        <v>6</v>
      </c>
      <c r="D56804">
        <f>_xlfn.IFNA(_xlfn.XLOOKUP(A56804,Target!B:B,Target!B:B),0)</f>
        <v>0</v>
      </c>
      <c r="E56804" s="7">
        <f t="shared" si="2665"/>
        <v>4.5963955061509394E-3</v>
      </c>
      <c r="F56804" s="6">
        <f t="shared" si="2666"/>
        <v>4.5753653175663045E-3</v>
      </c>
      <c r="G56804" s="6">
        <f t="shared" si="2667"/>
        <v>3.1463853327742635E-5</v>
      </c>
    </row>
    <row r="56805" spans="1:7" x14ac:dyDescent="0.35">
      <c r="A56805" s="1" t="s">
        <v>56804</v>
      </c>
      <c r="B56805">
        <v>363.50722991076202</v>
      </c>
      <c r="C56805">
        <v>3</v>
      </c>
      <c r="D56805">
        <f>_xlfn.IFNA(_xlfn.XLOOKUP(A56805,Target!B:B,Target!B:B),0)</f>
        <v>0</v>
      </c>
      <c r="E56805" s="7">
        <f t="shared" si="2665"/>
        <v>3.7685271539619106E-2</v>
      </c>
      <c r="F56805" s="6">
        <f t="shared" si="2666"/>
        <v>3.6316668043004374E-2</v>
      </c>
      <c r="G56805" s="6">
        <f t="shared" si="2667"/>
        <v>2.5790977820961037E-4</v>
      </c>
    </row>
    <row r="56806" spans="1:7" x14ac:dyDescent="0.35">
      <c r="A56806" s="1" t="s">
        <v>56805</v>
      </c>
      <c r="B56806">
        <v>414.07648208902901</v>
      </c>
      <c r="C56806">
        <v>2</v>
      </c>
      <c r="D56806">
        <f>_xlfn.IFNA(_xlfn.XLOOKUP(A56806,Target!B:B,Target!B:B),0)</f>
        <v>0</v>
      </c>
      <c r="E56806" s="7">
        <f t="shared" si="2665"/>
        <v>7.5967683609087913E-2</v>
      </c>
      <c r="F56806" s="6">
        <f t="shared" si="2666"/>
        <v>7.0604056949249316E-2</v>
      </c>
      <c r="G56806" s="6">
        <f t="shared" si="2667"/>
        <v>5.1977007802284818E-4</v>
      </c>
    </row>
    <row r="56807" spans="1:7" x14ac:dyDescent="0.35">
      <c r="A56807" s="1" t="s">
        <v>56806</v>
      </c>
      <c r="B56807">
        <v>414.996980068526</v>
      </c>
      <c r="C56807">
        <v>2</v>
      </c>
      <c r="D56807">
        <f>_xlfn.IFNA(_xlfn.XLOOKUP(A56807,Target!B:B,Target!B:B),0)</f>
        <v>0</v>
      </c>
      <c r="E56807" s="7">
        <f t="shared" si="2665"/>
        <v>7.6943304524431946E-2</v>
      </c>
      <c r="F56807" s="6">
        <f t="shared" si="2666"/>
        <v>7.1446012247050716E-2</v>
      </c>
      <c r="G56807" s="6">
        <f t="shared" si="2667"/>
        <v>5.2644175178406469E-4</v>
      </c>
    </row>
    <row r="56808" spans="1:7" x14ac:dyDescent="0.35">
      <c r="A56808" s="1" t="s">
        <v>56807</v>
      </c>
      <c r="B56808">
        <v>481.32902434697797</v>
      </c>
      <c r="C56808">
        <v>1</v>
      </c>
      <c r="D56808">
        <f>_xlfn.IFNA(_xlfn.XLOOKUP(A56808,Target!B:B,Target!B:B),0)</f>
        <v>0</v>
      </c>
      <c r="E56808" s="7">
        <f t="shared" si="2665"/>
        <v>0.19298765733317935</v>
      </c>
      <c r="F56808" s="6">
        <f t="shared" si="2666"/>
        <v>0.16176836042427012</v>
      </c>
      <c r="G56808" s="6">
        <f t="shared" si="2667"/>
        <v>1.3193631382347481E-3</v>
      </c>
    </row>
    <row r="56809" spans="1:7" x14ac:dyDescent="0.35">
      <c r="A56809" s="1" t="s">
        <v>56808</v>
      </c>
      <c r="B56809">
        <v>477.02693770242098</v>
      </c>
      <c r="C56809">
        <v>1</v>
      </c>
      <c r="D56809">
        <f>_xlfn.IFNA(_xlfn.XLOOKUP(A56809,Target!B:B,Target!B:B),0)</f>
        <v>0</v>
      </c>
      <c r="E56809" s="7">
        <f t="shared" si="2665"/>
        <v>0.1818144480220911</v>
      </c>
      <c r="F56809" s="6">
        <f t="shared" si="2666"/>
        <v>0.15384348052808083</v>
      </c>
      <c r="G56809" s="6">
        <f t="shared" si="2667"/>
        <v>1.2430722710937256E-3</v>
      </c>
    </row>
    <row r="56810" spans="1:7" x14ac:dyDescent="0.35">
      <c r="A56810" s="1" t="s">
        <v>56809</v>
      </c>
      <c r="B56810">
        <v>330.27117321480603</v>
      </c>
      <c r="C56810">
        <v>4</v>
      </c>
      <c r="D56810">
        <f>_xlfn.IFNA(_xlfn.XLOOKUP(A56810,Target!B:B,Target!B:B),0)</f>
        <v>0</v>
      </c>
      <c r="E56810" s="7">
        <f t="shared" si="2665"/>
        <v>2.3772269705323503E-2</v>
      </c>
      <c r="F56810" s="6">
        <f t="shared" si="2666"/>
        <v>2.3220271156754402E-2</v>
      </c>
      <c r="G56810" s="6">
        <f t="shared" si="2667"/>
        <v>1.6270772109950034E-4</v>
      </c>
    </row>
    <row r="56811" spans="1:7" x14ac:dyDescent="0.35">
      <c r="A56811" s="1" t="s">
        <v>56810</v>
      </c>
      <c r="B56811">
        <v>646.54804450076404</v>
      </c>
      <c r="C56811">
        <v>1</v>
      </c>
      <c r="D56811">
        <f>_xlfn.IFNA(_xlfn.XLOOKUP(A56811,Target!B:B,Target!B:B),0)</f>
        <v>0</v>
      </c>
      <c r="E56811" s="7">
        <f t="shared" si="2665"/>
        <v>1.9065454053828039</v>
      </c>
      <c r="F56811" s="6">
        <f t="shared" si="2666"/>
        <v>0.65594894951648075</v>
      </c>
      <c r="G56811" s="6">
        <f t="shared" si="2667"/>
        <v>1.2883203791218076E-2</v>
      </c>
    </row>
    <row r="56812" spans="1:7" x14ac:dyDescent="0.35">
      <c r="A56812" s="1" t="s">
        <v>56811</v>
      </c>
      <c r="B56812">
        <v>316.41761548084702</v>
      </c>
      <c r="C56812">
        <v>5</v>
      </c>
      <c r="D56812">
        <f>_xlfn.IFNA(_xlfn.XLOOKUP(A56812,Target!B:B,Target!B:B),0)</f>
        <v>0</v>
      </c>
      <c r="E56812" s="7">
        <f t="shared" si="2665"/>
        <v>1.9618415143277355E-2</v>
      </c>
      <c r="F56812" s="6">
        <f t="shared" si="2666"/>
        <v>1.9240938425499787E-2</v>
      </c>
      <c r="G56812" s="6">
        <f t="shared" si="2667"/>
        <v>1.3428075714577435E-4</v>
      </c>
    </row>
    <row r="56813" spans="1:7" x14ac:dyDescent="0.35">
      <c r="A56813" s="1" t="s">
        <v>56812</v>
      </c>
      <c r="B56813">
        <v>425.51850652122198</v>
      </c>
      <c r="C56813">
        <v>2</v>
      </c>
      <c r="D56813">
        <f>_xlfn.IFNA(_xlfn.XLOOKUP(A56813,Target!B:B,Target!B:B),0)</f>
        <v>0</v>
      </c>
      <c r="E56813" s="7">
        <f t="shared" si="2665"/>
        <v>8.9025974341601088E-2</v>
      </c>
      <c r="F56813" s="6">
        <f t="shared" si="2666"/>
        <v>8.1748256184085988E-2</v>
      </c>
      <c r="G56813" s="6">
        <f t="shared" si="2667"/>
        <v>6.0906034712120084E-4</v>
      </c>
    </row>
    <row r="56814" spans="1:7" x14ac:dyDescent="0.35">
      <c r="A56814" s="1" t="s">
        <v>56813</v>
      </c>
      <c r="B56814">
        <v>259.13367876574699</v>
      </c>
      <c r="C56814">
        <v>6</v>
      </c>
      <c r="D56814">
        <f>_xlfn.IFNA(_xlfn.XLOOKUP(A56814,Target!B:B,Target!B:B),0)</f>
        <v>0</v>
      </c>
      <c r="E56814" s="7">
        <f t="shared" si="2665"/>
        <v>8.8670724291173789E-3</v>
      </c>
      <c r="F56814" s="6">
        <f t="shared" si="2666"/>
        <v>8.7891385014355894E-3</v>
      </c>
      <c r="G56814" s="6">
        <f t="shared" si="2667"/>
        <v>6.0696280401715386E-5</v>
      </c>
    </row>
    <row r="56815" spans="1:7" x14ac:dyDescent="0.35">
      <c r="A56815" s="1" t="s">
        <v>56814</v>
      </c>
      <c r="B56815">
        <v>440.35677778666201</v>
      </c>
      <c r="C56815">
        <v>2</v>
      </c>
      <c r="D56815">
        <f>_xlfn.IFNA(_xlfn.XLOOKUP(A56815,Target!B:B,Target!B:B),0)</f>
        <v>0</v>
      </c>
      <c r="E56815" s="7">
        <f t="shared" si="2665"/>
        <v>0.10935837045112126</v>
      </c>
      <c r="F56815" s="6">
        <f t="shared" si="2666"/>
        <v>9.8578036966224469E-2</v>
      </c>
      <c r="G56815" s="6">
        <f t="shared" si="2667"/>
        <v>7.4805789959861489E-4</v>
      </c>
    </row>
    <row r="56816" spans="1:7" x14ac:dyDescent="0.35">
      <c r="A56816" s="1" t="s">
        <v>56815</v>
      </c>
      <c r="B56816">
        <v>375.20124232748498</v>
      </c>
      <c r="C56816">
        <v>2</v>
      </c>
      <c r="D56816">
        <f>_xlfn.IFNA(_xlfn.XLOOKUP(A56816,Target!B:B,Target!B:B),0)</f>
        <v>0</v>
      </c>
      <c r="E56816" s="7">
        <f t="shared" si="2665"/>
        <v>4.4317639360794372E-2</v>
      </c>
      <c r="F56816" s="6">
        <f t="shared" si="2666"/>
        <v>4.2436934597715248E-2</v>
      </c>
      <c r="G56816" s="6">
        <f t="shared" si="2667"/>
        <v>3.0328649055457141E-4</v>
      </c>
    </row>
    <row r="56817" spans="1:7" x14ac:dyDescent="0.35">
      <c r="A56817" s="1" t="s">
        <v>56816</v>
      </c>
      <c r="B56817">
        <v>307.85118999303199</v>
      </c>
      <c r="C56817">
        <v>5</v>
      </c>
      <c r="D56817">
        <f>_xlfn.IFNA(_xlfn.XLOOKUP(A56817,Target!B:B,Target!B:B),0)</f>
        <v>0</v>
      </c>
      <c r="E56817" s="7">
        <f t="shared" si="2665"/>
        <v>1.7421634566580555E-2</v>
      </c>
      <c r="F56817" s="6">
        <f t="shared" si="2666"/>
        <v>1.7123318371347729E-2</v>
      </c>
      <c r="G56817" s="6">
        <f t="shared" si="2667"/>
        <v>1.1924640391058041E-4</v>
      </c>
    </row>
    <row r="56818" spans="1:7" x14ac:dyDescent="0.35">
      <c r="A56818" s="1" t="s">
        <v>56817</v>
      </c>
      <c r="B56818">
        <v>407.875518451331</v>
      </c>
      <c r="C56818">
        <v>2</v>
      </c>
      <c r="D56818">
        <f>_xlfn.IFNA(_xlfn.XLOOKUP(A56818,Target!B:B,Target!B:B),0)</f>
        <v>0</v>
      </c>
      <c r="E56818" s="7">
        <f t="shared" si="2665"/>
        <v>6.9710044993902293E-2</v>
      </c>
      <c r="F56818" s="6">
        <f t="shared" si="2666"/>
        <v>6.5167234167927912E-2</v>
      </c>
      <c r="G56818" s="6">
        <f t="shared" si="2667"/>
        <v>4.7697580317969135E-4</v>
      </c>
    </row>
    <row r="56819" spans="1:7" x14ac:dyDescent="0.35">
      <c r="A56819" s="1" t="s">
        <v>56818</v>
      </c>
      <c r="B56819">
        <v>568.33869632514802</v>
      </c>
      <c r="C56819">
        <v>1</v>
      </c>
      <c r="D56819">
        <f>_xlfn.IFNA(_xlfn.XLOOKUP(A56819,Target!B:B,Target!B:B),0)</f>
        <v>0</v>
      </c>
      <c r="E56819" s="7">
        <f t="shared" si="2665"/>
        <v>0.64473308631403348</v>
      </c>
      <c r="F56819" s="6">
        <f t="shared" si="2666"/>
        <v>0.39199861161602045</v>
      </c>
      <c r="G56819" s="6">
        <f t="shared" si="2667"/>
        <v>4.3941570705003383E-3</v>
      </c>
    </row>
    <row r="56820" spans="1:7" x14ac:dyDescent="0.35">
      <c r="A56820" s="1" t="s">
        <v>56819</v>
      </c>
      <c r="B56820">
        <v>320.78424974749402</v>
      </c>
      <c r="C56820">
        <v>4</v>
      </c>
      <c r="D56820">
        <f>_xlfn.IFNA(_xlfn.XLOOKUP(A56820,Target!B:B,Target!B:B),0)</f>
        <v>0</v>
      </c>
      <c r="E56820" s="7">
        <f t="shared" si="2665"/>
        <v>2.0842685636020639E-2</v>
      </c>
      <c r="F56820" s="6">
        <f t="shared" si="2666"/>
        <v>2.041713765430464E-2</v>
      </c>
      <c r="G56820" s="6">
        <f t="shared" si="2667"/>
        <v>1.4265923802268043E-4</v>
      </c>
    </row>
    <row r="56821" spans="1:7" x14ac:dyDescent="0.35">
      <c r="A56821" s="1" t="s">
        <v>56820</v>
      </c>
      <c r="B56821">
        <v>307.85118999303199</v>
      </c>
      <c r="C56821">
        <v>5</v>
      </c>
      <c r="D56821">
        <f>_xlfn.IFNA(_xlfn.XLOOKUP(A56821,Target!B:B,Target!B:B),0)</f>
        <v>0</v>
      </c>
      <c r="E56821" s="7">
        <f t="shared" si="2665"/>
        <v>1.7421634566580555E-2</v>
      </c>
      <c r="F56821" s="6">
        <f t="shared" si="2666"/>
        <v>1.7123318371347729E-2</v>
      </c>
      <c r="G56821" s="6">
        <f t="shared" si="2667"/>
        <v>1.1924640391058041E-4</v>
      </c>
    </row>
    <row r="56822" spans="1:7" x14ac:dyDescent="0.35">
      <c r="A56822" s="1" t="s">
        <v>56821</v>
      </c>
      <c r="B56822">
        <v>277.49688496515699</v>
      </c>
      <c r="C56822">
        <v>6</v>
      </c>
      <c r="D56822">
        <f>_xlfn.IFNA(_xlfn.XLOOKUP(A56822,Target!B:B,Target!B:B),0)</f>
        <v>0</v>
      </c>
      <c r="E56822" s="7">
        <f t="shared" si="2665"/>
        <v>1.1437675569448436E-2</v>
      </c>
      <c r="F56822" s="6">
        <f t="shared" si="2666"/>
        <v>1.1308334508113971E-2</v>
      </c>
      <c r="G56822" s="6">
        <f t="shared" si="2667"/>
        <v>7.8291020358522525E-5</v>
      </c>
    </row>
    <row r="56823" spans="1:7" x14ac:dyDescent="0.35">
      <c r="A56823" s="1" t="s">
        <v>56822</v>
      </c>
      <c r="B56823">
        <v>330.27117321480603</v>
      </c>
      <c r="C56823">
        <v>4</v>
      </c>
      <c r="D56823">
        <f>_xlfn.IFNA(_xlfn.XLOOKUP(A56823,Target!B:B,Target!B:B),0)</f>
        <v>0</v>
      </c>
      <c r="E56823" s="7">
        <f t="shared" si="2665"/>
        <v>2.3772269705323503E-2</v>
      </c>
      <c r="F56823" s="6">
        <f t="shared" si="2666"/>
        <v>2.3220271156754402E-2</v>
      </c>
      <c r="G56823" s="6">
        <f t="shared" si="2667"/>
        <v>1.6270772109950034E-4</v>
      </c>
    </row>
    <row r="56824" spans="1:7" x14ac:dyDescent="0.35">
      <c r="A56824" s="1" t="s">
        <v>56823</v>
      </c>
      <c r="B56824">
        <v>561.63809381513397</v>
      </c>
      <c r="C56824">
        <v>1</v>
      </c>
      <c r="D56824">
        <f>_xlfn.IFNA(_xlfn.XLOOKUP(A56824,Target!B:B,Target!B:B),0)</f>
        <v>0</v>
      </c>
      <c r="E56824" s="7">
        <f t="shared" si="2665"/>
        <v>0.58754117973228348</v>
      </c>
      <c r="F56824" s="6">
        <f t="shared" si="2666"/>
        <v>0.37009507988407842</v>
      </c>
      <c r="G56824" s="6">
        <f t="shared" si="2667"/>
        <v>4.0059289880630599E-3</v>
      </c>
    </row>
    <row r="56825" spans="1:7" x14ac:dyDescent="0.35">
      <c r="A56825" s="1" t="s">
        <v>56824</v>
      </c>
      <c r="B56825">
        <v>348.854930160099</v>
      </c>
      <c r="C56825">
        <v>4</v>
      </c>
      <c r="D56825">
        <f>_xlfn.IFNA(_xlfn.XLOOKUP(A56825,Target!B:B,Target!B:B),0)</f>
        <v>0</v>
      </c>
      <c r="E56825" s="7">
        <f t="shared" si="2665"/>
        <v>3.0757852809273369E-2</v>
      </c>
      <c r="F56825" s="6">
        <f t="shared" si="2666"/>
        <v>2.9840037333156877E-2</v>
      </c>
      <c r="G56825" s="6">
        <f t="shared" si="2667"/>
        <v>2.1051001570781581E-4</v>
      </c>
    </row>
    <row r="56826" spans="1:7" x14ac:dyDescent="0.35">
      <c r="A56826" s="1" t="s">
        <v>56825</v>
      </c>
      <c r="B56826">
        <v>416.86769947076499</v>
      </c>
      <c r="C56826">
        <v>2</v>
      </c>
      <c r="D56826">
        <f>_xlfn.IFNA(_xlfn.XLOOKUP(A56826,Target!B:B,Target!B:B),0)</f>
        <v>0</v>
      </c>
      <c r="E56826" s="7">
        <f t="shared" si="2665"/>
        <v>7.8964826832645676E-2</v>
      </c>
      <c r="F56826" s="6">
        <f t="shared" si="2666"/>
        <v>7.3185728458313948E-2</v>
      </c>
      <c r="G56826" s="6">
        <f t="shared" si="2667"/>
        <v>5.4026542096351768E-4</v>
      </c>
    </row>
    <row r="56827" spans="1:7" x14ac:dyDescent="0.35">
      <c r="A56827" s="1" t="s">
        <v>56826</v>
      </c>
      <c r="B56827">
        <v>381.665769553838</v>
      </c>
      <c r="C56827">
        <v>2</v>
      </c>
      <c r="D56827">
        <f>_xlfn.IFNA(_xlfn.XLOOKUP(A56827,Target!B:B,Target!B:B),0)</f>
        <v>0</v>
      </c>
      <c r="E56827" s="7">
        <f t="shared" si="2665"/>
        <v>4.8472670967145491E-2</v>
      </c>
      <c r="F56827" s="6">
        <f t="shared" si="2666"/>
        <v>4.623169712419184E-2</v>
      </c>
      <c r="G56827" s="6">
        <f t="shared" si="2667"/>
        <v>3.3171189769481897E-4</v>
      </c>
    </row>
    <row r="56828" spans="1:7" x14ac:dyDescent="0.35">
      <c r="A56828" s="1" t="s">
        <v>56827</v>
      </c>
      <c r="B56828">
        <v>365.12107760384202</v>
      </c>
      <c r="C56828">
        <v>3</v>
      </c>
      <c r="D56828">
        <f>_xlfn.IFNA(_xlfn.XLOOKUP(A56828,Target!B:B,Target!B:B),0)</f>
        <v>0</v>
      </c>
      <c r="E56828" s="7">
        <f t="shared" si="2665"/>
        <v>3.8537894207220168E-2</v>
      </c>
      <c r="F56828" s="6">
        <f t="shared" si="2666"/>
        <v>3.7107836336235378E-2</v>
      </c>
      <c r="G56828" s="6">
        <f t="shared" si="2667"/>
        <v>2.637434027800227E-4</v>
      </c>
    </row>
    <row r="56829" spans="1:7" x14ac:dyDescent="0.35">
      <c r="A56829" s="1" t="s">
        <v>56828</v>
      </c>
      <c r="B56829">
        <v>399.89334429666098</v>
      </c>
      <c r="C56829">
        <v>2</v>
      </c>
      <c r="D56829">
        <f>_xlfn.IFNA(_xlfn.XLOOKUP(A56829,Target!B:B,Target!B:B),0)</f>
        <v>0</v>
      </c>
      <c r="E56829" s="7">
        <f t="shared" si="2665"/>
        <v>6.2407658158316746E-2</v>
      </c>
      <c r="F56829" s="6">
        <f t="shared" si="2666"/>
        <v>5.8741724684572061E-2</v>
      </c>
      <c r="G56829" s="6">
        <f t="shared" si="2667"/>
        <v>4.2703214804414502E-4</v>
      </c>
    </row>
    <row r="56830" spans="1:7" x14ac:dyDescent="0.35">
      <c r="A56830" s="1" t="s">
        <v>56829</v>
      </c>
      <c r="B56830">
        <v>513.15181836571401</v>
      </c>
      <c r="C56830">
        <v>1</v>
      </c>
      <c r="D56830">
        <f>_xlfn.IFNA(_xlfn.XLOOKUP(A56830,Target!B:B,Target!B:B),0)</f>
        <v>0</v>
      </c>
      <c r="E56830" s="7">
        <f t="shared" si="2665"/>
        <v>0.30000040787867799</v>
      </c>
      <c r="F56830" s="6">
        <f t="shared" si="2666"/>
        <v>0.23076947211748522</v>
      </c>
      <c r="G56830" s="6">
        <f t="shared" si="2667"/>
        <v>2.0494581093639642E-3</v>
      </c>
    </row>
    <row r="56831" spans="1:7" x14ac:dyDescent="0.35">
      <c r="A56831" s="1" t="s">
        <v>56830</v>
      </c>
      <c r="B56831">
        <v>468.93377999005401</v>
      </c>
      <c r="C56831">
        <v>1</v>
      </c>
      <c r="D56831">
        <f>_xlfn.IFNA(_xlfn.XLOOKUP(A56831,Target!B:B,Target!B:B),0)</f>
        <v>0</v>
      </c>
      <c r="E56831" s="7">
        <f t="shared" si="2665"/>
        <v>0.16251847078041298</v>
      </c>
      <c r="F56831" s="6">
        <f t="shared" si="2666"/>
        <v>0.13979861384164705</v>
      </c>
      <c r="G56831" s="6">
        <f t="shared" si="2667"/>
        <v>1.1112915531846671E-3</v>
      </c>
    </row>
    <row r="56832" spans="1:7" x14ac:dyDescent="0.35">
      <c r="A56832" s="1" t="s">
        <v>56831</v>
      </c>
      <c r="B56832">
        <v>424.68370903572901</v>
      </c>
      <c r="C56832">
        <v>2</v>
      </c>
      <c r="D56832">
        <f>_xlfn.IFNA(_xlfn.XLOOKUP(A56832,Target!B:B,Target!B:B),0)</f>
        <v>0</v>
      </c>
      <c r="E56832" s="7">
        <f t="shared" si="2665"/>
        <v>8.8001637584506381E-2</v>
      </c>
      <c r="F56832" s="6">
        <f t="shared" si="2666"/>
        <v>8.0883736333228762E-2</v>
      </c>
      <c r="G56832" s="6">
        <f t="shared" si="2667"/>
        <v>6.0205669124906581E-4</v>
      </c>
    </row>
    <row r="56833" spans="1:7" x14ac:dyDescent="0.35">
      <c r="A56833" s="1" t="s">
        <v>56832</v>
      </c>
      <c r="B56833">
        <v>340.342218732643</v>
      </c>
      <c r="C56833">
        <v>4</v>
      </c>
      <c r="D56833">
        <f>_xlfn.IFNA(_xlfn.XLOOKUP(A56833,Target!B:B,Target!B:B),0)</f>
        <v>0</v>
      </c>
      <c r="E56833" s="7">
        <f t="shared" si="2665"/>
        <v>2.7334075182848191E-2</v>
      </c>
      <c r="F56833" s="6">
        <f t="shared" si="2666"/>
        <v>2.6606802833813448E-2</v>
      </c>
      <c r="G56833" s="6">
        <f t="shared" si="2667"/>
        <v>1.870817013446923E-4</v>
      </c>
    </row>
    <row r="56834" spans="1:7" x14ac:dyDescent="0.35">
      <c r="A56834" s="1" t="s">
        <v>56833</v>
      </c>
      <c r="B56834">
        <v>416.15456657877797</v>
      </c>
      <c r="C56834">
        <v>2</v>
      </c>
      <c r="D56834">
        <f>_xlfn.IFNA(_xlfn.XLOOKUP(A56834,Target!B:B,Target!B:B),0)</f>
        <v>0</v>
      </c>
      <c r="E56834" s="7">
        <f t="shared" si="2665"/>
        <v>7.8188017138540802E-2</v>
      </c>
      <c r="F56834" s="6">
        <f t="shared" si="2666"/>
        <v>7.2517980069977006E-2</v>
      </c>
      <c r="G56834" s="6">
        <f t="shared" si="2667"/>
        <v>5.3495344951841003E-4</v>
      </c>
    </row>
    <row r="56835" spans="1:7" x14ac:dyDescent="0.35">
      <c r="A56835" s="1" t="s">
        <v>56834</v>
      </c>
      <c r="B56835">
        <v>473.70792385746699</v>
      </c>
      <c r="C56835">
        <v>1</v>
      </c>
      <c r="D56835">
        <f>_xlfn.IFNA(_xlfn.XLOOKUP(A56835,Target!B:B,Target!B:B),0)</f>
        <v>0</v>
      </c>
      <c r="E56835" s="7">
        <f t="shared" ref="E56835:E56898" si="2668">2^((B56835-600)/50)</f>
        <v>0.1736384647592758</v>
      </c>
      <c r="F56835" s="6">
        <f t="shared" ref="F56835:F56898" si="2669">1-(1/(1+E56835))</f>
        <v>0.14794885305236716</v>
      </c>
      <c r="G56835" s="6">
        <f t="shared" ref="G56835:G56898" si="2670">(F56835*($J$3/$J$2))/(F56835*($J$3/$J$2)+(1-F56835)*((1-$J$3)/(1-$J$2)))</f>
        <v>1.1872391297746295E-3</v>
      </c>
    </row>
    <row r="56836" spans="1:7" x14ac:dyDescent="0.35">
      <c r="A56836" s="1" t="s">
        <v>56835</v>
      </c>
      <c r="B56836">
        <v>464.43923703691303</v>
      </c>
      <c r="C56836">
        <v>1</v>
      </c>
      <c r="D56836">
        <f>_xlfn.IFNA(_xlfn.XLOOKUP(A56836,Target!B:B,Target!B:B),0)</f>
        <v>0</v>
      </c>
      <c r="E56836" s="7">
        <f t="shared" si="2668"/>
        <v>0.15270135199791618</v>
      </c>
      <c r="F56836" s="6">
        <f t="shared" si="2669"/>
        <v>0.13247260596445642</v>
      </c>
      <c r="G56836" s="6">
        <f t="shared" si="2670"/>
        <v>1.0442327820767675E-3</v>
      </c>
    </row>
    <row r="56837" spans="1:7" x14ac:dyDescent="0.35">
      <c r="A56837" s="1" t="s">
        <v>56836</v>
      </c>
      <c r="B56837">
        <v>307.85118999303199</v>
      </c>
      <c r="C56837">
        <v>5</v>
      </c>
      <c r="D56837">
        <f>_xlfn.IFNA(_xlfn.XLOOKUP(A56837,Target!B:B,Target!B:B),0)</f>
        <v>0</v>
      </c>
      <c r="E56837" s="7">
        <f t="shared" si="2668"/>
        <v>1.7421634566580555E-2</v>
      </c>
      <c r="F56837" s="6">
        <f t="shared" si="2669"/>
        <v>1.7123318371347729E-2</v>
      </c>
      <c r="G56837" s="6">
        <f t="shared" si="2670"/>
        <v>1.1924640391058041E-4</v>
      </c>
    </row>
    <row r="56838" spans="1:7" x14ac:dyDescent="0.35">
      <c r="A56838" s="1" t="s">
        <v>56837</v>
      </c>
      <c r="B56838">
        <v>517.14003952806604</v>
      </c>
      <c r="C56838">
        <v>1</v>
      </c>
      <c r="D56838">
        <f>_xlfn.IFNA(_xlfn.XLOOKUP(A56838,Target!B:B,Target!B:B),0)</f>
        <v>0</v>
      </c>
      <c r="E56838" s="7">
        <f t="shared" si="2668"/>
        <v>0.3170540675199901</v>
      </c>
      <c r="F56838" s="6">
        <f t="shared" si="2669"/>
        <v>0.24072972806424131</v>
      </c>
      <c r="G56838" s="6">
        <f t="shared" si="2670"/>
        <v>2.1657081776349104E-3</v>
      </c>
    </row>
    <row r="56839" spans="1:7" x14ac:dyDescent="0.35">
      <c r="A56839" s="1" t="s">
        <v>56838</v>
      </c>
      <c r="B56839">
        <v>210.815434934347</v>
      </c>
      <c r="C56839">
        <v>6</v>
      </c>
      <c r="D56839">
        <f>_xlfn.IFNA(_xlfn.XLOOKUP(A56839,Target!B:B,Target!B:B),0)</f>
        <v>0</v>
      </c>
      <c r="E56839" s="7">
        <f t="shared" si="2668"/>
        <v>4.5381144169943065E-3</v>
      </c>
      <c r="F56839" s="6">
        <f t="shared" si="2669"/>
        <v>4.5176129724336933E-3</v>
      </c>
      <c r="G56839" s="6">
        <f t="shared" si="2670"/>
        <v>3.106491231552056E-5</v>
      </c>
    </row>
    <row r="56840" spans="1:7" x14ac:dyDescent="0.35">
      <c r="A56840" s="1" t="s">
        <v>56839</v>
      </c>
      <c r="B56840">
        <v>500.62921232884298</v>
      </c>
      <c r="C56840">
        <v>1</v>
      </c>
      <c r="D56840">
        <f>_xlfn.IFNA(_xlfn.XLOOKUP(A56840,Target!B:B,Target!B:B),0)</f>
        <v>0</v>
      </c>
      <c r="E56840" s="7">
        <f t="shared" si="2668"/>
        <v>0.25219022223556287</v>
      </c>
      <c r="F56840" s="6">
        <f t="shared" si="2669"/>
        <v>0.20139929042515781</v>
      </c>
      <c r="G56840" s="6">
        <f t="shared" si="2670"/>
        <v>1.7234048696731356E-3</v>
      </c>
    </row>
    <row r="56841" spans="1:7" x14ac:dyDescent="0.35">
      <c r="A56841" s="1" t="s">
        <v>56840</v>
      </c>
      <c r="B56841">
        <v>513.86384910273205</v>
      </c>
      <c r="C56841">
        <v>1</v>
      </c>
      <c r="D56841">
        <f>_xlfn.IFNA(_xlfn.XLOOKUP(A56841,Target!B:B,Target!B:B),0)</f>
        <v>0</v>
      </c>
      <c r="E56841" s="7">
        <f t="shared" si="2668"/>
        <v>0.30297632774632177</v>
      </c>
      <c r="F56841" s="6">
        <f t="shared" si="2669"/>
        <v>0.23252634855643262</v>
      </c>
      <c r="G56841" s="6">
        <f t="shared" si="2670"/>
        <v>2.0697460807018318E-3</v>
      </c>
    </row>
    <row r="56842" spans="1:7" x14ac:dyDescent="0.35">
      <c r="A56842" s="1" t="s">
        <v>56841</v>
      </c>
      <c r="B56842">
        <v>481.32902434697797</v>
      </c>
      <c r="C56842">
        <v>1</v>
      </c>
      <c r="D56842">
        <f>_xlfn.IFNA(_xlfn.XLOOKUP(A56842,Target!B:B,Target!B:B),0)</f>
        <v>0</v>
      </c>
      <c r="E56842" s="7">
        <f t="shared" si="2668"/>
        <v>0.19298765733317935</v>
      </c>
      <c r="F56842" s="6">
        <f t="shared" si="2669"/>
        <v>0.16176836042427012</v>
      </c>
      <c r="G56842" s="6">
        <f t="shared" si="2670"/>
        <v>1.3193631382347481E-3</v>
      </c>
    </row>
    <row r="56843" spans="1:7" x14ac:dyDescent="0.35">
      <c r="A56843" s="1" t="s">
        <v>56842</v>
      </c>
      <c r="B56843">
        <v>393.695712502486</v>
      </c>
      <c r="C56843">
        <v>2</v>
      </c>
      <c r="D56843">
        <f>_xlfn.IFNA(_xlfn.XLOOKUP(A56843,Target!B:B,Target!B:B),0)</f>
        <v>0</v>
      </c>
      <c r="E56843" s="7">
        <f t="shared" si="2668"/>
        <v>5.7269636236419438E-2</v>
      </c>
      <c r="F56843" s="6">
        <f t="shared" si="2669"/>
        <v>5.4167484124752696E-2</v>
      </c>
      <c r="G56843" s="6">
        <f t="shared" si="2670"/>
        <v>3.918883730614054E-4</v>
      </c>
    </row>
    <row r="56844" spans="1:7" x14ac:dyDescent="0.35">
      <c r="A56844" s="1" t="s">
        <v>56843</v>
      </c>
      <c r="B56844">
        <v>540.02003257980095</v>
      </c>
      <c r="C56844">
        <v>1</v>
      </c>
      <c r="D56844">
        <f>_xlfn.IFNA(_xlfn.XLOOKUP(A56844,Target!B:B,Target!B:B),0)</f>
        <v>0</v>
      </c>
      <c r="E56844" s="7">
        <f t="shared" si="2668"/>
        <v>0.43539617896113686</v>
      </c>
      <c r="F56844" s="6">
        <f t="shared" si="2669"/>
        <v>0.30332822766482037</v>
      </c>
      <c r="G56844" s="6">
        <f t="shared" si="2670"/>
        <v>2.9716680518980156E-3</v>
      </c>
    </row>
    <row r="56845" spans="1:7" x14ac:dyDescent="0.35">
      <c r="A56845" s="1" t="s">
        <v>56844</v>
      </c>
      <c r="B56845">
        <v>458.27809243475798</v>
      </c>
      <c r="C56845">
        <v>2</v>
      </c>
      <c r="D56845">
        <f>_xlfn.IFNA(_xlfn.XLOOKUP(A56845,Target!B:B,Target!B:B),0)</f>
        <v>0</v>
      </c>
      <c r="E56845" s="7">
        <f t="shared" si="2668"/>
        <v>0.14020034928534325</v>
      </c>
      <c r="F56845" s="6">
        <f t="shared" si="2669"/>
        <v>0.12296115272479813</v>
      </c>
      <c r="G56845" s="6">
        <f t="shared" si="2670"/>
        <v>9.5882790404137484E-4</v>
      </c>
    </row>
    <row r="56846" spans="1:7" x14ac:dyDescent="0.35">
      <c r="A56846" s="1" t="s">
        <v>56845</v>
      </c>
      <c r="B56846">
        <v>477.02693770242098</v>
      </c>
      <c r="C56846">
        <v>1</v>
      </c>
      <c r="D56846">
        <f>_xlfn.IFNA(_xlfn.XLOOKUP(A56846,Target!B:B,Target!B:B),0)</f>
        <v>0</v>
      </c>
      <c r="E56846" s="7">
        <f t="shared" si="2668"/>
        <v>0.1818144480220911</v>
      </c>
      <c r="F56846" s="6">
        <f t="shared" si="2669"/>
        <v>0.15384348052808083</v>
      </c>
      <c r="G56846" s="6">
        <f t="shared" si="2670"/>
        <v>1.2430722710937256E-3</v>
      </c>
    </row>
    <row r="56847" spans="1:7" x14ac:dyDescent="0.35">
      <c r="A56847" s="1" t="s">
        <v>56846</v>
      </c>
      <c r="B56847">
        <v>261.66040074552097</v>
      </c>
      <c r="C56847">
        <v>6</v>
      </c>
      <c r="D56847">
        <f>_xlfn.IFNA(_xlfn.XLOOKUP(A56847,Target!B:B,Target!B:B),0)</f>
        <v>0</v>
      </c>
      <c r="E56847" s="7">
        <f t="shared" si="2668"/>
        <v>9.1831702952658804E-3</v>
      </c>
      <c r="F56847" s="6">
        <f t="shared" si="2669"/>
        <v>9.0996070540683149E-3</v>
      </c>
      <c r="G56847" s="6">
        <f t="shared" si="2670"/>
        <v>6.2859875978962519E-5</v>
      </c>
    </row>
    <row r="56848" spans="1:7" x14ac:dyDescent="0.35">
      <c r="A56848" s="1" t="s">
        <v>56847</v>
      </c>
      <c r="B56848">
        <v>281.35956474576398</v>
      </c>
      <c r="C56848">
        <v>6</v>
      </c>
      <c r="D56848">
        <f>_xlfn.IFNA(_xlfn.XLOOKUP(A56848,Target!B:B,Target!B:B),0)</f>
        <v>0</v>
      </c>
      <c r="E56848" s="7">
        <f t="shared" si="2668"/>
        <v>1.2066836357063283E-2</v>
      </c>
      <c r="F56848" s="6">
        <f t="shared" si="2669"/>
        <v>1.19229639027576E-2</v>
      </c>
      <c r="G56848" s="6">
        <f t="shared" si="2670"/>
        <v>8.2597277445979557E-5</v>
      </c>
    </row>
    <row r="56849" spans="1:7" x14ac:dyDescent="0.35">
      <c r="A56849" s="1" t="s">
        <v>56848</v>
      </c>
      <c r="B56849">
        <v>307.85118999303199</v>
      </c>
      <c r="C56849">
        <v>5</v>
      </c>
      <c r="D56849">
        <f>_xlfn.IFNA(_xlfn.XLOOKUP(A56849,Target!B:B,Target!B:B),0)</f>
        <v>0</v>
      </c>
      <c r="E56849" s="7">
        <f t="shared" si="2668"/>
        <v>1.7421634566580555E-2</v>
      </c>
      <c r="F56849" s="6">
        <f t="shared" si="2669"/>
        <v>1.7123318371347729E-2</v>
      </c>
      <c r="G56849" s="6">
        <f t="shared" si="2670"/>
        <v>1.1924640391058041E-4</v>
      </c>
    </row>
    <row r="56850" spans="1:7" x14ac:dyDescent="0.35">
      <c r="A56850" s="1" t="s">
        <v>56849</v>
      </c>
      <c r="B56850">
        <v>504.74479517114202</v>
      </c>
      <c r="C56850">
        <v>1</v>
      </c>
      <c r="D56850">
        <f>_xlfn.IFNA(_xlfn.XLOOKUP(A56850,Target!B:B,Target!B:B),0)</f>
        <v>0</v>
      </c>
      <c r="E56850" s="7">
        <f t="shared" si="2668"/>
        <v>0.2669970863426806</v>
      </c>
      <c r="F56850" s="6">
        <f t="shared" si="2669"/>
        <v>0.21073220232368128</v>
      </c>
      <c r="G56850" s="6">
        <f t="shared" si="2670"/>
        <v>1.8244066685024016E-3</v>
      </c>
    </row>
    <row r="56851" spans="1:7" x14ac:dyDescent="0.35">
      <c r="A56851" s="1" t="s">
        <v>56850</v>
      </c>
      <c r="B56851">
        <v>504.74479517114202</v>
      </c>
      <c r="C56851">
        <v>1</v>
      </c>
      <c r="D56851">
        <f>_xlfn.IFNA(_xlfn.XLOOKUP(A56851,Target!B:B,Target!B:B),0)</f>
        <v>0</v>
      </c>
      <c r="E56851" s="7">
        <f t="shared" si="2668"/>
        <v>0.2669970863426806</v>
      </c>
      <c r="F56851" s="6">
        <f t="shared" si="2669"/>
        <v>0.21073220232368128</v>
      </c>
      <c r="G56851" s="6">
        <f t="shared" si="2670"/>
        <v>1.8244066685024016E-3</v>
      </c>
    </row>
    <row r="56852" spans="1:7" x14ac:dyDescent="0.35">
      <c r="A56852" s="1" t="s">
        <v>56851</v>
      </c>
      <c r="B56852">
        <v>320.78424974749402</v>
      </c>
      <c r="C56852">
        <v>4</v>
      </c>
      <c r="D56852">
        <f>_xlfn.IFNA(_xlfn.XLOOKUP(A56852,Target!B:B,Target!B:B),0)</f>
        <v>0</v>
      </c>
      <c r="E56852" s="7">
        <f t="shared" si="2668"/>
        <v>2.0842685636020639E-2</v>
      </c>
      <c r="F56852" s="6">
        <f t="shared" si="2669"/>
        <v>2.041713765430464E-2</v>
      </c>
      <c r="G56852" s="6">
        <f t="shared" si="2670"/>
        <v>1.4265923802268043E-4</v>
      </c>
    </row>
    <row r="56853" spans="1:7" x14ac:dyDescent="0.35">
      <c r="A56853" s="1" t="s">
        <v>56852</v>
      </c>
      <c r="B56853">
        <v>516.398149152972</v>
      </c>
      <c r="C56853">
        <v>1</v>
      </c>
      <c r="D56853">
        <f>_xlfn.IFNA(_xlfn.XLOOKUP(A56853,Target!B:B,Target!B:B),0)</f>
        <v>0</v>
      </c>
      <c r="E56853" s="7">
        <f t="shared" si="2668"/>
        <v>0.31380994592277955</v>
      </c>
      <c r="F56853" s="6">
        <f t="shared" si="2669"/>
        <v>0.23885490203255333</v>
      </c>
      <c r="G56853" s="6">
        <f t="shared" si="2670"/>
        <v>2.1435959864677559E-3</v>
      </c>
    </row>
    <row r="56854" spans="1:7" x14ac:dyDescent="0.35">
      <c r="A56854" s="1" t="s">
        <v>56853</v>
      </c>
      <c r="B56854">
        <v>307.85118999303199</v>
      </c>
      <c r="C56854">
        <v>5</v>
      </c>
      <c r="D56854">
        <f>_xlfn.IFNA(_xlfn.XLOOKUP(A56854,Target!B:B,Target!B:B),0)</f>
        <v>0</v>
      </c>
      <c r="E56854" s="7">
        <f t="shared" si="2668"/>
        <v>1.7421634566580555E-2</v>
      </c>
      <c r="F56854" s="6">
        <f t="shared" si="2669"/>
        <v>1.7123318371347729E-2</v>
      </c>
      <c r="G56854" s="6">
        <f t="shared" si="2670"/>
        <v>1.1924640391058041E-4</v>
      </c>
    </row>
    <row r="56855" spans="1:7" x14ac:dyDescent="0.35">
      <c r="A56855" s="1" t="s">
        <v>56854</v>
      </c>
      <c r="B56855">
        <v>361.78798991456</v>
      </c>
      <c r="C56855">
        <v>3</v>
      </c>
      <c r="D56855">
        <f>_xlfn.IFNA(_xlfn.XLOOKUP(A56855,Target!B:B,Target!B:B),0)</f>
        <v>0</v>
      </c>
      <c r="E56855" s="7">
        <f t="shared" si="2668"/>
        <v>3.6797710025006994E-2</v>
      </c>
      <c r="F56855" s="6">
        <f t="shared" si="2669"/>
        <v>3.5491696855811328E-2</v>
      </c>
      <c r="G56855" s="6">
        <f t="shared" si="2670"/>
        <v>2.5183703053347975E-4</v>
      </c>
    </row>
    <row r="56856" spans="1:7" x14ac:dyDescent="0.35">
      <c r="A56856" s="1" t="s">
        <v>56855</v>
      </c>
      <c r="B56856">
        <v>513.86384910273205</v>
      </c>
      <c r="C56856">
        <v>1</v>
      </c>
      <c r="D56856">
        <f>_xlfn.IFNA(_xlfn.XLOOKUP(A56856,Target!B:B,Target!B:B),0)</f>
        <v>0</v>
      </c>
      <c r="E56856" s="7">
        <f t="shared" si="2668"/>
        <v>0.30297632774632177</v>
      </c>
      <c r="F56856" s="6">
        <f t="shared" si="2669"/>
        <v>0.23252634855643262</v>
      </c>
      <c r="G56856" s="6">
        <f t="shared" si="2670"/>
        <v>2.0697460807018318E-3</v>
      </c>
    </row>
    <row r="56857" spans="1:7" x14ac:dyDescent="0.35">
      <c r="A56857" s="1" t="s">
        <v>56856</v>
      </c>
      <c r="B56857">
        <v>348.854930160099</v>
      </c>
      <c r="C56857">
        <v>4</v>
      </c>
      <c r="D56857">
        <f>_xlfn.IFNA(_xlfn.XLOOKUP(A56857,Target!B:B,Target!B:B),0)</f>
        <v>0</v>
      </c>
      <c r="E56857" s="7">
        <f t="shared" si="2668"/>
        <v>3.0757852809273369E-2</v>
      </c>
      <c r="F56857" s="6">
        <f t="shared" si="2669"/>
        <v>2.9840037333156877E-2</v>
      </c>
      <c r="G56857" s="6">
        <f t="shared" si="2670"/>
        <v>2.1051001570781581E-4</v>
      </c>
    </row>
    <row r="56858" spans="1:7" x14ac:dyDescent="0.35">
      <c r="A56858" s="1" t="s">
        <v>56857</v>
      </c>
      <c r="B56858">
        <v>432.61644301817699</v>
      </c>
      <c r="C56858">
        <v>2</v>
      </c>
      <c r="D56858">
        <f>_xlfn.IFNA(_xlfn.XLOOKUP(A56858,Target!B:B,Target!B:B),0)</f>
        <v>0</v>
      </c>
      <c r="E56858" s="7">
        <f t="shared" si="2668"/>
        <v>9.8231453757238546E-2</v>
      </c>
      <c r="F56858" s="6">
        <f t="shared" si="2669"/>
        <v>8.9445128730534895E-2</v>
      </c>
      <c r="G56858" s="6">
        <f t="shared" si="2670"/>
        <v>6.7199619088754677E-4</v>
      </c>
    </row>
    <row r="56859" spans="1:7" x14ac:dyDescent="0.35">
      <c r="A56859" s="1" t="s">
        <v>56858</v>
      </c>
      <c r="B56859">
        <v>225.537972849098</v>
      </c>
      <c r="C56859">
        <v>6</v>
      </c>
      <c r="D56859">
        <f>_xlfn.IFNA(_xlfn.XLOOKUP(A56859,Target!B:B,Target!B:B),0)</f>
        <v>0</v>
      </c>
      <c r="E56859" s="7">
        <f t="shared" si="2668"/>
        <v>5.5656251366809481E-3</v>
      </c>
      <c r="F56859" s="6">
        <f t="shared" si="2669"/>
        <v>5.5348204011294033E-3</v>
      </c>
      <c r="G56859" s="6">
        <f t="shared" si="2670"/>
        <v>3.8098299180112691E-5</v>
      </c>
    </row>
    <row r="56860" spans="1:7" x14ac:dyDescent="0.35">
      <c r="A56860" s="1" t="s">
        <v>56859</v>
      </c>
      <c r="B56860">
        <v>331.48675914397398</v>
      </c>
      <c r="C56860">
        <v>4</v>
      </c>
      <c r="D56860">
        <f>_xlfn.IFNA(_xlfn.XLOOKUP(A56860,Target!B:B,Target!B:B),0)</f>
        <v>0</v>
      </c>
      <c r="E56860" s="7">
        <f t="shared" si="2668"/>
        <v>2.417626488831898E-2</v>
      </c>
      <c r="F56860" s="6">
        <f t="shared" si="2669"/>
        <v>2.3605570366303397E-2</v>
      </c>
      <c r="G56860" s="6">
        <f t="shared" si="2670"/>
        <v>1.6547238174640329E-4</v>
      </c>
    </row>
    <row r="56861" spans="1:7" x14ac:dyDescent="0.35">
      <c r="A56861" s="1" t="s">
        <v>56860</v>
      </c>
      <c r="B56861">
        <v>316.41761548084702</v>
      </c>
      <c r="C56861">
        <v>5</v>
      </c>
      <c r="D56861">
        <f>_xlfn.IFNA(_xlfn.XLOOKUP(A56861,Target!B:B,Target!B:B),0)</f>
        <v>0</v>
      </c>
      <c r="E56861" s="7">
        <f t="shared" si="2668"/>
        <v>1.9618415143277355E-2</v>
      </c>
      <c r="F56861" s="6">
        <f t="shared" si="2669"/>
        <v>1.9240938425499787E-2</v>
      </c>
      <c r="G56861" s="6">
        <f t="shared" si="2670"/>
        <v>1.3428075714577435E-4</v>
      </c>
    </row>
    <row r="56862" spans="1:7" x14ac:dyDescent="0.35">
      <c r="A56862" s="1" t="s">
        <v>56861</v>
      </c>
      <c r="B56862">
        <v>307.92655104034401</v>
      </c>
      <c r="C56862">
        <v>5</v>
      </c>
      <c r="D56862">
        <f>_xlfn.IFNA(_xlfn.XLOOKUP(A56862,Target!B:B,Target!B:B),0)</f>
        <v>0</v>
      </c>
      <c r="E56862" s="7">
        <f t="shared" si="2668"/>
        <v>1.7439844911046054E-2</v>
      </c>
      <c r="F56862" s="6">
        <f t="shared" si="2669"/>
        <v>1.7140910097314666E-2</v>
      </c>
      <c r="G56862" s="6">
        <f t="shared" si="2670"/>
        <v>1.1937103394267187E-4</v>
      </c>
    </row>
    <row r="56863" spans="1:7" x14ac:dyDescent="0.35">
      <c r="A56863" s="1" t="s">
        <v>56862</v>
      </c>
      <c r="B56863">
        <v>674.60467558320795</v>
      </c>
      <c r="C56863">
        <v>1</v>
      </c>
      <c r="D56863">
        <f>_xlfn.IFNA(_xlfn.XLOOKUP(A56863,Target!B:B,Target!B:B),0)</f>
        <v>0</v>
      </c>
      <c r="E56863" s="7">
        <f t="shared" si="2668"/>
        <v>2.8129687230853468</v>
      </c>
      <c r="F56863" s="6">
        <f t="shared" si="2669"/>
        <v>0.73773716161227043</v>
      </c>
      <c r="G56863" s="6">
        <f t="shared" si="2670"/>
        <v>1.8892510688226692E-2</v>
      </c>
    </row>
    <row r="56864" spans="1:7" x14ac:dyDescent="0.35">
      <c r="A56864" s="1" t="s">
        <v>56863</v>
      </c>
      <c r="B56864">
        <v>307.85118999303199</v>
      </c>
      <c r="C56864">
        <v>5</v>
      </c>
      <c r="D56864">
        <f>_xlfn.IFNA(_xlfn.XLOOKUP(A56864,Target!B:B,Target!B:B),0)</f>
        <v>0</v>
      </c>
      <c r="E56864" s="7">
        <f t="shared" si="2668"/>
        <v>1.7421634566580555E-2</v>
      </c>
      <c r="F56864" s="6">
        <f t="shared" si="2669"/>
        <v>1.7123318371347729E-2</v>
      </c>
      <c r="G56864" s="6">
        <f t="shared" si="2670"/>
        <v>1.1924640391058041E-4</v>
      </c>
    </row>
    <row r="56865" spans="1:7" x14ac:dyDescent="0.35">
      <c r="A56865" s="1" t="s">
        <v>56864</v>
      </c>
      <c r="B56865">
        <v>307.85118999303199</v>
      </c>
      <c r="C56865">
        <v>5</v>
      </c>
      <c r="D56865">
        <f>_xlfn.IFNA(_xlfn.XLOOKUP(A56865,Target!B:B,Target!B:B),0)</f>
        <v>0</v>
      </c>
      <c r="E56865" s="7">
        <f t="shared" si="2668"/>
        <v>1.7421634566580555E-2</v>
      </c>
      <c r="F56865" s="6">
        <f t="shared" si="2669"/>
        <v>1.7123318371347729E-2</v>
      </c>
      <c r="G56865" s="6">
        <f t="shared" si="2670"/>
        <v>1.1924640391058041E-4</v>
      </c>
    </row>
    <row r="56866" spans="1:7" x14ac:dyDescent="0.35">
      <c r="A56866" s="1" t="s">
        <v>56865</v>
      </c>
      <c r="B56866">
        <v>320.78424974749402</v>
      </c>
      <c r="C56866">
        <v>4</v>
      </c>
      <c r="D56866">
        <f>_xlfn.IFNA(_xlfn.XLOOKUP(A56866,Target!B:B,Target!B:B),0)</f>
        <v>0</v>
      </c>
      <c r="E56866" s="7">
        <f t="shared" si="2668"/>
        <v>2.0842685636020639E-2</v>
      </c>
      <c r="F56866" s="6">
        <f t="shared" si="2669"/>
        <v>2.041713765430464E-2</v>
      </c>
      <c r="G56866" s="6">
        <f t="shared" si="2670"/>
        <v>1.4265923802268043E-4</v>
      </c>
    </row>
    <row r="56867" spans="1:7" x14ac:dyDescent="0.35">
      <c r="A56867" s="1" t="s">
        <v>56866</v>
      </c>
      <c r="B56867">
        <v>415.25477955465601</v>
      </c>
      <c r="C56867">
        <v>2</v>
      </c>
      <c r="D56867">
        <f>_xlfn.IFNA(_xlfn.XLOOKUP(A56867,Target!B:B,Target!B:B),0)</f>
        <v>0</v>
      </c>
      <c r="E56867" s="7">
        <f t="shared" si="2668"/>
        <v>7.7218781066726222E-2</v>
      </c>
      <c r="F56867" s="6">
        <f t="shared" si="2669"/>
        <v>7.1683470826845008E-2</v>
      </c>
      <c r="G56867" s="6">
        <f t="shared" si="2670"/>
        <v>5.2832555097077677E-4</v>
      </c>
    </row>
    <row r="56868" spans="1:7" x14ac:dyDescent="0.35">
      <c r="A56868" s="1" t="s">
        <v>56867</v>
      </c>
      <c r="B56868">
        <v>336.28051181179399</v>
      </c>
      <c r="C56868">
        <v>4</v>
      </c>
      <c r="D56868">
        <f>_xlfn.IFNA(_xlfn.XLOOKUP(A56868,Target!B:B,Target!B:B),0)</f>
        <v>0</v>
      </c>
      <c r="E56868" s="7">
        <f t="shared" si="2668"/>
        <v>2.5837498967712171E-2</v>
      </c>
      <c r="F56868" s="6">
        <f t="shared" si="2669"/>
        <v>2.5186736684623123E-2</v>
      </c>
      <c r="G56868" s="6">
        <f t="shared" si="2670"/>
        <v>1.7684054591971432E-4</v>
      </c>
    </row>
    <row r="56869" spans="1:7" x14ac:dyDescent="0.35">
      <c r="A56869" s="1" t="s">
        <v>56868</v>
      </c>
      <c r="B56869">
        <v>378.44757311474302</v>
      </c>
      <c r="C56869">
        <v>2</v>
      </c>
      <c r="D56869">
        <f>_xlfn.IFNA(_xlfn.XLOOKUP(A56869,Target!B:B,Target!B:B),0)</f>
        <v>0</v>
      </c>
      <c r="E56869" s="7">
        <f t="shared" si="2668"/>
        <v>4.6357657009787612E-2</v>
      </c>
      <c r="F56869" s="6">
        <f t="shared" si="2669"/>
        <v>4.4303835021636373E-2</v>
      </c>
      <c r="G56869" s="6">
        <f t="shared" si="2670"/>
        <v>3.1724286370726751E-4</v>
      </c>
    </row>
    <row r="56870" spans="1:7" x14ac:dyDescent="0.35">
      <c r="A56870" s="1" t="s">
        <v>56869</v>
      </c>
      <c r="B56870">
        <v>225.537972849098</v>
      </c>
      <c r="C56870">
        <v>6</v>
      </c>
      <c r="D56870">
        <f>_xlfn.IFNA(_xlfn.XLOOKUP(A56870,Target!B:B,Target!B:B),0)</f>
        <v>0</v>
      </c>
      <c r="E56870" s="7">
        <f t="shared" si="2668"/>
        <v>5.5656251366809481E-3</v>
      </c>
      <c r="F56870" s="6">
        <f t="shared" si="2669"/>
        <v>5.5348204011294033E-3</v>
      </c>
      <c r="G56870" s="6">
        <f t="shared" si="2670"/>
        <v>3.8098299180112691E-5</v>
      </c>
    </row>
    <row r="56871" spans="1:7" x14ac:dyDescent="0.35">
      <c r="A56871" s="1" t="s">
        <v>56870</v>
      </c>
      <c r="B56871">
        <v>415.85946081904399</v>
      </c>
      <c r="C56871">
        <v>2</v>
      </c>
      <c r="D56871">
        <f>_xlfn.IFNA(_xlfn.XLOOKUP(A56871,Target!B:B,Target!B:B),0)</f>
        <v>0</v>
      </c>
      <c r="E56871" s="7">
        <f t="shared" si="2668"/>
        <v>7.7868800670438137E-2</v>
      </c>
      <c r="F56871" s="6">
        <f t="shared" si="2669"/>
        <v>7.2243301431494822E-2</v>
      </c>
      <c r="G56871" s="6">
        <f t="shared" si="2670"/>
        <v>5.3277057063328575E-4</v>
      </c>
    </row>
    <row r="56872" spans="1:7" x14ac:dyDescent="0.35">
      <c r="A56872" s="1" t="s">
        <v>56871</v>
      </c>
      <c r="B56872">
        <v>350.57417015630102</v>
      </c>
      <c r="C56872">
        <v>3</v>
      </c>
      <c r="D56872">
        <f>_xlfn.IFNA(_xlfn.XLOOKUP(A56872,Target!B:B,Target!B:B),0)</f>
        <v>0</v>
      </c>
      <c r="E56872" s="7">
        <f t="shared" si="2668"/>
        <v>3.1499732844934916E-2</v>
      </c>
      <c r="F56872" s="6">
        <f t="shared" si="2669"/>
        <v>3.0537800294001882E-2</v>
      </c>
      <c r="G56872" s="6">
        <f t="shared" si="2670"/>
        <v>2.1558642692908088E-4</v>
      </c>
    </row>
    <row r="56873" spans="1:7" x14ac:dyDescent="0.35">
      <c r="A56873" s="1" t="s">
        <v>56872</v>
      </c>
      <c r="B56873">
        <v>481.32902434697797</v>
      </c>
      <c r="C56873">
        <v>1</v>
      </c>
      <c r="D56873">
        <f>_xlfn.IFNA(_xlfn.XLOOKUP(A56873,Target!B:B,Target!B:B),0)</f>
        <v>0</v>
      </c>
      <c r="E56873" s="7">
        <f t="shared" si="2668"/>
        <v>0.19298765733317935</v>
      </c>
      <c r="F56873" s="6">
        <f t="shared" si="2669"/>
        <v>0.16176836042427012</v>
      </c>
      <c r="G56873" s="6">
        <f t="shared" si="2670"/>
        <v>1.3193631382347481E-3</v>
      </c>
    </row>
    <row r="56874" spans="1:7" x14ac:dyDescent="0.35">
      <c r="A56874" s="1" t="s">
        <v>56873</v>
      </c>
      <c r="B56874">
        <v>432.61644301817699</v>
      </c>
      <c r="C56874">
        <v>2</v>
      </c>
      <c r="D56874">
        <f>_xlfn.IFNA(_xlfn.XLOOKUP(A56874,Target!B:B,Target!B:B),0)</f>
        <v>0</v>
      </c>
      <c r="E56874" s="7">
        <f t="shared" si="2668"/>
        <v>9.8231453757238546E-2</v>
      </c>
      <c r="F56874" s="6">
        <f t="shared" si="2669"/>
        <v>8.9445128730534895E-2</v>
      </c>
      <c r="G56874" s="6">
        <f t="shared" si="2670"/>
        <v>6.7199619088754677E-4</v>
      </c>
    </row>
    <row r="56875" spans="1:7" x14ac:dyDescent="0.35">
      <c r="A56875" s="1" t="s">
        <v>56874</v>
      </c>
      <c r="B56875">
        <v>563.788626347849</v>
      </c>
      <c r="C56875">
        <v>1</v>
      </c>
      <c r="D56875">
        <f>_xlfn.IFNA(_xlfn.XLOOKUP(A56875,Target!B:B,Target!B:B),0)</f>
        <v>0</v>
      </c>
      <c r="E56875" s="7">
        <f t="shared" si="2668"/>
        <v>0.60532109208270035</v>
      </c>
      <c r="F56875" s="6">
        <f t="shared" si="2669"/>
        <v>0.37707166190495456</v>
      </c>
      <c r="G56875" s="6">
        <f t="shared" si="2670"/>
        <v>4.1266543899652636E-3</v>
      </c>
    </row>
    <row r="56876" spans="1:7" x14ac:dyDescent="0.35">
      <c r="A56876" s="1" t="s">
        <v>56875</v>
      </c>
      <c r="B56876">
        <v>469.95668447049201</v>
      </c>
      <c r="C56876">
        <v>1</v>
      </c>
      <c r="D56876">
        <f>_xlfn.IFNA(_xlfn.XLOOKUP(A56876,Target!B:B,Target!B:B),0)</f>
        <v>0</v>
      </c>
      <c r="E56876" s="7">
        <f t="shared" si="2668"/>
        <v>0.16483947619084194</v>
      </c>
      <c r="F56876" s="6">
        <f t="shared" si="2669"/>
        <v>0.1415126114457298</v>
      </c>
      <c r="G56876" s="6">
        <f t="shared" si="2670"/>
        <v>1.1271445601427038E-3</v>
      </c>
    </row>
    <row r="56877" spans="1:7" x14ac:dyDescent="0.35">
      <c r="A56877" s="1" t="s">
        <v>56876</v>
      </c>
      <c r="B56877">
        <v>420.95919080584599</v>
      </c>
      <c r="C56877">
        <v>2</v>
      </c>
      <c r="D56877">
        <f>_xlfn.IFNA(_xlfn.XLOOKUP(A56877,Target!B:B,Target!B:B),0)</f>
        <v>0</v>
      </c>
      <c r="E56877" s="7">
        <f t="shared" si="2668"/>
        <v>8.3573178478822494E-2</v>
      </c>
      <c r="F56877" s="6">
        <f t="shared" si="2669"/>
        <v>7.7127396781957014E-2</v>
      </c>
      <c r="G56877" s="6">
        <f t="shared" si="2670"/>
        <v>5.7177703910657061E-4</v>
      </c>
    </row>
    <row r="56878" spans="1:7" x14ac:dyDescent="0.35">
      <c r="A56878" s="1" t="s">
        <v>56877</v>
      </c>
      <c r="B56878">
        <v>437.37065132947203</v>
      </c>
      <c r="C56878">
        <v>2</v>
      </c>
      <c r="D56878">
        <f>_xlfn.IFNA(_xlfn.XLOOKUP(A56878,Target!B:B,Target!B:B),0)</f>
        <v>0</v>
      </c>
      <c r="E56878" s="7">
        <f t="shared" si="2668"/>
        <v>0.10492373876888846</v>
      </c>
      <c r="F56878" s="6">
        <f t="shared" si="2669"/>
        <v>9.4960163391724195E-2</v>
      </c>
      <c r="G56878" s="6">
        <f t="shared" si="2670"/>
        <v>7.1774489997268132E-4</v>
      </c>
    </row>
    <row r="56879" spans="1:7" x14ac:dyDescent="0.35">
      <c r="A56879" s="1" t="s">
        <v>56878</v>
      </c>
      <c r="B56879">
        <v>404.04180811953302</v>
      </c>
      <c r="C56879">
        <v>2</v>
      </c>
      <c r="D56879">
        <f>_xlfn.IFNA(_xlfn.XLOOKUP(A56879,Target!B:B,Target!B:B),0)</f>
        <v>0</v>
      </c>
      <c r="E56879" s="7">
        <f t="shared" si="2668"/>
        <v>6.6101928028495224E-2</v>
      </c>
      <c r="F56879" s="6">
        <f t="shared" si="2669"/>
        <v>6.2003384752089441E-2</v>
      </c>
      <c r="G56879" s="6">
        <f t="shared" si="2670"/>
        <v>4.5229921478042308E-4</v>
      </c>
    </row>
    <row r="56880" spans="1:7" x14ac:dyDescent="0.35">
      <c r="A56880" s="1" t="s">
        <v>56879</v>
      </c>
      <c r="B56880">
        <v>307.85118999303199</v>
      </c>
      <c r="C56880">
        <v>5</v>
      </c>
      <c r="D56880">
        <f>_xlfn.IFNA(_xlfn.XLOOKUP(A56880,Target!B:B,Target!B:B),0)</f>
        <v>0</v>
      </c>
      <c r="E56880" s="7">
        <f t="shared" si="2668"/>
        <v>1.7421634566580555E-2</v>
      </c>
      <c r="F56880" s="6">
        <f t="shared" si="2669"/>
        <v>1.7123318371347729E-2</v>
      </c>
      <c r="G56880" s="6">
        <f t="shared" si="2670"/>
        <v>1.1924640391058041E-4</v>
      </c>
    </row>
    <row r="56881" spans="1:7" x14ac:dyDescent="0.35">
      <c r="A56881" s="1" t="s">
        <v>56880</v>
      </c>
      <c r="B56881">
        <v>413.74690203061903</v>
      </c>
      <c r="C56881">
        <v>2</v>
      </c>
      <c r="D56881">
        <f>_xlfn.IFNA(_xlfn.XLOOKUP(A56881,Target!B:B,Target!B:B),0)</f>
        <v>0</v>
      </c>
      <c r="E56881" s="7">
        <f t="shared" si="2668"/>
        <v>7.5621382796840997E-2</v>
      </c>
      <c r="F56881" s="6">
        <f t="shared" si="2669"/>
        <v>7.0304834030176733E-2</v>
      </c>
      <c r="G56881" s="6">
        <f t="shared" si="2670"/>
        <v>5.1740191749768234E-4</v>
      </c>
    </row>
    <row r="56882" spans="1:7" x14ac:dyDescent="0.35">
      <c r="A56882" s="1" t="s">
        <v>56881</v>
      </c>
      <c r="B56882">
        <v>334.42894094508398</v>
      </c>
      <c r="C56882">
        <v>4</v>
      </c>
      <c r="D56882">
        <f>_xlfn.IFNA(_xlfn.XLOOKUP(A56882,Target!B:B,Target!B:B),0)</f>
        <v>0</v>
      </c>
      <c r="E56882" s="7">
        <f t="shared" si="2668"/>
        <v>2.5182735550721449E-2</v>
      </c>
      <c r="F56882" s="6">
        <f t="shared" si="2669"/>
        <v>2.4564143227786106E-2</v>
      </c>
      <c r="G56882" s="6">
        <f t="shared" si="2670"/>
        <v>1.7235989696364924E-4</v>
      </c>
    </row>
    <row r="56883" spans="1:7" x14ac:dyDescent="0.35">
      <c r="A56883" s="1" t="s">
        <v>56882</v>
      </c>
      <c r="B56883">
        <v>300.581131261211</v>
      </c>
      <c r="C56883">
        <v>5</v>
      </c>
      <c r="D56883">
        <f>_xlfn.IFNA(_xlfn.XLOOKUP(A56883,Target!B:B,Target!B:B),0)</f>
        <v>0</v>
      </c>
      <c r="E56883" s="7">
        <f t="shared" si="2668"/>
        <v>1.5751386380041088E-2</v>
      </c>
      <c r="F56883" s="6">
        <f t="shared" si="2669"/>
        <v>1.5507127621234518E-2</v>
      </c>
      <c r="G56883" s="6">
        <f t="shared" si="2670"/>
        <v>1.0781523679226686E-4</v>
      </c>
    </row>
    <row r="56884" spans="1:7" x14ac:dyDescent="0.35">
      <c r="A56884" s="1" t="s">
        <v>56883</v>
      </c>
      <c r="B56884">
        <v>516.21954154856996</v>
      </c>
      <c r="C56884">
        <v>1</v>
      </c>
      <c r="D56884">
        <f>_xlfn.IFNA(_xlfn.XLOOKUP(A56884,Target!B:B,Target!B:B),0)</f>
        <v>0</v>
      </c>
      <c r="E56884" s="7">
        <f t="shared" si="2668"/>
        <v>0.31303390512276835</v>
      </c>
      <c r="F56884" s="6">
        <f t="shared" si="2669"/>
        <v>0.23840504338956869</v>
      </c>
      <c r="G56884" s="6">
        <f t="shared" si="2670"/>
        <v>2.1383062853128666E-3</v>
      </c>
    </row>
    <row r="56885" spans="1:7" x14ac:dyDescent="0.35">
      <c r="A56885" s="1" t="s">
        <v>56884</v>
      </c>
      <c r="B56885">
        <v>470.46159307020798</v>
      </c>
      <c r="C56885">
        <v>1</v>
      </c>
      <c r="D56885">
        <f>_xlfn.IFNA(_xlfn.XLOOKUP(A56885,Target!B:B,Target!B:B),0)</f>
        <v>0</v>
      </c>
      <c r="E56885" s="7">
        <f t="shared" si="2668"/>
        <v>0.1659973207605977</v>
      </c>
      <c r="F56885" s="6">
        <f t="shared" si="2669"/>
        <v>0.14236509621850169</v>
      </c>
      <c r="G56885" s="6">
        <f t="shared" si="2670"/>
        <v>1.1350527198174698E-3</v>
      </c>
    </row>
    <row r="56886" spans="1:7" x14ac:dyDescent="0.35">
      <c r="A56886" s="1" t="s">
        <v>56885</v>
      </c>
      <c r="B56886">
        <v>347.93443218060202</v>
      </c>
      <c r="C56886">
        <v>4</v>
      </c>
      <c r="D56886">
        <f>_xlfn.IFNA(_xlfn.XLOOKUP(A56886,Target!B:B,Target!B:B),0)</f>
        <v>0</v>
      </c>
      <c r="E56886" s="7">
        <f t="shared" si="2668"/>
        <v>3.036785130495441E-2</v>
      </c>
      <c r="F56886" s="6">
        <f t="shared" si="2669"/>
        <v>2.9472824939650089E-2</v>
      </c>
      <c r="G56886" s="6">
        <f t="shared" si="2670"/>
        <v>2.0784135870840711E-4</v>
      </c>
    </row>
    <row r="56887" spans="1:7" x14ac:dyDescent="0.35">
      <c r="A56887" s="1" t="s">
        <v>56886</v>
      </c>
      <c r="B56887">
        <v>350.57417015630102</v>
      </c>
      <c r="C56887">
        <v>3</v>
      </c>
      <c r="D56887">
        <f>_xlfn.IFNA(_xlfn.XLOOKUP(A56887,Target!B:B,Target!B:B),0)</f>
        <v>0</v>
      </c>
      <c r="E56887" s="7">
        <f t="shared" si="2668"/>
        <v>3.1499732844934916E-2</v>
      </c>
      <c r="F56887" s="6">
        <f t="shared" si="2669"/>
        <v>3.0537800294001882E-2</v>
      </c>
      <c r="G56887" s="6">
        <f t="shared" si="2670"/>
        <v>2.1558642692908088E-4</v>
      </c>
    </row>
    <row r="56888" spans="1:7" x14ac:dyDescent="0.35">
      <c r="A56888" s="1" t="s">
        <v>56887</v>
      </c>
      <c r="B56888">
        <v>316.41761548084702</v>
      </c>
      <c r="C56888">
        <v>5</v>
      </c>
      <c r="D56888">
        <f>_xlfn.IFNA(_xlfn.XLOOKUP(A56888,Target!B:B,Target!B:B),0)</f>
        <v>0</v>
      </c>
      <c r="E56888" s="7">
        <f t="shared" si="2668"/>
        <v>1.9618415143277355E-2</v>
      </c>
      <c r="F56888" s="6">
        <f t="shared" si="2669"/>
        <v>1.9240938425499787E-2</v>
      </c>
      <c r="G56888" s="6">
        <f t="shared" si="2670"/>
        <v>1.3428075714577435E-4</v>
      </c>
    </row>
    <row r="56889" spans="1:7" x14ac:dyDescent="0.35">
      <c r="A56889" s="1" t="s">
        <v>56888</v>
      </c>
      <c r="B56889">
        <v>535.89812415188203</v>
      </c>
      <c r="C56889">
        <v>1</v>
      </c>
      <c r="D56889">
        <f>_xlfn.IFNA(_xlfn.XLOOKUP(A56889,Target!B:B,Target!B:B),0)</f>
        <v>0</v>
      </c>
      <c r="E56889" s="7">
        <f t="shared" si="2668"/>
        <v>0.41121434068009133</v>
      </c>
      <c r="F56889" s="6">
        <f t="shared" si="2669"/>
        <v>0.29139042087817735</v>
      </c>
      <c r="G56889" s="6">
        <f t="shared" si="2670"/>
        <v>2.8070853535355788E-3</v>
      </c>
    </row>
    <row r="56890" spans="1:7" x14ac:dyDescent="0.35">
      <c r="A56890" s="1" t="s">
        <v>56889</v>
      </c>
      <c r="B56890">
        <v>361.89311176046698</v>
      </c>
      <c r="C56890">
        <v>3</v>
      </c>
      <c r="D56890">
        <f>_xlfn.IFNA(_xlfn.XLOOKUP(A56890,Target!B:B,Target!B:B),0)</f>
        <v>0</v>
      </c>
      <c r="E56890" s="7">
        <f t="shared" si="2668"/>
        <v>3.6851374355373591E-2</v>
      </c>
      <c r="F56890" s="6">
        <f t="shared" si="2669"/>
        <v>3.554161692487956E-2</v>
      </c>
      <c r="G56890" s="6">
        <f t="shared" si="2670"/>
        <v>2.5220420710888073E-4</v>
      </c>
    </row>
    <row r="56891" spans="1:7" x14ac:dyDescent="0.35">
      <c r="A56891" s="1" t="s">
        <v>56890</v>
      </c>
      <c r="B56891">
        <v>224.668992668306</v>
      </c>
      <c r="C56891">
        <v>6</v>
      </c>
      <c r="D56891">
        <f>_xlfn.IFNA(_xlfn.XLOOKUP(A56891,Target!B:B,Target!B:B),0)</f>
        <v>0</v>
      </c>
      <c r="E56891" s="7">
        <f t="shared" si="2668"/>
        <v>5.4989803756585994E-3</v>
      </c>
      <c r="F56891" s="6">
        <f t="shared" si="2669"/>
        <v>5.4689069635895926E-3</v>
      </c>
      <c r="G56891" s="6">
        <f t="shared" si="2670"/>
        <v>3.7642113862816694E-5</v>
      </c>
    </row>
    <row r="56892" spans="1:7" x14ac:dyDescent="0.35">
      <c r="A56892" s="1" t="s">
        <v>56891</v>
      </c>
      <c r="B56892">
        <v>544.45478023541602</v>
      </c>
      <c r="C56892">
        <v>1</v>
      </c>
      <c r="D56892">
        <f>_xlfn.IFNA(_xlfn.XLOOKUP(A56892,Target!B:B,Target!B:B),0)</f>
        <v>0</v>
      </c>
      <c r="E56892" s="7">
        <f t="shared" si="2668"/>
        <v>0.46300369263780788</v>
      </c>
      <c r="F56892" s="6">
        <f t="shared" si="2669"/>
        <v>0.31647472591337644</v>
      </c>
      <c r="G56892" s="6">
        <f t="shared" si="2670"/>
        <v>3.1594996494825273E-3</v>
      </c>
    </row>
    <row r="56893" spans="1:7" x14ac:dyDescent="0.35">
      <c r="A56893" s="1" t="s">
        <v>56892</v>
      </c>
      <c r="B56893">
        <v>211.73593291384401</v>
      </c>
      <c r="C56893">
        <v>6</v>
      </c>
      <c r="D56893">
        <f>_xlfn.IFNA(_xlfn.XLOOKUP(A56893,Target!B:B,Target!B:B),0)</f>
        <v>0</v>
      </c>
      <c r="E56893" s="7">
        <f t="shared" si="2668"/>
        <v>4.5963955061509394E-3</v>
      </c>
      <c r="F56893" s="6">
        <f t="shared" si="2669"/>
        <v>4.5753653175663045E-3</v>
      </c>
      <c r="G56893" s="6">
        <f t="shared" si="2670"/>
        <v>3.1463853327742635E-5</v>
      </c>
    </row>
    <row r="56894" spans="1:7" x14ac:dyDescent="0.35">
      <c r="A56894" s="1" t="s">
        <v>56893</v>
      </c>
      <c r="B56894">
        <v>320.78424974749402</v>
      </c>
      <c r="C56894">
        <v>4</v>
      </c>
      <c r="D56894">
        <f>_xlfn.IFNA(_xlfn.XLOOKUP(A56894,Target!B:B,Target!B:B),0)</f>
        <v>0</v>
      </c>
      <c r="E56894" s="7">
        <f t="shared" si="2668"/>
        <v>2.0842685636020639E-2</v>
      </c>
      <c r="F56894" s="6">
        <f t="shared" si="2669"/>
        <v>2.041713765430464E-2</v>
      </c>
      <c r="G56894" s="6">
        <f t="shared" si="2670"/>
        <v>1.4265923802268043E-4</v>
      </c>
    </row>
    <row r="56895" spans="1:7" x14ac:dyDescent="0.35">
      <c r="A56895" s="1" t="s">
        <v>56894</v>
      </c>
      <c r="B56895">
        <v>348.854930160099</v>
      </c>
      <c r="C56895">
        <v>4</v>
      </c>
      <c r="D56895">
        <f>_xlfn.IFNA(_xlfn.XLOOKUP(A56895,Target!B:B,Target!B:B),0)</f>
        <v>0</v>
      </c>
      <c r="E56895" s="7">
        <f t="shared" si="2668"/>
        <v>3.0757852809273369E-2</v>
      </c>
      <c r="F56895" s="6">
        <f t="shared" si="2669"/>
        <v>2.9840037333156877E-2</v>
      </c>
      <c r="G56895" s="6">
        <f t="shared" si="2670"/>
        <v>2.1051001570781581E-4</v>
      </c>
    </row>
    <row r="56896" spans="1:7" x14ac:dyDescent="0.35">
      <c r="A56896" s="1" t="s">
        <v>56895</v>
      </c>
      <c r="B56896">
        <v>381.665769553838</v>
      </c>
      <c r="C56896">
        <v>2</v>
      </c>
      <c r="D56896">
        <f>_xlfn.IFNA(_xlfn.XLOOKUP(A56896,Target!B:B,Target!B:B),0)</f>
        <v>0</v>
      </c>
      <c r="E56896" s="7">
        <f t="shared" si="2668"/>
        <v>4.8472670967145491E-2</v>
      </c>
      <c r="F56896" s="6">
        <f t="shared" si="2669"/>
        <v>4.623169712419184E-2</v>
      </c>
      <c r="G56896" s="6">
        <f t="shared" si="2670"/>
        <v>3.3171189769481897E-4</v>
      </c>
    </row>
    <row r="56897" spans="1:7" x14ac:dyDescent="0.35">
      <c r="A56897" s="1" t="s">
        <v>56896</v>
      </c>
      <c r="B56897">
        <v>399.89334429666098</v>
      </c>
      <c r="C56897">
        <v>2</v>
      </c>
      <c r="D56897">
        <f>_xlfn.IFNA(_xlfn.XLOOKUP(A56897,Target!B:B,Target!B:B),0)</f>
        <v>0</v>
      </c>
      <c r="E56897" s="7">
        <f t="shared" si="2668"/>
        <v>6.2407658158316746E-2</v>
      </c>
      <c r="F56897" s="6">
        <f t="shared" si="2669"/>
        <v>5.8741724684572061E-2</v>
      </c>
      <c r="G56897" s="6">
        <f t="shared" si="2670"/>
        <v>4.2703214804414502E-4</v>
      </c>
    </row>
    <row r="56898" spans="1:7" x14ac:dyDescent="0.35">
      <c r="A56898" s="1" t="s">
        <v>56897</v>
      </c>
      <c r="B56898">
        <v>404.64755260795602</v>
      </c>
      <c r="C56898">
        <v>2</v>
      </c>
      <c r="D56898">
        <f>_xlfn.IFNA(_xlfn.XLOOKUP(A56898,Target!B:B,Target!B:B),0)</f>
        <v>0</v>
      </c>
      <c r="E56898" s="7">
        <f t="shared" si="2668"/>
        <v>6.6659349641344401E-2</v>
      </c>
      <c r="F56898" s="6">
        <f t="shared" si="2669"/>
        <v>6.2493568976597857E-2</v>
      </c>
      <c r="G56898" s="6">
        <f t="shared" si="2670"/>
        <v>4.561116052784351E-4</v>
      </c>
    </row>
    <row r="56899" spans="1:7" x14ac:dyDescent="0.35">
      <c r="A56899" s="1" t="s">
        <v>56898</v>
      </c>
      <c r="B56899">
        <v>585.25997724196304</v>
      </c>
      <c r="C56899">
        <v>1</v>
      </c>
      <c r="D56899">
        <f>_xlfn.IFNA(_xlfn.XLOOKUP(A56899,Target!B:B,Target!B:B),0)</f>
        <v>0</v>
      </c>
      <c r="E56899" s="7">
        <f t="shared" ref="E56899:E56962" si="2671">2^((B56899-600)/50)</f>
        <v>0.8151850760673599</v>
      </c>
      <c r="F56899" s="6">
        <f t="shared" ref="F56899:F56962" si="2672">1-(1/(1+E56899))</f>
        <v>0.44909198891910085</v>
      </c>
      <c r="G56899" s="6">
        <f t="shared" ref="G56899:G56962" si="2673">(F56899*($J$3/$J$2))/(F56899*($J$3/$J$2)+(1-F56899)*((1-$J$3)/(1-$J$2)))</f>
        <v>5.5494201645316073E-3</v>
      </c>
    </row>
    <row r="56900" spans="1:7" x14ac:dyDescent="0.35">
      <c r="A56900" s="1" t="s">
        <v>56899</v>
      </c>
      <c r="B56900">
        <v>486.64098361192799</v>
      </c>
      <c r="C56900">
        <v>1</v>
      </c>
      <c r="D56900">
        <f>_xlfn.IFNA(_xlfn.XLOOKUP(A56900,Target!B:B,Target!B:B),0)</f>
        <v>0</v>
      </c>
      <c r="E56900" s="7">
        <f t="shared" si="2671"/>
        <v>0.20773549815131503</v>
      </c>
      <c r="F56900" s="6">
        <f t="shared" si="2672"/>
        <v>0.17200413374393364</v>
      </c>
      <c r="G56900" s="6">
        <f t="shared" si="2673"/>
        <v>1.4200438084101023E-3</v>
      </c>
    </row>
    <row r="56901" spans="1:7" x14ac:dyDescent="0.35">
      <c r="A56901" s="1" t="s">
        <v>56900</v>
      </c>
      <c r="B56901">
        <v>535.89812415188203</v>
      </c>
      <c r="C56901">
        <v>1</v>
      </c>
      <c r="D56901">
        <f>_xlfn.IFNA(_xlfn.XLOOKUP(A56901,Target!B:B,Target!B:B),0)</f>
        <v>0</v>
      </c>
      <c r="E56901" s="7">
        <f t="shared" si="2671"/>
        <v>0.41121434068009133</v>
      </c>
      <c r="F56901" s="6">
        <f t="shared" si="2672"/>
        <v>0.29139042087817735</v>
      </c>
      <c r="G56901" s="6">
        <f t="shared" si="2673"/>
        <v>2.8070853535355788E-3</v>
      </c>
    </row>
    <row r="56902" spans="1:7" x14ac:dyDescent="0.35">
      <c r="A56902" s="1" t="s">
        <v>56901</v>
      </c>
      <c r="B56902">
        <v>489.06935911546202</v>
      </c>
      <c r="C56902">
        <v>1</v>
      </c>
      <c r="D56902">
        <f>_xlfn.IFNA(_xlfn.XLOOKUP(A56902,Target!B:B,Target!B:B),0)</f>
        <v>0</v>
      </c>
      <c r="E56902" s="7">
        <f t="shared" si="2671"/>
        <v>0.21484784064473247</v>
      </c>
      <c r="F56902" s="6">
        <f t="shared" si="2672"/>
        <v>0.17685164631869499</v>
      </c>
      <c r="G56902" s="6">
        <f t="shared" si="2673"/>
        <v>1.4685911461461648E-3</v>
      </c>
    </row>
    <row r="56903" spans="1:7" x14ac:dyDescent="0.35">
      <c r="A56903" s="1" t="s">
        <v>56902</v>
      </c>
      <c r="B56903">
        <v>317.91730561238398</v>
      </c>
      <c r="C56903">
        <v>4</v>
      </c>
      <c r="D56903">
        <f>_xlfn.IFNA(_xlfn.XLOOKUP(A56903,Target!B:B,Target!B:B),0)</f>
        <v>0</v>
      </c>
      <c r="E56903" s="7">
        <f t="shared" si="2671"/>
        <v>2.0030553703229179E-2</v>
      </c>
      <c r="F56903" s="6">
        <f t="shared" si="2672"/>
        <v>1.9637209523291399E-2</v>
      </c>
      <c r="G56903" s="6">
        <f t="shared" si="2673"/>
        <v>1.3710130559357813E-4</v>
      </c>
    </row>
    <row r="56904" spans="1:7" x14ac:dyDescent="0.35">
      <c r="A56904" s="1" t="s">
        <v>56903</v>
      </c>
      <c r="B56904">
        <v>394.61287863846002</v>
      </c>
      <c r="C56904">
        <v>2</v>
      </c>
      <c r="D56904">
        <f>_xlfn.IFNA(_xlfn.XLOOKUP(A56904,Target!B:B,Target!B:B),0)</f>
        <v>0</v>
      </c>
      <c r="E56904" s="7">
        <f t="shared" si="2671"/>
        <v>5.8002446870597031E-2</v>
      </c>
      <c r="F56904" s="6">
        <f t="shared" si="2672"/>
        <v>5.4822601821157502E-2</v>
      </c>
      <c r="G56904" s="6">
        <f t="shared" si="2673"/>
        <v>3.9690090682389635E-4</v>
      </c>
    </row>
    <row r="56905" spans="1:7" x14ac:dyDescent="0.35">
      <c r="A56905" s="1" t="s">
        <v>56904</v>
      </c>
      <c r="B56905">
        <v>275.17105215739502</v>
      </c>
      <c r="C56905">
        <v>6</v>
      </c>
      <c r="D56905">
        <f>_xlfn.IFNA(_xlfn.XLOOKUP(A56905,Target!B:B,Target!B:B),0)</f>
        <v>0</v>
      </c>
      <c r="E56905" s="7">
        <f t="shared" si="2671"/>
        <v>1.1074773804558902E-2</v>
      </c>
      <c r="F56905" s="6">
        <f t="shared" si="2672"/>
        <v>1.095346663915453E-2</v>
      </c>
      <c r="G56905" s="6">
        <f t="shared" si="2673"/>
        <v>7.580714192868506E-5</v>
      </c>
    </row>
    <row r="56906" spans="1:7" x14ac:dyDescent="0.35">
      <c r="A56906" s="1" t="s">
        <v>56905</v>
      </c>
      <c r="B56906">
        <v>309.93419964440801</v>
      </c>
      <c r="C56906">
        <v>5</v>
      </c>
      <c r="D56906">
        <f>_xlfn.IFNA(_xlfn.XLOOKUP(A56906,Target!B:B,Target!B:B),0)</f>
        <v>0</v>
      </c>
      <c r="E56906" s="7">
        <f t="shared" si="2671"/>
        <v>1.7932046960779262E-2</v>
      </c>
      <c r="F56906" s="6">
        <f t="shared" si="2672"/>
        <v>1.7616153273019242E-2</v>
      </c>
      <c r="G56906" s="6">
        <f t="shared" si="2673"/>
        <v>1.2273961069091637E-4</v>
      </c>
    </row>
    <row r="56907" spans="1:7" x14ac:dyDescent="0.35">
      <c r="A56907" s="1" t="s">
        <v>56906</v>
      </c>
      <c r="B56907">
        <v>320.78424974749402</v>
      </c>
      <c r="C56907">
        <v>4</v>
      </c>
      <c r="D56907">
        <f>_xlfn.IFNA(_xlfn.XLOOKUP(A56907,Target!B:B,Target!B:B),0)</f>
        <v>0</v>
      </c>
      <c r="E56907" s="7">
        <f t="shared" si="2671"/>
        <v>2.0842685636020639E-2</v>
      </c>
      <c r="F56907" s="6">
        <f t="shared" si="2672"/>
        <v>2.041713765430464E-2</v>
      </c>
      <c r="G56907" s="6">
        <f t="shared" si="2673"/>
        <v>1.4265923802268043E-4</v>
      </c>
    </row>
    <row r="56908" spans="1:7" x14ac:dyDescent="0.35">
      <c r="A56908" s="1" t="s">
        <v>56907</v>
      </c>
      <c r="B56908">
        <v>392.30113084870197</v>
      </c>
      <c r="C56908">
        <v>2</v>
      </c>
      <c r="D56908">
        <f>_xlfn.IFNA(_xlfn.XLOOKUP(A56908,Target!B:B,Target!B:B),0)</f>
        <v>0</v>
      </c>
      <c r="E56908" s="7">
        <f t="shared" si="2671"/>
        <v>5.617307602552099E-2</v>
      </c>
      <c r="F56908" s="6">
        <f t="shared" si="2672"/>
        <v>5.3185483800539224E-2</v>
      </c>
      <c r="G56908" s="6">
        <f t="shared" si="2673"/>
        <v>3.8438764418221709E-4</v>
      </c>
    </row>
    <row r="56909" spans="1:7" x14ac:dyDescent="0.35">
      <c r="A56909" s="1" t="s">
        <v>56908</v>
      </c>
      <c r="B56909">
        <v>291.35044269911498</v>
      </c>
      <c r="C56909">
        <v>6</v>
      </c>
      <c r="D56909">
        <f>_xlfn.IFNA(_xlfn.XLOOKUP(A56909,Target!B:B,Target!B:B),0)</f>
        <v>0</v>
      </c>
      <c r="E56909" s="7">
        <f t="shared" si="2671"/>
        <v>1.3859402324457688E-2</v>
      </c>
      <c r="F56909" s="6">
        <f t="shared" si="2672"/>
        <v>1.3669945056170918E-2</v>
      </c>
      <c r="G56909" s="6">
        <f t="shared" si="2673"/>
        <v>9.4866195178687376E-5</v>
      </c>
    </row>
    <row r="56910" spans="1:7" x14ac:dyDescent="0.35">
      <c r="A56910" s="1" t="s">
        <v>56909</v>
      </c>
      <c r="B56910">
        <v>523.61433615869998</v>
      </c>
      <c r="C56910">
        <v>1</v>
      </c>
      <c r="D56910">
        <f>_xlfn.IFNA(_xlfn.XLOOKUP(A56910,Target!B:B,Target!B:B),0)</f>
        <v>0</v>
      </c>
      <c r="E56910" s="7">
        <f t="shared" si="2671"/>
        <v>0.34682666423661451</v>
      </c>
      <c r="F56910" s="6">
        <f t="shared" si="2672"/>
        <v>0.25751395739792315</v>
      </c>
      <c r="G56910" s="6">
        <f t="shared" si="2673"/>
        <v>2.3685948102982954E-3</v>
      </c>
    </row>
    <row r="56911" spans="1:7" x14ac:dyDescent="0.35">
      <c r="A56911" s="1" t="s">
        <v>56910</v>
      </c>
      <c r="B56911">
        <v>307.85118999303199</v>
      </c>
      <c r="C56911">
        <v>5</v>
      </c>
      <c r="D56911">
        <f>_xlfn.IFNA(_xlfn.XLOOKUP(A56911,Target!B:B,Target!B:B),0)</f>
        <v>0</v>
      </c>
      <c r="E56911" s="7">
        <f t="shared" si="2671"/>
        <v>1.7421634566580555E-2</v>
      </c>
      <c r="F56911" s="6">
        <f t="shared" si="2672"/>
        <v>1.7123318371347729E-2</v>
      </c>
      <c r="G56911" s="6">
        <f t="shared" si="2673"/>
        <v>1.1924640391058041E-4</v>
      </c>
    </row>
    <row r="56912" spans="1:7" x14ac:dyDescent="0.35">
      <c r="A56912" s="1" t="s">
        <v>56911</v>
      </c>
      <c r="B56912">
        <v>398.23999786939299</v>
      </c>
      <c r="C56912">
        <v>2</v>
      </c>
      <c r="D56912">
        <f>_xlfn.IFNA(_xlfn.XLOOKUP(A56912,Target!B:B,Target!B:B),0)</f>
        <v>0</v>
      </c>
      <c r="E56912" s="7">
        <f t="shared" si="2671"/>
        <v>6.0993527162335311E-2</v>
      </c>
      <c r="F56912" s="6">
        <f t="shared" si="2672"/>
        <v>5.7487181213503491E-2</v>
      </c>
      <c r="G56912" s="6">
        <f t="shared" si="2673"/>
        <v>4.1735981968498321E-4</v>
      </c>
    </row>
    <row r="56913" spans="1:7" x14ac:dyDescent="0.35">
      <c r="A56913" s="1" t="s">
        <v>56912</v>
      </c>
      <c r="B56913">
        <v>307.85118999303199</v>
      </c>
      <c r="C56913">
        <v>5</v>
      </c>
      <c r="D56913">
        <f>_xlfn.IFNA(_xlfn.XLOOKUP(A56913,Target!B:B,Target!B:B),0)</f>
        <v>0</v>
      </c>
      <c r="E56913" s="7">
        <f t="shared" si="2671"/>
        <v>1.7421634566580555E-2</v>
      </c>
      <c r="F56913" s="6">
        <f t="shared" si="2672"/>
        <v>1.7123318371347729E-2</v>
      </c>
      <c r="G56913" s="6">
        <f t="shared" si="2673"/>
        <v>1.1924640391058041E-4</v>
      </c>
    </row>
    <row r="56914" spans="1:7" x14ac:dyDescent="0.35">
      <c r="A56914" s="1" t="s">
        <v>56913</v>
      </c>
      <c r="B56914">
        <v>291.09420779390001</v>
      </c>
      <c r="C56914">
        <v>6</v>
      </c>
      <c r="D56914">
        <f>_xlfn.IFNA(_xlfn.XLOOKUP(A56914,Target!B:B,Target!B:B),0)</f>
        <v>0</v>
      </c>
      <c r="E56914" s="7">
        <f t="shared" si="2671"/>
        <v>1.3810258705637147E-2</v>
      </c>
      <c r="F56914" s="6">
        <f t="shared" si="2672"/>
        <v>1.362213351763597E-2</v>
      </c>
      <c r="G56914" s="6">
        <f t="shared" si="2673"/>
        <v>9.4529843919008571E-5</v>
      </c>
    </row>
    <row r="56915" spans="1:7" x14ac:dyDescent="0.35">
      <c r="A56915" s="1" t="s">
        <v>56914</v>
      </c>
      <c r="B56915">
        <v>307.85118999303199</v>
      </c>
      <c r="C56915">
        <v>5</v>
      </c>
      <c r="D56915">
        <f>_xlfn.IFNA(_xlfn.XLOOKUP(A56915,Target!B:B,Target!B:B),0)</f>
        <v>0</v>
      </c>
      <c r="E56915" s="7">
        <f t="shared" si="2671"/>
        <v>1.7421634566580555E-2</v>
      </c>
      <c r="F56915" s="6">
        <f t="shared" si="2672"/>
        <v>1.7123318371347729E-2</v>
      </c>
      <c r="G56915" s="6">
        <f t="shared" si="2673"/>
        <v>1.1924640391058041E-4</v>
      </c>
    </row>
    <row r="56916" spans="1:7" x14ac:dyDescent="0.35">
      <c r="A56916" s="1" t="s">
        <v>56915</v>
      </c>
      <c r="B56916">
        <v>320.78424974749402</v>
      </c>
      <c r="C56916">
        <v>4</v>
      </c>
      <c r="D56916">
        <f>_xlfn.IFNA(_xlfn.XLOOKUP(A56916,Target!B:B,Target!B:B),0)</f>
        <v>0</v>
      </c>
      <c r="E56916" s="7">
        <f t="shared" si="2671"/>
        <v>2.0842685636020639E-2</v>
      </c>
      <c r="F56916" s="6">
        <f t="shared" si="2672"/>
        <v>2.041713765430464E-2</v>
      </c>
      <c r="G56916" s="6">
        <f t="shared" si="2673"/>
        <v>1.4265923802268043E-4</v>
      </c>
    </row>
    <row r="56917" spans="1:7" x14ac:dyDescent="0.35">
      <c r="A56917" s="1" t="s">
        <v>56916</v>
      </c>
      <c r="B56917">
        <v>454.998625530428</v>
      </c>
      <c r="C56917">
        <v>2</v>
      </c>
      <c r="D56917">
        <f>_xlfn.IFNA(_xlfn.XLOOKUP(A56917,Target!B:B,Target!B:B),0)</f>
        <v>0</v>
      </c>
      <c r="E56917" s="7">
        <f t="shared" si="2671"/>
        <v>0.13396913011889858</v>
      </c>
      <c r="F56917" s="6">
        <f t="shared" si="2672"/>
        <v>0.11814177878444687</v>
      </c>
      <c r="G56917" s="6">
        <f t="shared" si="2673"/>
        <v>9.1625174396385025E-4</v>
      </c>
    </row>
    <row r="56918" spans="1:7" x14ac:dyDescent="0.35">
      <c r="A56918" s="1" t="s">
        <v>56917</v>
      </c>
      <c r="B56918">
        <v>291.09420779390001</v>
      </c>
      <c r="C56918">
        <v>6</v>
      </c>
      <c r="D56918">
        <f>_xlfn.IFNA(_xlfn.XLOOKUP(A56918,Target!B:B,Target!B:B),0)</f>
        <v>0</v>
      </c>
      <c r="E56918" s="7">
        <f t="shared" si="2671"/>
        <v>1.3810258705637147E-2</v>
      </c>
      <c r="F56918" s="6">
        <f t="shared" si="2672"/>
        <v>1.362213351763597E-2</v>
      </c>
      <c r="G56918" s="6">
        <f t="shared" si="2673"/>
        <v>9.4529843919008571E-5</v>
      </c>
    </row>
    <row r="56919" spans="1:7" x14ac:dyDescent="0.35">
      <c r="A56919" s="1" t="s">
        <v>56918</v>
      </c>
      <c r="B56919">
        <v>274.25055417789798</v>
      </c>
      <c r="C56919">
        <v>6</v>
      </c>
      <c r="D56919">
        <f>_xlfn.IFNA(_xlfn.XLOOKUP(A56919,Target!B:B,Target!B:B),0)</f>
        <v>0</v>
      </c>
      <c r="E56919" s="7">
        <f t="shared" si="2671"/>
        <v>1.0934348578176765E-2</v>
      </c>
      <c r="F56919" s="6">
        <f t="shared" si="2672"/>
        <v>1.0816081769855157E-2</v>
      </c>
      <c r="G56919" s="6">
        <f t="shared" si="2673"/>
        <v>7.4845999200056075E-5</v>
      </c>
    </row>
    <row r="56920" spans="1:7" x14ac:dyDescent="0.35">
      <c r="A56920" s="1" t="s">
        <v>56919</v>
      </c>
      <c r="B56920">
        <v>376.93873030335402</v>
      </c>
      <c r="C56920">
        <v>2</v>
      </c>
      <c r="D56920">
        <f>_xlfn.IFNA(_xlfn.XLOOKUP(A56920,Target!B:B,Target!B:B),0)</f>
        <v>0</v>
      </c>
      <c r="E56920" s="7">
        <f t="shared" si="2671"/>
        <v>4.5398064652318076E-2</v>
      </c>
      <c r="F56920" s="6">
        <f t="shared" si="2672"/>
        <v>4.3426581880478876E-2</v>
      </c>
      <c r="G56920" s="6">
        <f t="shared" si="2673"/>
        <v>3.1067805285824133E-4</v>
      </c>
    </row>
    <row r="56921" spans="1:7" x14ac:dyDescent="0.35">
      <c r="A56921" s="1" t="s">
        <v>56920</v>
      </c>
      <c r="B56921">
        <v>278.41738294465301</v>
      </c>
      <c r="C56921">
        <v>6</v>
      </c>
      <c r="D56921">
        <f>_xlfn.IFNA(_xlfn.XLOOKUP(A56921,Target!B:B,Target!B:B),0)</f>
        <v>0</v>
      </c>
      <c r="E56921" s="7">
        <f t="shared" si="2671"/>
        <v>1.1584564812062213E-2</v>
      </c>
      <c r="F56921" s="6">
        <f t="shared" si="2672"/>
        <v>1.1451899539624222E-2</v>
      </c>
      <c r="G56921" s="6">
        <f t="shared" si="2673"/>
        <v>7.9296399178448144E-5</v>
      </c>
    </row>
    <row r="56922" spans="1:7" x14ac:dyDescent="0.35">
      <c r="A56922" s="1" t="s">
        <v>56921</v>
      </c>
      <c r="B56922">
        <v>411.75064928126699</v>
      </c>
      <c r="C56922">
        <v>2</v>
      </c>
      <c r="D56922">
        <f>_xlfn.IFNA(_xlfn.XLOOKUP(A56922,Target!B:B,Target!B:B),0)</f>
        <v>0</v>
      </c>
      <c r="E56922" s="7">
        <f t="shared" si="2671"/>
        <v>7.3557333159041158E-2</v>
      </c>
      <c r="F56922" s="6">
        <f t="shared" si="2672"/>
        <v>6.8517377588574568E-2</v>
      </c>
      <c r="G56922" s="6">
        <f t="shared" si="2673"/>
        <v>5.032867860466409E-4</v>
      </c>
    </row>
    <row r="56923" spans="1:7" x14ac:dyDescent="0.35">
      <c r="A56923" s="1" t="s">
        <v>56922</v>
      </c>
      <c r="B56923">
        <v>320.44402759215802</v>
      </c>
      <c r="C56923">
        <v>4</v>
      </c>
      <c r="D56923">
        <f>_xlfn.IFNA(_xlfn.XLOOKUP(A56923,Target!B:B,Target!B:B),0)</f>
        <v>0</v>
      </c>
      <c r="E56923" s="7">
        <f t="shared" si="2671"/>
        <v>2.0744612975213045E-2</v>
      </c>
      <c r="F56923" s="6">
        <f t="shared" si="2672"/>
        <v>2.0323019795076669E-2</v>
      </c>
      <c r="G56923" s="6">
        <f t="shared" si="2673"/>
        <v>1.4198806806142871E-4</v>
      </c>
    </row>
    <row r="56924" spans="1:7" x14ac:dyDescent="0.35">
      <c r="A56924" s="1" t="s">
        <v>56923</v>
      </c>
      <c r="B56924">
        <v>307.85118999303199</v>
      </c>
      <c r="C56924">
        <v>5</v>
      </c>
      <c r="D56924">
        <f>_xlfn.IFNA(_xlfn.XLOOKUP(A56924,Target!B:B,Target!B:B),0)</f>
        <v>0</v>
      </c>
      <c r="E56924" s="7">
        <f t="shared" si="2671"/>
        <v>1.7421634566580555E-2</v>
      </c>
      <c r="F56924" s="6">
        <f t="shared" si="2672"/>
        <v>1.7123318371347729E-2</v>
      </c>
      <c r="G56924" s="6">
        <f t="shared" si="2673"/>
        <v>1.1924640391058041E-4</v>
      </c>
    </row>
    <row r="56925" spans="1:7" x14ac:dyDescent="0.35">
      <c r="A56925" s="1" t="s">
        <v>56924</v>
      </c>
      <c r="B56925">
        <v>475.86361656653798</v>
      </c>
      <c r="C56925">
        <v>1</v>
      </c>
      <c r="D56925">
        <f>_xlfn.IFNA(_xlfn.XLOOKUP(A56925,Target!B:B,Target!B:B),0)</f>
        <v>0</v>
      </c>
      <c r="E56925" s="7">
        <f t="shared" si="2671"/>
        <v>0.1789058330993972</v>
      </c>
      <c r="F56925" s="6">
        <f t="shared" si="2672"/>
        <v>0.15175582991988901</v>
      </c>
      <c r="G56925" s="6">
        <f t="shared" si="2673"/>
        <v>1.2232102857830625E-3</v>
      </c>
    </row>
    <row r="56926" spans="1:7" x14ac:dyDescent="0.35">
      <c r="A56926" s="1" t="s">
        <v>56925</v>
      </c>
      <c r="B56926">
        <v>532.40226393381295</v>
      </c>
      <c r="C56926">
        <v>1</v>
      </c>
      <c r="D56926">
        <f>_xlfn.IFNA(_xlfn.XLOOKUP(A56926,Target!B:B,Target!B:B),0)</f>
        <v>0</v>
      </c>
      <c r="E56926" s="7">
        <f t="shared" si="2671"/>
        <v>0.39176088861369035</v>
      </c>
      <c r="F56926" s="6">
        <f t="shared" si="2672"/>
        <v>0.28148577231820093</v>
      </c>
      <c r="G56926" s="6">
        <f t="shared" si="2673"/>
        <v>2.6746448248006951E-3</v>
      </c>
    </row>
    <row r="56927" spans="1:7" x14ac:dyDescent="0.35">
      <c r="A56927" s="1" t="s">
        <v>56926</v>
      </c>
      <c r="B56927">
        <v>349.018662490802</v>
      </c>
      <c r="C56927">
        <v>3</v>
      </c>
      <c r="D56927">
        <f>_xlfn.IFNA(_xlfn.XLOOKUP(A56927,Target!B:B,Target!B:B),0)</f>
        <v>0</v>
      </c>
      <c r="E56927" s="7">
        <f t="shared" si="2671"/>
        <v>3.0827746647692437E-2</v>
      </c>
      <c r="F56927" s="6">
        <f t="shared" si="2672"/>
        <v>2.9905817677052249E-2</v>
      </c>
      <c r="G56927" s="6">
        <f t="shared" si="2673"/>
        <v>2.109882756425951E-4</v>
      </c>
    </row>
    <row r="56928" spans="1:7" x14ac:dyDescent="0.35">
      <c r="A56928" s="1" t="s">
        <v>56927</v>
      </c>
      <c r="B56928">
        <v>307.85118999303199</v>
      </c>
      <c r="C56928">
        <v>5</v>
      </c>
      <c r="D56928">
        <f>_xlfn.IFNA(_xlfn.XLOOKUP(A56928,Target!B:B,Target!B:B),0)</f>
        <v>0</v>
      </c>
      <c r="E56928" s="7">
        <f t="shared" si="2671"/>
        <v>1.7421634566580555E-2</v>
      </c>
      <c r="F56928" s="6">
        <f t="shared" si="2672"/>
        <v>1.7123318371347729E-2</v>
      </c>
      <c r="G56928" s="6">
        <f t="shared" si="2673"/>
        <v>1.1924640391058041E-4</v>
      </c>
    </row>
    <row r="56929" spans="1:7" x14ac:dyDescent="0.35">
      <c r="A56929" s="1" t="s">
        <v>56928</v>
      </c>
      <c r="B56929">
        <v>182.19700401955799</v>
      </c>
      <c r="C56929">
        <v>6</v>
      </c>
      <c r="D56929">
        <f>_xlfn.IFNA(_xlfn.XLOOKUP(A56929,Target!B:B,Target!B:B),0)</f>
        <v>0</v>
      </c>
      <c r="E56929" s="7">
        <f t="shared" si="2671"/>
        <v>3.0519352729337051E-3</v>
      </c>
      <c r="F56929" s="6">
        <f t="shared" si="2672"/>
        <v>3.0426493041990632E-3</v>
      </c>
      <c r="G56929" s="6">
        <f t="shared" si="2673"/>
        <v>2.0891731116617538E-5</v>
      </c>
    </row>
    <row r="56930" spans="1:7" x14ac:dyDescent="0.35">
      <c r="A56930" s="1" t="s">
        <v>56929</v>
      </c>
      <c r="B56930">
        <v>561.63809381513397</v>
      </c>
      <c r="C56930">
        <v>1</v>
      </c>
      <c r="D56930">
        <f>_xlfn.IFNA(_xlfn.XLOOKUP(A56930,Target!B:B,Target!B:B),0)</f>
        <v>0</v>
      </c>
      <c r="E56930" s="7">
        <f t="shared" si="2671"/>
        <v>0.58754117973228348</v>
      </c>
      <c r="F56930" s="6">
        <f t="shared" si="2672"/>
        <v>0.37009507988407842</v>
      </c>
      <c r="G56930" s="6">
        <f t="shared" si="2673"/>
        <v>4.0059289880630599E-3</v>
      </c>
    </row>
    <row r="56931" spans="1:7" x14ac:dyDescent="0.35">
      <c r="A56931" s="1" t="s">
        <v>56930</v>
      </c>
      <c r="B56931">
        <v>561.63809381513397</v>
      </c>
      <c r="C56931">
        <v>1</v>
      </c>
      <c r="D56931">
        <f>_xlfn.IFNA(_xlfn.XLOOKUP(A56931,Target!B:B,Target!B:B),0)</f>
        <v>0</v>
      </c>
      <c r="E56931" s="7">
        <f t="shared" si="2671"/>
        <v>0.58754117973228348</v>
      </c>
      <c r="F56931" s="6">
        <f t="shared" si="2672"/>
        <v>0.37009507988407842</v>
      </c>
      <c r="G56931" s="6">
        <f t="shared" si="2673"/>
        <v>4.0059289880630599E-3</v>
      </c>
    </row>
    <row r="56932" spans="1:7" x14ac:dyDescent="0.35">
      <c r="A56932" s="1" t="s">
        <v>56931</v>
      </c>
      <c r="B56932">
        <v>519.14114195274897</v>
      </c>
      <c r="C56932">
        <v>1</v>
      </c>
      <c r="D56932">
        <f>_xlfn.IFNA(_xlfn.XLOOKUP(A56932,Target!B:B,Target!B:B),0)</f>
        <v>0</v>
      </c>
      <c r="E56932" s="7">
        <f t="shared" si="2671"/>
        <v>0.3259726523683264</v>
      </c>
      <c r="F56932" s="6">
        <f t="shared" si="2672"/>
        <v>0.24583663304526304</v>
      </c>
      <c r="G56932" s="6">
        <f t="shared" si="2673"/>
        <v>2.2264929121221053E-3</v>
      </c>
    </row>
    <row r="56933" spans="1:7" x14ac:dyDescent="0.35">
      <c r="A56933" s="1" t="s">
        <v>56932</v>
      </c>
      <c r="B56933">
        <v>307.85118999303199</v>
      </c>
      <c r="C56933">
        <v>5</v>
      </c>
      <c r="D56933">
        <f>_xlfn.IFNA(_xlfn.XLOOKUP(A56933,Target!B:B,Target!B:B),0)</f>
        <v>0</v>
      </c>
      <c r="E56933" s="7">
        <f t="shared" si="2671"/>
        <v>1.7421634566580555E-2</v>
      </c>
      <c r="F56933" s="6">
        <f t="shared" si="2672"/>
        <v>1.7123318371347729E-2</v>
      </c>
      <c r="G56933" s="6">
        <f t="shared" si="2673"/>
        <v>1.1924640391058041E-4</v>
      </c>
    </row>
    <row r="56934" spans="1:7" x14ac:dyDescent="0.35">
      <c r="A56934" s="1" t="s">
        <v>56933</v>
      </c>
      <c r="B56934">
        <v>259.13367876574699</v>
      </c>
      <c r="C56934">
        <v>6</v>
      </c>
      <c r="D56934">
        <f>_xlfn.IFNA(_xlfn.XLOOKUP(A56934,Target!B:B,Target!B:B),0)</f>
        <v>0</v>
      </c>
      <c r="E56934" s="7">
        <f t="shared" si="2671"/>
        <v>8.8670724291173789E-3</v>
      </c>
      <c r="F56934" s="6">
        <f t="shared" si="2672"/>
        <v>8.7891385014355894E-3</v>
      </c>
      <c r="G56934" s="6">
        <f t="shared" si="2673"/>
        <v>6.0696280401715386E-5</v>
      </c>
    </row>
    <row r="56935" spans="1:7" x14ac:dyDescent="0.35">
      <c r="A56935" s="1" t="s">
        <v>56934</v>
      </c>
      <c r="B56935">
        <v>517.14003952806604</v>
      </c>
      <c r="C56935">
        <v>1</v>
      </c>
      <c r="D56935">
        <f>_xlfn.IFNA(_xlfn.XLOOKUP(A56935,Target!B:B,Target!B:B),0)</f>
        <v>0</v>
      </c>
      <c r="E56935" s="7">
        <f t="shared" si="2671"/>
        <v>0.3170540675199901</v>
      </c>
      <c r="F56935" s="6">
        <f t="shared" si="2672"/>
        <v>0.24072972806424131</v>
      </c>
      <c r="G56935" s="6">
        <f t="shared" si="2673"/>
        <v>2.1657081776349104E-3</v>
      </c>
    </row>
    <row r="56936" spans="1:7" x14ac:dyDescent="0.35">
      <c r="A56936" s="1" t="s">
        <v>56935</v>
      </c>
      <c r="B56936">
        <v>603.22738519390703</v>
      </c>
      <c r="C56936">
        <v>1</v>
      </c>
      <c r="D56936">
        <f>_xlfn.IFNA(_xlfn.XLOOKUP(A56936,Target!B:B,Target!B:B),0)</f>
        <v>0</v>
      </c>
      <c r="E56936" s="7">
        <f t="shared" si="2671"/>
        <v>1.0457570354266135</v>
      </c>
      <c r="F56936" s="6">
        <f t="shared" si="2672"/>
        <v>0.51118339925862011</v>
      </c>
      <c r="G56936" s="6">
        <f t="shared" si="2673"/>
        <v>7.1078955052725889E-3</v>
      </c>
    </row>
    <row r="56937" spans="1:7" x14ac:dyDescent="0.35">
      <c r="A56937" s="1" t="s">
        <v>56936</v>
      </c>
      <c r="B56937">
        <v>288.56748581412597</v>
      </c>
      <c r="C56937">
        <v>6</v>
      </c>
      <c r="D56937">
        <f>_xlfn.IFNA(_xlfn.XLOOKUP(A56937,Target!B:B,Target!B:B),0)</f>
        <v>0</v>
      </c>
      <c r="E56937" s="7">
        <f t="shared" si="2671"/>
        <v>1.3334889833292351E-2</v>
      </c>
      <c r="F56937" s="6">
        <f t="shared" si="2672"/>
        <v>1.3159410543424732E-2</v>
      </c>
      <c r="G56937" s="6">
        <f t="shared" si="2673"/>
        <v>9.1276288382984632E-5</v>
      </c>
    </row>
    <row r="56938" spans="1:7" x14ac:dyDescent="0.35">
      <c r="A56938" s="1" t="s">
        <v>56937</v>
      </c>
      <c r="B56938">
        <v>307.85118999303199</v>
      </c>
      <c r="C56938">
        <v>5</v>
      </c>
      <c r="D56938">
        <f>_xlfn.IFNA(_xlfn.XLOOKUP(A56938,Target!B:B,Target!B:B),0)</f>
        <v>0</v>
      </c>
      <c r="E56938" s="7">
        <f t="shared" si="2671"/>
        <v>1.7421634566580555E-2</v>
      </c>
      <c r="F56938" s="6">
        <f t="shared" si="2672"/>
        <v>1.7123318371347729E-2</v>
      </c>
      <c r="G56938" s="6">
        <f t="shared" si="2673"/>
        <v>1.1924640391058041E-4</v>
      </c>
    </row>
    <row r="56939" spans="1:7" x14ac:dyDescent="0.35">
      <c r="A56939" s="1" t="s">
        <v>56938</v>
      </c>
      <c r="B56939">
        <v>306.93069201353597</v>
      </c>
      <c r="C56939">
        <v>5</v>
      </c>
      <c r="D56939">
        <f>_xlfn.IFNA(_xlfn.XLOOKUP(A56939,Target!B:B,Target!B:B),0)</f>
        <v>0</v>
      </c>
      <c r="E56939" s="7">
        <f t="shared" si="2671"/>
        <v>1.7200732810831017E-2</v>
      </c>
      <c r="F56939" s="6">
        <f t="shared" si="2672"/>
        <v>1.69098706440175E-2</v>
      </c>
      <c r="G56939" s="6">
        <f t="shared" si="2673"/>
        <v>1.1773456880942414E-4</v>
      </c>
    </row>
    <row r="56940" spans="1:7" x14ac:dyDescent="0.35">
      <c r="A56940" s="1" t="s">
        <v>56939</v>
      </c>
      <c r="B56940">
        <v>320.78424974749402</v>
      </c>
      <c r="C56940">
        <v>4</v>
      </c>
      <c r="D56940">
        <f>_xlfn.IFNA(_xlfn.XLOOKUP(A56940,Target!B:B,Target!B:B),0)</f>
        <v>0</v>
      </c>
      <c r="E56940" s="7">
        <f t="shared" si="2671"/>
        <v>2.0842685636020639E-2</v>
      </c>
      <c r="F56940" s="6">
        <f t="shared" si="2672"/>
        <v>2.041713765430464E-2</v>
      </c>
      <c r="G56940" s="6">
        <f t="shared" si="2673"/>
        <v>1.4265923802268043E-4</v>
      </c>
    </row>
    <row r="56941" spans="1:7" x14ac:dyDescent="0.35">
      <c r="A56941" s="1" t="s">
        <v>56940</v>
      </c>
      <c r="B56941">
        <v>306.93069201353597</v>
      </c>
      <c r="C56941">
        <v>5</v>
      </c>
      <c r="D56941">
        <f>_xlfn.IFNA(_xlfn.XLOOKUP(A56941,Target!B:B,Target!B:B),0)</f>
        <v>0</v>
      </c>
      <c r="E56941" s="7">
        <f t="shared" si="2671"/>
        <v>1.7200732810831017E-2</v>
      </c>
      <c r="F56941" s="6">
        <f t="shared" si="2672"/>
        <v>1.69098706440175E-2</v>
      </c>
      <c r="G56941" s="6">
        <f t="shared" si="2673"/>
        <v>1.1773456880942414E-4</v>
      </c>
    </row>
    <row r="56942" spans="1:7" x14ac:dyDescent="0.35">
      <c r="A56942" s="1" t="s">
        <v>56941</v>
      </c>
      <c r="B56942">
        <v>413.74690203061903</v>
      </c>
      <c r="C56942">
        <v>2</v>
      </c>
      <c r="D56942">
        <f>_xlfn.IFNA(_xlfn.XLOOKUP(A56942,Target!B:B,Target!B:B),0)</f>
        <v>0</v>
      </c>
      <c r="E56942" s="7">
        <f t="shared" si="2671"/>
        <v>7.5621382796840997E-2</v>
      </c>
      <c r="F56942" s="6">
        <f t="shared" si="2672"/>
        <v>7.0304834030176733E-2</v>
      </c>
      <c r="G56942" s="6">
        <f t="shared" si="2673"/>
        <v>5.1740191749768234E-4</v>
      </c>
    </row>
    <row r="56943" spans="1:7" x14ac:dyDescent="0.35">
      <c r="A56943" s="1" t="s">
        <v>56942</v>
      </c>
      <c r="B56943">
        <v>307.85118999303199</v>
      </c>
      <c r="C56943">
        <v>5</v>
      </c>
      <c r="D56943">
        <f>_xlfn.IFNA(_xlfn.XLOOKUP(A56943,Target!B:B,Target!B:B),0)</f>
        <v>0</v>
      </c>
      <c r="E56943" s="7">
        <f t="shared" si="2671"/>
        <v>1.7421634566580555E-2</v>
      </c>
      <c r="F56943" s="6">
        <f t="shared" si="2672"/>
        <v>1.7123318371347729E-2</v>
      </c>
      <c r="G56943" s="6">
        <f t="shared" si="2673"/>
        <v>1.1924640391058041E-4</v>
      </c>
    </row>
    <row r="56944" spans="1:7" x14ac:dyDescent="0.35">
      <c r="A56944" s="1" t="s">
        <v>56943</v>
      </c>
      <c r="B56944">
        <v>307.85118999303199</v>
      </c>
      <c r="C56944">
        <v>5</v>
      </c>
      <c r="D56944">
        <f>_xlfn.IFNA(_xlfn.XLOOKUP(A56944,Target!B:B,Target!B:B),0)</f>
        <v>0</v>
      </c>
      <c r="E56944" s="7">
        <f t="shared" si="2671"/>
        <v>1.7421634566580555E-2</v>
      </c>
      <c r="F56944" s="6">
        <f t="shared" si="2672"/>
        <v>1.7123318371347729E-2</v>
      </c>
      <c r="G56944" s="6">
        <f t="shared" si="2673"/>
        <v>1.1924640391058041E-4</v>
      </c>
    </row>
    <row r="56945" spans="1:7" x14ac:dyDescent="0.35">
      <c r="A56945" s="1" t="s">
        <v>56944</v>
      </c>
      <c r="B56945">
        <v>265.67273283537202</v>
      </c>
      <c r="C56945">
        <v>6</v>
      </c>
      <c r="D56945">
        <f>_xlfn.IFNA(_xlfn.XLOOKUP(A56945,Target!B:B,Target!B:B),0)</f>
        <v>0</v>
      </c>
      <c r="E56945" s="7">
        <f t="shared" si="2671"/>
        <v>9.7084362749772137E-3</v>
      </c>
      <c r="F56945" s="6">
        <f t="shared" si="2672"/>
        <v>9.6150887981026889E-3</v>
      </c>
      <c r="G56945" s="6">
        <f t="shared" si="2673"/>
        <v>6.6455144176422171E-5</v>
      </c>
    </row>
    <row r="56946" spans="1:7" x14ac:dyDescent="0.35">
      <c r="A56946" s="1" t="s">
        <v>56945</v>
      </c>
      <c r="B56946">
        <v>307.85118999303199</v>
      </c>
      <c r="C56946">
        <v>5</v>
      </c>
      <c r="D56946">
        <f>_xlfn.IFNA(_xlfn.XLOOKUP(A56946,Target!B:B,Target!B:B),0)</f>
        <v>0</v>
      </c>
      <c r="E56946" s="7">
        <f t="shared" si="2671"/>
        <v>1.7421634566580555E-2</v>
      </c>
      <c r="F56946" s="6">
        <f t="shared" si="2672"/>
        <v>1.7123318371347729E-2</v>
      </c>
      <c r="G56946" s="6">
        <f t="shared" si="2673"/>
        <v>1.1924640391058041E-4</v>
      </c>
    </row>
    <row r="56947" spans="1:7" x14ac:dyDescent="0.35">
      <c r="A56947" s="1" t="s">
        <v>56946</v>
      </c>
      <c r="B56947">
        <v>418.50111034191502</v>
      </c>
      <c r="C56947">
        <v>2</v>
      </c>
      <c r="D56947">
        <f>_xlfn.IFNA(_xlfn.XLOOKUP(A56947,Target!B:B,Target!B:B),0)</f>
        <v>0</v>
      </c>
      <c r="E56947" s="7">
        <f t="shared" si="2671"/>
        <v>8.077329521689261E-2</v>
      </c>
      <c r="F56947" s="6">
        <f t="shared" si="2672"/>
        <v>7.4736575722555099E-2</v>
      </c>
      <c r="G56947" s="6">
        <f t="shared" si="2673"/>
        <v>5.5263185069575054E-4</v>
      </c>
    </row>
    <row r="56948" spans="1:7" x14ac:dyDescent="0.35">
      <c r="A56948" s="1" t="s">
        <v>56947</v>
      </c>
      <c r="B56948">
        <v>361.78798991456</v>
      </c>
      <c r="C56948">
        <v>3</v>
      </c>
      <c r="D56948">
        <f>_xlfn.IFNA(_xlfn.XLOOKUP(A56948,Target!B:B,Target!B:B),0)</f>
        <v>0</v>
      </c>
      <c r="E56948" s="7">
        <f t="shared" si="2671"/>
        <v>3.6797710025006994E-2</v>
      </c>
      <c r="F56948" s="6">
        <f t="shared" si="2672"/>
        <v>3.5491696855811328E-2</v>
      </c>
      <c r="G56948" s="6">
        <f t="shared" si="2673"/>
        <v>2.5183703053347975E-4</v>
      </c>
    </row>
    <row r="56949" spans="1:7" x14ac:dyDescent="0.35">
      <c r="A56949" s="1" t="s">
        <v>56948</v>
      </c>
      <c r="B56949">
        <v>343.05311990995898</v>
      </c>
      <c r="C56949">
        <v>4</v>
      </c>
      <c r="D56949">
        <f>_xlfn.IFNA(_xlfn.XLOOKUP(A56949,Target!B:B,Target!B:B),0)</f>
        <v>0</v>
      </c>
      <c r="E56949" s="7">
        <f t="shared" si="2671"/>
        <v>2.8380865531922275E-2</v>
      </c>
      <c r="F56949" s="6">
        <f t="shared" si="2672"/>
        <v>2.7597621156868146E-2</v>
      </c>
      <c r="G56949" s="6">
        <f t="shared" si="2673"/>
        <v>1.9424482203377486E-4</v>
      </c>
    </row>
    <row r="56950" spans="1:7" x14ac:dyDescent="0.35">
      <c r="A56950" s="1" t="s">
        <v>56949</v>
      </c>
      <c r="B56950">
        <v>414.07648208902901</v>
      </c>
      <c r="C56950">
        <v>2</v>
      </c>
      <c r="D56950">
        <f>_xlfn.IFNA(_xlfn.XLOOKUP(A56950,Target!B:B,Target!B:B),0)</f>
        <v>0</v>
      </c>
      <c r="E56950" s="7">
        <f t="shared" si="2671"/>
        <v>7.5967683609087913E-2</v>
      </c>
      <c r="F56950" s="6">
        <f t="shared" si="2672"/>
        <v>7.0604056949249316E-2</v>
      </c>
      <c r="G56950" s="6">
        <f t="shared" si="2673"/>
        <v>5.1977007802284818E-4</v>
      </c>
    </row>
    <row r="56951" spans="1:7" x14ac:dyDescent="0.35">
      <c r="A56951" s="1" t="s">
        <v>56950</v>
      </c>
      <c r="B56951">
        <v>347.93443218060202</v>
      </c>
      <c r="C56951">
        <v>4</v>
      </c>
      <c r="D56951">
        <f>_xlfn.IFNA(_xlfn.XLOOKUP(A56951,Target!B:B,Target!B:B),0)</f>
        <v>0</v>
      </c>
      <c r="E56951" s="7">
        <f t="shared" si="2671"/>
        <v>3.036785130495441E-2</v>
      </c>
      <c r="F56951" s="6">
        <f t="shared" si="2672"/>
        <v>2.9472824939650089E-2</v>
      </c>
      <c r="G56951" s="6">
        <f t="shared" si="2673"/>
        <v>2.0784135870840711E-4</v>
      </c>
    </row>
    <row r="56952" spans="1:7" x14ac:dyDescent="0.35">
      <c r="A56952" s="1" t="s">
        <v>56951</v>
      </c>
      <c r="B56952">
        <v>468.93377999005401</v>
      </c>
      <c r="C56952">
        <v>1</v>
      </c>
      <c r="D56952">
        <f>_xlfn.IFNA(_xlfn.XLOOKUP(A56952,Target!B:B,Target!B:B),0)</f>
        <v>0</v>
      </c>
      <c r="E56952" s="7">
        <f t="shared" si="2671"/>
        <v>0.16251847078041298</v>
      </c>
      <c r="F56952" s="6">
        <f t="shared" si="2672"/>
        <v>0.13979861384164705</v>
      </c>
      <c r="G56952" s="6">
        <f t="shared" si="2673"/>
        <v>1.1112915531846671E-3</v>
      </c>
    </row>
    <row r="56953" spans="1:7" x14ac:dyDescent="0.35">
      <c r="A56953" s="1" t="s">
        <v>56952</v>
      </c>
      <c r="B56953">
        <v>381.665769553838</v>
      </c>
      <c r="C56953">
        <v>2</v>
      </c>
      <c r="D56953">
        <f>_xlfn.IFNA(_xlfn.XLOOKUP(A56953,Target!B:B,Target!B:B),0)</f>
        <v>0</v>
      </c>
      <c r="E56953" s="7">
        <f t="shared" si="2671"/>
        <v>4.8472670967145491E-2</v>
      </c>
      <c r="F56953" s="6">
        <f t="shared" si="2672"/>
        <v>4.623169712419184E-2</v>
      </c>
      <c r="G56953" s="6">
        <f t="shared" si="2673"/>
        <v>3.3171189769481897E-4</v>
      </c>
    </row>
    <row r="56954" spans="1:7" x14ac:dyDescent="0.35">
      <c r="A56954" s="1" t="s">
        <v>56953</v>
      </c>
      <c r="B56954">
        <v>307.85118999303199</v>
      </c>
      <c r="C56954">
        <v>5</v>
      </c>
      <c r="D56954">
        <f>_xlfn.IFNA(_xlfn.XLOOKUP(A56954,Target!B:B,Target!B:B),0)</f>
        <v>0</v>
      </c>
      <c r="E56954" s="7">
        <f t="shared" si="2671"/>
        <v>1.7421634566580555E-2</v>
      </c>
      <c r="F56954" s="6">
        <f t="shared" si="2672"/>
        <v>1.7123318371347729E-2</v>
      </c>
      <c r="G56954" s="6">
        <f t="shared" si="2673"/>
        <v>1.1924640391058041E-4</v>
      </c>
    </row>
    <row r="56955" spans="1:7" x14ac:dyDescent="0.35">
      <c r="A56955" s="1" t="s">
        <v>56954</v>
      </c>
      <c r="B56955">
        <v>445.63724344486201</v>
      </c>
      <c r="C56955">
        <v>2</v>
      </c>
      <c r="D56955">
        <f>_xlfn.IFNA(_xlfn.XLOOKUP(A56955,Target!B:B,Target!B:B),0)</f>
        <v>0</v>
      </c>
      <c r="E56955" s="7">
        <f t="shared" si="2671"/>
        <v>0.11766399812563291</v>
      </c>
      <c r="F56955" s="6">
        <f t="shared" si="2672"/>
        <v>0.10527671851554676</v>
      </c>
      <c r="G56955" s="6">
        <f t="shared" si="2673"/>
        <v>8.0482621014896054E-4</v>
      </c>
    </row>
    <row r="56956" spans="1:7" x14ac:dyDescent="0.35">
      <c r="A56956" s="1" t="s">
        <v>56955</v>
      </c>
      <c r="B56956">
        <v>375.20124232748498</v>
      </c>
      <c r="C56956">
        <v>2</v>
      </c>
      <c r="D56956">
        <f>_xlfn.IFNA(_xlfn.XLOOKUP(A56956,Target!B:B,Target!B:B),0)</f>
        <v>0</v>
      </c>
      <c r="E56956" s="7">
        <f t="shared" si="2671"/>
        <v>4.4317639360794372E-2</v>
      </c>
      <c r="F56956" s="6">
        <f t="shared" si="2672"/>
        <v>4.2436934597715248E-2</v>
      </c>
      <c r="G56956" s="6">
        <f t="shared" si="2673"/>
        <v>3.0328649055457141E-4</v>
      </c>
    </row>
    <row r="56957" spans="1:7" x14ac:dyDescent="0.35">
      <c r="A56957" s="1" t="s">
        <v>56956</v>
      </c>
      <c r="B56957">
        <v>362.38206537493198</v>
      </c>
      <c r="C56957">
        <v>3</v>
      </c>
      <c r="D56957">
        <f>_xlfn.IFNA(_xlfn.XLOOKUP(A56957,Target!B:B,Target!B:B),0)</f>
        <v>0</v>
      </c>
      <c r="E56957" s="7">
        <f t="shared" si="2671"/>
        <v>3.7102013866841317E-2</v>
      </c>
      <c r="F56957" s="6">
        <f t="shared" si="2672"/>
        <v>3.5774700435212137E-2</v>
      </c>
      <c r="G56957" s="6">
        <f t="shared" si="2673"/>
        <v>2.5391910348777767E-4</v>
      </c>
    </row>
    <row r="56958" spans="1:7" x14ac:dyDescent="0.35">
      <c r="A56958" s="1" t="s">
        <v>56957</v>
      </c>
      <c r="B56958">
        <v>571.32482278233704</v>
      </c>
      <c r="C56958">
        <v>1</v>
      </c>
      <c r="D56958">
        <f>_xlfn.IFNA(_xlfn.XLOOKUP(A56958,Target!B:B,Target!B:B),0)</f>
        <v>0</v>
      </c>
      <c r="E56958" s="7">
        <f t="shared" si="2671"/>
        <v>0.67198291370961227</v>
      </c>
      <c r="F56958" s="6">
        <f t="shared" si="2672"/>
        <v>0.40190776364974345</v>
      </c>
      <c r="G56958" s="6">
        <f t="shared" si="2673"/>
        <v>4.5790269514847199E-3</v>
      </c>
    </row>
    <row r="56959" spans="1:7" x14ac:dyDescent="0.35">
      <c r="A56959" s="1" t="s">
        <v>56958</v>
      </c>
      <c r="B56959">
        <v>571.32482278233704</v>
      </c>
      <c r="C56959">
        <v>1</v>
      </c>
      <c r="D56959">
        <f>_xlfn.IFNA(_xlfn.XLOOKUP(A56959,Target!B:B,Target!B:B),0)</f>
        <v>0</v>
      </c>
      <c r="E56959" s="7">
        <f t="shared" si="2671"/>
        <v>0.67198291370961227</v>
      </c>
      <c r="F56959" s="6">
        <f t="shared" si="2672"/>
        <v>0.40190776364974345</v>
      </c>
      <c r="G56959" s="6">
        <f t="shared" si="2673"/>
        <v>4.5790269514847199E-3</v>
      </c>
    </row>
    <row r="56960" spans="1:7" x14ac:dyDescent="0.35">
      <c r="A56960" s="1" t="s">
        <v>56959</v>
      </c>
      <c r="B56960">
        <v>261.66040074552097</v>
      </c>
      <c r="C56960">
        <v>6</v>
      </c>
      <c r="D56960">
        <f>_xlfn.IFNA(_xlfn.XLOOKUP(A56960,Target!B:B,Target!B:B),0)</f>
        <v>0</v>
      </c>
      <c r="E56960" s="7">
        <f t="shared" si="2671"/>
        <v>9.1831702952658804E-3</v>
      </c>
      <c r="F56960" s="6">
        <f t="shared" si="2672"/>
        <v>9.0996070540683149E-3</v>
      </c>
      <c r="G56960" s="6">
        <f t="shared" si="2673"/>
        <v>6.2859875978962519E-5</v>
      </c>
    </row>
    <row r="56961" spans="1:7" x14ac:dyDescent="0.35">
      <c r="A56961" s="1" t="s">
        <v>56960</v>
      </c>
      <c r="B56961">
        <v>359.81010210909102</v>
      </c>
      <c r="C56961">
        <v>3</v>
      </c>
      <c r="D56961">
        <f>_xlfn.IFNA(_xlfn.XLOOKUP(A56961,Target!B:B,Target!B:B),0)</f>
        <v>0</v>
      </c>
      <c r="E56961" s="7">
        <f t="shared" si="2671"/>
        <v>3.5802447913491194E-2</v>
      </c>
      <c r="F56961" s="6">
        <f t="shared" si="2672"/>
        <v>3.4564938503100939E-2</v>
      </c>
      <c r="G56961" s="6">
        <f t="shared" si="2673"/>
        <v>2.4502730134084869E-4</v>
      </c>
    </row>
    <row r="56962" spans="1:7" x14ac:dyDescent="0.35">
      <c r="A56962" s="1" t="s">
        <v>56961</v>
      </c>
      <c r="B56962">
        <v>354.77165014327198</v>
      </c>
      <c r="C56962">
        <v>3</v>
      </c>
      <c r="D56962">
        <f>_xlfn.IFNA(_xlfn.XLOOKUP(A56962,Target!B:B,Target!B:B),0)</f>
        <v>0</v>
      </c>
      <c r="E56962" s="7">
        <f t="shared" si="2671"/>
        <v>3.3387063114562708E-2</v>
      </c>
      <c r="F56962" s="6">
        <f t="shared" si="2672"/>
        <v>3.2308381153849819E-2</v>
      </c>
      <c r="G56962" s="6">
        <f t="shared" si="2673"/>
        <v>2.2850049887840039E-4</v>
      </c>
    </row>
    <row r="56963" spans="1:7" x14ac:dyDescent="0.35">
      <c r="A56963" s="1" t="s">
        <v>56962</v>
      </c>
      <c r="B56963">
        <v>487.56148159142498</v>
      </c>
      <c r="C56963">
        <v>1</v>
      </c>
      <c r="D56963">
        <f>_xlfn.IFNA(_xlfn.XLOOKUP(A56963,Target!B:B,Target!B:B),0)</f>
        <v>0</v>
      </c>
      <c r="E56963" s="7">
        <f t="shared" ref="E56963:E57026" si="2674">2^((B56963-600)/50)</f>
        <v>0.2104033575255555</v>
      </c>
      <c r="F56963" s="6">
        <f t="shared" ref="F56963:F57026" si="2675">1-(1/(1+E56963))</f>
        <v>0.17382912581776544</v>
      </c>
      <c r="G56963" s="6">
        <f t="shared" ref="G56963:G57026" si="2676">(F56963*($J$3/$J$2))/(F56963*($J$3/$J$2)+(1-F56963)*((1-$J$3)/(1-$J$2)))</f>
        <v>1.4382546025450257E-3</v>
      </c>
    </row>
    <row r="56964" spans="1:7" x14ac:dyDescent="0.35">
      <c r="A56964" s="1" t="s">
        <v>56963</v>
      </c>
      <c r="B56964">
        <v>348.854930160099</v>
      </c>
      <c r="C56964">
        <v>4</v>
      </c>
      <c r="D56964">
        <f>_xlfn.IFNA(_xlfn.XLOOKUP(A56964,Target!B:B,Target!B:B),0)</f>
        <v>0</v>
      </c>
      <c r="E56964" s="7">
        <f t="shared" si="2674"/>
        <v>3.0757852809273369E-2</v>
      </c>
      <c r="F56964" s="6">
        <f t="shared" si="2675"/>
        <v>2.9840037333156877E-2</v>
      </c>
      <c r="G56964" s="6">
        <f t="shared" si="2676"/>
        <v>2.1051001570781581E-4</v>
      </c>
    </row>
    <row r="56965" spans="1:7" x14ac:dyDescent="0.35">
      <c r="A56965" s="1" t="s">
        <v>56964</v>
      </c>
      <c r="B56965">
        <v>317.338113460344</v>
      </c>
      <c r="C56965">
        <v>4</v>
      </c>
      <c r="D56965">
        <f>_xlfn.IFNA(_xlfn.XLOOKUP(A56965,Target!B:B,Target!B:B),0)</f>
        <v>0</v>
      </c>
      <c r="E56965" s="7">
        <f t="shared" si="2674"/>
        <v>1.9870366173378184E-2</v>
      </c>
      <c r="F56965" s="6">
        <f t="shared" si="2675"/>
        <v>1.9483227312440787E-2</v>
      </c>
      <c r="G56965" s="6">
        <f t="shared" si="2676"/>
        <v>1.360050337243059E-4</v>
      </c>
    </row>
    <row r="56966" spans="1:7" x14ac:dyDescent="0.35">
      <c r="A56966" s="1" t="s">
        <v>56965</v>
      </c>
      <c r="B56966">
        <v>320.78424974749402</v>
      </c>
      <c r="C56966">
        <v>4</v>
      </c>
      <c r="D56966">
        <f>_xlfn.IFNA(_xlfn.XLOOKUP(A56966,Target!B:B,Target!B:B),0)</f>
        <v>0</v>
      </c>
      <c r="E56966" s="7">
        <f t="shared" si="2674"/>
        <v>2.0842685636020639E-2</v>
      </c>
      <c r="F56966" s="6">
        <f t="shared" si="2675"/>
        <v>2.041713765430464E-2</v>
      </c>
      <c r="G56966" s="6">
        <f t="shared" si="2676"/>
        <v>1.4265923802268043E-4</v>
      </c>
    </row>
    <row r="56967" spans="1:7" x14ac:dyDescent="0.35">
      <c r="A56967" s="1" t="s">
        <v>56966</v>
      </c>
      <c r="B56967">
        <v>459.50485050898101</v>
      </c>
      <c r="C56967">
        <v>2</v>
      </c>
      <c r="D56967">
        <f>_xlfn.IFNA(_xlfn.XLOOKUP(A56967,Target!B:B,Target!B:B),0)</f>
        <v>0</v>
      </c>
      <c r="E56967" s="7">
        <f t="shared" si="2674"/>
        <v>0.14260505325756939</v>
      </c>
      <c r="F56967" s="6">
        <f t="shared" si="2675"/>
        <v>0.12480695131795716</v>
      </c>
      <c r="G56967" s="6">
        <f t="shared" si="2676"/>
        <v>9.7525759649573539E-4</v>
      </c>
    </row>
    <row r="56968" spans="1:7" x14ac:dyDescent="0.35">
      <c r="A56968" s="1" t="s">
        <v>56967</v>
      </c>
      <c r="B56968">
        <v>641.23277790645704</v>
      </c>
      <c r="C56968">
        <v>1</v>
      </c>
      <c r="D56968">
        <f>_xlfn.IFNA(_xlfn.XLOOKUP(A56968,Target!B:B,Target!B:B),0)</f>
        <v>0</v>
      </c>
      <c r="E56968" s="7">
        <f t="shared" si="2674"/>
        <v>1.7711121366280493</v>
      </c>
      <c r="F56968" s="6">
        <f t="shared" si="2675"/>
        <v>0.63913405495859066</v>
      </c>
      <c r="G56968" s="6">
        <f t="shared" si="2676"/>
        <v>1.1978995964886555E-2</v>
      </c>
    </row>
    <row r="56969" spans="1:7" x14ac:dyDescent="0.35">
      <c r="A56969" s="1" t="s">
        <v>56968</v>
      </c>
      <c r="B56969">
        <v>320.78424974749402</v>
      </c>
      <c r="C56969">
        <v>4</v>
      </c>
      <c r="D56969">
        <f>_xlfn.IFNA(_xlfn.XLOOKUP(A56969,Target!B:B,Target!B:B),0)</f>
        <v>0</v>
      </c>
      <c r="E56969" s="7">
        <f t="shared" si="2674"/>
        <v>2.0842685636020639E-2</v>
      </c>
      <c r="F56969" s="6">
        <f t="shared" si="2675"/>
        <v>2.041713765430464E-2</v>
      </c>
      <c r="G56969" s="6">
        <f t="shared" si="2676"/>
        <v>1.4265923802268043E-4</v>
      </c>
    </row>
    <row r="56970" spans="1:7" x14ac:dyDescent="0.35">
      <c r="A56970" s="1" t="s">
        <v>56969</v>
      </c>
      <c r="B56970">
        <v>476.136299361</v>
      </c>
      <c r="C56970">
        <v>1</v>
      </c>
      <c r="D56970">
        <f>_xlfn.IFNA(_xlfn.XLOOKUP(A56970,Target!B:B,Target!B:B),0)</f>
        <v>0</v>
      </c>
      <c r="E56970" s="7">
        <f t="shared" si="2674"/>
        <v>0.17958341033857725</v>
      </c>
      <c r="F56970" s="6">
        <f t="shared" si="2675"/>
        <v>0.15224307900958955</v>
      </c>
      <c r="G56970" s="6">
        <f t="shared" si="2676"/>
        <v>1.2278373109537548E-3</v>
      </c>
    </row>
    <row r="56971" spans="1:7" x14ac:dyDescent="0.35">
      <c r="A56971" s="1" t="s">
        <v>56970</v>
      </c>
      <c r="B56971">
        <v>307.85118999303199</v>
      </c>
      <c r="C56971">
        <v>5</v>
      </c>
      <c r="D56971">
        <f>_xlfn.IFNA(_xlfn.XLOOKUP(A56971,Target!B:B,Target!B:B),0)</f>
        <v>0</v>
      </c>
      <c r="E56971" s="7">
        <f t="shared" si="2674"/>
        <v>1.7421634566580555E-2</v>
      </c>
      <c r="F56971" s="6">
        <f t="shared" si="2675"/>
        <v>1.7123318371347729E-2</v>
      </c>
      <c r="G56971" s="6">
        <f t="shared" si="2676"/>
        <v>1.1924640391058041E-4</v>
      </c>
    </row>
    <row r="56972" spans="1:7" x14ac:dyDescent="0.35">
      <c r="A56972" s="1" t="s">
        <v>56971</v>
      </c>
      <c r="B56972">
        <v>320.78424974749402</v>
      </c>
      <c r="C56972">
        <v>4</v>
      </c>
      <c r="D56972">
        <f>_xlfn.IFNA(_xlfn.XLOOKUP(A56972,Target!B:B,Target!B:B),0)</f>
        <v>0</v>
      </c>
      <c r="E56972" s="7">
        <f t="shared" si="2674"/>
        <v>2.0842685636020639E-2</v>
      </c>
      <c r="F56972" s="6">
        <f t="shared" si="2675"/>
        <v>2.041713765430464E-2</v>
      </c>
      <c r="G56972" s="6">
        <f t="shared" si="2676"/>
        <v>1.4265923802268043E-4</v>
      </c>
    </row>
    <row r="56973" spans="1:7" x14ac:dyDescent="0.35">
      <c r="A56973" s="1" t="s">
        <v>56972</v>
      </c>
      <c r="B56973">
        <v>511.44539768115698</v>
      </c>
      <c r="C56973">
        <v>1</v>
      </c>
      <c r="D56973">
        <f>_xlfn.IFNA(_xlfn.XLOOKUP(A56973,Target!B:B,Target!B:B),0)</f>
        <v>0</v>
      </c>
      <c r="E56973" s="7">
        <f t="shared" si="2674"/>
        <v>0.29298687726536982</v>
      </c>
      <c r="F56973" s="6">
        <f t="shared" si="2675"/>
        <v>0.22659694573623879</v>
      </c>
      <c r="G56973" s="6">
        <f t="shared" si="2676"/>
        <v>2.001640955278132E-3</v>
      </c>
    </row>
    <row r="56974" spans="1:7" x14ac:dyDescent="0.35">
      <c r="A56974" s="1" t="s">
        <v>56973</v>
      </c>
      <c r="B56974">
        <v>348.854930160099</v>
      </c>
      <c r="C56974">
        <v>4</v>
      </c>
      <c r="D56974">
        <f>_xlfn.IFNA(_xlfn.XLOOKUP(A56974,Target!B:B,Target!B:B),0)</f>
        <v>0</v>
      </c>
      <c r="E56974" s="7">
        <f t="shared" si="2674"/>
        <v>3.0757852809273369E-2</v>
      </c>
      <c r="F56974" s="6">
        <f t="shared" si="2675"/>
        <v>2.9840037333156877E-2</v>
      </c>
      <c r="G56974" s="6">
        <f t="shared" si="2676"/>
        <v>2.1051001570781581E-4</v>
      </c>
    </row>
    <row r="56975" spans="1:7" x14ac:dyDescent="0.35">
      <c r="A56975" s="1" t="s">
        <v>56974</v>
      </c>
      <c r="B56975">
        <v>416.054369894498</v>
      </c>
      <c r="C56975">
        <v>2</v>
      </c>
      <c r="D56975">
        <f>_xlfn.IFNA(_xlfn.XLOOKUP(A56975,Target!B:B,Target!B:B),0)</f>
        <v>0</v>
      </c>
      <c r="E56975" s="7">
        <f t="shared" si="2674"/>
        <v>7.8079487734281652E-2</v>
      </c>
      <c r="F56975" s="6">
        <f t="shared" si="2675"/>
        <v>7.2424611192979271E-2</v>
      </c>
      <c r="G56975" s="6">
        <f t="shared" si="2676"/>
        <v>5.3421130045298003E-4</v>
      </c>
    </row>
    <row r="56976" spans="1:7" x14ac:dyDescent="0.35">
      <c r="A56976" s="1" t="s">
        <v>56975</v>
      </c>
      <c r="B56976">
        <v>320.78424974749402</v>
      </c>
      <c r="C56976">
        <v>4</v>
      </c>
      <c r="D56976">
        <f>_xlfn.IFNA(_xlfn.XLOOKUP(A56976,Target!B:B,Target!B:B),0)</f>
        <v>0</v>
      </c>
      <c r="E56976" s="7">
        <f t="shared" si="2674"/>
        <v>2.0842685636020639E-2</v>
      </c>
      <c r="F56976" s="6">
        <f t="shared" si="2675"/>
        <v>2.041713765430464E-2</v>
      </c>
      <c r="G56976" s="6">
        <f t="shared" si="2676"/>
        <v>1.4265923802268043E-4</v>
      </c>
    </row>
    <row r="56977" spans="1:7" x14ac:dyDescent="0.35">
      <c r="A56977" s="1" t="s">
        <v>56976</v>
      </c>
      <c r="B56977">
        <v>306.48697968513699</v>
      </c>
      <c r="C56977">
        <v>5</v>
      </c>
      <c r="D56977">
        <f>_xlfn.IFNA(_xlfn.XLOOKUP(A56977,Target!B:B,Target!B:B),0)</f>
        <v>0</v>
      </c>
      <c r="E56977" s="7">
        <f t="shared" si="2674"/>
        <v>1.709525311237977E-2</v>
      </c>
      <c r="F56977" s="6">
        <f t="shared" si="2675"/>
        <v>1.6807917508283698E-2</v>
      </c>
      <c r="G56977" s="6">
        <f t="shared" si="2676"/>
        <v>1.1701267202645049E-4</v>
      </c>
    </row>
    <row r="56978" spans="1:7" x14ac:dyDescent="0.35">
      <c r="A56978" s="1" t="s">
        <v>56977</v>
      </c>
      <c r="B56978">
        <v>440.35677778666201</v>
      </c>
      <c r="C56978">
        <v>2</v>
      </c>
      <c r="D56978">
        <f>_xlfn.IFNA(_xlfn.XLOOKUP(A56978,Target!B:B,Target!B:B),0)</f>
        <v>0</v>
      </c>
      <c r="E56978" s="7">
        <f t="shared" si="2674"/>
        <v>0.10935837045112126</v>
      </c>
      <c r="F56978" s="6">
        <f t="shared" si="2675"/>
        <v>9.8578036966224469E-2</v>
      </c>
      <c r="G56978" s="6">
        <f t="shared" si="2676"/>
        <v>7.4805789959861489E-4</v>
      </c>
    </row>
    <row r="56979" spans="1:7" x14ac:dyDescent="0.35">
      <c r="A56979" s="1" t="s">
        <v>56978</v>
      </c>
      <c r="B56979">
        <v>307.85118999303199</v>
      </c>
      <c r="C56979">
        <v>5</v>
      </c>
      <c r="D56979">
        <f>_xlfn.IFNA(_xlfn.XLOOKUP(A56979,Target!B:B,Target!B:B),0)</f>
        <v>0</v>
      </c>
      <c r="E56979" s="7">
        <f t="shared" si="2674"/>
        <v>1.7421634566580555E-2</v>
      </c>
      <c r="F56979" s="6">
        <f t="shared" si="2675"/>
        <v>1.7123318371347729E-2</v>
      </c>
      <c r="G56979" s="6">
        <f t="shared" si="2676"/>
        <v>1.1924640391058041E-4</v>
      </c>
    </row>
    <row r="56980" spans="1:7" x14ac:dyDescent="0.35">
      <c r="A56980" s="1" t="s">
        <v>56979</v>
      </c>
      <c r="B56980">
        <v>359.81010210909102</v>
      </c>
      <c r="C56980">
        <v>3</v>
      </c>
      <c r="D56980">
        <f>_xlfn.IFNA(_xlfn.XLOOKUP(A56980,Target!B:B,Target!B:B),0)</f>
        <v>0</v>
      </c>
      <c r="E56980" s="7">
        <f t="shared" si="2674"/>
        <v>3.5802447913491194E-2</v>
      </c>
      <c r="F56980" s="6">
        <f t="shared" si="2675"/>
        <v>3.4564938503100939E-2</v>
      </c>
      <c r="G56980" s="6">
        <f t="shared" si="2676"/>
        <v>2.4502730134084869E-4</v>
      </c>
    </row>
    <row r="56981" spans="1:7" x14ac:dyDescent="0.35">
      <c r="A56981" s="1" t="s">
        <v>56980</v>
      </c>
      <c r="B56981">
        <v>307.85118999303199</v>
      </c>
      <c r="C56981">
        <v>5</v>
      </c>
      <c r="D56981">
        <f>_xlfn.IFNA(_xlfn.XLOOKUP(A56981,Target!B:B,Target!B:B),0)</f>
        <v>0</v>
      </c>
      <c r="E56981" s="7">
        <f t="shared" si="2674"/>
        <v>1.7421634566580555E-2</v>
      </c>
      <c r="F56981" s="6">
        <f t="shared" si="2675"/>
        <v>1.7123318371347729E-2</v>
      </c>
      <c r="G56981" s="6">
        <f t="shared" si="2676"/>
        <v>1.1924640391058041E-4</v>
      </c>
    </row>
    <row r="56982" spans="1:7" x14ac:dyDescent="0.35">
      <c r="A56982" s="1" t="s">
        <v>56981</v>
      </c>
      <c r="B56982">
        <v>307.85118999303199</v>
      </c>
      <c r="C56982">
        <v>5</v>
      </c>
      <c r="D56982">
        <f>_xlfn.IFNA(_xlfn.XLOOKUP(A56982,Target!B:B,Target!B:B),0)</f>
        <v>0</v>
      </c>
      <c r="E56982" s="7">
        <f t="shared" si="2674"/>
        <v>1.7421634566580555E-2</v>
      </c>
      <c r="F56982" s="6">
        <f t="shared" si="2675"/>
        <v>1.7123318371347729E-2</v>
      </c>
      <c r="G56982" s="6">
        <f t="shared" si="2676"/>
        <v>1.1924640391058041E-4</v>
      </c>
    </row>
    <row r="56983" spans="1:7" x14ac:dyDescent="0.35">
      <c r="A56983" s="1" t="s">
        <v>56982</v>
      </c>
      <c r="B56983">
        <v>307.85118999303199</v>
      </c>
      <c r="C56983">
        <v>5</v>
      </c>
      <c r="D56983">
        <f>_xlfn.IFNA(_xlfn.XLOOKUP(A56983,Target!B:B,Target!B:B),0)</f>
        <v>0</v>
      </c>
      <c r="E56983" s="7">
        <f t="shared" si="2674"/>
        <v>1.7421634566580555E-2</v>
      </c>
      <c r="F56983" s="6">
        <f t="shared" si="2675"/>
        <v>1.7123318371347729E-2</v>
      </c>
      <c r="G56983" s="6">
        <f t="shared" si="2676"/>
        <v>1.1924640391058041E-4</v>
      </c>
    </row>
    <row r="56984" spans="1:7" x14ac:dyDescent="0.35">
      <c r="A56984" s="1" t="s">
        <v>56983</v>
      </c>
      <c r="B56984">
        <v>307.85118999303199</v>
      </c>
      <c r="C56984">
        <v>5</v>
      </c>
      <c r="D56984">
        <f>_xlfn.IFNA(_xlfn.XLOOKUP(A56984,Target!B:B,Target!B:B),0)</f>
        <v>0</v>
      </c>
      <c r="E56984" s="7">
        <f t="shared" si="2674"/>
        <v>1.7421634566580555E-2</v>
      </c>
      <c r="F56984" s="6">
        <f t="shared" si="2675"/>
        <v>1.7123318371347729E-2</v>
      </c>
      <c r="G56984" s="6">
        <f t="shared" si="2676"/>
        <v>1.1924640391058041E-4</v>
      </c>
    </row>
    <row r="56985" spans="1:7" x14ac:dyDescent="0.35">
      <c r="A56985" s="1" t="s">
        <v>56984</v>
      </c>
      <c r="B56985">
        <v>306.93069201353597</v>
      </c>
      <c r="C56985">
        <v>5</v>
      </c>
      <c r="D56985">
        <f>_xlfn.IFNA(_xlfn.XLOOKUP(A56985,Target!B:B,Target!B:B),0)</f>
        <v>0</v>
      </c>
      <c r="E56985" s="7">
        <f t="shared" si="2674"/>
        <v>1.7200732810831017E-2</v>
      </c>
      <c r="F56985" s="6">
        <f t="shared" si="2675"/>
        <v>1.69098706440175E-2</v>
      </c>
      <c r="G56985" s="6">
        <f t="shared" si="2676"/>
        <v>1.1773456880942414E-4</v>
      </c>
    </row>
    <row r="56986" spans="1:7" x14ac:dyDescent="0.35">
      <c r="A56986" s="1" t="s">
        <v>56985</v>
      </c>
      <c r="B56986">
        <v>307.85118999303199</v>
      </c>
      <c r="C56986">
        <v>5</v>
      </c>
      <c r="D56986">
        <f>_xlfn.IFNA(_xlfn.XLOOKUP(A56986,Target!B:B,Target!B:B),0)</f>
        <v>0</v>
      </c>
      <c r="E56986" s="7">
        <f t="shared" si="2674"/>
        <v>1.7421634566580555E-2</v>
      </c>
      <c r="F56986" s="6">
        <f t="shared" si="2675"/>
        <v>1.7123318371347729E-2</v>
      </c>
      <c r="G56986" s="6">
        <f t="shared" si="2676"/>
        <v>1.1924640391058041E-4</v>
      </c>
    </row>
    <row r="56987" spans="1:7" x14ac:dyDescent="0.35">
      <c r="A56987" s="1" t="s">
        <v>56986</v>
      </c>
      <c r="B56987">
        <v>320.78424974749402</v>
      </c>
      <c r="C56987">
        <v>4</v>
      </c>
      <c r="D56987">
        <f>_xlfn.IFNA(_xlfn.XLOOKUP(A56987,Target!B:B,Target!B:B),0)</f>
        <v>0</v>
      </c>
      <c r="E56987" s="7">
        <f t="shared" si="2674"/>
        <v>2.0842685636020639E-2</v>
      </c>
      <c r="F56987" s="6">
        <f t="shared" si="2675"/>
        <v>2.041713765430464E-2</v>
      </c>
      <c r="G56987" s="6">
        <f t="shared" si="2676"/>
        <v>1.4265923802268043E-4</v>
      </c>
    </row>
    <row r="56988" spans="1:7" x14ac:dyDescent="0.35">
      <c r="A56988" s="1" t="s">
        <v>56987</v>
      </c>
      <c r="B56988">
        <v>320.78424974749402</v>
      </c>
      <c r="C56988">
        <v>4</v>
      </c>
      <c r="D56988">
        <f>_xlfn.IFNA(_xlfn.XLOOKUP(A56988,Target!B:B,Target!B:B),0)</f>
        <v>0</v>
      </c>
      <c r="E56988" s="7">
        <f t="shared" si="2674"/>
        <v>2.0842685636020639E-2</v>
      </c>
      <c r="F56988" s="6">
        <f t="shared" si="2675"/>
        <v>2.041713765430464E-2</v>
      </c>
      <c r="G56988" s="6">
        <f t="shared" si="2676"/>
        <v>1.4265923802268043E-4</v>
      </c>
    </row>
    <row r="56989" spans="1:7" x14ac:dyDescent="0.35">
      <c r="A56989" s="1" t="s">
        <v>56988</v>
      </c>
      <c r="B56989">
        <v>372.74316186355298</v>
      </c>
      <c r="C56989">
        <v>3</v>
      </c>
      <c r="D56989">
        <f>_xlfn.IFNA(_xlfn.XLOOKUP(A56989,Target!B:B,Target!B:B),0)</f>
        <v>0</v>
      </c>
      <c r="E56989" s="7">
        <f t="shared" si="2674"/>
        <v>4.2832902045388463E-2</v>
      </c>
      <c r="F56989" s="6">
        <f t="shared" si="2675"/>
        <v>4.1073600536938315E-2</v>
      </c>
      <c r="G56989" s="6">
        <f t="shared" si="2676"/>
        <v>2.9312871184177837E-4</v>
      </c>
    </row>
    <row r="56990" spans="1:7" x14ac:dyDescent="0.35">
      <c r="A56990" s="1" t="s">
        <v>56989</v>
      </c>
      <c r="B56990">
        <v>599.89945768098096</v>
      </c>
      <c r="C56990">
        <v>1</v>
      </c>
      <c r="D56990">
        <f>_xlfn.IFNA(_xlfn.XLOOKUP(A56990,Target!B:B,Target!B:B),0)</f>
        <v>0</v>
      </c>
      <c r="E56990" s="7">
        <f t="shared" si="2674"/>
        <v>0.99860715840640213</v>
      </c>
      <c r="F56990" s="6">
        <f t="shared" si="2675"/>
        <v>0.49965154693163694</v>
      </c>
      <c r="G56990" s="6">
        <f t="shared" si="2676"/>
        <v>6.7895988589598555E-3</v>
      </c>
    </row>
    <row r="56991" spans="1:7" x14ac:dyDescent="0.35">
      <c r="A56991" s="1" t="s">
        <v>56990</v>
      </c>
      <c r="B56991">
        <v>320.78424974749402</v>
      </c>
      <c r="C56991">
        <v>4</v>
      </c>
      <c r="D56991">
        <f>_xlfn.IFNA(_xlfn.XLOOKUP(A56991,Target!B:B,Target!B:B),0)</f>
        <v>0</v>
      </c>
      <c r="E56991" s="7">
        <f t="shared" si="2674"/>
        <v>2.0842685636020639E-2</v>
      </c>
      <c r="F56991" s="6">
        <f t="shared" si="2675"/>
        <v>2.041713765430464E-2</v>
      </c>
      <c r="G56991" s="6">
        <f t="shared" si="2676"/>
        <v>1.4265923802268043E-4</v>
      </c>
    </row>
    <row r="56992" spans="1:7" x14ac:dyDescent="0.35">
      <c r="A56992" s="1" t="s">
        <v>56991</v>
      </c>
      <c r="B56992">
        <v>520.63435364806696</v>
      </c>
      <c r="C56992">
        <v>1</v>
      </c>
      <c r="D56992">
        <f>_xlfn.IFNA(_xlfn.XLOOKUP(A56992,Target!B:B,Target!B:B),0)</f>
        <v>0</v>
      </c>
      <c r="E56992" s="7">
        <f t="shared" si="2674"/>
        <v>0.33279071167891738</v>
      </c>
      <c r="F56992" s="6">
        <f t="shared" si="2675"/>
        <v>0.24969465105267774</v>
      </c>
      <c r="G56992" s="6">
        <f t="shared" si="2676"/>
        <v>2.2729564921799544E-3</v>
      </c>
    </row>
    <row r="56993" spans="1:7" x14ac:dyDescent="0.35">
      <c r="A56993" s="1" t="s">
        <v>56992</v>
      </c>
      <c r="B56993">
        <v>320.78424974749402</v>
      </c>
      <c r="C56993">
        <v>4</v>
      </c>
      <c r="D56993">
        <f>_xlfn.IFNA(_xlfn.XLOOKUP(A56993,Target!B:B,Target!B:B),0)</f>
        <v>0</v>
      </c>
      <c r="E56993" s="7">
        <f t="shared" si="2674"/>
        <v>2.0842685636020639E-2</v>
      </c>
      <c r="F56993" s="6">
        <f t="shared" si="2675"/>
        <v>2.041713765430464E-2</v>
      </c>
      <c r="G56993" s="6">
        <f t="shared" si="2676"/>
        <v>1.4265923802268043E-4</v>
      </c>
    </row>
    <row r="56994" spans="1:7" x14ac:dyDescent="0.35">
      <c r="A56994" s="1" t="s">
        <v>56993</v>
      </c>
      <c r="B56994">
        <v>717.11629327431103</v>
      </c>
      <c r="C56994">
        <v>1</v>
      </c>
      <c r="D56994">
        <f>_xlfn.IFNA(_xlfn.XLOOKUP(A56994,Target!B:B,Target!B:B),0)</f>
        <v>0</v>
      </c>
      <c r="E56994" s="7">
        <f t="shared" si="2674"/>
        <v>5.0711954036012363</v>
      </c>
      <c r="F56994" s="6">
        <f t="shared" si="2675"/>
        <v>0.83528779202085435</v>
      </c>
      <c r="G56994" s="6">
        <f t="shared" si="2676"/>
        <v>3.3550402669013227E-2</v>
      </c>
    </row>
    <row r="56995" spans="1:7" x14ac:dyDescent="0.35">
      <c r="A56995" s="1" t="s">
        <v>56994</v>
      </c>
      <c r="B56995">
        <v>462.35296515466399</v>
      </c>
      <c r="C56995">
        <v>2</v>
      </c>
      <c r="D56995">
        <f>_xlfn.IFNA(_xlfn.XLOOKUP(A56995,Target!B:B,Target!B:B),0)</f>
        <v>0</v>
      </c>
      <c r="E56995" s="7">
        <f t="shared" si="2674"/>
        <v>0.14834819754890846</v>
      </c>
      <c r="F56995" s="6">
        <f t="shared" si="2675"/>
        <v>0.12918398606411385</v>
      </c>
      <c r="G56995" s="6">
        <f t="shared" si="2676"/>
        <v>1.0144943748660519E-3</v>
      </c>
    </row>
    <row r="56996" spans="1:7" x14ac:dyDescent="0.35">
      <c r="A56996" s="1" t="s">
        <v>56995</v>
      </c>
      <c r="B56996">
        <v>320.78424974749402</v>
      </c>
      <c r="C56996">
        <v>4</v>
      </c>
      <c r="D56996">
        <f>_xlfn.IFNA(_xlfn.XLOOKUP(A56996,Target!B:B,Target!B:B),0)</f>
        <v>0</v>
      </c>
      <c r="E56996" s="7">
        <f t="shared" si="2674"/>
        <v>2.0842685636020639E-2</v>
      </c>
      <c r="F56996" s="6">
        <f t="shared" si="2675"/>
        <v>2.041713765430464E-2</v>
      </c>
      <c r="G56996" s="6">
        <f t="shared" si="2676"/>
        <v>1.4265923802268043E-4</v>
      </c>
    </row>
    <row r="56997" spans="1:7" x14ac:dyDescent="0.35">
      <c r="A56997" s="1" t="s">
        <v>56996</v>
      </c>
      <c r="B56997">
        <v>475.21580138150301</v>
      </c>
      <c r="C56997">
        <v>1</v>
      </c>
      <c r="D56997">
        <f>_xlfn.IFNA(_xlfn.XLOOKUP(A56997,Target!B:B,Target!B:B),0)</f>
        <v>0</v>
      </c>
      <c r="E56997" s="7">
        <f t="shared" si="2674"/>
        <v>0.17730633980907468</v>
      </c>
      <c r="F56997" s="6">
        <f t="shared" si="2675"/>
        <v>0.15060340186210897</v>
      </c>
      <c r="G56997" s="6">
        <f t="shared" si="2676"/>
        <v>1.2122875296594669E-3</v>
      </c>
    </row>
    <row r="56998" spans="1:7" x14ac:dyDescent="0.35">
      <c r="A56998" s="1" t="s">
        <v>56997</v>
      </c>
      <c r="B56998">
        <v>317.338113460344</v>
      </c>
      <c r="C56998">
        <v>4</v>
      </c>
      <c r="D56998">
        <f>_xlfn.IFNA(_xlfn.XLOOKUP(A56998,Target!B:B,Target!B:B),0)</f>
        <v>0</v>
      </c>
      <c r="E56998" s="7">
        <f t="shared" si="2674"/>
        <v>1.9870366173378184E-2</v>
      </c>
      <c r="F56998" s="6">
        <f t="shared" si="2675"/>
        <v>1.9483227312440787E-2</v>
      </c>
      <c r="G56998" s="6">
        <f t="shared" si="2676"/>
        <v>1.360050337243059E-4</v>
      </c>
    </row>
    <row r="56999" spans="1:7" x14ac:dyDescent="0.35">
      <c r="A56999" s="1" t="s">
        <v>56998</v>
      </c>
      <c r="B56999">
        <v>307.85118999303199</v>
      </c>
      <c r="C56999">
        <v>5</v>
      </c>
      <c r="D56999">
        <f>_xlfn.IFNA(_xlfn.XLOOKUP(A56999,Target!B:B,Target!B:B),0)</f>
        <v>0</v>
      </c>
      <c r="E56999" s="7">
        <f t="shared" si="2674"/>
        <v>1.7421634566580555E-2</v>
      </c>
      <c r="F56999" s="6">
        <f t="shared" si="2675"/>
        <v>1.7123318371347729E-2</v>
      </c>
      <c r="G56999" s="6">
        <f t="shared" si="2676"/>
        <v>1.1924640391058041E-4</v>
      </c>
    </row>
    <row r="57000" spans="1:7" x14ac:dyDescent="0.35">
      <c r="A57000" s="1" t="s">
        <v>56999</v>
      </c>
      <c r="B57000">
        <v>397.366622316887</v>
      </c>
      <c r="C57000">
        <v>2</v>
      </c>
      <c r="D57000">
        <f>_xlfn.IFNA(_xlfn.XLOOKUP(A57000,Target!B:B,Target!B:B),0)</f>
        <v>0</v>
      </c>
      <c r="E57000" s="7">
        <f t="shared" si="2674"/>
        <v>6.0259497235575471E-2</v>
      </c>
      <c r="F57000" s="6">
        <f t="shared" si="2675"/>
        <v>5.6834668675631361E-2</v>
      </c>
      <c r="G57000" s="6">
        <f t="shared" si="2676"/>
        <v>4.1233915126116788E-4</v>
      </c>
    </row>
    <row r="57001" spans="1:7" x14ac:dyDescent="0.35">
      <c r="A57001" s="1" t="s">
        <v>57000</v>
      </c>
      <c r="B57001">
        <v>466.57572023946898</v>
      </c>
      <c r="C57001">
        <v>1</v>
      </c>
      <c r="D57001">
        <f>_xlfn.IFNA(_xlfn.XLOOKUP(A57001,Target!B:B,Target!B:B),0)</f>
        <v>0</v>
      </c>
      <c r="E57001" s="7">
        <f t="shared" si="2674"/>
        <v>0.15729169513046631</v>
      </c>
      <c r="F57001" s="6">
        <f t="shared" si="2675"/>
        <v>0.13591361261149826</v>
      </c>
      <c r="G57001" s="6">
        <f t="shared" si="2676"/>
        <v>1.0755896168414339E-3</v>
      </c>
    </row>
    <row r="57002" spans="1:7" x14ac:dyDescent="0.35">
      <c r="A57002" s="1" t="s">
        <v>57001</v>
      </c>
      <c r="B57002">
        <v>379.36807109424001</v>
      </c>
      <c r="C57002">
        <v>2</v>
      </c>
      <c r="D57002">
        <f>_xlfn.IFNA(_xlfn.XLOOKUP(A57002,Target!B:B,Target!B:B),0)</f>
        <v>0</v>
      </c>
      <c r="E57002" s="7">
        <f t="shared" si="2674"/>
        <v>4.6953008843836228E-2</v>
      </c>
      <c r="F57002" s="6">
        <f t="shared" si="2675"/>
        <v>4.4847293476606875E-2</v>
      </c>
      <c r="G57002" s="6">
        <f t="shared" si="2676"/>
        <v>3.2131577087419572E-4</v>
      </c>
    </row>
    <row r="57003" spans="1:7" x14ac:dyDescent="0.35">
      <c r="A57003" s="1" t="s">
        <v>57002</v>
      </c>
      <c r="B57003">
        <v>307.85118999303199</v>
      </c>
      <c r="C57003">
        <v>5</v>
      </c>
      <c r="D57003">
        <f>_xlfn.IFNA(_xlfn.XLOOKUP(A57003,Target!B:B,Target!B:B),0)</f>
        <v>0</v>
      </c>
      <c r="E57003" s="7">
        <f t="shared" si="2674"/>
        <v>1.7421634566580555E-2</v>
      </c>
      <c r="F57003" s="6">
        <f t="shared" si="2675"/>
        <v>1.7123318371347729E-2</v>
      </c>
      <c r="G57003" s="6">
        <f t="shared" si="2676"/>
        <v>1.1924640391058041E-4</v>
      </c>
    </row>
    <row r="57004" spans="1:7" x14ac:dyDescent="0.35">
      <c r="A57004" s="1" t="s">
        <v>57003</v>
      </c>
      <c r="B57004">
        <v>426.76671868710503</v>
      </c>
      <c r="C57004">
        <v>2</v>
      </c>
      <c r="D57004">
        <f>_xlfn.IFNA(_xlfn.XLOOKUP(A57004,Target!B:B,Target!B:B),0)</f>
        <v>0</v>
      </c>
      <c r="E57004" s="7">
        <f t="shared" si="2674"/>
        <v>9.0579875944475058E-2</v>
      </c>
      <c r="F57004" s="6">
        <f t="shared" si="2675"/>
        <v>8.3056617807137023E-2</v>
      </c>
      <c r="G57004" s="6">
        <f t="shared" si="2676"/>
        <v>6.1968458768514199E-4</v>
      </c>
    </row>
    <row r="57005" spans="1:7" x14ac:dyDescent="0.35">
      <c r="A57005" s="1" t="s">
        <v>57004</v>
      </c>
      <c r="B57005">
        <v>349.65367217680398</v>
      </c>
      <c r="C57005">
        <v>3</v>
      </c>
      <c r="D57005">
        <f>_xlfn.IFNA(_xlfn.XLOOKUP(A57005,Target!B:B,Target!B:B),0)</f>
        <v>0</v>
      </c>
      <c r="E57005" s="7">
        <f t="shared" si="2674"/>
        <v>3.1100324496395465E-2</v>
      </c>
      <c r="F57005" s="6">
        <f t="shared" si="2675"/>
        <v>3.0162268168798523E-2</v>
      </c>
      <c r="G57005" s="6">
        <f t="shared" si="2676"/>
        <v>2.128534294463143E-4</v>
      </c>
    </row>
    <row r="57006" spans="1:7" x14ac:dyDescent="0.35">
      <c r="A57006" s="1" t="s">
        <v>57005</v>
      </c>
      <c r="B57006">
        <v>358.64678097320802</v>
      </c>
      <c r="C57006">
        <v>3</v>
      </c>
      <c r="D57006">
        <f>_xlfn.IFNA(_xlfn.XLOOKUP(A57006,Target!B:B,Target!B:B),0)</f>
        <v>0</v>
      </c>
      <c r="E57006" s="7">
        <f t="shared" si="2674"/>
        <v>3.5229690712933082E-2</v>
      </c>
      <c r="F57006" s="6">
        <f t="shared" si="2675"/>
        <v>3.4030796285094311E-2</v>
      </c>
      <c r="G57006" s="6">
        <f t="shared" si="2676"/>
        <v>2.4110837059932358E-4</v>
      </c>
    </row>
    <row r="57007" spans="1:7" x14ac:dyDescent="0.35">
      <c r="A57007" s="1" t="s">
        <v>57006</v>
      </c>
      <c r="B57007">
        <v>500.63104066167602</v>
      </c>
      <c r="C57007">
        <v>1</v>
      </c>
      <c r="D57007">
        <f>_xlfn.IFNA(_xlfn.XLOOKUP(A57007,Target!B:B,Target!B:B),0)</f>
        <v>0</v>
      </c>
      <c r="E57007" s="7">
        <f t="shared" si="2674"/>
        <v>0.25219661434884877</v>
      </c>
      <c r="F57007" s="6">
        <f t="shared" si="2675"/>
        <v>0.20140336705828965</v>
      </c>
      <c r="G57007" s="6">
        <f t="shared" si="2676"/>
        <v>1.7234484764918887E-3</v>
      </c>
    </row>
    <row r="57008" spans="1:7" x14ac:dyDescent="0.35">
      <c r="A57008" s="1" t="s">
        <v>57007</v>
      </c>
      <c r="B57008">
        <v>363.50722991076202</v>
      </c>
      <c r="C57008">
        <v>3</v>
      </c>
      <c r="D57008">
        <f>_xlfn.IFNA(_xlfn.XLOOKUP(A57008,Target!B:B,Target!B:B),0)</f>
        <v>0</v>
      </c>
      <c r="E57008" s="7">
        <f t="shared" si="2674"/>
        <v>3.7685271539619106E-2</v>
      </c>
      <c r="F57008" s="6">
        <f t="shared" si="2675"/>
        <v>3.6316668043004374E-2</v>
      </c>
      <c r="G57008" s="6">
        <f t="shared" si="2676"/>
        <v>2.5790977820961037E-4</v>
      </c>
    </row>
    <row r="57009" spans="1:7" x14ac:dyDescent="0.35">
      <c r="A57009" s="1" t="s">
        <v>57008</v>
      </c>
      <c r="B57009">
        <v>404.64755260795602</v>
      </c>
      <c r="C57009">
        <v>2</v>
      </c>
      <c r="D57009">
        <f>_xlfn.IFNA(_xlfn.XLOOKUP(A57009,Target!B:B,Target!B:B),0)</f>
        <v>0</v>
      </c>
      <c r="E57009" s="7">
        <f t="shared" si="2674"/>
        <v>6.6659349641344401E-2</v>
      </c>
      <c r="F57009" s="6">
        <f t="shared" si="2675"/>
        <v>6.2493568976597857E-2</v>
      </c>
      <c r="G57009" s="6">
        <f t="shared" si="2676"/>
        <v>4.561116052784351E-4</v>
      </c>
    </row>
    <row r="57010" spans="1:7" x14ac:dyDescent="0.35">
      <c r="A57010" s="1" t="s">
        <v>57009</v>
      </c>
      <c r="B57010">
        <v>277.49688496515699</v>
      </c>
      <c r="C57010">
        <v>6</v>
      </c>
      <c r="D57010">
        <f>_xlfn.IFNA(_xlfn.XLOOKUP(A57010,Target!B:B,Target!B:B),0)</f>
        <v>0</v>
      </c>
      <c r="E57010" s="7">
        <f t="shared" si="2674"/>
        <v>1.1437675569448436E-2</v>
      </c>
      <c r="F57010" s="6">
        <f t="shared" si="2675"/>
        <v>1.1308334508113971E-2</v>
      </c>
      <c r="G57010" s="6">
        <f t="shared" si="2676"/>
        <v>7.8291020358522525E-5</v>
      </c>
    </row>
    <row r="57011" spans="1:7" x14ac:dyDescent="0.35">
      <c r="A57011" s="1" t="s">
        <v>57010</v>
      </c>
      <c r="B57011">
        <v>292.20961484884998</v>
      </c>
      <c r="C57011">
        <v>6</v>
      </c>
      <c r="D57011">
        <f>_xlfn.IFNA(_xlfn.XLOOKUP(A57011,Target!B:B,Target!B:B),0)</f>
        <v>0</v>
      </c>
      <c r="E57011" s="7">
        <f t="shared" si="2674"/>
        <v>1.4025463872677979E-2</v>
      </c>
      <c r="F57011" s="6">
        <f t="shared" si="2675"/>
        <v>1.3831471074812196E-2</v>
      </c>
      <c r="G57011" s="6">
        <f t="shared" si="2676"/>
        <v>9.6002760413224704E-5</v>
      </c>
    </row>
    <row r="57012" spans="1:7" x14ac:dyDescent="0.35">
      <c r="A57012" s="1" t="s">
        <v>57011</v>
      </c>
      <c r="B57012">
        <v>300.581131261211</v>
      </c>
      <c r="C57012">
        <v>5</v>
      </c>
      <c r="D57012">
        <f>_xlfn.IFNA(_xlfn.XLOOKUP(A57012,Target!B:B,Target!B:B),0)</f>
        <v>0</v>
      </c>
      <c r="E57012" s="7">
        <f t="shared" si="2674"/>
        <v>1.5751386380041088E-2</v>
      </c>
      <c r="F57012" s="6">
        <f t="shared" si="2675"/>
        <v>1.5507127621234518E-2</v>
      </c>
      <c r="G57012" s="6">
        <f t="shared" si="2676"/>
        <v>1.0781523679226686E-4</v>
      </c>
    </row>
    <row r="57013" spans="1:7" x14ac:dyDescent="0.35">
      <c r="A57013" s="1" t="s">
        <v>57012</v>
      </c>
      <c r="B57013">
        <v>306.93069201353597</v>
      </c>
      <c r="C57013">
        <v>5</v>
      </c>
      <c r="D57013">
        <f>_xlfn.IFNA(_xlfn.XLOOKUP(A57013,Target!B:B,Target!B:B),0)</f>
        <v>0</v>
      </c>
      <c r="E57013" s="7">
        <f t="shared" si="2674"/>
        <v>1.7200732810831017E-2</v>
      </c>
      <c r="F57013" s="6">
        <f t="shared" si="2675"/>
        <v>1.69098706440175E-2</v>
      </c>
      <c r="G57013" s="6">
        <f t="shared" si="2676"/>
        <v>1.1773456880942414E-4</v>
      </c>
    </row>
    <row r="57014" spans="1:7" x14ac:dyDescent="0.35">
      <c r="A57014" s="1" t="s">
        <v>57013</v>
      </c>
      <c r="B57014">
        <v>320.78424974749402</v>
      </c>
      <c r="C57014">
        <v>4</v>
      </c>
      <c r="D57014">
        <f>_xlfn.IFNA(_xlfn.XLOOKUP(A57014,Target!B:B,Target!B:B),0)</f>
        <v>0</v>
      </c>
      <c r="E57014" s="7">
        <f t="shared" si="2674"/>
        <v>2.0842685636020639E-2</v>
      </c>
      <c r="F57014" s="6">
        <f t="shared" si="2675"/>
        <v>2.041713765430464E-2</v>
      </c>
      <c r="G57014" s="6">
        <f t="shared" si="2676"/>
        <v>1.4265923802268043E-4</v>
      </c>
    </row>
    <row r="57015" spans="1:7" x14ac:dyDescent="0.35">
      <c r="A57015" s="1" t="s">
        <v>57014</v>
      </c>
      <c r="B57015">
        <v>307.85118999303199</v>
      </c>
      <c r="C57015">
        <v>5</v>
      </c>
      <c r="D57015">
        <f>_xlfn.IFNA(_xlfn.XLOOKUP(A57015,Target!B:B,Target!B:B),0)</f>
        <v>0</v>
      </c>
      <c r="E57015" s="7">
        <f t="shared" si="2674"/>
        <v>1.7421634566580555E-2</v>
      </c>
      <c r="F57015" s="6">
        <f t="shared" si="2675"/>
        <v>1.7123318371347729E-2</v>
      </c>
      <c r="G57015" s="6">
        <f t="shared" si="2676"/>
        <v>1.1924640391058041E-4</v>
      </c>
    </row>
    <row r="57016" spans="1:7" x14ac:dyDescent="0.35">
      <c r="A57016" s="1" t="s">
        <v>57015</v>
      </c>
      <c r="B57016">
        <v>405.05004677125299</v>
      </c>
      <c r="C57016">
        <v>2</v>
      </c>
      <c r="D57016">
        <f>_xlfn.IFNA(_xlfn.XLOOKUP(A57016,Target!B:B,Target!B:B),0)</f>
        <v>0</v>
      </c>
      <c r="E57016" s="7">
        <f t="shared" si="2674"/>
        <v>6.703233201401626E-2</v>
      </c>
      <c r="F57016" s="6">
        <f t="shared" si="2675"/>
        <v>6.2821275422360601E-2</v>
      </c>
      <c r="G57016" s="6">
        <f t="shared" si="2676"/>
        <v>4.5866253866219984E-4</v>
      </c>
    </row>
    <row r="57017" spans="1:7" x14ac:dyDescent="0.35">
      <c r="A57017" s="1" t="s">
        <v>57016</v>
      </c>
      <c r="B57017">
        <v>316.41761548084702</v>
      </c>
      <c r="C57017">
        <v>5</v>
      </c>
      <c r="D57017">
        <f>_xlfn.IFNA(_xlfn.XLOOKUP(A57017,Target!B:B,Target!B:B),0)</f>
        <v>0</v>
      </c>
      <c r="E57017" s="7">
        <f t="shared" si="2674"/>
        <v>1.9618415143277355E-2</v>
      </c>
      <c r="F57017" s="6">
        <f t="shared" si="2675"/>
        <v>1.9240938425499787E-2</v>
      </c>
      <c r="G57017" s="6">
        <f t="shared" si="2676"/>
        <v>1.3428075714577435E-4</v>
      </c>
    </row>
    <row r="57018" spans="1:7" x14ac:dyDescent="0.35">
      <c r="A57018" s="1" t="s">
        <v>57017</v>
      </c>
      <c r="B57018">
        <v>291.35044269911498</v>
      </c>
      <c r="C57018">
        <v>6</v>
      </c>
      <c r="D57018">
        <f>_xlfn.IFNA(_xlfn.XLOOKUP(A57018,Target!B:B,Target!B:B),0)</f>
        <v>0</v>
      </c>
      <c r="E57018" s="7">
        <f t="shared" si="2674"/>
        <v>1.3859402324457688E-2</v>
      </c>
      <c r="F57018" s="6">
        <f t="shared" si="2675"/>
        <v>1.3669945056170918E-2</v>
      </c>
      <c r="G57018" s="6">
        <f t="shared" si="2676"/>
        <v>9.4866195178687376E-5</v>
      </c>
    </row>
    <row r="57019" spans="1:7" x14ac:dyDescent="0.35">
      <c r="A57019" s="1" t="s">
        <v>57018</v>
      </c>
      <c r="B57019">
        <v>588.50630802922103</v>
      </c>
      <c r="C57019">
        <v>1</v>
      </c>
      <c r="D57019">
        <f>_xlfn.IFNA(_xlfn.XLOOKUP(A57019,Target!B:B,Target!B:B),0)</f>
        <v>0</v>
      </c>
      <c r="E57019" s="7">
        <f t="shared" si="2674"/>
        <v>0.85270945611916504</v>
      </c>
      <c r="F57019" s="6">
        <f t="shared" si="2675"/>
        <v>0.46024996164553467</v>
      </c>
      <c r="G57019" s="6">
        <f t="shared" si="2676"/>
        <v>5.8033871083274912E-3</v>
      </c>
    </row>
    <row r="57020" spans="1:7" x14ac:dyDescent="0.35">
      <c r="A57020" s="1" t="s">
        <v>57019</v>
      </c>
      <c r="B57020">
        <v>297.33480047395301</v>
      </c>
      <c r="C57020">
        <v>6</v>
      </c>
      <c r="D57020">
        <f>_xlfn.IFNA(_xlfn.XLOOKUP(A57020,Target!B:B,Target!B:B),0)</f>
        <v>0</v>
      </c>
      <c r="E57020" s="7">
        <f t="shared" si="2674"/>
        <v>1.5058229989401876E-2</v>
      </c>
      <c r="F57020" s="6">
        <f t="shared" si="2675"/>
        <v>1.4834843504061057E-2</v>
      </c>
      <c r="G57020" s="6">
        <f t="shared" si="2676"/>
        <v>1.0307120247133487E-4</v>
      </c>
    </row>
    <row r="57021" spans="1:7" x14ac:dyDescent="0.35">
      <c r="A57021" s="1" t="s">
        <v>57020</v>
      </c>
      <c r="B57021">
        <v>307.85118999303199</v>
      </c>
      <c r="C57021">
        <v>5</v>
      </c>
      <c r="D57021">
        <f>_xlfn.IFNA(_xlfn.XLOOKUP(A57021,Target!B:B,Target!B:B),0)</f>
        <v>0</v>
      </c>
      <c r="E57021" s="7">
        <f t="shared" si="2674"/>
        <v>1.7421634566580555E-2</v>
      </c>
      <c r="F57021" s="6">
        <f t="shared" si="2675"/>
        <v>1.7123318371347729E-2</v>
      </c>
      <c r="G57021" s="6">
        <f t="shared" si="2676"/>
        <v>1.1924640391058041E-4</v>
      </c>
    </row>
    <row r="57022" spans="1:7" x14ac:dyDescent="0.35">
      <c r="A57022" s="1" t="s">
        <v>57021</v>
      </c>
      <c r="B57022">
        <v>316.41761548084702</v>
      </c>
      <c r="C57022">
        <v>5</v>
      </c>
      <c r="D57022">
        <f>_xlfn.IFNA(_xlfn.XLOOKUP(A57022,Target!B:B,Target!B:B),0)</f>
        <v>0</v>
      </c>
      <c r="E57022" s="7">
        <f t="shared" si="2674"/>
        <v>1.9618415143277355E-2</v>
      </c>
      <c r="F57022" s="6">
        <f t="shared" si="2675"/>
        <v>1.9240938425499787E-2</v>
      </c>
      <c r="G57022" s="6">
        <f t="shared" si="2676"/>
        <v>1.3428075714577435E-4</v>
      </c>
    </row>
    <row r="57023" spans="1:7" x14ac:dyDescent="0.35">
      <c r="A57023" s="1" t="s">
        <v>57022</v>
      </c>
      <c r="B57023">
        <v>413.74690203061903</v>
      </c>
      <c r="C57023">
        <v>2</v>
      </c>
      <c r="D57023">
        <f>_xlfn.IFNA(_xlfn.XLOOKUP(A57023,Target!B:B,Target!B:B),0)</f>
        <v>0</v>
      </c>
      <c r="E57023" s="7">
        <f t="shared" si="2674"/>
        <v>7.5621382796840997E-2</v>
      </c>
      <c r="F57023" s="6">
        <f t="shared" si="2675"/>
        <v>7.0304834030176733E-2</v>
      </c>
      <c r="G57023" s="6">
        <f t="shared" si="2676"/>
        <v>5.1740191749768234E-4</v>
      </c>
    </row>
    <row r="57024" spans="1:7" x14ac:dyDescent="0.35">
      <c r="A57024" s="1" t="s">
        <v>57023</v>
      </c>
      <c r="B57024">
        <v>316.41761548084702</v>
      </c>
      <c r="C57024">
        <v>5</v>
      </c>
      <c r="D57024">
        <f>_xlfn.IFNA(_xlfn.XLOOKUP(A57024,Target!B:B,Target!B:B),0)</f>
        <v>0</v>
      </c>
      <c r="E57024" s="7">
        <f t="shared" si="2674"/>
        <v>1.9618415143277355E-2</v>
      </c>
      <c r="F57024" s="6">
        <f t="shared" si="2675"/>
        <v>1.9240938425499787E-2</v>
      </c>
      <c r="G57024" s="6">
        <f t="shared" si="2676"/>
        <v>1.3428075714577435E-4</v>
      </c>
    </row>
    <row r="57025" spans="1:7" x14ac:dyDescent="0.35">
      <c r="A57025" s="1" t="s">
        <v>57024</v>
      </c>
      <c r="B57025">
        <v>208.05676135743499</v>
      </c>
      <c r="C57025">
        <v>6</v>
      </c>
      <c r="D57025">
        <f>_xlfn.IFNA(_xlfn.XLOOKUP(A57025,Target!B:B,Target!B:B),0)</f>
        <v>0</v>
      </c>
      <c r="E57025" s="7">
        <f t="shared" si="2674"/>
        <v>4.3678384937703126E-3</v>
      </c>
      <c r="F57025" s="6">
        <f t="shared" si="2675"/>
        <v>4.348843447954831E-3</v>
      </c>
      <c r="G57025" s="6">
        <f t="shared" si="2676"/>
        <v>2.9899351471839381E-5</v>
      </c>
    </row>
    <row r="57026" spans="1:7" x14ac:dyDescent="0.35">
      <c r="A57026" s="1" t="s">
        <v>57025</v>
      </c>
      <c r="B57026">
        <v>320.78424974749402</v>
      </c>
      <c r="C57026">
        <v>4</v>
      </c>
      <c r="D57026">
        <f>_xlfn.IFNA(_xlfn.XLOOKUP(A57026,Target!B:B,Target!B:B),0)</f>
        <v>0</v>
      </c>
      <c r="E57026" s="7">
        <f t="shared" si="2674"/>
        <v>2.0842685636020639E-2</v>
      </c>
      <c r="F57026" s="6">
        <f t="shared" si="2675"/>
        <v>2.041713765430464E-2</v>
      </c>
      <c r="G57026" s="6">
        <f t="shared" si="2676"/>
        <v>1.4265923802268043E-4</v>
      </c>
    </row>
    <row r="57027" spans="1:7" x14ac:dyDescent="0.35">
      <c r="A57027" s="1" t="s">
        <v>57026</v>
      </c>
      <c r="B57027">
        <v>413.74690203061903</v>
      </c>
      <c r="C57027">
        <v>2</v>
      </c>
      <c r="D57027">
        <f>_xlfn.IFNA(_xlfn.XLOOKUP(A57027,Target!B:B,Target!B:B),0)</f>
        <v>0</v>
      </c>
      <c r="E57027" s="7">
        <f t="shared" ref="E57027:E57090" si="2677">2^((B57027-600)/50)</f>
        <v>7.5621382796840997E-2</v>
      </c>
      <c r="F57027" s="6">
        <f t="shared" ref="F57027:F57090" si="2678">1-(1/(1+E57027))</f>
        <v>7.0304834030176733E-2</v>
      </c>
      <c r="G57027" s="6">
        <f t="shared" ref="G57027:G57090" si="2679">(F57027*($J$3/$J$2))/(F57027*($J$3/$J$2)+(1-F57027)*((1-$J$3)/(1-$J$2)))</f>
        <v>5.1740191749768234E-4</v>
      </c>
    </row>
    <row r="57028" spans="1:7" x14ac:dyDescent="0.35">
      <c r="A57028" s="1" t="s">
        <v>57027</v>
      </c>
      <c r="B57028">
        <v>291.09420779390001</v>
      </c>
      <c r="C57028">
        <v>6</v>
      </c>
      <c r="D57028">
        <f>_xlfn.IFNA(_xlfn.XLOOKUP(A57028,Target!B:B,Target!B:B),0)</f>
        <v>0</v>
      </c>
      <c r="E57028" s="7">
        <f t="shared" si="2677"/>
        <v>1.3810258705637147E-2</v>
      </c>
      <c r="F57028" s="6">
        <f t="shared" si="2678"/>
        <v>1.362213351763597E-2</v>
      </c>
      <c r="G57028" s="6">
        <f t="shared" si="2679"/>
        <v>9.4529843919008571E-5</v>
      </c>
    </row>
    <row r="57029" spans="1:7" x14ac:dyDescent="0.35">
      <c r="A57029" s="1" t="s">
        <v>57028</v>
      </c>
      <c r="B57029">
        <v>320.78424974749402</v>
      </c>
      <c r="C57029">
        <v>4</v>
      </c>
      <c r="D57029">
        <f>_xlfn.IFNA(_xlfn.XLOOKUP(A57029,Target!B:B,Target!B:B),0)</f>
        <v>0</v>
      </c>
      <c r="E57029" s="7">
        <f t="shared" si="2677"/>
        <v>2.0842685636020639E-2</v>
      </c>
      <c r="F57029" s="6">
        <f t="shared" si="2678"/>
        <v>2.041713765430464E-2</v>
      </c>
      <c r="G57029" s="6">
        <f t="shared" si="2679"/>
        <v>1.4265923802268043E-4</v>
      </c>
    </row>
    <row r="57030" spans="1:7" x14ac:dyDescent="0.35">
      <c r="A57030" s="1" t="s">
        <v>57029</v>
      </c>
      <c r="B57030">
        <v>307.85118999303199</v>
      </c>
      <c r="C57030">
        <v>5</v>
      </c>
      <c r="D57030">
        <f>_xlfn.IFNA(_xlfn.XLOOKUP(A57030,Target!B:B,Target!B:B),0)</f>
        <v>0</v>
      </c>
      <c r="E57030" s="7">
        <f t="shared" si="2677"/>
        <v>1.7421634566580555E-2</v>
      </c>
      <c r="F57030" s="6">
        <f t="shared" si="2678"/>
        <v>1.7123318371347729E-2</v>
      </c>
      <c r="G57030" s="6">
        <f t="shared" si="2679"/>
        <v>1.1924640391058041E-4</v>
      </c>
    </row>
    <row r="57031" spans="1:7" x14ac:dyDescent="0.35">
      <c r="A57031" s="1" t="s">
        <v>57030</v>
      </c>
      <c r="B57031">
        <v>414.30282089093799</v>
      </c>
      <c r="C57031">
        <v>2</v>
      </c>
      <c r="D57031">
        <f>_xlfn.IFNA(_xlfn.XLOOKUP(A57031,Target!B:B,Target!B:B),0)</f>
        <v>0</v>
      </c>
      <c r="E57031" s="7">
        <f t="shared" si="2677"/>
        <v>7.6206423438616666E-2</v>
      </c>
      <c r="F57031" s="6">
        <f t="shared" si="2678"/>
        <v>7.0810229133484781E-2</v>
      </c>
      <c r="G57031" s="6">
        <f t="shared" si="2679"/>
        <v>5.2140268169278048E-4</v>
      </c>
    </row>
    <row r="57032" spans="1:7" x14ac:dyDescent="0.35">
      <c r="A57032" s="1" t="s">
        <v>57031</v>
      </c>
      <c r="B57032">
        <v>397.56751148889902</v>
      </c>
      <c r="C57032">
        <v>2</v>
      </c>
      <c r="D57032">
        <f>_xlfn.IFNA(_xlfn.XLOOKUP(A57032,Target!B:B,Target!B:B),0)</f>
        <v>0</v>
      </c>
      <c r="E57032" s="7">
        <f t="shared" si="2677"/>
        <v>6.0427548725175313E-2</v>
      </c>
      <c r="F57032" s="6">
        <f t="shared" si="2678"/>
        <v>5.6984137009473246E-2</v>
      </c>
      <c r="G57032" s="6">
        <f t="shared" si="2679"/>
        <v>4.1348860586005515E-4</v>
      </c>
    </row>
    <row r="57033" spans="1:7" x14ac:dyDescent="0.35">
      <c r="A57033" s="1" t="s">
        <v>57032</v>
      </c>
      <c r="B57033">
        <v>517.14003952806604</v>
      </c>
      <c r="C57033">
        <v>1</v>
      </c>
      <c r="D57033">
        <f>_xlfn.IFNA(_xlfn.XLOOKUP(A57033,Target!B:B,Target!B:B),0)</f>
        <v>0</v>
      </c>
      <c r="E57033" s="7">
        <f t="shared" si="2677"/>
        <v>0.3170540675199901</v>
      </c>
      <c r="F57033" s="6">
        <f t="shared" si="2678"/>
        <v>0.24072972806424131</v>
      </c>
      <c r="G57033" s="6">
        <f t="shared" si="2679"/>
        <v>2.1657081776349104E-3</v>
      </c>
    </row>
    <row r="57034" spans="1:7" x14ac:dyDescent="0.35">
      <c r="A57034" s="1" t="s">
        <v>57033</v>
      </c>
      <c r="B57034">
        <v>424.59800854172499</v>
      </c>
      <c r="C57034">
        <v>2</v>
      </c>
      <c r="D57034">
        <f>_xlfn.IFNA(_xlfn.XLOOKUP(A57034,Target!B:B,Target!B:B),0)</f>
        <v>0</v>
      </c>
      <c r="E57034" s="7">
        <f t="shared" si="2677"/>
        <v>8.7897148342855905E-2</v>
      </c>
      <c r="F57034" s="6">
        <f t="shared" si="2678"/>
        <v>8.0795457986764241E-2</v>
      </c>
      <c r="G57034" s="6">
        <f t="shared" si="2679"/>
        <v>6.0134226570748731E-4</v>
      </c>
    </row>
    <row r="57035" spans="1:7" x14ac:dyDescent="0.35">
      <c r="A57035" s="1" t="s">
        <v>57034</v>
      </c>
      <c r="B57035">
        <v>491.30745125099997</v>
      </c>
      <c r="C57035">
        <v>1</v>
      </c>
      <c r="D57035">
        <f>_xlfn.IFNA(_xlfn.XLOOKUP(A57035,Target!B:B,Target!B:B),0)</f>
        <v>0</v>
      </c>
      <c r="E57035" s="7">
        <f t="shared" si="2677"/>
        <v>0.22161831596235512</v>
      </c>
      <c r="F57035" s="6">
        <f t="shared" si="2678"/>
        <v>0.18141371414177809</v>
      </c>
      <c r="G57035" s="6">
        <f t="shared" si="2679"/>
        <v>1.5148005859226754E-3</v>
      </c>
    </row>
    <row r="57036" spans="1:7" x14ac:dyDescent="0.35">
      <c r="A57036" s="1" t="s">
        <v>57035</v>
      </c>
      <c r="B57036">
        <v>330.27117321480603</v>
      </c>
      <c r="C57036">
        <v>4</v>
      </c>
      <c r="D57036">
        <f>_xlfn.IFNA(_xlfn.XLOOKUP(A57036,Target!B:B,Target!B:B),0)</f>
        <v>0</v>
      </c>
      <c r="E57036" s="7">
        <f t="shared" si="2677"/>
        <v>2.3772269705323503E-2</v>
      </c>
      <c r="F57036" s="6">
        <f t="shared" si="2678"/>
        <v>2.3220271156754402E-2</v>
      </c>
      <c r="G57036" s="6">
        <f t="shared" si="2679"/>
        <v>1.6270772109950034E-4</v>
      </c>
    </row>
    <row r="57037" spans="1:7" x14ac:dyDescent="0.35">
      <c r="A57037" s="1" t="s">
        <v>57036</v>
      </c>
      <c r="B57037">
        <v>348.36409540470999</v>
      </c>
      <c r="C57037">
        <v>4</v>
      </c>
      <c r="D57037">
        <f>_xlfn.IFNA(_xlfn.XLOOKUP(A57037,Target!B:B,Target!B:B),0)</f>
        <v>0</v>
      </c>
      <c r="E57037" s="7">
        <f t="shared" si="2677"/>
        <v>3.0549274061408969E-2</v>
      </c>
      <c r="F57037" s="6">
        <f t="shared" si="2678"/>
        <v>2.9643681122605514E-2</v>
      </c>
      <c r="G57037" s="6">
        <f t="shared" si="2679"/>
        <v>2.090827790482071E-4</v>
      </c>
    </row>
    <row r="57038" spans="1:7" x14ac:dyDescent="0.35">
      <c r="A57038" s="1" t="s">
        <v>57037</v>
      </c>
      <c r="B57038">
        <v>339.52684259905197</v>
      </c>
      <c r="C57038">
        <v>4</v>
      </c>
      <c r="D57038">
        <f>_xlfn.IFNA(_xlfn.XLOOKUP(A57038,Target!B:B,Target!B:B),0)</f>
        <v>0</v>
      </c>
      <c r="E57038" s="7">
        <f t="shared" si="2677"/>
        <v>2.7026843767214422E-2</v>
      </c>
      <c r="F57038" s="6">
        <f t="shared" si="2678"/>
        <v>2.6315615732182551E-2</v>
      </c>
      <c r="G57038" s="6">
        <f t="shared" si="2679"/>
        <v>1.8497931655818764E-4</v>
      </c>
    </row>
    <row r="57039" spans="1:7" x14ac:dyDescent="0.35">
      <c r="A57039" s="1" t="s">
        <v>57038</v>
      </c>
      <c r="B57039">
        <v>476.85429297517499</v>
      </c>
      <c r="C57039">
        <v>1</v>
      </c>
      <c r="D57039">
        <f>_xlfn.IFNA(_xlfn.XLOOKUP(A57039,Target!B:B,Target!B:B),0)</f>
        <v>0</v>
      </c>
      <c r="E57039" s="7">
        <f t="shared" si="2677"/>
        <v>0.18137982016478385</v>
      </c>
      <c r="F57039" s="6">
        <f t="shared" si="2678"/>
        <v>0.1535321808184299</v>
      </c>
      <c r="G57039" s="6">
        <f t="shared" si="2679"/>
        <v>1.2401043890162748E-3</v>
      </c>
    </row>
    <row r="57040" spans="1:7" x14ac:dyDescent="0.35">
      <c r="A57040" s="1" t="s">
        <v>57039</v>
      </c>
      <c r="B57040">
        <v>217.05602761439999</v>
      </c>
      <c r="C57040">
        <v>6</v>
      </c>
      <c r="D57040">
        <f>_xlfn.IFNA(_xlfn.XLOOKUP(A57040,Target!B:B,Target!B:B),0)</f>
        <v>0</v>
      </c>
      <c r="E57040" s="7">
        <f t="shared" si="2677"/>
        <v>4.9482035105849918E-3</v>
      </c>
      <c r="F57040" s="6">
        <f t="shared" si="2678"/>
        <v>4.9238393514207113E-3</v>
      </c>
      <c r="G57040" s="6">
        <f t="shared" si="2679"/>
        <v>3.3872014352816018E-5</v>
      </c>
    </row>
    <row r="57041" spans="1:7" x14ac:dyDescent="0.35">
      <c r="A57041" s="1" t="s">
        <v>57040</v>
      </c>
      <c r="B57041">
        <v>529.41796580945697</v>
      </c>
      <c r="C57041">
        <v>1</v>
      </c>
      <c r="D57041">
        <f>_xlfn.IFNA(_xlfn.XLOOKUP(A57041,Target!B:B,Target!B:B),0)</f>
        <v>0</v>
      </c>
      <c r="E57041" s="7">
        <f t="shared" si="2677"/>
        <v>0.37588397514750038</v>
      </c>
      <c r="F57041" s="6">
        <f t="shared" si="2678"/>
        <v>0.27319452943494316</v>
      </c>
      <c r="G57041" s="6">
        <f t="shared" si="2679"/>
        <v>2.5665275578492779E-3</v>
      </c>
    </row>
    <row r="57042" spans="1:7" x14ac:dyDescent="0.35">
      <c r="A57042" s="1" t="s">
        <v>57041</v>
      </c>
      <c r="B57042">
        <v>398.23999786939299</v>
      </c>
      <c r="C57042">
        <v>2</v>
      </c>
      <c r="D57042">
        <f>_xlfn.IFNA(_xlfn.XLOOKUP(A57042,Target!B:B,Target!B:B),0)</f>
        <v>0</v>
      </c>
      <c r="E57042" s="7">
        <f t="shared" si="2677"/>
        <v>6.0993527162335311E-2</v>
      </c>
      <c r="F57042" s="6">
        <f t="shared" si="2678"/>
        <v>5.7487181213503491E-2</v>
      </c>
      <c r="G57042" s="6">
        <f t="shared" si="2679"/>
        <v>4.1735981968498321E-4</v>
      </c>
    </row>
    <row r="57043" spans="1:7" x14ac:dyDescent="0.35">
      <c r="A57043" s="1" t="s">
        <v>57042</v>
      </c>
      <c r="B57043">
        <v>320.78424974749402</v>
      </c>
      <c r="C57043">
        <v>4</v>
      </c>
      <c r="D57043">
        <f>_xlfn.IFNA(_xlfn.XLOOKUP(A57043,Target!B:B,Target!B:B),0)</f>
        <v>0</v>
      </c>
      <c r="E57043" s="7">
        <f t="shared" si="2677"/>
        <v>2.0842685636020639E-2</v>
      </c>
      <c r="F57043" s="6">
        <f t="shared" si="2678"/>
        <v>2.041713765430464E-2</v>
      </c>
      <c r="G57043" s="6">
        <f t="shared" si="2679"/>
        <v>1.4265923802268043E-4</v>
      </c>
    </row>
    <row r="57044" spans="1:7" x14ac:dyDescent="0.35">
      <c r="A57044" s="1" t="s">
        <v>57043</v>
      </c>
      <c r="B57044">
        <v>317.338113460344</v>
      </c>
      <c r="C57044">
        <v>4</v>
      </c>
      <c r="D57044">
        <f>_xlfn.IFNA(_xlfn.XLOOKUP(A57044,Target!B:B,Target!B:B),0)</f>
        <v>0</v>
      </c>
      <c r="E57044" s="7">
        <f t="shared" si="2677"/>
        <v>1.9870366173378184E-2</v>
      </c>
      <c r="F57044" s="6">
        <f t="shared" si="2678"/>
        <v>1.9483227312440787E-2</v>
      </c>
      <c r="G57044" s="6">
        <f t="shared" si="2679"/>
        <v>1.360050337243059E-4</v>
      </c>
    </row>
    <row r="57045" spans="1:7" x14ac:dyDescent="0.35">
      <c r="A57045" s="1" t="s">
        <v>57044</v>
      </c>
      <c r="B57045">
        <v>414.07648208902901</v>
      </c>
      <c r="C57045">
        <v>2</v>
      </c>
      <c r="D57045">
        <f>_xlfn.IFNA(_xlfn.XLOOKUP(A57045,Target!B:B,Target!B:B),0)</f>
        <v>0</v>
      </c>
      <c r="E57045" s="7">
        <f t="shared" si="2677"/>
        <v>7.5967683609087913E-2</v>
      </c>
      <c r="F57045" s="6">
        <f t="shared" si="2678"/>
        <v>7.0604056949249316E-2</v>
      </c>
      <c r="G57045" s="6">
        <f t="shared" si="2679"/>
        <v>5.1977007802284818E-4</v>
      </c>
    </row>
    <row r="57046" spans="1:7" x14ac:dyDescent="0.35">
      <c r="A57046" s="1" t="s">
        <v>57045</v>
      </c>
      <c r="B57046">
        <v>348.854930160099</v>
      </c>
      <c r="C57046">
        <v>4</v>
      </c>
      <c r="D57046">
        <f>_xlfn.IFNA(_xlfn.XLOOKUP(A57046,Target!B:B,Target!B:B),0)</f>
        <v>0</v>
      </c>
      <c r="E57046" s="7">
        <f t="shared" si="2677"/>
        <v>3.0757852809273369E-2</v>
      </c>
      <c r="F57046" s="6">
        <f t="shared" si="2678"/>
        <v>2.9840037333156877E-2</v>
      </c>
      <c r="G57046" s="6">
        <f t="shared" si="2679"/>
        <v>2.1051001570781581E-4</v>
      </c>
    </row>
    <row r="57047" spans="1:7" x14ac:dyDescent="0.35">
      <c r="A57047" s="1" t="s">
        <v>57046</v>
      </c>
      <c r="B57047">
        <v>307.85118999303199</v>
      </c>
      <c r="C57047">
        <v>5</v>
      </c>
      <c r="D57047">
        <f>_xlfn.IFNA(_xlfn.XLOOKUP(A57047,Target!B:B,Target!B:B),0)</f>
        <v>0</v>
      </c>
      <c r="E57047" s="7">
        <f t="shared" si="2677"/>
        <v>1.7421634566580555E-2</v>
      </c>
      <c r="F57047" s="6">
        <f t="shared" si="2678"/>
        <v>1.7123318371347729E-2</v>
      </c>
      <c r="G57047" s="6">
        <f t="shared" si="2679"/>
        <v>1.1924640391058041E-4</v>
      </c>
    </row>
    <row r="57048" spans="1:7" x14ac:dyDescent="0.35">
      <c r="A57048" s="1" t="s">
        <v>57047</v>
      </c>
      <c r="B57048">
        <v>267.39197283157398</v>
      </c>
      <c r="C57048">
        <v>6</v>
      </c>
      <c r="D57048">
        <f>_xlfn.IFNA(_xlfn.XLOOKUP(A57048,Target!B:B,Target!B:B),0)</f>
        <v>0</v>
      </c>
      <c r="E57048" s="7">
        <f t="shared" si="2677"/>
        <v>9.942603955489876E-3</v>
      </c>
      <c r="F57048" s="6">
        <f t="shared" si="2678"/>
        <v>9.8447217857224878E-3</v>
      </c>
      <c r="G57048" s="6">
        <f t="shared" si="2679"/>
        <v>6.8057934516250451E-5</v>
      </c>
    </row>
    <row r="57049" spans="1:7" x14ac:dyDescent="0.35">
      <c r="A57049" s="1" t="s">
        <v>57048</v>
      </c>
      <c r="B57049">
        <v>465.68744920279602</v>
      </c>
      <c r="C57049">
        <v>1</v>
      </c>
      <c r="D57049">
        <f>_xlfn.IFNA(_xlfn.XLOOKUP(A57049,Target!B:B,Target!B:B),0)</f>
        <v>0</v>
      </c>
      <c r="E57049" s="7">
        <f t="shared" si="2677"/>
        <v>0.15536667385915287</v>
      </c>
      <c r="F57049" s="6">
        <f t="shared" si="2678"/>
        <v>0.13447390977636342</v>
      </c>
      <c r="G57049" s="6">
        <f t="shared" si="2679"/>
        <v>1.0624399519907745E-3</v>
      </c>
    </row>
    <row r="57050" spans="1:7" x14ac:dyDescent="0.35">
      <c r="A57050" s="1" t="s">
        <v>57049</v>
      </c>
      <c r="B57050">
        <v>113.586231550273</v>
      </c>
      <c r="C57050">
        <v>6</v>
      </c>
      <c r="D57050">
        <f>_xlfn.IFNA(_xlfn.XLOOKUP(A57050,Target!B:B,Target!B:B),0)</f>
        <v>0</v>
      </c>
      <c r="E57050" s="7">
        <f t="shared" si="2677"/>
        <v>1.1789552150000559E-3</v>
      </c>
      <c r="F57050" s="6">
        <f t="shared" si="2678"/>
        <v>1.1775669163430758E-3</v>
      </c>
      <c r="G57050" s="6">
        <f t="shared" si="2679"/>
        <v>8.0705286795871544E-6</v>
      </c>
    </row>
    <row r="57051" spans="1:7" x14ac:dyDescent="0.35">
      <c r="A57051" s="1" t="s">
        <v>57050</v>
      </c>
      <c r="B57051">
        <v>320.78424974749402</v>
      </c>
      <c r="C57051">
        <v>4</v>
      </c>
      <c r="D57051">
        <f>_xlfn.IFNA(_xlfn.XLOOKUP(A57051,Target!B:B,Target!B:B),0)</f>
        <v>0</v>
      </c>
      <c r="E57051" s="7">
        <f t="shared" si="2677"/>
        <v>2.0842685636020639E-2</v>
      </c>
      <c r="F57051" s="6">
        <f t="shared" si="2678"/>
        <v>2.041713765430464E-2</v>
      </c>
      <c r="G57051" s="6">
        <f t="shared" si="2679"/>
        <v>1.4265923802268043E-4</v>
      </c>
    </row>
    <row r="57052" spans="1:7" x14ac:dyDescent="0.35">
      <c r="A57052" s="1" t="s">
        <v>57051</v>
      </c>
      <c r="B57052">
        <v>291.09420779390001</v>
      </c>
      <c r="C57052">
        <v>6</v>
      </c>
      <c r="D57052">
        <f>_xlfn.IFNA(_xlfn.XLOOKUP(A57052,Target!B:B,Target!B:B),0)</f>
        <v>0</v>
      </c>
      <c r="E57052" s="7">
        <f t="shared" si="2677"/>
        <v>1.3810258705637147E-2</v>
      </c>
      <c r="F57052" s="6">
        <f t="shared" si="2678"/>
        <v>1.362213351763597E-2</v>
      </c>
      <c r="G57052" s="6">
        <f t="shared" si="2679"/>
        <v>9.4529843919008571E-5</v>
      </c>
    </row>
    <row r="57053" spans="1:7" x14ac:dyDescent="0.35">
      <c r="A57053" s="1" t="s">
        <v>57052</v>
      </c>
      <c r="B57053">
        <v>372.74316186355298</v>
      </c>
      <c r="C57053">
        <v>3</v>
      </c>
      <c r="D57053">
        <f>_xlfn.IFNA(_xlfn.XLOOKUP(A57053,Target!B:B,Target!B:B),0)</f>
        <v>0</v>
      </c>
      <c r="E57053" s="7">
        <f t="shared" si="2677"/>
        <v>4.2832902045388463E-2</v>
      </c>
      <c r="F57053" s="6">
        <f t="shared" si="2678"/>
        <v>4.1073600536938315E-2</v>
      </c>
      <c r="G57053" s="6">
        <f t="shared" si="2679"/>
        <v>2.9312871184177837E-4</v>
      </c>
    </row>
    <row r="57054" spans="1:7" x14ac:dyDescent="0.35">
      <c r="A57054" s="1" t="s">
        <v>57053</v>
      </c>
      <c r="B57054">
        <v>322.86725939886998</v>
      </c>
      <c r="C57054">
        <v>4</v>
      </c>
      <c r="D57054">
        <f>_xlfn.IFNA(_xlfn.XLOOKUP(A57054,Target!B:B,Target!B:B),0)</f>
        <v>0</v>
      </c>
      <c r="E57054" s="7">
        <f t="shared" si="2677"/>
        <v>2.1453326677557515E-2</v>
      </c>
      <c r="F57054" s="6">
        <f t="shared" si="2678"/>
        <v>2.1002747866452287E-2</v>
      </c>
      <c r="G57054" s="6">
        <f t="shared" si="2679"/>
        <v>1.4683820015884495E-4</v>
      </c>
    </row>
    <row r="57055" spans="1:7" x14ac:dyDescent="0.35">
      <c r="A57055" s="1" t="s">
        <v>57054</v>
      </c>
      <c r="B57055">
        <v>347.93443218060202</v>
      </c>
      <c r="C57055">
        <v>4</v>
      </c>
      <c r="D57055">
        <f>_xlfn.IFNA(_xlfn.XLOOKUP(A57055,Target!B:B,Target!B:B),0)</f>
        <v>0</v>
      </c>
      <c r="E57055" s="7">
        <f t="shared" si="2677"/>
        <v>3.036785130495441E-2</v>
      </c>
      <c r="F57055" s="6">
        <f t="shared" si="2678"/>
        <v>2.9472824939650089E-2</v>
      </c>
      <c r="G57055" s="6">
        <f t="shared" si="2679"/>
        <v>2.0784135870840711E-4</v>
      </c>
    </row>
    <row r="57056" spans="1:7" x14ac:dyDescent="0.35">
      <c r="A57056" s="1" t="s">
        <v>57055</v>
      </c>
      <c r="B57056">
        <v>316.41761548084702</v>
      </c>
      <c r="C57056">
        <v>5</v>
      </c>
      <c r="D57056">
        <f>_xlfn.IFNA(_xlfn.XLOOKUP(A57056,Target!B:B,Target!B:B),0)</f>
        <v>0</v>
      </c>
      <c r="E57056" s="7">
        <f t="shared" si="2677"/>
        <v>1.9618415143277355E-2</v>
      </c>
      <c r="F57056" s="6">
        <f t="shared" si="2678"/>
        <v>1.9240938425499787E-2</v>
      </c>
      <c r="G57056" s="6">
        <f t="shared" si="2679"/>
        <v>1.3428075714577435E-4</v>
      </c>
    </row>
    <row r="57057" spans="1:7" x14ac:dyDescent="0.35">
      <c r="A57057" s="1" t="s">
        <v>57056</v>
      </c>
      <c r="B57057">
        <v>372.74316186355298</v>
      </c>
      <c r="C57057">
        <v>3</v>
      </c>
      <c r="D57057">
        <f>_xlfn.IFNA(_xlfn.XLOOKUP(A57057,Target!B:B,Target!B:B),0)</f>
        <v>0</v>
      </c>
      <c r="E57057" s="7">
        <f t="shared" si="2677"/>
        <v>4.2832902045388463E-2</v>
      </c>
      <c r="F57057" s="6">
        <f t="shared" si="2678"/>
        <v>4.1073600536938315E-2</v>
      </c>
      <c r="G57057" s="6">
        <f t="shared" si="2679"/>
        <v>2.9312871184177837E-4</v>
      </c>
    </row>
    <row r="57058" spans="1:7" x14ac:dyDescent="0.35">
      <c r="A57058" s="1" t="s">
        <v>57057</v>
      </c>
      <c r="B57058">
        <v>371.31870939801598</v>
      </c>
      <c r="C57058">
        <v>3</v>
      </c>
      <c r="D57058">
        <f>_xlfn.IFNA(_xlfn.XLOOKUP(A57058,Target!B:B,Target!B:B),0)</f>
        <v>0</v>
      </c>
      <c r="E57058" s="7">
        <f t="shared" si="2677"/>
        <v>4.1995372869089234E-2</v>
      </c>
      <c r="F57058" s="6">
        <f t="shared" si="2678"/>
        <v>4.0302840072558799E-2</v>
      </c>
      <c r="G57058" s="6">
        <f t="shared" si="2679"/>
        <v>2.8739869404300863E-4</v>
      </c>
    </row>
    <row r="57059" spans="1:7" x14ac:dyDescent="0.35">
      <c r="A57059" s="1" t="s">
        <v>57058</v>
      </c>
      <c r="B57059">
        <v>330.27117321480603</v>
      </c>
      <c r="C57059">
        <v>4</v>
      </c>
      <c r="D57059">
        <f>_xlfn.IFNA(_xlfn.XLOOKUP(A57059,Target!B:B,Target!B:B),0)</f>
        <v>0</v>
      </c>
      <c r="E57059" s="7">
        <f t="shared" si="2677"/>
        <v>2.3772269705323503E-2</v>
      </c>
      <c r="F57059" s="6">
        <f t="shared" si="2678"/>
        <v>2.3220271156754402E-2</v>
      </c>
      <c r="G57059" s="6">
        <f t="shared" si="2679"/>
        <v>1.6270772109950034E-4</v>
      </c>
    </row>
    <row r="57060" spans="1:7" x14ac:dyDescent="0.35">
      <c r="A57060" s="1" t="s">
        <v>57059</v>
      </c>
      <c r="B57060">
        <v>339.80678912270002</v>
      </c>
      <c r="C57060">
        <v>4</v>
      </c>
      <c r="D57060">
        <f>_xlfn.IFNA(_xlfn.XLOOKUP(A57060,Target!B:B,Target!B:B),0)</f>
        <v>0</v>
      </c>
      <c r="E57060" s="7">
        <f t="shared" si="2677"/>
        <v>2.7131935574857841E-2</v>
      </c>
      <c r="F57060" s="6">
        <f t="shared" si="2678"/>
        <v>2.6415239011795322E-2</v>
      </c>
      <c r="G57060" s="6">
        <f t="shared" si="2679"/>
        <v>1.8569846086442755E-4</v>
      </c>
    </row>
    <row r="57061" spans="1:7" x14ac:dyDescent="0.35">
      <c r="A57061" s="1" t="s">
        <v>57060</v>
      </c>
      <c r="B57061">
        <v>307.85118999303199</v>
      </c>
      <c r="C57061">
        <v>5</v>
      </c>
      <c r="D57061">
        <f>_xlfn.IFNA(_xlfn.XLOOKUP(A57061,Target!B:B,Target!B:B),0)</f>
        <v>0</v>
      </c>
      <c r="E57061" s="7">
        <f t="shared" si="2677"/>
        <v>1.7421634566580555E-2</v>
      </c>
      <c r="F57061" s="6">
        <f t="shared" si="2678"/>
        <v>1.7123318371347729E-2</v>
      </c>
      <c r="G57061" s="6">
        <f t="shared" si="2679"/>
        <v>1.1924640391058041E-4</v>
      </c>
    </row>
    <row r="57062" spans="1:7" x14ac:dyDescent="0.35">
      <c r="A57062" s="1" t="s">
        <v>57061</v>
      </c>
      <c r="B57062">
        <v>554.47108926102999</v>
      </c>
      <c r="C57062">
        <v>1</v>
      </c>
      <c r="D57062">
        <f>_xlfn.IFNA(_xlfn.XLOOKUP(A57062,Target!B:B,Target!B:B),0)</f>
        <v>0</v>
      </c>
      <c r="E57062" s="7">
        <f t="shared" si="2677"/>
        <v>0.53197184059508251</v>
      </c>
      <c r="F57062" s="6">
        <f t="shared" si="2678"/>
        <v>0.34724648749969333</v>
      </c>
      <c r="G57062" s="6">
        <f t="shared" si="2679"/>
        <v>3.6284250411657754E-3</v>
      </c>
    </row>
    <row r="57063" spans="1:7" x14ac:dyDescent="0.35">
      <c r="A57063" s="1" t="s">
        <v>57062</v>
      </c>
      <c r="B57063">
        <v>348.854930160099</v>
      </c>
      <c r="C57063">
        <v>4</v>
      </c>
      <c r="D57063">
        <f>_xlfn.IFNA(_xlfn.XLOOKUP(A57063,Target!B:B,Target!B:B),0)</f>
        <v>0</v>
      </c>
      <c r="E57063" s="7">
        <f t="shared" si="2677"/>
        <v>3.0757852809273369E-2</v>
      </c>
      <c r="F57063" s="6">
        <f t="shared" si="2678"/>
        <v>2.9840037333156877E-2</v>
      </c>
      <c r="G57063" s="6">
        <f t="shared" si="2679"/>
        <v>2.1051001570781581E-4</v>
      </c>
    </row>
    <row r="57064" spans="1:7" x14ac:dyDescent="0.35">
      <c r="A57064" s="1" t="s">
        <v>57063</v>
      </c>
      <c r="B57064">
        <v>307.85118999303199</v>
      </c>
      <c r="C57064">
        <v>5</v>
      </c>
      <c r="D57064">
        <f>_xlfn.IFNA(_xlfn.XLOOKUP(A57064,Target!B:B,Target!B:B),0)</f>
        <v>0</v>
      </c>
      <c r="E57064" s="7">
        <f t="shared" si="2677"/>
        <v>1.7421634566580555E-2</v>
      </c>
      <c r="F57064" s="6">
        <f t="shared" si="2678"/>
        <v>1.7123318371347729E-2</v>
      </c>
      <c r="G57064" s="6">
        <f t="shared" si="2679"/>
        <v>1.1924640391058041E-4</v>
      </c>
    </row>
    <row r="57065" spans="1:7" x14ac:dyDescent="0.35">
      <c r="A57065" s="1" t="s">
        <v>57064</v>
      </c>
      <c r="B57065">
        <v>359.81010210909102</v>
      </c>
      <c r="C57065">
        <v>3</v>
      </c>
      <c r="D57065">
        <f>_xlfn.IFNA(_xlfn.XLOOKUP(A57065,Target!B:B,Target!B:B),0)</f>
        <v>0</v>
      </c>
      <c r="E57065" s="7">
        <f t="shared" si="2677"/>
        <v>3.5802447913491194E-2</v>
      </c>
      <c r="F57065" s="6">
        <f t="shared" si="2678"/>
        <v>3.4564938503100939E-2</v>
      </c>
      <c r="G57065" s="6">
        <f t="shared" si="2679"/>
        <v>2.4502730134084869E-4</v>
      </c>
    </row>
    <row r="57066" spans="1:7" x14ac:dyDescent="0.35">
      <c r="A57066" s="1" t="s">
        <v>57065</v>
      </c>
      <c r="B57066">
        <v>320.78424974749402</v>
      </c>
      <c r="C57066">
        <v>4</v>
      </c>
      <c r="D57066">
        <f>_xlfn.IFNA(_xlfn.XLOOKUP(A57066,Target!B:B,Target!B:B),0)</f>
        <v>0</v>
      </c>
      <c r="E57066" s="7">
        <f t="shared" si="2677"/>
        <v>2.0842685636020639E-2</v>
      </c>
      <c r="F57066" s="6">
        <f t="shared" si="2678"/>
        <v>2.041713765430464E-2</v>
      </c>
      <c r="G57066" s="6">
        <f t="shared" si="2679"/>
        <v>1.4265923802268043E-4</v>
      </c>
    </row>
    <row r="57067" spans="1:7" x14ac:dyDescent="0.35">
      <c r="A57067" s="1" t="s">
        <v>57066</v>
      </c>
      <c r="B57067">
        <v>211.73593291384401</v>
      </c>
      <c r="C57067">
        <v>6</v>
      </c>
      <c r="D57067">
        <f>_xlfn.IFNA(_xlfn.XLOOKUP(A57067,Target!B:B,Target!B:B),0)</f>
        <v>0</v>
      </c>
      <c r="E57067" s="7">
        <f t="shared" si="2677"/>
        <v>4.5963955061509394E-3</v>
      </c>
      <c r="F57067" s="6">
        <f t="shared" si="2678"/>
        <v>4.5753653175663045E-3</v>
      </c>
      <c r="G57067" s="6">
        <f t="shared" si="2679"/>
        <v>3.1463853327742635E-5</v>
      </c>
    </row>
    <row r="57068" spans="1:7" x14ac:dyDescent="0.35">
      <c r="A57068" s="1" t="s">
        <v>57067</v>
      </c>
      <c r="B57068">
        <v>434.787193341776</v>
      </c>
      <c r="C57068">
        <v>2</v>
      </c>
      <c r="D57068">
        <f>_xlfn.IFNA(_xlfn.XLOOKUP(A57068,Target!B:B,Target!B:B),0)</f>
        <v>0</v>
      </c>
      <c r="E57068" s="7">
        <f t="shared" si="2677"/>
        <v>0.1012324600019603</v>
      </c>
      <c r="F57068" s="6">
        <f t="shared" si="2678"/>
        <v>9.1926512956020279E-2</v>
      </c>
      <c r="G57068" s="6">
        <f t="shared" si="2679"/>
        <v>6.9251169915152697E-4</v>
      </c>
    </row>
    <row r="57069" spans="1:7" x14ac:dyDescent="0.35">
      <c r="A57069" s="1" t="s">
        <v>57068</v>
      </c>
      <c r="B57069">
        <v>504.74479517114202</v>
      </c>
      <c r="C57069">
        <v>1</v>
      </c>
      <c r="D57069">
        <f>_xlfn.IFNA(_xlfn.XLOOKUP(A57069,Target!B:B,Target!B:B),0)</f>
        <v>0</v>
      </c>
      <c r="E57069" s="7">
        <f t="shared" si="2677"/>
        <v>0.2669970863426806</v>
      </c>
      <c r="F57069" s="6">
        <f t="shared" si="2678"/>
        <v>0.21073220232368128</v>
      </c>
      <c r="G57069" s="6">
        <f t="shared" si="2679"/>
        <v>1.8244066685024016E-3</v>
      </c>
    </row>
    <row r="57070" spans="1:7" x14ac:dyDescent="0.35">
      <c r="A57070" s="1" t="s">
        <v>57069</v>
      </c>
      <c r="B57070">
        <v>360.97261378096999</v>
      </c>
      <c r="C57070">
        <v>3</v>
      </c>
      <c r="D57070">
        <f>_xlfn.IFNA(_xlfn.XLOOKUP(A57070,Target!B:B,Target!B:B),0)</f>
        <v>0</v>
      </c>
      <c r="E57070" s="7">
        <f t="shared" si="2677"/>
        <v>3.6384108596481467E-2</v>
      </c>
      <c r="F57070" s="6">
        <f t="shared" si="2678"/>
        <v>3.5106779711003622E-2</v>
      </c>
      <c r="G57070" s="6">
        <f t="shared" si="2679"/>
        <v>2.490071202240314E-4</v>
      </c>
    </row>
    <row r="57071" spans="1:7" x14ac:dyDescent="0.35">
      <c r="A57071" s="1" t="s">
        <v>57070</v>
      </c>
      <c r="B57071">
        <v>479.38263014825901</v>
      </c>
      <c r="C57071">
        <v>1</v>
      </c>
      <c r="D57071">
        <f>_xlfn.IFNA(_xlfn.XLOOKUP(A57071,Target!B:B,Target!B:B),0)</f>
        <v>0</v>
      </c>
      <c r="E57071" s="7">
        <f t="shared" si="2677"/>
        <v>0.18784994555663545</v>
      </c>
      <c r="F57071" s="6">
        <f t="shared" si="2678"/>
        <v>0.15814282457083206</v>
      </c>
      <c r="G57071" s="6">
        <f t="shared" si="2679"/>
        <v>1.2842842005644942E-3</v>
      </c>
    </row>
    <row r="57072" spans="1:7" x14ac:dyDescent="0.35">
      <c r="A57072" s="1" t="s">
        <v>57071</v>
      </c>
      <c r="B57072">
        <v>291.09420779390001</v>
      </c>
      <c r="C57072">
        <v>6</v>
      </c>
      <c r="D57072">
        <f>_xlfn.IFNA(_xlfn.XLOOKUP(A57072,Target!B:B,Target!B:B),0)</f>
        <v>0</v>
      </c>
      <c r="E57072" s="7">
        <f t="shared" si="2677"/>
        <v>1.3810258705637147E-2</v>
      </c>
      <c r="F57072" s="6">
        <f t="shared" si="2678"/>
        <v>1.362213351763597E-2</v>
      </c>
      <c r="G57072" s="6">
        <f t="shared" si="2679"/>
        <v>9.4529843919008571E-5</v>
      </c>
    </row>
    <row r="57073" spans="1:7" x14ac:dyDescent="0.35">
      <c r="A57073" s="1" t="s">
        <v>57072</v>
      </c>
      <c r="B57073">
        <v>261.66040074552097</v>
      </c>
      <c r="C57073">
        <v>6</v>
      </c>
      <c r="D57073">
        <f>_xlfn.IFNA(_xlfn.XLOOKUP(A57073,Target!B:B,Target!B:B),0)</f>
        <v>0</v>
      </c>
      <c r="E57073" s="7">
        <f t="shared" si="2677"/>
        <v>9.1831702952658804E-3</v>
      </c>
      <c r="F57073" s="6">
        <f t="shared" si="2678"/>
        <v>9.0996070540683149E-3</v>
      </c>
      <c r="G57073" s="6">
        <f t="shared" si="2679"/>
        <v>6.2859875978962519E-5</v>
      </c>
    </row>
    <row r="57074" spans="1:7" x14ac:dyDescent="0.35">
      <c r="A57074" s="1" t="s">
        <v>57073</v>
      </c>
      <c r="B57074">
        <v>334.32543429248699</v>
      </c>
      <c r="C57074">
        <v>4</v>
      </c>
      <c r="D57074">
        <f>_xlfn.IFNA(_xlfn.XLOOKUP(A57074,Target!B:B,Target!B:B),0)</f>
        <v>0</v>
      </c>
      <c r="E57074" s="7">
        <f t="shared" si="2677"/>
        <v>2.514662658271161E-2</v>
      </c>
      <c r="F57074" s="6">
        <f t="shared" si="2678"/>
        <v>2.4529785233295853E-2</v>
      </c>
      <c r="G57074" s="6">
        <f t="shared" si="2679"/>
        <v>1.721127964527396E-4</v>
      </c>
    </row>
    <row r="57075" spans="1:7" x14ac:dyDescent="0.35">
      <c r="A57075" s="1" t="s">
        <v>57074</v>
      </c>
      <c r="B57075">
        <v>404.04180811953302</v>
      </c>
      <c r="C57075">
        <v>2</v>
      </c>
      <c r="D57075">
        <f>_xlfn.IFNA(_xlfn.XLOOKUP(A57075,Target!B:B,Target!B:B),0)</f>
        <v>0</v>
      </c>
      <c r="E57075" s="7">
        <f t="shared" si="2677"/>
        <v>6.6101928028495224E-2</v>
      </c>
      <c r="F57075" s="6">
        <f t="shared" si="2678"/>
        <v>6.2003384752089441E-2</v>
      </c>
      <c r="G57075" s="6">
        <f t="shared" si="2679"/>
        <v>4.5229921478042308E-4</v>
      </c>
    </row>
    <row r="57076" spans="1:7" x14ac:dyDescent="0.35">
      <c r="A57076" s="1" t="s">
        <v>57075</v>
      </c>
      <c r="B57076">
        <v>418.50111034191502</v>
      </c>
      <c r="C57076">
        <v>2</v>
      </c>
      <c r="D57076">
        <f>_xlfn.IFNA(_xlfn.XLOOKUP(A57076,Target!B:B,Target!B:B),0)</f>
        <v>0</v>
      </c>
      <c r="E57076" s="7">
        <f t="shared" si="2677"/>
        <v>8.077329521689261E-2</v>
      </c>
      <c r="F57076" s="6">
        <f t="shared" si="2678"/>
        <v>7.4736575722555099E-2</v>
      </c>
      <c r="G57076" s="6">
        <f t="shared" si="2679"/>
        <v>5.5263185069575054E-4</v>
      </c>
    </row>
    <row r="57077" spans="1:7" x14ac:dyDescent="0.35">
      <c r="A57077" s="1" t="s">
        <v>57076</v>
      </c>
      <c r="B57077">
        <v>277.49688496515699</v>
      </c>
      <c r="C57077">
        <v>6</v>
      </c>
      <c r="D57077">
        <f>_xlfn.IFNA(_xlfn.XLOOKUP(A57077,Target!B:B,Target!B:B),0)</f>
        <v>0</v>
      </c>
      <c r="E57077" s="7">
        <f t="shared" si="2677"/>
        <v>1.1437675569448436E-2</v>
      </c>
      <c r="F57077" s="6">
        <f t="shared" si="2678"/>
        <v>1.1308334508113971E-2</v>
      </c>
      <c r="G57077" s="6">
        <f t="shared" si="2679"/>
        <v>7.8291020358522525E-5</v>
      </c>
    </row>
    <row r="57078" spans="1:7" x14ac:dyDescent="0.35">
      <c r="A57078" s="1" t="s">
        <v>57077</v>
      </c>
      <c r="B57078">
        <v>616.25306356218198</v>
      </c>
      <c r="C57078">
        <v>1</v>
      </c>
      <c r="D57078">
        <f>_xlfn.IFNA(_xlfn.XLOOKUP(A57078,Target!B:B,Target!B:B),0)</f>
        <v>0</v>
      </c>
      <c r="E57078" s="7">
        <f t="shared" si="2677"/>
        <v>1.2527176403997631</v>
      </c>
      <c r="F57078" s="6">
        <f t="shared" si="2678"/>
        <v>0.55609172580433031</v>
      </c>
      <c r="G57078" s="6">
        <f t="shared" si="2679"/>
        <v>8.5026234231739654E-3</v>
      </c>
    </row>
    <row r="57079" spans="1:7" x14ac:dyDescent="0.35">
      <c r="A57079" s="1" t="s">
        <v>57078</v>
      </c>
      <c r="B57079">
        <v>353.60913847139398</v>
      </c>
      <c r="C57079">
        <v>3</v>
      </c>
      <c r="D57079">
        <f>_xlfn.IFNA(_xlfn.XLOOKUP(A57079,Target!B:B,Target!B:B),0)</f>
        <v>0</v>
      </c>
      <c r="E57079" s="7">
        <f t="shared" si="2677"/>
        <v>3.2853315204187425E-2</v>
      </c>
      <c r="F57079" s="6">
        <f t="shared" si="2678"/>
        <v>3.1808306872397107E-2</v>
      </c>
      <c r="G57079" s="6">
        <f t="shared" si="2679"/>
        <v>2.2484835851200322E-4</v>
      </c>
    </row>
    <row r="57080" spans="1:7" x14ac:dyDescent="0.35">
      <c r="A57080" s="1" t="s">
        <v>57079</v>
      </c>
      <c r="B57080">
        <v>359.366389780693</v>
      </c>
      <c r="C57080">
        <v>3</v>
      </c>
      <c r="D57080">
        <f>_xlfn.IFNA(_xlfn.XLOOKUP(A57080,Target!B:B,Target!B:B),0)</f>
        <v>0</v>
      </c>
      <c r="E57080" s="7">
        <f t="shared" si="2677"/>
        <v>3.5582897301825088E-2</v>
      </c>
      <c r="F57080" s="6">
        <f t="shared" si="2678"/>
        <v>3.4360259709324104E-2</v>
      </c>
      <c r="G57080" s="6">
        <f t="shared" si="2679"/>
        <v>2.4352509139798989E-4</v>
      </c>
    </row>
    <row r="57081" spans="1:7" x14ac:dyDescent="0.35">
      <c r="A57081" s="1" t="s">
        <v>57080</v>
      </c>
      <c r="B57081">
        <v>361.78798991456</v>
      </c>
      <c r="C57081">
        <v>3</v>
      </c>
      <c r="D57081">
        <f>_xlfn.IFNA(_xlfn.XLOOKUP(A57081,Target!B:B,Target!B:B),0)</f>
        <v>0</v>
      </c>
      <c r="E57081" s="7">
        <f t="shared" si="2677"/>
        <v>3.6797710025006994E-2</v>
      </c>
      <c r="F57081" s="6">
        <f t="shared" si="2678"/>
        <v>3.5491696855811328E-2</v>
      </c>
      <c r="G57081" s="6">
        <f t="shared" si="2679"/>
        <v>2.5183703053347975E-4</v>
      </c>
    </row>
    <row r="57082" spans="1:7" x14ac:dyDescent="0.35">
      <c r="A57082" s="1" t="s">
        <v>57081</v>
      </c>
      <c r="B57082">
        <v>361.89311176046698</v>
      </c>
      <c r="C57082">
        <v>3</v>
      </c>
      <c r="D57082">
        <f>_xlfn.IFNA(_xlfn.XLOOKUP(A57082,Target!B:B,Target!B:B),0)</f>
        <v>0</v>
      </c>
      <c r="E57082" s="7">
        <f t="shared" si="2677"/>
        <v>3.6851374355373591E-2</v>
      </c>
      <c r="F57082" s="6">
        <f t="shared" si="2678"/>
        <v>3.554161692487956E-2</v>
      </c>
      <c r="G57082" s="6">
        <f t="shared" si="2679"/>
        <v>2.5220420710888073E-4</v>
      </c>
    </row>
    <row r="57083" spans="1:7" x14ac:dyDescent="0.35">
      <c r="A57083" s="1" t="s">
        <v>57082</v>
      </c>
      <c r="B57083">
        <v>410.66673583306698</v>
      </c>
      <c r="C57083">
        <v>2</v>
      </c>
      <c r="D57083">
        <f>_xlfn.IFNA(_xlfn.XLOOKUP(A57083,Target!B:B,Target!B:B),0)</f>
        <v>0</v>
      </c>
      <c r="E57083" s="7">
        <f t="shared" si="2677"/>
        <v>7.2460306408249131E-2</v>
      </c>
      <c r="F57083" s="6">
        <f t="shared" si="2678"/>
        <v>6.7564557844498885E-2</v>
      </c>
      <c r="G57083" s="6">
        <f t="shared" si="2679"/>
        <v>4.9578453831937343E-4</v>
      </c>
    </row>
    <row r="57084" spans="1:7" x14ac:dyDescent="0.35">
      <c r="A57084" s="1" t="s">
        <v>57083</v>
      </c>
      <c r="B57084">
        <v>313.890893501074</v>
      </c>
      <c r="C57084">
        <v>5</v>
      </c>
      <c r="D57084">
        <f>_xlfn.IFNA(_xlfn.XLOOKUP(A57084,Target!B:B,Target!B:B),0)</f>
        <v>0</v>
      </c>
      <c r="E57084" s="7">
        <f t="shared" si="2677"/>
        <v>1.8943121212683489E-2</v>
      </c>
      <c r="F57084" s="6">
        <f t="shared" si="2678"/>
        <v>1.859095058234328E-2</v>
      </c>
      <c r="G57084" s="6">
        <f t="shared" si="2679"/>
        <v>1.2965922058086739E-4</v>
      </c>
    </row>
    <row r="57085" spans="1:7" x14ac:dyDescent="0.35">
      <c r="A57085" s="1" t="s">
        <v>57084</v>
      </c>
      <c r="B57085">
        <v>584.51808686686798</v>
      </c>
      <c r="C57085">
        <v>1</v>
      </c>
      <c r="D57085">
        <f>_xlfn.IFNA(_xlfn.XLOOKUP(A57085,Target!B:B,Target!B:B),0)</f>
        <v>0</v>
      </c>
      <c r="E57085" s="7">
        <f t="shared" si="2677"/>
        <v>0.80684403968929563</v>
      </c>
      <c r="F57085" s="6">
        <f t="shared" si="2678"/>
        <v>0.44654880109521811</v>
      </c>
      <c r="G57085" s="6">
        <f t="shared" si="2679"/>
        <v>5.4929499719127469E-3</v>
      </c>
    </row>
    <row r="57086" spans="1:7" x14ac:dyDescent="0.35">
      <c r="A57086" s="1" t="s">
        <v>57085</v>
      </c>
      <c r="B57086">
        <v>365.12107760384202</v>
      </c>
      <c r="C57086">
        <v>3</v>
      </c>
      <c r="D57086">
        <f>_xlfn.IFNA(_xlfn.XLOOKUP(A57086,Target!B:B,Target!B:B),0)</f>
        <v>0</v>
      </c>
      <c r="E57086" s="7">
        <f t="shared" si="2677"/>
        <v>3.8537894207220168E-2</v>
      </c>
      <c r="F57086" s="6">
        <f t="shared" si="2678"/>
        <v>3.7107836336235378E-2</v>
      </c>
      <c r="G57086" s="6">
        <f t="shared" si="2679"/>
        <v>2.637434027800227E-4</v>
      </c>
    </row>
    <row r="57087" spans="1:7" x14ac:dyDescent="0.35">
      <c r="A57087" s="1" t="s">
        <v>57086</v>
      </c>
      <c r="B57087">
        <v>307.85118999303199</v>
      </c>
      <c r="C57087">
        <v>5</v>
      </c>
      <c r="D57087">
        <f>_xlfn.IFNA(_xlfn.XLOOKUP(A57087,Target!B:B,Target!B:B),0)</f>
        <v>0</v>
      </c>
      <c r="E57087" s="7">
        <f t="shared" si="2677"/>
        <v>1.7421634566580555E-2</v>
      </c>
      <c r="F57087" s="6">
        <f t="shared" si="2678"/>
        <v>1.7123318371347729E-2</v>
      </c>
      <c r="G57087" s="6">
        <f t="shared" si="2679"/>
        <v>1.1924640391058041E-4</v>
      </c>
    </row>
    <row r="57088" spans="1:7" x14ac:dyDescent="0.35">
      <c r="A57088" s="1" t="s">
        <v>57087</v>
      </c>
      <c r="B57088">
        <v>571.32482278233704</v>
      </c>
      <c r="C57088">
        <v>1</v>
      </c>
      <c r="D57088">
        <f>_xlfn.IFNA(_xlfn.XLOOKUP(A57088,Target!B:B,Target!B:B),0)</f>
        <v>0</v>
      </c>
      <c r="E57088" s="7">
        <f t="shared" si="2677"/>
        <v>0.67198291370961227</v>
      </c>
      <c r="F57088" s="6">
        <f t="shared" si="2678"/>
        <v>0.40190776364974345</v>
      </c>
      <c r="G57088" s="6">
        <f t="shared" si="2679"/>
        <v>4.5790269514847199E-3</v>
      </c>
    </row>
    <row r="57089" spans="1:7" x14ac:dyDescent="0.35">
      <c r="A57089" s="1" t="s">
        <v>57088</v>
      </c>
      <c r="B57089">
        <v>226.752002319681</v>
      </c>
      <c r="C57089">
        <v>6</v>
      </c>
      <c r="D57089">
        <f>_xlfn.IFNA(_xlfn.XLOOKUP(A57089,Target!B:B,Target!B:B),0)</f>
        <v>0</v>
      </c>
      <c r="E57089" s="7">
        <f t="shared" si="2677"/>
        <v>5.6600874020092812E-3</v>
      </c>
      <c r="F57089" s="6">
        <f t="shared" si="2678"/>
        <v>5.6282311219403303E-3</v>
      </c>
      <c r="G57089" s="6">
        <f t="shared" si="2679"/>
        <v>3.8744895406089091E-5</v>
      </c>
    </row>
    <row r="57090" spans="1:7" x14ac:dyDescent="0.35">
      <c r="A57090" s="1" t="s">
        <v>57089</v>
      </c>
      <c r="B57090">
        <v>307.85118999303199</v>
      </c>
      <c r="C57090">
        <v>5</v>
      </c>
      <c r="D57090">
        <f>_xlfn.IFNA(_xlfn.XLOOKUP(A57090,Target!B:B,Target!B:B),0)</f>
        <v>0</v>
      </c>
      <c r="E57090" s="7">
        <f t="shared" si="2677"/>
        <v>1.7421634566580555E-2</v>
      </c>
      <c r="F57090" s="6">
        <f t="shared" si="2678"/>
        <v>1.7123318371347729E-2</v>
      </c>
      <c r="G57090" s="6">
        <f t="shared" si="2679"/>
        <v>1.1924640391058041E-4</v>
      </c>
    </row>
    <row r="57091" spans="1:7" x14ac:dyDescent="0.35">
      <c r="A57091" s="1" t="s">
        <v>57090</v>
      </c>
      <c r="B57091">
        <v>320.03930949958902</v>
      </c>
      <c r="C57091">
        <v>4</v>
      </c>
      <c r="D57091">
        <f>_xlfn.IFNA(_xlfn.XLOOKUP(A57091,Target!B:B,Target!B:B),0)</f>
        <v>0</v>
      </c>
      <c r="E57091" s="7">
        <f t="shared" ref="E57091:E57154" si="2680">2^((B57091-600)/50)</f>
        <v>2.0628549476053831E-2</v>
      </c>
      <c r="F57091" s="6">
        <f t="shared" ref="F57091:F57154" si="2681">1-(1/(1+E57091))</f>
        <v>2.0211613212900659E-2</v>
      </c>
      <c r="G57091" s="6">
        <f t="shared" ref="G57091:G57154" si="2682">(F57091*($J$3/$J$2))/(F57091*($J$3/$J$2)+(1-F57091)*((1-$J$3)/(1-$J$2)))</f>
        <v>1.4119377485305158E-4</v>
      </c>
    </row>
    <row r="57092" spans="1:7" x14ac:dyDescent="0.35">
      <c r="A57092" s="1" t="s">
        <v>57091</v>
      </c>
      <c r="B57092">
        <v>211.73593291384401</v>
      </c>
      <c r="C57092">
        <v>6</v>
      </c>
      <c r="D57092">
        <f>_xlfn.IFNA(_xlfn.XLOOKUP(A57092,Target!B:B,Target!B:B),0)</f>
        <v>0</v>
      </c>
      <c r="E57092" s="7">
        <f t="shared" si="2680"/>
        <v>4.5963955061509394E-3</v>
      </c>
      <c r="F57092" s="6">
        <f t="shared" si="2681"/>
        <v>4.5753653175663045E-3</v>
      </c>
      <c r="G57092" s="6">
        <f t="shared" si="2682"/>
        <v>3.1463853327742635E-5</v>
      </c>
    </row>
    <row r="57093" spans="1:7" x14ac:dyDescent="0.35">
      <c r="A57093" s="1" t="s">
        <v>57092</v>
      </c>
      <c r="B57093">
        <v>366.542198225856</v>
      </c>
      <c r="C57093">
        <v>3</v>
      </c>
      <c r="D57093">
        <f>_xlfn.IFNA(_xlfn.XLOOKUP(A57093,Target!B:B,Target!B:B),0)</f>
        <v>0</v>
      </c>
      <c r="E57093" s="7">
        <f t="shared" si="2680"/>
        <v>3.9304654123299948E-2</v>
      </c>
      <c r="F57093" s="6">
        <f t="shared" si="2681"/>
        <v>3.7818221988484391E-2</v>
      </c>
      <c r="G57093" s="6">
        <f t="shared" si="2682"/>
        <v>2.6898949824964073E-4</v>
      </c>
    </row>
    <row r="57094" spans="1:7" x14ac:dyDescent="0.35">
      <c r="A57094" s="1" t="s">
        <v>57093</v>
      </c>
      <c r="B57094">
        <v>210.815434934347</v>
      </c>
      <c r="C57094">
        <v>6</v>
      </c>
      <c r="D57094">
        <f>_xlfn.IFNA(_xlfn.XLOOKUP(A57094,Target!B:B,Target!B:B),0)</f>
        <v>0</v>
      </c>
      <c r="E57094" s="7">
        <f t="shared" si="2680"/>
        <v>4.5381144169943065E-3</v>
      </c>
      <c r="F57094" s="6">
        <f t="shared" si="2681"/>
        <v>4.5176129724336933E-3</v>
      </c>
      <c r="G57094" s="6">
        <f t="shared" si="2682"/>
        <v>3.106491231552056E-5</v>
      </c>
    </row>
    <row r="57095" spans="1:7" x14ac:dyDescent="0.35">
      <c r="A57095" s="1" t="s">
        <v>57094</v>
      </c>
      <c r="B57095">
        <v>210.815434934347</v>
      </c>
      <c r="C57095">
        <v>6</v>
      </c>
      <c r="D57095">
        <f>_xlfn.IFNA(_xlfn.XLOOKUP(A57095,Target!B:B,Target!B:B),0)</f>
        <v>0</v>
      </c>
      <c r="E57095" s="7">
        <f t="shared" si="2680"/>
        <v>4.5381144169943065E-3</v>
      </c>
      <c r="F57095" s="6">
        <f t="shared" si="2681"/>
        <v>4.5176129724336933E-3</v>
      </c>
      <c r="G57095" s="6">
        <f t="shared" si="2682"/>
        <v>3.106491231552056E-5</v>
      </c>
    </row>
    <row r="57096" spans="1:7" x14ac:dyDescent="0.35">
      <c r="A57096" s="1" t="s">
        <v>57095</v>
      </c>
      <c r="B57096">
        <v>291.09420779390001</v>
      </c>
      <c r="C57096">
        <v>6</v>
      </c>
      <c r="D57096">
        <f>_xlfn.IFNA(_xlfn.XLOOKUP(A57096,Target!B:B,Target!B:B),0)</f>
        <v>0</v>
      </c>
      <c r="E57096" s="7">
        <f t="shared" si="2680"/>
        <v>1.3810258705637147E-2</v>
      </c>
      <c r="F57096" s="6">
        <f t="shared" si="2681"/>
        <v>1.362213351763597E-2</v>
      </c>
      <c r="G57096" s="6">
        <f t="shared" si="2682"/>
        <v>9.4529843919008571E-5</v>
      </c>
    </row>
    <row r="57097" spans="1:7" x14ac:dyDescent="0.35">
      <c r="A57097" s="1" t="s">
        <v>57096</v>
      </c>
      <c r="B57097">
        <v>307.85118999303199</v>
      </c>
      <c r="C57097">
        <v>5</v>
      </c>
      <c r="D57097">
        <f>_xlfn.IFNA(_xlfn.XLOOKUP(A57097,Target!B:B,Target!B:B),0)</f>
        <v>0</v>
      </c>
      <c r="E57097" s="7">
        <f t="shared" si="2680"/>
        <v>1.7421634566580555E-2</v>
      </c>
      <c r="F57097" s="6">
        <f t="shared" si="2681"/>
        <v>1.7123318371347729E-2</v>
      </c>
      <c r="G57097" s="6">
        <f t="shared" si="2682"/>
        <v>1.1924640391058041E-4</v>
      </c>
    </row>
    <row r="57098" spans="1:7" x14ac:dyDescent="0.35">
      <c r="A57098" s="1" t="s">
        <v>57097</v>
      </c>
      <c r="B57098">
        <v>307.85118999303199</v>
      </c>
      <c r="C57098">
        <v>5</v>
      </c>
      <c r="D57098">
        <f>_xlfn.IFNA(_xlfn.XLOOKUP(A57098,Target!B:B,Target!B:B),0)</f>
        <v>0</v>
      </c>
      <c r="E57098" s="7">
        <f t="shared" si="2680"/>
        <v>1.7421634566580555E-2</v>
      </c>
      <c r="F57098" s="6">
        <f t="shared" si="2681"/>
        <v>1.7123318371347729E-2</v>
      </c>
      <c r="G57098" s="6">
        <f t="shared" si="2682"/>
        <v>1.1924640391058041E-4</v>
      </c>
    </row>
    <row r="57099" spans="1:7" x14ac:dyDescent="0.35">
      <c r="A57099" s="1" t="s">
        <v>57098</v>
      </c>
      <c r="B57099">
        <v>501.49846438388403</v>
      </c>
      <c r="C57099">
        <v>1</v>
      </c>
      <c r="D57099">
        <f>_xlfn.IFNA(_xlfn.XLOOKUP(A57099,Target!B:B,Target!B:B),0)</f>
        <v>0</v>
      </c>
      <c r="E57099" s="7">
        <f t="shared" si="2680"/>
        <v>0.25524759761735882</v>
      </c>
      <c r="F57099" s="6">
        <f t="shared" si="2681"/>
        <v>0.20334442232899363</v>
      </c>
      <c r="G57099" s="6">
        <f t="shared" si="2682"/>
        <v>1.744261764491471E-3</v>
      </c>
    </row>
    <row r="57100" spans="1:7" x14ac:dyDescent="0.35">
      <c r="A57100" s="1" t="s">
        <v>57099</v>
      </c>
      <c r="B57100">
        <v>291.09420779390001</v>
      </c>
      <c r="C57100">
        <v>6</v>
      </c>
      <c r="D57100">
        <f>_xlfn.IFNA(_xlfn.XLOOKUP(A57100,Target!B:B,Target!B:B),0)</f>
        <v>0</v>
      </c>
      <c r="E57100" s="7">
        <f t="shared" si="2680"/>
        <v>1.3810258705637147E-2</v>
      </c>
      <c r="F57100" s="6">
        <f t="shared" si="2681"/>
        <v>1.362213351763597E-2</v>
      </c>
      <c r="G57100" s="6">
        <f t="shared" si="2682"/>
        <v>9.4529843919008571E-5</v>
      </c>
    </row>
    <row r="57101" spans="1:7" x14ac:dyDescent="0.35">
      <c r="A57101" s="1" t="s">
        <v>57100</v>
      </c>
      <c r="B57101">
        <v>307.85118999303199</v>
      </c>
      <c r="C57101">
        <v>5</v>
      </c>
      <c r="D57101">
        <f>_xlfn.IFNA(_xlfn.XLOOKUP(A57101,Target!B:B,Target!B:B),0)</f>
        <v>0</v>
      </c>
      <c r="E57101" s="7">
        <f t="shared" si="2680"/>
        <v>1.7421634566580555E-2</v>
      </c>
      <c r="F57101" s="6">
        <f t="shared" si="2681"/>
        <v>1.7123318371347729E-2</v>
      </c>
      <c r="G57101" s="6">
        <f t="shared" si="2682"/>
        <v>1.1924640391058041E-4</v>
      </c>
    </row>
    <row r="57102" spans="1:7" x14ac:dyDescent="0.35">
      <c r="A57102" s="1" t="s">
        <v>57101</v>
      </c>
      <c r="B57102">
        <v>306.93069201353597</v>
      </c>
      <c r="C57102">
        <v>5</v>
      </c>
      <c r="D57102">
        <f>_xlfn.IFNA(_xlfn.XLOOKUP(A57102,Target!B:B,Target!B:B),0)</f>
        <v>0</v>
      </c>
      <c r="E57102" s="7">
        <f t="shared" si="2680"/>
        <v>1.7200732810831017E-2</v>
      </c>
      <c r="F57102" s="6">
        <f t="shared" si="2681"/>
        <v>1.69098706440175E-2</v>
      </c>
      <c r="G57102" s="6">
        <f t="shared" si="2682"/>
        <v>1.1773456880942414E-4</v>
      </c>
    </row>
    <row r="57103" spans="1:7" x14ac:dyDescent="0.35">
      <c r="A57103" s="1" t="s">
        <v>57102</v>
      </c>
      <c r="B57103">
        <v>363.50722991076202</v>
      </c>
      <c r="C57103">
        <v>3</v>
      </c>
      <c r="D57103">
        <f>_xlfn.IFNA(_xlfn.XLOOKUP(A57103,Target!B:B,Target!B:B),0)</f>
        <v>0</v>
      </c>
      <c r="E57103" s="7">
        <f t="shared" si="2680"/>
        <v>3.7685271539619106E-2</v>
      </c>
      <c r="F57103" s="6">
        <f t="shared" si="2681"/>
        <v>3.6316668043004374E-2</v>
      </c>
      <c r="G57103" s="6">
        <f t="shared" si="2682"/>
        <v>2.5790977820961037E-4</v>
      </c>
    </row>
    <row r="57104" spans="1:7" x14ac:dyDescent="0.35">
      <c r="A57104" s="1" t="s">
        <v>57103</v>
      </c>
      <c r="B57104">
        <v>372.74316186355298</v>
      </c>
      <c r="C57104">
        <v>3</v>
      </c>
      <c r="D57104">
        <f>_xlfn.IFNA(_xlfn.XLOOKUP(A57104,Target!B:B,Target!B:B),0)</f>
        <v>0</v>
      </c>
      <c r="E57104" s="7">
        <f t="shared" si="2680"/>
        <v>4.2832902045388463E-2</v>
      </c>
      <c r="F57104" s="6">
        <f t="shared" si="2681"/>
        <v>4.1073600536938315E-2</v>
      </c>
      <c r="G57104" s="6">
        <f t="shared" si="2682"/>
        <v>2.9312871184177837E-4</v>
      </c>
    </row>
    <row r="57105" spans="1:7" x14ac:dyDescent="0.35">
      <c r="A57105" s="1" t="s">
        <v>57104</v>
      </c>
      <c r="B57105">
        <v>320.78424974749402</v>
      </c>
      <c r="C57105">
        <v>4</v>
      </c>
      <c r="D57105">
        <f>_xlfn.IFNA(_xlfn.XLOOKUP(A57105,Target!B:B,Target!B:B),0)</f>
        <v>0</v>
      </c>
      <c r="E57105" s="7">
        <f t="shared" si="2680"/>
        <v>2.0842685636020639E-2</v>
      </c>
      <c r="F57105" s="6">
        <f t="shared" si="2681"/>
        <v>2.041713765430464E-2</v>
      </c>
      <c r="G57105" s="6">
        <f t="shared" si="2682"/>
        <v>1.4265923802268043E-4</v>
      </c>
    </row>
    <row r="57106" spans="1:7" x14ac:dyDescent="0.35">
      <c r="A57106" s="1" t="s">
        <v>57105</v>
      </c>
      <c r="B57106">
        <v>356.56377132183297</v>
      </c>
      <c r="C57106">
        <v>3</v>
      </c>
      <c r="D57106">
        <f>_xlfn.IFNA(_xlfn.XLOOKUP(A57106,Target!B:B,Target!B:B),0)</f>
        <v>0</v>
      </c>
      <c r="E57106" s="7">
        <f t="shared" si="2680"/>
        <v>3.4226923386760637E-2</v>
      </c>
      <c r="F57106" s="6">
        <f t="shared" si="2681"/>
        <v>3.3094210383421974E-2</v>
      </c>
      <c r="G57106" s="6">
        <f t="shared" si="2682"/>
        <v>2.3424714201713466E-4</v>
      </c>
    </row>
    <row r="57107" spans="1:7" x14ac:dyDescent="0.35">
      <c r="A57107" s="1" t="s">
        <v>57106</v>
      </c>
      <c r="B57107">
        <v>561.63809381513397</v>
      </c>
      <c r="C57107">
        <v>1</v>
      </c>
      <c r="D57107">
        <f>_xlfn.IFNA(_xlfn.XLOOKUP(A57107,Target!B:B,Target!B:B),0)</f>
        <v>0</v>
      </c>
      <c r="E57107" s="7">
        <f t="shared" si="2680"/>
        <v>0.58754117973228348</v>
      </c>
      <c r="F57107" s="6">
        <f t="shared" si="2681"/>
        <v>0.37009507988407842</v>
      </c>
      <c r="G57107" s="6">
        <f t="shared" si="2682"/>
        <v>4.0059289880630599E-3</v>
      </c>
    </row>
    <row r="57108" spans="1:7" x14ac:dyDescent="0.35">
      <c r="A57108" s="1" t="s">
        <v>57107</v>
      </c>
      <c r="B57108">
        <v>320.78424974749402</v>
      </c>
      <c r="C57108">
        <v>4</v>
      </c>
      <c r="D57108">
        <f>_xlfn.IFNA(_xlfn.XLOOKUP(A57108,Target!B:B,Target!B:B),0)</f>
        <v>0</v>
      </c>
      <c r="E57108" s="7">
        <f t="shared" si="2680"/>
        <v>2.0842685636020639E-2</v>
      </c>
      <c r="F57108" s="6">
        <f t="shared" si="2681"/>
        <v>2.041713765430464E-2</v>
      </c>
      <c r="G57108" s="6">
        <f t="shared" si="2682"/>
        <v>1.4265923802268043E-4</v>
      </c>
    </row>
    <row r="57109" spans="1:7" x14ac:dyDescent="0.35">
      <c r="A57109" s="1" t="s">
        <v>57108</v>
      </c>
      <c r="B57109">
        <v>306.93069201353597</v>
      </c>
      <c r="C57109">
        <v>5</v>
      </c>
      <c r="D57109">
        <f>_xlfn.IFNA(_xlfn.XLOOKUP(A57109,Target!B:B,Target!B:B),0)</f>
        <v>0</v>
      </c>
      <c r="E57109" s="7">
        <f t="shared" si="2680"/>
        <v>1.7200732810831017E-2</v>
      </c>
      <c r="F57109" s="6">
        <f t="shared" si="2681"/>
        <v>1.69098706440175E-2</v>
      </c>
      <c r="G57109" s="6">
        <f t="shared" si="2682"/>
        <v>1.1773456880942414E-4</v>
      </c>
    </row>
    <row r="57110" spans="1:7" x14ac:dyDescent="0.35">
      <c r="A57110" s="1" t="s">
        <v>57109</v>
      </c>
      <c r="B57110">
        <v>394.61287863846002</v>
      </c>
      <c r="C57110">
        <v>2</v>
      </c>
      <c r="D57110">
        <f>_xlfn.IFNA(_xlfn.XLOOKUP(A57110,Target!B:B,Target!B:B),0)</f>
        <v>0</v>
      </c>
      <c r="E57110" s="7">
        <f t="shared" si="2680"/>
        <v>5.8002446870597031E-2</v>
      </c>
      <c r="F57110" s="6">
        <f t="shared" si="2681"/>
        <v>5.4822601821157502E-2</v>
      </c>
      <c r="G57110" s="6">
        <f t="shared" si="2682"/>
        <v>3.9690090682389635E-4</v>
      </c>
    </row>
    <row r="57111" spans="1:7" x14ac:dyDescent="0.35">
      <c r="A57111" s="1" t="s">
        <v>57110</v>
      </c>
      <c r="B57111">
        <v>307.85118999303199</v>
      </c>
      <c r="C57111">
        <v>5</v>
      </c>
      <c r="D57111">
        <f>_xlfn.IFNA(_xlfn.XLOOKUP(A57111,Target!B:B,Target!B:B),0)</f>
        <v>0</v>
      </c>
      <c r="E57111" s="7">
        <f t="shared" si="2680"/>
        <v>1.7421634566580555E-2</v>
      </c>
      <c r="F57111" s="6">
        <f t="shared" si="2681"/>
        <v>1.7123318371347729E-2</v>
      </c>
      <c r="G57111" s="6">
        <f t="shared" si="2682"/>
        <v>1.1924640391058041E-4</v>
      </c>
    </row>
    <row r="57112" spans="1:7" x14ac:dyDescent="0.35">
      <c r="A57112" s="1" t="s">
        <v>57111</v>
      </c>
      <c r="B57112">
        <v>307.85118999303199</v>
      </c>
      <c r="C57112">
        <v>5</v>
      </c>
      <c r="D57112">
        <f>_xlfn.IFNA(_xlfn.XLOOKUP(A57112,Target!B:B,Target!B:B),0)</f>
        <v>0</v>
      </c>
      <c r="E57112" s="7">
        <f t="shared" si="2680"/>
        <v>1.7421634566580555E-2</v>
      </c>
      <c r="F57112" s="6">
        <f t="shared" si="2681"/>
        <v>1.7123318371347729E-2</v>
      </c>
      <c r="G57112" s="6">
        <f t="shared" si="2682"/>
        <v>1.1924640391058041E-4</v>
      </c>
    </row>
    <row r="57113" spans="1:7" x14ac:dyDescent="0.35">
      <c r="A57113" s="1" t="s">
        <v>57112</v>
      </c>
      <c r="B57113">
        <v>307.85118999303199</v>
      </c>
      <c r="C57113">
        <v>5</v>
      </c>
      <c r="D57113">
        <f>_xlfn.IFNA(_xlfn.XLOOKUP(A57113,Target!B:B,Target!B:B),0)</f>
        <v>0</v>
      </c>
      <c r="E57113" s="7">
        <f t="shared" si="2680"/>
        <v>1.7421634566580555E-2</v>
      </c>
      <c r="F57113" s="6">
        <f t="shared" si="2681"/>
        <v>1.7123318371347729E-2</v>
      </c>
      <c r="G57113" s="6">
        <f t="shared" si="2682"/>
        <v>1.1924640391058041E-4</v>
      </c>
    </row>
    <row r="57114" spans="1:7" x14ac:dyDescent="0.35">
      <c r="A57114" s="1" t="s">
        <v>57113</v>
      </c>
      <c r="B57114">
        <v>356.56377132183297</v>
      </c>
      <c r="C57114">
        <v>3</v>
      </c>
      <c r="D57114">
        <f>_xlfn.IFNA(_xlfn.XLOOKUP(A57114,Target!B:B,Target!B:B),0)</f>
        <v>0</v>
      </c>
      <c r="E57114" s="7">
        <f t="shared" si="2680"/>
        <v>3.4226923386760637E-2</v>
      </c>
      <c r="F57114" s="6">
        <f t="shared" si="2681"/>
        <v>3.3094210383421974E-2</v>
      </c>
      <c r="G57114" s="6">
        <f t="shared" si="2682"/>
        <v>2.3424714201713466E-4</v>
      </c>
    </row>
    <row r="57115" spans="1:7" x14ac:dyDescent="0.35">
      <c r="A57115" s="1" t="s">
        <v>57114</v>
      </c>
      <c r="B57115">
        <v>211.73593291384401</v>
      </c>
      <c r="C57115">
        <v>6</v>
      </c>
      <c r="D57115">
        <f>_xlfn.IFNA(_xlfn.XLOOKUP(A57115,Target!B:B,Target!B:B),0)</f>
        <v>0</v>
      </c>
      <c r="E57115" s="7">
        <f t="shared" si="2680"/>
        <v>4.5963955061509394E-3</v>
      </c>
      <c r="F57115" s="6">
        <f t="shared" si="2681"/>
        <v>4.5753653175663045E-3</v>
      </c>
      <c r="G57115" s="6">
        <f t="shared" si="2682"/>
        <v>3.1463853327742635E-5</v>
      </c>
    </row>
    <row r="57116" spans="1:7" x14ac:dyDescent="0.35">
      <c r="A57116" s="1" t="s">
        <v>57115</v>
      </c>
      <c r="B57116">
        <v>271.73144626335699</v>
      </c>
      <c r="C57116">
        <v>6</v>
      </c>
      <c r="D57116">
        <f>_xlfn.IFNA(_xlfn.XLOOKUP(A57116,Target!B:B,Target!B:B),0)</f>
        <v>0</v>
      </c>
      <c r="E57116" s="7">
        <f t="shared" si="2680"/>
        <v>1.0559087137206803E-2</v>
      </c>
      <c r="F57116" s="6">
        <f t="shared" si="2681"/>
        <v>1.0448757793192875E-2</v>
      </c>
      <c r="G57116" s="6">
        <f t="shared" si="2682"/>
        <v>7.2277507143606026E-5</v>
      </c>
    </row>
    <row r="57117" spans="1:7" x14ac:dyDescent="0.35">
      <c r="A57117" s="1" t="s">
        <v>57116</v>
      </c>
      <c r="B57117">
        <v>530.96373762394899</v>
      </c>
      <c r="C57117">
        <v>1</v>
      </c>
      <c r="D57117">
        <f>_xlfn.IFNA(_xlfn.XLOOKUP(A57117,Target!B:B,Target!B:B),0)</f>
        <v>0</v>
      </c>
      <c r="E57117" s="7">
        <f t="shared" si="2680"/>
        <v>0.38402569581545104</v>
      </c>
      <c r="F57117" s="6">
        <f t="shared" si="2681"/>
        <v>0.27747006213579573</v>
      </c>
      <c r="G57117" s="6">
        <f t="shared" si="2682"/>
        <v>2.6219732890232837E-3</v>
      </c>
    </row>
    <row r="57118" spans="1:7" x14ac:dyDescent="0.35">
      <c r="A57118" s="1" t="s">
        <v>57117</v>
      </c>
      <c r="B57118">
        <v>707.42956430710797</v>
      </c>
      <c r="C57118">
        <v>1</v>
      </c>
      <c r="D57118">
        <f>_xlfn.IFNA(_xlfn.XLOOKUP(A57118,Target!B:B,Target!B:B),0)</f>
        <v>0</v>
      </c>
      <c r="E57118" s="7">
        <f t="shared" si="2680"/>
        <v>4.4339462645509577</v>
      </c>
      <c r="F57118" s="6">
        <f t="shared" si="2681"/>
        <v>0.81597168037460588</v>
      </c>
      <c r="G57118" s="6">
        <f t="shared" si="2682"/>
        <v>2.9458637529138916E-2</v>
      </c>
    </row>
    <row r="57119" spans="1:7" x14ac:dyDescent="0.35">
      <c r="A57119" s="1" t="s">
        <v>57118</v>
      </c>
      <c r="B57119">
        <v>435.932149533776</v>
      </c>
      <c r="C57119">
        <v>2</v>
      </c>
      <c r="D57119">
        <f>_xlfn.IFNA(_xlfn.XLOOKUP(A57119,Target!B:B,Target!B:B),0)</f>
        <v>0</v>
      </c>
      <c r="E57119" s="7">
        <f t="shared" si="2680"/>
        <v>0.1028520882319874</v>
      </c>
      <c r="F57119" s="6">
        <f t="shared" si="2681"/>
        <v>9.3260092925854132E-2</v>
      </c>
      <c r="G57119" s="6">
        <f t="shared" si="2682"/>
        <v>7.035834675372945E-4</v>
      </c>
    </row>
    <row r="57120" spans="1:7" x14ac:dyDescent="0.35">
      <c r="A57120" s="1" t="s">
        <v>57119</v>
      </c>
      <c r="B57120">
        <v>333.21335501591602</v>
      </c>
      <c r="C57120">
        <v>4</v>
      </c>
      <c r="D57120">
        <f>_xlfn.IFNA(_xlfn.XLOOKUP(A57120,Target!B:B,Target!B:B),0)</f>
        <v>0</v>
      </c>
      <c r="E57120" s="7">
        <f t="shared" si="2680"/>
        <v>2.4761921835114959E-2</v>
      </c>
      <c r="F57120" s="6">
        <f t="shared" si="2681"/>
        <v>2.4163585031313439E-2</v>
      </c>
      <c r="G57120" s="6">
        <f t="shared" si="2682"/>
        <v>1.6948018137911833E-4</v>
      </c>
    </row>
    <row r="57121" spans="1:7" x14ac:dyDescent="0.35">
      <c r="A57121" s="1" t="s">
        <v>57120</v>
      </c>
      <c r="B57121">
        <v>345.40771020082798</v>
      </c>
      <c r="C57121">
        <v>4</v>
      </c>
      <c r="D57121">
        <f>_xlfn.IFNA(_xlfn.XLOOKUP(A57121,Target!B:B,Target!B:B),0)</f>
        <v>0</v>
      </c>
      <c r="E57121" s="7">
        <f t="shared" si="2680"/>
        <v>2.9322546395171817E-2</v>
      </c>
      <c r="F57121" s="6">
        <f t="shared" si="2681"/>
        <v>2.8487228321057767E-2</v>
      </c>
      <c r="G57121" s="6">
        <f t="shared" si="2682"/>
        <v>2.0068859740794701E-4</v>
      </c>
    </row>
    <row r="57122" spans="1:7" x14ac:dyDescent="0.35">
      <c r="A57122" s="1" t="s">
        <v>57121</v>
      </c>
      <c r="B57122">
        <v>348.854930160099</v>
      </c>
      <c r="C57122">
        <v>4</v>
      </c>
      <c r="D57122">
        <f>_xlfn.IFNA(_xlfn.XLOOKUP(A57122,Target!B:B,Target!B:B),0)</f>
        <v>0</v>
      </c>
      <c r="E57122" s="7">
        <f t="shared" si="2680"/>
        <v>3.0757852809273369E-2</v>
      </c>
      <c r="F57122" s="6">
        <f t="shared" si="2681"/>
        <v>2.9840037333156877E-2</v>
      </c>
      <c r="G57122" s="6">
        <f t="shared" si="2682"/>
        <v>2.1051001570781581E-4</v>
      </c>
    </row>
    <row r="57123" spans="1:7" x14ac:dyDescent="0.35">
      <c r="A57123" s="1" t="s">
        <v>57122</v>
      </c>
      <c r="B57123">
        <v>291.09420779390001</v>
      </c>
      <c r="C57123">
        <v>6</v>
      </c>
      <c r="D57123">
        <f>_xlfn.IFNA(_xlfn.XLOOKUP(A57123,Target!B:B,Target!B:B),0)</f>
        <v>0</v>
      </c>
      <c r="E57123" s="7">
        <f t="shared" si="2680"/>
        <v>1.3810258705637147E-2</v>
      </c>
      <c r="F57123" s="6">
        <f t="shared" si="2681"/>
        <v>1.362213351763597E-2</v>
      </c>
      <c r="G57123" s="6">
        <f t="shared" si="2682"/>
        <v>9.4529843919008571E-5</v>
      </c>
    </row>
    <row r="57124" spans="1:7" x14ac:dyDescent="0.35">
      <c r="A57124" s="1" t="s">
        <v>57123</v>
      </c>
      <c r="B57124">
        <v>358.64678097320802</v>
      </c>
      <c r="C57124">
        <v>3</v>
      </c>
      <c r="D57124">
        <f>_xlfn.IFNA(_xlfn.XLOOKUP(A57124,Target!B:B,Target!B:B),0)</f>
        <v>0</v>
      </c>
      <c r="E57124" s="7">
        <f t="shared" si="2680"/>
        <v>3.5229690712933082E-2</v>
      </c>
      <c r="F57124" s="6">
        <f t="shared" si="2681"/>
        <v>3.4030796285094311E-2</v>
      </c>
      <c r="G57124" s="6">
        <f t="shared" si="2682"/>
        <v>2.4110837059932358E-4</v>
      </c>
    </row>
    <row r="57125" spans="1:7" x14ac:dyDescent="0.35">
      <c r="A57125" s="1" t="s">
        <v>57124</v>
      </c>
      <c r="B57125">
        <v>350.57417015630102</v>
      </c>
      <c r="C57125">
        <v>3</v>
      </c>
      <c r="D57125">
        <f>_xlfn.IFNA(_xlfn.XLOOKUP(A57125,Target!B:B,Target!B:B),0)</f>
        <v>0</v>
      </c>
      <c r="E57125" s="7">
        <f t="shared" si="2680"/>
        <v>3.1499732844934916E-2</v>
      </c>
      <c r="F57125" s="6">
        <f t="shared" si="2681"/>
        <v>3.0537800294001882E-2</v>
      </c>
      <c r="G57125" s="6">
        <f t="shared" si="2682"/>
        <v>2.1558642692908088E-4</v>
      </c>
    </row>
    <row r="57126" spans="1:7" x14ac:dyDescent="0.35">
      <c r="A57126" s="1" t="s">
        <v>57125</v>
      </c>
      <c r="B57126">
        <v>307.85118999303199</v>
      </c>
      <c r="C57126">
        <v>5</v>
      </c>
      <c r="D57126">
        <f>_xlfn.IFNA(_xlfn.XLOOKUP(A57126,Target!B:B,Target!B:B),0)</f>
        <v>0</v>
      </c>
      <c r="E57126" s="7">
        <f t="shared" si="2680"/>
        <v>1.7421634566580555E-2</v>
      </c>
      <c r="F57126" s="6">
        <f t="shared" si="2681"/>
        <v>1.7123318371347729E-2</v>
      </c>
      <c r="G57126" s="6">
        <f t="shared" si="2682"/>
        <v>1.1924640391058041E-4</v>
      </c>
    </row>
    <row r="57127" spans="1:7" x14ac:dyDescent="0.35">
      <c r="A57127" s="1" t="s">
        <v>57126</v>
      </c>
      <c r="B57127">
        <v>307.85118999303199</v>
      </c>
      <c r="C57127">
        <v>5</v>
      </c>
      <c r="D57127">
        <f>_xlfn.IFNA(_xlfn.XLOOKUP(A57127,Target!B:B,Target!B:B),0)</f>
        <v>0</v>
      </c>
      <c r="E57127" s="7">
        <f t="shared" si="2680"/>
        <v>1.7421634566580555E-2</v>
      </c>
      <c r="F57127" s="6">
        <f t="shared" si="2681"/>
        <v>1.7123318371347729E-2</v>
      </c>
      <c r="G57127" s="6">
        <f t="shared" si="2682"/>
        <v>1.1924640391058041E-4</v>
      </c>
    </row>
    <row r="57128" spans="1:7" x14ac:dyDescent="0.35">
      <c r="A57128" s="1" t="s">
        <v>57127</v>
      </c>
      <c r="B57128">
        <v>415.25477955465601</v>
      </c>
      <c r="C57128">
        <v>2</v>
      </c>
      <c r="D57128">
        <f>_xlfn.IFNA(_xlfn.XLOOKUP(A57128,Target!B:B,Target!B:B),0)</f>
        <v>0</v>
      </c>
      <c r="E57128" s="7">
        <f t="shared" si="2680"/>
        <v>7.7218781066726222E-2</v>
      </c>
      <c r="F57128" s="6">
        <f t="shared" si="2681"/>
        <v>7.1683470826845008E-2</v>
      </c>
      <c r="G57128" s="6">
        <f t="shared" si="2682"/>
        <v>5.2832555097077677E-4</v>
      </c>
    </row>
    <row r="57129" spans="1:7" x14ac:dyDescent="0.35">
      <c r="A57129" s="1" t="s">
        <v>57128</v>
      </c>
      <c r="B57129">
        <v>306.93069201353597</v>
      </c>
      <c r="C57129">
        <v>5</v>
      </c>
      <c r="D57129">
        <f>_xlfn.IFNA(_xlfn.XLOOKUP(A57129,Target!B:B,Target!B:B),0)</f>
        <v>0</v>
      </c>
      <c r="E57129" s="7">
        <f t="shared" si="2680"/>
        <v>1.7200732810831017E-2</v>
      </c>
      <c r="F57129" s="6">
        <f t="shared" si="2681"/>
        <v>1.69098706440175E-2</v>
      </c>
      <c r="G57129" s="6">
        <f t="shared" si="2682"/>
        <v>1.1773456880942414E-4</v>
      </c>
    </row>
    <row r="57130" spans="1:7" x14ac:dyDescent="0.35">
      <c r="A57130" s="1" t="s">
        <v>57129</v>
      </c>
      <c r="B57130">
        <v>231.293901898992</v>
      </c>
      <c r="C57130">
        <v>6</v>
      </c>
      <c r="D57130">
        <f>_xlfn.IFNA(_xlfn.XLOOKUP(A57130,Target!B:B,Target!B:B),0)</f>
        <v>0</v>
      </c>
      <c r="E57130" s="7">
        <f t="shared" si="2680"/>
        <v>6.0279285754856809E-3</v>
      </c>
      <c r="F57130" s="6">
        <f t="shared" si="2681"/>
        <v>5.9918103705342007E-3</v>
      </c>
      <c r="G57130" s="6">
        <f t="shared" si="2682"/>
        <v>4.1262768135703711E-5</v>
      </c>
    </row>
    <row r="57131" spans="1:7" x14ac:dyDescent="0.35">
      <c r="A57131" s="1" t="s">
        <v>57130</v>
      </c>
      <c r="B57131">
        <v>413.74690203061903</v>
      </c>
      <c r="C57131">
        <v>2</v>
      </c>
      <c r="D57131">
        <f>_xlfn.IFNA(_xlfn.XLOOKUP(A57131,Target!B:B,Target!B:B),0)</f>
        <v>0</v>
      </c>
      <c r="E57131" s="7">
        <f t="shared" si="2680"/>
        <v>7.5621382796840997E-2</v>
      </c>
      <c r="F57131" s="6">
        <f t="shared" si="2681"/>
        <v>7.0304834030176733E-2</v>
      </c>
      <c r="G57131" s="6">
        <f t="shared" si="2682"/>
        <v>5.1740191749768234E-4</v>
      </c>
    </row>
    <row r="57132" spans="1:7" x14ac:dyDescent="0.35">
      <c r="A57132" s="1" t="s">
        <v>57131</v>
      </c>
      <c r="B57132">
        <v>361.78798991456</v>
      </c>
      <c r="C57132">
        <v>3</v>
      </c>
      <c r="D57132">
        <f>_xlfn.IFNA(_xlfn.XLOOKUP(A57132,Target!B:B,Target!B:B),0)</f>
        <v>0</v>
      </c>
      <c r="E57132" s="7">
        <f t="shared" si="2680"/>
        <v>3.6797710025006994E-2</v>
      </c>
      <c r="F57132" s="6">
        <f t="shared" si="2681"/>
        <v>3.5491696855811328E-2</v>
      </c>
      <c r="G57132" s="6">
        <f t="shared" si="2682"/>
        <v>2.5183703053347975E-4</v>
      </c>
    </row>
    <row r="57133" spans="1:7" x14ac:dyDescent="0.35">
      <c r="A57133" s="1" t="s">
        <v>57132</v>
      </c>
      <c r="B57133">
        <v>348.854930160099</v>
      </c>
      <c r="C57133">
        <v>4</v>
      </c>
      <c r="D57133">
        <f>_xlfn.IFNA(_xlfn.XLOOKUP(A57133,Target!B:B,Target!B:B),0)</f>
        <v>0</v>
      </c>
      <c r="E57133" s="7">
        <f t="shared" si="2680"/>
        <v>3.0757852809273369E-2</v>
      </c>
      <c r="F57133" s="6">
        <f t="shared" si="2681"/>
        <v>2.9840037333156877E-2</v>
      </c>
      <c r="G57133" s="6">
        <f t="shared" si="2682"/>
        <v>2.1051001570781581E-4</v>
      </c>
    </row>
    <row r="57134" spans="1:7" x14ac:dyDescent="0.35">
      <c r="A57134" s="1" t="s">
        <v>57133</v>
      </c>
      <c r="B57134">
        <v>526.20130029611596</v>
      </c>
      <c r="C57134">
        <v>1</v>
      </c>
      <c r="D57134">
        <f>_xlfn.IFNA(_xlfn.XLOOKUP(A57134,Target!B:B,Target!B:B),0)</f>
        <v>0</v>
      </c>
      <c r="E57134" s="7">
        <f t="shared" si="2680"/>
        <v>0.35949061330658855</v>
      </c>
      <c r="F57134" s="6">
        <f t="shared" si="2681"/>
        <v>0.26443037545674997</v>
      </c>
      <c r="G57134" s="6">
        <f t="shared" si="2682"/>
        <v>2.4548688239900535E-3</v>
      </c>
    </row>
    <row r="57135" spans="1:7" x14ac:dyDescent="0.35">
      <c r="A57135" s="1" t="s">
        <v>57134</v>
      </c>
      <c r="B57135">
        <v>320.78424974749402</v>
      </c>
      <c r="C57135">
        <v>4</v>
      </c>
      <c r="D57135">
        <f>_xlfn.IFNA(_xlfn.XLOOKUP(A57135,Target!B:B,Target!B:B),0)</f>
        <v>0</v>
      </c>
      <c r="E57135" s="7">
        <f t="shared" si="2680"/>
        <v>2.0842685636020639E-2</v>
      </c>
      <c r="F57135" s="6">
        <f t="shared" si="2681"/>
        <v>2.041713765430464E-2</v>
      </c>
      <c r="G57135" s="6">
        <f t="shared" si="2682"/>
        <v>1.4265923802268043E-4</v>
      </c>
    </row>
    <row r="57136" spans="1:7" x14ac:dyDescent="0.35">
      <c r="A57136" s="1" t="s">
        <v>57135</v>
      </c>
      <c r="B57136">
        <v>320.78424974749402</v>
      </c>
      <c r="C57136">
        <v>4</v>
      </c>
      <c r="D57136">
        <f>_xlfn.IFNA(_xlfn.XLOOKUP(A57136,Target!B:B,Target!B:B),0)</f>
        <v>0</v>
      </c>
      <c r="E57136" s="7">
        <f t="shared" si="2680"/>
        <v>2.0842685636020639E-2</v>
      </c>
      <c r="F57136" s="6">
        <f t="shared" si="2681"/>
        <v>2.041713765430464E-2</v>
      </c>
      <c r="G57136" s="6">
        <f t="shared" si="2682"/>
        <v>1.4265923802268043E-4</v>
      </c>
    </row>
    <row r="57137" spans="1:7" x14ac:dyDescent="0.35">
      <c r="A57137" s="1" t="s">
        <v>57136</v>
      </c>
      <c r="B57137">
        <v>316.41761548084702</v>
      </c>
      <c r="C57137">
        <v>5</v>
      </c>
      <c r="D57137">
        <f>_xlfn.IFNA(_xlfn.XLOOKUP(A57137,Target!B:B,Target!B:B),0)</f>
        <v>0</v>
      </c>
      <c r="E57137" s="7">
        <f t="shared" si="2680"/>
        <v>1.9618415143277355E-2</v>
      </c>
      <c r="F57137" s="6">
        <f t="shared" si="2681"/>
        <v>1.9240938425499787E-2</v>
      </c>
      <c r="G57137" s="6">
        <f t="shared" si="2682"/>
        <v>1.3428075714577435E-4</v>
      </c>
    </row>
    <row r="57138" spans="1:7" x14ac:dyDescent="0.35">
      <c r="A57138" s="1" t="s">
        <v>57137</v>
      </c>
      <c r="B57138">
        <v>519.53855539352401</v>
      </c>
      <c r="C57138">
        <v>1</v>
      </c>
      <c r="D57138">
        <f>_xlfn.IFNA(_xlfn.XLOOKUP(A57138,Target!B:B,Target!B:B),0)</f>
        <v>0</v>
      </c>
      <c r="E57138" s="7">
        <f t="shared" si="2680"/>
        <v>0.32777349621812657</v>
      </c>
      <c r="F57138" s="6">
        <f t="shared" si="2681"/>
        <v>0.24685949610510982</v>
      </c>
      <c r="G57138" s="6">
        <f t="shared" si="2682"/>
        <v>2.2387656888701365E-3</v>
      </c>
    </row>
    <row r="57139" spans="1:7" x14ac:dyDescent="0.35">
      <c r="A57139" s="1" t="s">
        <v>57138</v>
      </c>
      <c r="B57139">
        <v>358.889604129595</v>
      </c>
      <c r="C57139">
        <v>3</v>
      </c>
      <c r="D57139">
        <f>_xlfn.IFNA(_xlfn.XLOOKUP(A57139,Target!B:B,Target!B:B),0)</f>
        <v>0</v>
      </c>
      <c r="E57139" s="7">
        <f t="shared" si="2680"/>
        <v>3.5348482266697442E-2</v>
      </c>
      <c r="F57139" s="6">
        <f t="shared" si="2681"/>
        <v>3.414162755066652E-2</v>
      </c>
      <c r="G57139" s="6">
        <f t="shared" si="2682"/>
        <v>2.4192117106310948E-4</v>
      </c>
    </row>
    <row r="57140" spans="1:7" x14ac:dyDescent="0.35">
      <c r="A57140" s="1" t="s">
        <v>57139</v>
      </c>
      <c r="B57140">
        <v>291.35044269911498</v>
      </c>
      <c r="C57140">
        <v>6</v>
      </c>
      <c r="D57140">
        <f>_xlfn.IFNA(_xlfn.XLOOKUP(A57140,Target!B:B,Target!B:B),0)</f>
        <v>0</v>
      </c>
      <c r="E57140" s="7">
        <f t="shared" si="2680"/>
        <v>1.3859402324457688E-2</v>
      </c>
      <c r="F57140" s="6">
        <f t="shared" si="2681"/>
        <v>1.3669945056170918E-2</v>
      </c>
      <c r="G57140" s="6">
        <f t="shared" si="2682"/>
        <v>9.4866195178687376E-5</v>
      </c>
    </row>
    <row r="57141" spans="1:7" x14ac:dyDescent="0.35">
      <c r="A57141" s="1" t="s">
        <v>57140</v>
      </c>
      <c r="B57141">
        <v>317.338113460344</v>
      </c>
      <c r="C57141">
        <v>4</v>
      </c>
      <c r="D57141">
        <f>_xlfn.IFNA(_xlfn.XLOOKUP(A57141,Target!B:B,Target!B:B),0)</f>
        <v>0</v>
      </c>
      <c r="E57141" s="7">
        <f t="shared" si="2680"/>
        <v>1.9870366173378184E-2</v>
      </c>
      <c r="F57141" s="6">
        <f t="shared" si="2681"/>
        <v>1.9483227312440787E-2</v>
      </c>
      <c r="G57141" s="6">
        <f t="shared" si="2682"/>
        <v>1.360050337243059E-4</v>
      </c>
    </row>
    <row r="57142" spans="1:7" x14ac:dyDescent="0.35">
      <c r="A57142" s="1" t="s">
        <v>57141</v>
      </c>
      <c r="B57142">
        <v>530.07309928252801</v>
      </c>
      <c r="C57142">
        <v>1</v>
      </c>
      <c r="D57142">
        <f>_xlfn.IFNA(_xlfn.XLOOKUP(A57142,Target!B:B,Target!B:B),0)</f>
        <v>0</v>
      </c>
      <c r="E57142" s="7">
        <f t="shared" si="2680"/>
        <v>0.37931333214951296</v>
      </c>
      <c r="F57142" s="6">
        <f t="shared" si="2681"/>
        <v>0.27500157020768701</v>
      </c>
      <c r="G57142" s="6">
        <f t="shared" si="2682"/>
        <v>2.5898824888370706E-3</v>
      </c>
    </row>
    <row r="57143" spans="1:7" x14ac:dyDescent="0.35">
      <c r="A57143" s="1" t="s">
        <v>57142</v>
      </c>
      <c r="B57143">
        <v>307.85118999303199</v>
      </c>
      <c r="C57143">
        <v>5</v>
      </c>
      <c r="D57143">
        <f>_xlfn.IFNA(_xlfn.XLOOKUP(A57143,Target!B:B,Target!B:B),0)</f>
        <v>0</v>
      </c>
      <c r="E57143" s="7">
        <f t="shared" si="2680"/>
        <v>1.7421634566580555E-2</v>
      </c>
      <c r="F57143" s="6">
        <f t="shared" si="2681"/>
        <v>1.7123318371347729E-2</v>
      </c>
      <c r="G57143" s="6">
        <f t="shared" si="2682"/>
        <v>1.1924640391058041E-4</v>
      </c>
    </row>
    <row r="57144" spans="1:7" x14ac:dyDescent="0.35">
      <c r="A57144" s="1" t="s">
        <v>57143</v>
      </c>
      <c r="B57144">
        <v>421.62080562709201</v>
      </c>
      <c r="C57144">
        <v>2</v>
      </c>
      <c r="D57144">
        <f>_xlfn.IFNA(_xlfn.XLOOKUP(A57144,Target!B:B,Target!B:B),0)</f>
        <v>0</v>
      </c>
      <c r="E57144" s="7">
        <f t="shared" si="2680"/>
        <v>8.4343231773446228E-2</v>
      </c>
      <c r="F57144" s="6">
        <f t="shared" si="2681"/>
        <v>7.7782780674992225E-2</v>
      </c>
      <c r="G57144" s="6">
        <f t="shared" si="2682"/>
        <v>5.7704242125048767E-4</v>
      </c>
    </row>
    <row r="57145" spans="1:7" x14ac:dyDescent="0.35">
      <c r="A57145" s="1" t="s">
        <v>57144</v>
      </c>
      <c r="B57145">
        <v>317.338113460344</v>
      </c>
      <c r="C57145">
        <v>4</v>
      </c>
      <c r="D57145">
        <f>_xlfn.IFNA(_xlfn.XLOOKUP(A57145,Target!B:B,Target!B:B),0)</f>
        <v>0</v>
      </c>
      <c r="E57145" s="7">
        <f t="shared" si="2680"/>
        <v>1.9870366173378184E-2</v>
      </c>
      <c r="F57145" s="6">
        <f t="shared" si="2681"/>
        <v>1.9483227312440787E-2</v>
      </c>
      <c r="G57145" s="6">
        <f t="shared" si="2682"/>
        <v>1.360050337243059E-4</v>
      </c>
    </row>
    <row r="57146" spans="1:7" x14ac:dyDescent="0.35">
      <c r="A57146" s="1" t="s">
        <v>57145</v>
      </c>
      <c r="B57146">
        <v>410.83015130177102</v>
      </c>
      <c r="C57146">
        <v>2</v>
      </c>
      <c r="D57146">
        <f>_xlfn.IFNA(_xlfn.XLOOKUP(A57146,Target!B:B,Target!B:B),0)</f>
        <v>0</v>
      </c>
      <c r="E57146" s="7">
        <f t="shared" si="2680"/>
        <v>7.2624645472303934E-2</v>
      </c>
      <c r="F57146" s="6">
        <f t="shared" si="2681"/>
        <v>6.770741822767401E-2</v>
      </c>
      <c r="G57146" s="6">
        <f t="shared" si="2682"/>
        <v>4.9690841267963917E-4</v>
      </c>
    </row>
    <row r="57147" spans="1:7" x14ac:dyDescent="0.35">
      <c r="A57147" s="1" t="s">
        <v>57146</v>
      </c>
      <c r="B57147">
        <v>259.13367876574699</v>
      </c>
      <c r="C57147">
        <v>6</v>
      </c>
      <c r="D57147">
        <f>_xlfn.IFNA(_xlfn.XLOOKUP(A57147,Target!B:B,Target!B:B),0)</f>
        <v>0</v>
      </c>
      <c r="E57147" s="7">
        <f t="shared" si="2680"/>
        <v>8.8670724291173789E-3</v>
      </c>
      <c r="F57147" s="6">
        <f t="shared" si="2681"/>
        <v>8.7891385014355894E-3</v>
      </c>
      <c r="G57147" s="6">
        <f t="shared" si="2682"/>
        <v>6.0696280401715386E-5</v>
      </c>
    </row>
    <row r="57148" spans="1:7" x14ac:dyDescent="0.35">
      <c r="A57148" s="1" t="s">
        <v>57147</v>
      </c>
      <c r="B57148">
        <v>483.573260429073</v>
      </c>
      <c r="C57148">
        <v>1</v>
      </c>
      <c r="D57148">
        <f>_xlfn.IFNA(_xlfn.XLOOKUP(A57148,Target!B:B,Target!B:B),0)</f>
        <v>0</v>
      </c>
      <c r="E57148" s="7">
        <f t="shared" si="2680"/>
        <v>0.19908621129022494</v>
      </c>
      <c r="F57148" s="6">
        <f t="shared" si="2681"/>
        <v>0.16603160758224955</v>
      </c>
      <c r="G57148" s="6">
        <f t="shared" si="2682"/>
        <v>1.3609992538101347E-3</v>
      </c>
    </row>
    <row r="57149" spans="1:7" x14ac:dyDescent="0.35">
      <c r="A57149" s="1" t="s">
        <v>57148</v>
      </c>
      <c r="B57149">
        <v>320.78424974749402</v>
      </c>
      <c r="C57149">
        <v>4</v>
      </c>
      <c r="D57149">
        <f>_xlfn.IFNA(_xlfn.XLOOKUP(A57149,Target!B:B,Target!B:B),0)</f>
        <v>0</v>
      </c>
      <c r="E57149" s="7">
        <f t="shared" si="2680"/>
        <v>2.0842685636020639E-2</v>
      </c>
      <c r="F57149" s="6">
        <f t="shared" si="2681"/>
        <v>2.041713765430464E-2</v>
      </c>
      <c r="G57149" s="6">
        <f t="shared" si="2682"/>
        <v>1.4265923802268043E-4</v>
      </c>
    </row>
    <row r="57150" spans="1:7" x14ac:dyDescent="0.35">
      <c r="A57150" s="1" t="s">
        <v>57149</v>
      </c>
      <c r="B57150">
        <v>417.33778920603203</v>
      </c>
      <c r="C57150">
        <v>2</v>
      </c>
      <c r="D57150">
        <f>_xlfn.IFNA(_xlfn.XLOOKUP(A57150,Target!B:B,Target!B:B),0)</f>
        <v>0</v>
      </c>
      <c r="E57150" s="7">
        <f t="shared" si="2680"/>
        <v>7.9481107415654353E-2</v>
      </c>
      <c r="F57150" s="6">
        <f t="shared" si="2681"/>
        <v>7.3628993476261062E-2</v>
      </c>
      <c r="G57150" s="6">
        <f t="shared" si="2682"/>
        <v>5.4379581389313498E-4</v>
      </c>
    </row>
    <row r="57151" spans="1:7" x14ac:dyDescent="0.35">
      <c r="A57151" s="1" t="s">
        <v>57150</v>
      </c>
      <c r="B57151">
        <v>211.73593291384401</v>
      </c>
      <c r="C57151">
        <v>6</v>
      </c>
      <c r="D57151">
        <f>_xlfn.IFNA(_xlfn.XLOOKUP(A57151,Target!B:B,Target!B:B),0)</f>
        <v>0</v>
      </c>
      <c r="E57151" s="7">
        <f t="shared" si="2680"/>
        <v>4.5963955061509394E-3</v>
      </c>
      <c r="F57151" s="6">
        <f t="shared" si="2681"/>
        <v>4.5753653175663045E-3</v>
      </c>
      <c r="G57151" s="6">
        <f t="shared" si="2682"/>
        <v>3.1463853327742635E-5</v>
      </c>
    </row>
    <row r="57152" spans="1:7" x14ac:dyDescent="0.35">
      <c r="A57152" s="1" t="s">
        <v>57151</v>
      </c>
      <c r="B57152">
        <v>229.794178293409</v>
      </c>
      <c r="C57152">
        <v>6</v>
      </c>
      <c r="D57152">
        <f>_xlfn.IFNA(_xlfn.XLOOKUP(A57152,Target!B:B,Target!B:B),0)</f>
        <v>0</v>
      </c>
      <c r="E57152" s="7">
        <f t="shared" si="2680"/>
        <v>5.9038982208054498E-3</v>
      </c>
      <c r="F57152" s="6">
        <f t="shared" si="2681"/>
        <v>5.8692467851532149E-3</v>
      </c>
      <c r="G57152" s="6">
        <f t="shared" si="2682"/>
        <v>4.0413781809510693E-5</v>
      </c>
    </row>
    <row r="57153" spans="1:7" x14ac:dyDescent="0.35">
      <c r="A57153" s="1" t="s">
        <v>57152</v>
      </c>
      <c r="B57153">
        <v>520.63435364806696</v>
      </c>
      <c r="C57153">
        <v>1</v>
      </c>
      <c r="D57153">
        <f>_xlfn.IFNA(_xlfn.XLOOKUP(A57153,Target!B:B,Target!B:B),0)</f>
        <v>0</v>
      </c>
      <c r="E57153" s="7">
        <f t="shared" si="2680"/>
        <v>0.33279071167891738</v>
      </c>
      <c r="F57153" s="6">
        <f t="shared" si="2681"/>
        <v>0.24969465105267774</v>
      </c>
      <c r="G57153" s="6">
        <f t="shared" si="2682"/>
        <v>2.2729564921799544E-3</v>
      </c>
    </row>
    <row r="57154" spans="1:7" x14ac:dyDescent="0.35">
      <c r="A57154" s="1" t="s">
        <v>57153</v>
      </c>
      <c r="B57154">
        <v>422.66950972090399</v>
      </c>
      <c r="C57154">
        <v>2</v>
      </c>
      <c r="D57154">
        <f>_xlfn.IFNA(_xlfn.XLOOKUP(A57154,Target!B:B,Target!B:B),0)</f>
        <v>0</v>
      </c>
      <c r="E57154" s="7">
        <f t="shared" si="2680"/>
        <v>8.5578380902315551E-2</v>
      </c>
      <c r="F57154" s="6">
        <f t="shared" si="2681"/>
        <v>7.8832060777761837E-2</v>
      </c>
      <c r="G57154" s="6">
        <f t="shared" si="2682"/>
        <v>5.854878665122736E-4</v>
      </c>
    </row>
    <row r="57155" spans="1:7" x14ac:dyDescent="0.35">
      <c r="A57155" s="1" t="s">
        <v>57154</v>
      </c>
      <c r="B57155">
        <v>307.85118999303199</v>
      </c>
      <c r="C57155">
        <v>5</v>
      </c>
      <c r="D57155">
        <f>_xlfn.IFNA(_xlfn.XLOOKUP(A57155,Target!B:B,Target!B:B),0)</f>
        <v>0</v>
      </c>
      <c r="E57155" s="7">
        <f t="shared" ref="E57155:E57218" si="2683">2^((B57155-600)/50)</f>
        <v>1.7421634566580555E-2</v>
      </c>
      <c r="F57155" s="6">
        <f t="shared" ref="F57155:F57218" si="2684">1-(1/(1+E57155))</f>
        <v>1.7123318371347729E-2</v>
      </c>
      <c r="G57155" s="6">
        <f t="shared" ref="G57155:G57218" si="2685">(F57155*($J$3/$J$2))/(F57155*($J$3/$J$2)+(1-F57155)*((1-$J$3)/(1-$J$2)))</f>
        <v>1.1924640391058041E-4</v>
      </c>
    </row>
    <row r="57156" spans="1:7" x14ac:dyDescent="0.35">
      <c r="A57156" s="1" t="s">
        <v>57155</v>
      </c>
      <c r="B57156">
        <v>610.23070752888702</v>
      </c>
      <c r="C57156">
        <v>1</v>
      </c>
      <c r="D57156">
        <f>_xlfn.IFNA(_xlfn.XLOOKUP(A57156,Target!B:B,Target!B:B),0)</f>
        <v>0</v>
      </c>
      <c r="E57156" s="7">
        <f t="shared" si="2683"/>
        <v>1.1523781015512</v>
      </c>
      <c r="F57156" s="6">
        <f t="shared" si="2684"/>
        <v>0.53539761472238134</v>
      </c>
      <c r="G57156" s="6">
        <f t="shared" si="2685"/>
        <v>7.8269150601901049E-3</v>
      </c>
    </row>
    <row r="57157" spans="1:7" x14ac:dyDescent="0.35">
      <c r="A57157" s="1" t="s">
        <v>57156</v>
      </c>
      <c r="B57157">
        <v>252.73967308090999</v>
      </c>
      <c r="C57157">
        <v>6</v>
      </c>
      <c r="D57157">
        <f>_xlfn.IFNA(_xlfn.XLOOKUP(A57157,Target!B:B,Target!B:B),0)</f>
        <v>0</v>
      </c>
      <c r="E57157" s="7">
        <f t="shared" si="2683"/>
        <v>8.1149249165511968E-3</v>
      </c>
      <c r="F57157" s="6">
        <f t="shared" si="2684"/>
        <v>8.0496029926578894E-3</v>
      </c>
      <c r="G57157" s="6">
        <f t="shared" si="2685"/>
        <v>5.5548017456748392E-5</v>
      </c>
    </row>
    <row r="57158" spans="1:7" x14ac:dyDescent="0.35">
      <c r="A57158" s="1" t="s">
        <v>57157</v>
      </c>
      <c r="B57158">
        <v>279.27655509438802</v>
      </c>
      <c r="C57158">
        <v>6</v>
      </c>
      <c r="D57158">
        <f>_xlfn.IFNA(_xlfn.XLOOKUP(A57158,Target!B:B,Target!B:B),0)</f>
        <v>0</v>
      </c>
      <c r="E57158" s="7">
        <f t="shared" si="2683"/>
        <v>1.1723369554367332E-2</v>
      </c>
      <c r="F57158" s="6">
        <f t="shared" si="2684"/>
        <v>1.1587524719856024E-2</v>
      </c>
      <c r="G57158" s="6">
        <f t="shared" si="2685"/>
        <v>8.024644203136605E-5</v>
      </c>
    </row>
    <row r="57159" spans="1:7" x14ac:dyDescent="0.35">
      <c r="A57159" s="1" t="s">
        <v>57158</v>
      </c>
      <c r="B57159">
        <v>481.36051795372799</v>
      </c>
      <c r="C57159">
        <v>1</v>
      </c>
      <c r="D57159">
        <f>_xlfn.IFNA(_xlfn.XLOOKUP(A57159,Target!B:B,Target!B:B),0)</f>
        <v>0</v>
      </c>
      <c r="E57159" s="7">
        <f t="shared" si="2683"/>
        <v>0.19307193300047093</v>
      </c>
      <c r="F57159" s="6">
        <f t="shared" si="2684"/>
        <v>0.16182757104587309</v>
      </c>
      <c r="G57159" s="6">
        <f t="shared" si="2685"/>
        <v>1.3199385296673821E-3</v>
      </c>
    </row>
    <row r="57160" spans="1:7" x14ac:dyDescent="0.35">
      <c r="A57160" s="1" t="s">
        <v>57159</v>
      </c>
      <c r="B57160">
        <v>371.57984072766999</v>
      </c>
      <c r="C57160">
        <v>3</v>
      </c>
      <c r="D57160">
        <f>_xlfn.IFNA(_xlfn.XLOOKUP(A57160,Target!B:B,Target!B:B),0)</f>
        <v>0</v>
      </c>
      <c r="E57160" s="7">
        <f t="shared" si="2683"/>
        <v>4.2147673674228642E-2</v>
      </c>
      <c r="F57160" s="6">
        <f t="shared" si="2684"/>
        <v>4.0443091453278734E-2</v>
      </c>
      <c r="G57160" s="6">
        <f t="shared" si="2685"/>
        <v>2.8844067615097023E-4</v>
      </c>
    </row>
    <row r="57161" spans="1:7" x14ac:dyDescent="0.35">
      <c r="A57161" s="1" t="s">
        <v>57160</v>
      </c>
      <c r="B57161">
        <v>307.85118999303199</v>
      </c>
      <c r="C57161">
        <v>5</v>
      </c>
      <c r="D57161">
        <f>_xlfn.IFNA(_xlfn.XLOOKUP(A57161,Target!B:B,Target!B:B),0)</f>
        <v>0</v>
      </c>
      <c r="E57161" s="7">
        <f t="shared" si="2683"/>
        <v>1.7421634566580555E-2</v>
      </c>
      <c r="F57161" s="6">
        <f t="shared" si="2684"/>
        <v>1.7123318371347729E-2</v>
      </c>
      <c r="G57161" s="6">
        <f t="shared" si="2685"/>
        <v>1.1924640391058041E-4</v>
      </c>
    </row>
    <row r="57162" spans="1:7" x14ac:dyDescent="0.35">
      <c r="A57162" s="1" t="s">
        <v>57161</v>
      </c>
      <c r="B57162">
        <v>323.69035837941601</v>
      </c>
      <c r="C57162">
        <v>4</v>
      </c>
      <c r="D57162">
        <f>_xlfn.IFNA(_xlfn.XLOOKUP(A57162,Target!B:B,Target!B:B),0)</f>
        <v>0</v>
      </c>
      <c r="E57162" s="7">
        <f t="shared" si="2683"/>
        <v>2.1699523417225575E-2</v>
      </c>
      <c r="F57162" s="6">
        <f t="shared" si="2684"/>
        <v>2.1238654731528306E-2</v>
      </c>
      <c r="G57162" s="6">
        <f t="shared" si="2685"/>
        <v>1.4852305386062049E-4</v>
      </c>
    </row>
    <row r="57163" spans="1:7" x14ac:dyDescent="0.35">
      <c r="A57163" s="1" t="s">
        <v>57162</v>
      </c>
      <c r="B57163">
        <v>347.93443218060202</v>
      </c>
      <c r="C57163">
        <v>4</v>
      </c>
      <c r="D57163">
        <f>_xlfn.IFNA(_xlfn.XLOOKUP(A57163,Target!B:B,Target!B:B),0)</f>
        <v>0</v>
      </c>
      <c r="E57163" s="7">
        <f t="shared" si="2683"/>
        <v>3.036785130495441E-2</v>
      </c>
      <c r="F57163" s="6">
        <f t="shared" si="2684"/>
        <v>2.9472824939650089E-2</v>
      </c>
      <c r="G57163" s="6">
        <f t="shared" si="2685"/>
        <v>2.0784135870840711E-4</v>
      </c>
    </row>
    <row r="57164" spans="1:7" x14ac:dyDescent="0.35">
      <c r="A57164" s="1" t="s">
        <v>57163</v>
      </c>
      <c r="B57164">
        <v>600.41657934254602</v>
      </c>
      <c r="C57164">
        <v>1</v>
      </c>
      <c r="D57164">
        <f>_xlfn.IFNA(_xlfn.XLOOKUP(A57164,Target!B:B,Target!B:B),0)</f>
        <v>0</v>
      </c>
      <c r="E57164" s="7">
        <f t="shared" si="2683"/>
        <v>1.0057917234864731</v>
      </c>
      <c r="F57164" s="6">
        <f t="shared" si="2684"/>
        <v>0.50144374997130947</v>
      </c>
      <c r="G57164" s="6">
        <f t="shared" si="2685"/>
        <v>6.8381131812815443E-3</v>
      </c>
    </row>
    <row r="57165" spans="1:7" x14ac:dyDescent="0.35">
      <c r="A57165" s="1" t="s">
        <v>57164</v>
      </c>
      <c r="B57165">
        <v>306.93069201353597</v>
      </c>
      <c r="C57165">
        <v>5</v>
      </c>
      <c r="D57165">
        <f>_xlfn.IFNA(_xlfn.XLOOKUP(A57165,Target!B:B,Target!B:B),0)</f>
        <v>0</v>
      </c>
      <c r="E57165" s="7">
        <f t="shared" si="2683"/>
        <v>1.7200732810831017E-2</v>
      </c>
      <c r="F57165" s="6">
        <f t="shared" si="2684"/>
        <v>1.69098706440175E-2</v>
      </c>
      <c r="G57165" s="6">
        <f t="shared" si="2685"/>
        <v>1.1773456880942414E-4</v>
      </c>
    </row>
    <row r="57166" spans="1:7" x14ac:dyDescent="0.35">
      <c r="A57166" s="1" t="s">
        <v>57165</v>
      </c>
      <c r="B57166">
        <v>307.85118999303199</v>
      </c>
      <c r="C57166">
        <v>5</v>
      </c>
      <c r="D57166">
        <f>_xlfn.IFNA(_xlfn.XLOOKUP(A57166,Target!B:B,Target!B:B),0)</f>
        <v>0</v>
      </c>
      <c r="E57166" s="7">
        <f t="shared" si="2683"/>
        <v>1.7421634566580555E-2</v>
      </c>
      <c r="F57166" s="6">
        <f t="shared" si="2684"/>
        <v>1.7123318371347729E-2</v>
      </c>
      <c r="G57166" s="6">
        <f t="shared" si="2685"/>
        <v>1.1924640391058041E-4</v>
      </c>
    </row>
    <row r="57167" spans="1:7" x14ac:dyDescent="0.35">
      <c r="A57167" s="1" t="s">
        <v>57166</v>
      </c>
      <c r="B57167">
        <v>307.85118999303199</v>
      </c>
      <c r="C57167">
        <v>5</v>
      </c>
      <c r="D57167">
        <f>_xlfn.IFNA(_xlfn.XLOOKUP(A57167,Target!B:B,Target!B:B),0)</f>
        <v>0</v>
      </c>
      <c r="E57167" s="7">
        <f t="shared" si="2683"/>
        <v>1.7421634566580555E-2</v>
      </c>
      <c r="F57167" s="6">
        <f t="shared" si="2684"/>
        <v>1.7123318371347729E-2</v>
      </c>
      <c r="G57167" s="6">
        <f t="shared" si="2685"/>
        <v>1.1924640391058041E-4</v>
      </c>
    </row>
    <row r="57168" spans="1:7" x14ac:dyDescent="0.35">
      <c r="A57168" s="1" t="s">
        <v>57167</v>
      </c>
      <c r="B57168">
        <v>415.25477955465601</v>
      </c>
      <c r="C57168">
        <v>2</v>
      </c>
      <c r="D57168">
        <f>_xlfn.IFNA(_xlfn.XLOOKUP(A57168,Target!B:B,Target!B:B),0)</f>
        <v>0</v>
      </c>
      <c r="E57168" s="7">
        <f t="shared" si="2683"/>
        <v>7.7218781066726222E-2</v>
      </c>
      <c r="F57168" s="6">
        <f t="shared" si="2684"/>
        <v>7.1683470826845008E-2</v>
      </c>
      <c r="G57168" s="6">
        <f t="shared" si="2685"/>
        <v>5.2832555097077677E-4</v>
      </c>
    </row>
    <row r="57169" spans="1:7" x14ac:dyDescent="0.35">
      <c r="A57169" s="1" t="s">
        <v>57168</v>
      </c>
      <c r="B57169">
        <v>307.85118999303199</v>
      </c>
      <c r="C57169">
        <v>5</v>
      </c>
      <c r="D57169">
        <f>_xlfn.IFNA(_xlfn.XLOOKUP(A57169,Target!B:B,Target!B:B),0)</f>
        <v>0</v>
      </c>
      <c r="E57169" s="7">
        <f t="shared" si="2683"/>
        <v>1.7421634566580555E-2</v>
      </c>
      <c r="F57169" s="6">
        <f t="shared" si="2684"/>
        <v>1.7123318371347729E-2</v>
      </c>
      <c r="G57169" s="6">
        <f t="shared" si="2685"/>
        <v>1.1924640391058041E-4</v>
      </c>
    </row>
    <row r="57170" spans="1:7" x14ac:dyDescent="0.35">
      <c r="A57170" s="1" t="s">
        <v>57169</v>
      </c>
      <c r="B57170">
        <v>307.85118999303199</v>
      </c>
      <c r="C57170">
        <v>5</v>
      </c>
      <c r="D57170">
        <f>_xlfn.IFNA(_xlfn.XLOOKUP(A57170,Target!B:B,Target!B:B),0)</f>
        <v>0</v>
      </c>
      <c r="E57170" s="7">
        <f t="shared" si="2683"/>
        <v>1.7421634566580555E-2</v>
      </c>
      <c r="F57170" s="6">
        <f t="shared" si="2684"/>
        <v>1.7123318371347729E-2</v>
      </c>
      <c r="G57170" s="6">
        <f t="shared" si="2685"/>
        <v>1.1924640391058041E-4</v>
      </c>
    </row>
    <row r="57171" spans="1:7" x14ac:dyDescent="0.35">
      <c r="A57171" s="1" t="s">
        <v>57170</v>
      </c>
      <c r="B57171">
        <v>571.58502711240601</v>
      </c>
      <c r="C57171">
        <v>1</v>
      </c>
      <c r="D57171">
        <f>_xlfn.IFNA(_xlfn.XLOOKUP(A57171,Target!B:B,Target!B:B),0)</f>
        <v>0</v>
      </c>
      <c r="E57171" s="7">
        <f t="shared" si="2683"/>
        <v>0.67441126624285974</v>
      </c>
      <c r="F57171" s="6">
        <f t="shared" si="2684"/>
        <v>0.40277516034405492</v>
      </c>
      <c r="G57171" s="6">
        <f t="shared" si="2685"/>
        <v>4.5954981918505727E-3</v>
      </c>
    </row>
    <row r="57172" spans="1:7" x14ac:dyDescent="0.35">
      <c r="A57172" s="1" t="s">
        <v>57171</v>
      </c>
      <c r="B57172">
        <v>320.78424974749402</v>
      </c>
      <c r="C57172">
        <v>4</v>
      </c>
      <c r="D57172">
        <f>_xlfn.IFNA(_xlfn.XLOOKUP(A57172,Target!B:B,Target!B:B),0)</f>
        <v>0</v>
      </c>
      <c r="E57172" s="7">
        <f t="shared" si="2683"/>
        <v>2.0842685636020639E-2</v>
      </c>
      <c r="F57172" s="6">
        <f t="shared" si="2684"/>
        <v>2.041713765430464E-2</v>
      </c>
      <c r="G57172" s="6">
        <f t="shared" si="2685"/>
        <v>1.4265923802268043E-4</v>
      </c>
    </row>
    <row r="57173" spans="1:7" x14ac:dyDescent="0.35">
      <c r="A57173" s="1" t="s">
        <v>57172</v>
      </c>
      <c r="B57173">
        <v>530.40267934093799</v>
      </c>
      <c r="C57173">
        <v>1</v>
      </c>
      <c r="D57173">
        <f>_xlfn.IFNA(_xlfn.XLOOKUP(A57173,Target!B:B,Target!B:B),0)</f>
        <v>0</v>
      </c>
      <c r="E57173" s="7">
        <f t="shared" si="2683"/>
        <v>0.38105036088611194</v>
      </c>
      <c r="F57173" s="6">
        <f t="shared" si="2684"/>
        <v>0.27591344362100001</v>
      </c>
      <c r="G57173" s="6">
        <f t="shared" si="2685"/>
        <v>2.6017117487279716E-3</v>
      </c>
    </row>
    <row r="57174" spans="1:7" x14ac:dyDescent="0.35">
      <c r="A57174" s="1" t="s">
        <v>57173</v>
      </c>
      <c r="B57174">
        <v>398.36625350560399</v>
      </c>
      <c r="C57174">
        <v>2</v>
      </c>
      <c r="D57174">
        <f>_xlfn.IFNA(_xlfn.XLOOKUP(A57174,Target!B:B,Target!B:B),0)</f>
        <v>0</v>
      </c>
      <c r="E57174" s="7">
        <f t="shared" si="2683"/>
        <v>6.1100376073979203E-2</v>
      </c>
      <c r="F57174" s="6">
        <f t="shared" si="2684"/>
        <v>5.7582088793566966E-2</v>
      </c>
      <c r="G57174" s="6">
        <f t="shared" si="2685"/>
        <v>4.1809064802122905E-4</v>
      </c>
    </row>
    <row r="57175" spans="1:7" x14ac:dyDescent="0.35">
      <c r="A57175" s="1" t="s">
        <v>57174</v>
      </c>
      <c r="B57175">
        <v>577.33233304649195</v>
      </c>
      <c r="C57175">
        <v>1</v>
      </c>
      <c r="D57175">
        <f>_xlfn.IFNA(_xlfn.XLOOKUP(A57175,Target!B:B,Target!B:B),0)</f>
        <v>0</v>
      </c>
      <c r="E57175" s="7">
        <f t="shared" si="2683"/>
        <v>0.73034329462272118</v>
      </c>
      <c r="F57175" s="6">
        <f t="shared" si="2684"/>
        <v>0.42207999816704755</v>
      </c>
      <c r="G57175" s="6">
        <f t="shared" si="2685"/>
        <v>4.9747279974812998E-3</v>
      </c>
    </row>
    <row r="57176" spans="1:7" x14ac:dyDescent="0.35">
      <c r="A57176" s="1" t="s">
        <v>57175</v>
      </c>
      <c r="B57176">
        <v>348.854930160099</v>
      </c>
      <c r="C57176">
        <v>4</v>
      </c>
      <c r="D57176">
        <f>_xlfn.IFNA(_xlfn.XLOOKUP(A57176,Target!B:B,Target!B:B),0)</f>
        <v>0</v>
      </c>
      <c r="E57176" s="7">
        <f t="shared" si="2683"/>
        <v>3.0757852809273369E-2</v>
      </c>
      <c r="F57176" s="6">
        <f t="shared" si="2684"/>
        <v>2.9840037333156877E-2</v>
      </c>
      <c r="G57176" s="6">
        <f t="shared" si="2685"/>
        <v>2.1051001570781581E-4</v>
      </c>
    </row>
    <row r="57177" spans="1:7" x14ac:dyDescent="0.35">
      <c r="A57177" s="1" t="s">
        <v>57176</v>
      </c>
      <c r="B57177">
        <v>317.338113460344</v>
      </c>
      <c r="C57177">
        <v>4</v>
      </c>
      <c r="D57177">
        <f>_xlfn.IFNA(_xlfn.XLOOKUP(A57177,Target!B:B,Target!B:B),0)</f>
        <v>0</v>
      </c>
      <c r="E57177" s="7">
        <f t="shared" si="2683"/>
        <v>1.9870366173378184E-2</v>
      </c>
      <c r="F57177" s="6">
        <f t="shared" si="2684"/>
        <v>1.9483227312440787E-2</v>
      </c>
      <c r="G57177" s="6">
        <f t="shared" si="2685"/>
        <v>1.360050337243059E-4</v>
      </c>
    </row>
    <row r="57178" spans="1:7" x14ac:dyDescent="0.35">
      <c r="A57178" s="1" t="s">
        <v>57177</v>
      </c>
      <c r="B57178">
        <v>314.09178267308602</v>
      </c>
      <c r="C57178">
        <v>5</v>
      </c>
      <c r="D57178">
        <f>_xlfn.IFNA(_xlfn.XLOOKUP(A57178,Target!B:B,Target!B:B),0)</f>
        <v>0</v>
      </c>
      <c r="E57178" s="7">
        <f t="shared" si="2683"/>
        <v>1.899594972741564E-2</v>
      </c>
      <c r="F57178" s="6">
        <f t="shared" si="2684"/>
        <v>1.8641830453297814E-2</v>
      </c>
      <c r="G57178" s="6">
        <f t="shared" si="2685"/>
        <v>1.3002076677824081E-4</v>
      </c>
    </row>
    <row r="57179" spans="1:7" x14ac:dyDescent="0.35">
      <c r="A57179" s="1" t="s">
        <v>57178</v>
      </c>
      <c r="B57179">
        <v>414.996980068526</v>
      </c>
      <c r="C57179">
        <v>2</v>
      </c>
      <c r="D57179">
        <f>_xlfn.IFNA(_xlfn.XLOOKUP(A57179,Target!B:B,Target!B:B),0)</f>
        <v>0</v>
      </c>
      <c r="E57179" s="7">
        <f t="shared" si="2683"/>
        <v>7.6943304524431946E-2</v>
      </c>
      <c r="F57179" s="6">
        <f t="shared" si="2684"/>
        <v>7.1446012247050716E-2</v>
      </c>
      <c r="G57179" s="6">
        <f t="shared" si="2685"/>
        <v>5.2644175178406469E-4</v>
      </c>
    </row>
    <row r="57180" spans="1:7" x14ac:dyDescent="0.35">
      <c r="A57180" s="1" t="s">
        <v>57179</v>
      </c>
      <c r="B57180">
        <v>317.338113460344</v>
      </c>
      <c r="C57180">
        <v>4</v>
      </c>
      <c r="D57180">
        <f>_xlfn.IFNA(_xlfn.XLOOKUP(A57180,Target!B:B,Target!B:B),0)</f>
        <v>0</v>
      </c>
      <c r="E57180" s="7">
        <f t="shared" si="2683"/>
        <v>1.9870366173378184E-2</v>
      </c>
      <c r="F57180" s="6">
        <f t="shared" si="2684"/>
        <v>1.9483227312440787E-2</v>
      </c>
      <c r="G57180" s="6">
        <f t="shared" si="2685"/>
        <v>1.360050337243059E-4</v>
      </c>
    </row>
    <row r="57181" spans="1:7" x14ac:dyDescent="0.35">
      <c r="A57181" s="1" t="s">
        <v>57180</v>
      </c>
      <c r="B57181">
        <v>348.854930160099</v>
      </c>
      <c r="C57181">
        <v>4</v>
      </c>
      <c r="D57181">
        <f>_xlfn.IFNA(_xlfn.XLOOKUP(A57181,Target!B:B,Target!B:B),0)</f>
        <v>0</v>
      </c>
      <c r="E57181" s="7">
        <f t="shared" si="2683"/>
        <v>3.0757852809273369E-2</v>
      </c>
      <c r="F57181" s="6">
        <f t="shared" si="2684"/>
        <v>2.9840037333156877E-2</v>
      </c>
      <c r="G57181" s="6">
        <f t="shared" si="2685"/>
        <v>2.1051001570781581E-4</v>
      </c>
    </row>
    <row r="57182" spans="1:7" x14ac:dyDescent="0.35">
      <c r="A57182" s="1" t="s">
        <v>57181</v>
      </c>
      <c r="B57182">
        <v>475.21580138150301</v>
      </c>
      <c r="C57182">
        <v>1</v>
      </c>
      <c r="D57182">
        <f>_xlfn.IFNA(_xlfn.XLOOKUP(A57182,Target!B:B,Target!B:B),0)</f>
        <v>0</v>
      </c>
      <c r="E57182" s="7">
        <f t="shared" si="2683"/>
        <v>0.17730633980907468</v>
      </c>
      <c r="F57182" s="6">
        <f t="shared" si="2684"/>
        <v>0.15060340186210897</v>
      </c>
      <c r="G57182" s="6">
        <f t="shared" si="2685"/>
        <v>1.2122875296594669E-3</v>
      </c>
    </row>
    <row r="57183" spans="1:7" x14ac:dyDescent="0.35">
      <c r="A57183" s="1" t="s">
        <v>57182</v>
      </c>
      <c r="B57183">
        <v>306.93069201353597</v>
      </c>
      <c r="C57183">
        <v>5</v>
      </c>
      <c r="D57183">
        <f>_xlfn.IFNA(_xlfn.XLOOKUP(A57183,Target!B:B,Target!B:B),0)</f>
        <v>0</v>
      </c>
      <c r="E57183" s="7">
        <f t="shared" si="2683"/>
        <v>1.7200732810831017E-2</v>
      </c>
      <c r="F57183" s="6">
        <f t="shared" si="2684"/>
        <v>1.69098706440175E-2</v>
      </c>
      <c r="G57183" s="6">
        <f t="shared" si="2685"/>
        <v>1.1773456880942414E-4</v>
      </c>
    </row>
    <row r="57184" spans="1:7" x14ac:dyDescent="0.35">
      <c r="A57184" s="1" t="s">
        <v>57183</v>
      </c>
      <c r="B57184">
        <v>347.93443218060202</v>
      </c>
      <c r="C57184">
        <v>4</v>
      </c>
      <c r="D57184">
        <f>_xlfn.IFNA(_xlfn.XLOOKUP(A57184,Target!B:B,Target!B:B),0)</f>
        <v>0</v>
      </c>
      <c r="E57184" s="7">
        <f t="shared" si="2683"/>
        <v>3.036785130495441E-2</v>
      </c>
      <c r="F57184" s="6">
        <f t="shared" si="2684"/>
        <v>2.9472824939650089E-2</v>
      </c>
      <c r="G57184" s="6">
        <f t="shared" si="2685"/>
        <v>2.0784135870840711E-4</v>
      </c>
    </row>
    <row r="57185" spans="1:7" x14ac:dyDescent="0.35">
      <c r="A57185" s="1" t="s">
        <v>57184</v>
      </c>
      <c r="B57185">
        <v>307.85118999303199</v>
      </c>
      <c r="C57185">
        <v>5</v>
      </c>
      <c r="D57185">
        <f>_xlfn.IFNA(_xlfn.XLOOKUP(A57185,Target!B:B,Target!B:B),0)</f>
        <v>0</v>
      </c>
      <c r="E57185" s="7">
        <f t="shared" si="2683"/>
        <v>1.7421634566580555E-2</v>
      </c>
      <c r="F57185" s="6">
        <f t="shared" si="2684"/>
        <v>1.7123318371347729E-2</v>
      </c>
      <c r="G57185" s="6">
        <f t="shared" si="2685"/>
        <v>1.1924640391058041E-4</v>
      </c>
    </row>
    <row r="57186" spans="1:7" x14ac:dyDescent="0.35">
      <c r="A57186" s="1" t="s">
        <v>57185</v>
      </c>
      <c r="B57186">
        <v>307.85118999303199</v>
      </c>
      <c r="C57186">
        <v>5</v>
      </c>
      <c r="D57186">
        <f>_xlfn.IFNA(_xlfn.XLOOKUP(A57186,Target!B:B,Target!B:B),0)</f>
        <v>0</v>
      </c>
      <c r="E57186" s="7">
        <f t="shared" si="2683"/>
        <v>1.7421634566580555E-2</v>
      </c>
      <c r="F57186" s="6">
        <f t="shared" si="2684"/>
        <v>1.7123318371347729E-2</v>
      </c>
      <c r="G57186" s="6">
        <f t="shared" si="2685"/>
        <v>1.1924640391058041E-4</v>
      </c>
    </row>
    <row r="57187" spans="1:7" x14ac:dyDescent="0.35">
      <c r="A57187" s="1" t="s">
        <v>57186</v>
      </c>
      <c r="B57187">
        <v>642.62243784424902</v>
      </c>
      <c r="C57187">
        <v>1</v>
      </c>
      <c r="D57187">
        <f>_xlfn.IFNA(_xlfn.XLOOKUP(A57187,Target!B:B,Target!B:B),0)</f>
        <v>0</v>
      </c>
      <c r="E57187" s="7">
        <f t="shared" si="2683"/>
        <v>1.8055629962059778</v>
      </c>
      <c r="F57187" s="6">
        <f t="shared" si="2684"/>
        <v>0.64356530174074822</v>
      </c>
      <c r="G57187" s="6">
        <f t="shared" si="2685"/>
        <v>1.2209161035164666E-2</v>
      </c>
    </row>
    <row r="57188" spans="1:7" x14ac:dyDescent="0.35">
      <c r="A57188" s="1" t="s">
        <v>57187</v>
      </c>
      <c r="B57188">
        <v>316.41761548084702</v>
      </c>
      <c r="C57188">
        <v>5</v>
      </c>
      <c r="D57188">
        <f>_xlfn.IFNA(_xlfn.XLOOKUP(A57188,Target!B:B,Target!B:B),0)</f>
        <v>0</v>
      </c>
      <c r="E57188" s="7">
        <f t="shared" si="2683"/>
        <v>1.9618415143277355E-2</v>
      </c>
      <c r="F57188" s="6">
        <f t="shared" si="2684"/>
        <v>1.9240938425499787E-2</v>
      </c>
      <c r="G57188" s="6">
        <f t="shared" si="2685"/>
        <v>1.3428075714577435E-4</v>
      </c>
    </row>
    <row r="57189" spans="1:7" x14ac:dyDescent="0.35">
      <c r="A57189" s="1" t="s">
        <v>57188</v>
      </c>
      <c r="B57189">
        <v>434.94743600229498</v>
      </c>
      <c r="C57189">
        <v>2</v>
      </c>
      <c r="D57189">
        <f>_xlfn.IFNA(_xlfn.XLOOKUP(A57189,Target!B:B,Target!B:B),0)</f>
        <v>0</v>
      </c>
      <c r="E57189" s="7">
        <f t="shared" si="2683"/>
        <v>0.10145759129307237</v>
      </c>
      <c r="F57189" s="6">
        <f t="shared" si="2684"/>
        <v>9.211211770211214E-2</v>
      </c>
      <c r="G57189" s="6">
        <f t="shared" si="2685"/>
        <v>6.940507099216939E-4</v>
      </c>
    </row>
    <row r="57190" spans="1:7" x14ac:dyDescent="0.35">
      <c r="A57190" s="1" t="s">
        <v>57189</v>
      </c>
      <c r="B57190">
        <v>378.44757311474302</v>
      </c>
      <c r="C57190">
        <v>2</v>
      </c>
      <c r="D57190">
        <f>_xlfn.IFNA(_xlfn.XLOOKUP(A57190,Target!B:B,Target!B:B),0)</f>
        <v>0</v>
      </c>
      <c r="E57190" s="7">
        <f t="shared" si="2683"/>
        <v>4.6357657009787612E-2</v>
      </c>
      <c r="F57190" s="6">
        <f t="shared" si="2684"/>
        <v>4.4303835021636373E-2</v>
      </c>
      <c r="G57190" s="6">
        <f t="shared" si="2685"/>
        <v>3.1724286370726751E-4</v>
      </c>
    </row>
    <row r="57191" spans="1:7" x14ac:dyDescent="0.35">
      <c r="A57191" s="1" t="s">
        <v>57190</v>
      </c>
      <c r="B57191">
        <v>307.85118999303199</v>
      </c>
      <c r="C57191">
        <v>5</v>
      </c>
      <c r="D57191">
        <f>_xlfn.IFNA(_xlfn.XLOOKUP(A57191,Target!B:B,Target!B:B),0)</f>
        <v>0</v>
      </c>
      <c r="E57191" s="7">
        <f t="shared" si="2683"/>
        <v>1.7421634566580555E-2</v>
      </c>
      <c r="F57191" s="6">
        <f t="shared" si="2684"/>
        <v>1.7123318371347729E-2</v>
      </c>
      <c r="G57191" s="6">
        <f t="shared" si="2685"/>
        <v>1.1924640391058041E-4</v>
      </c>
    </row>
    <row r="57192" spans="1:7" x14ac:dyDescent="0.35">
      <c r="A57192" s="1" t="s">
        <v>57191</v>
      </c>
      <c r="B57192">
        <v>533.31943006978702</v>
      </c>
      <c r="C57192">
        <v>1</v>
      </c>
      <c r="D57192">
        <f>_xlfn.IFNA(_xlfn.XLOOKUP(A57192,Target!B:B,Target!B:B),0)</f>
        <v>0</v>
      </c>
      <c r="E57192" s="7">
        <f t="shared" si="2683"/>
        <v>0.39677378138021424</v>
      </c>
      <c r="F57192" s="6">
        <f t="shared" si="2684"/>
        <v>0.28406445386463697</v>
      </c>
      <c r="G57192" s="6">
        <f t="shared" si="2685"/>
        <v>2.7087763310399303E-3</v>
      </c>
    </row>
    <row r="57193" spans="1:7" x14ac:dyDescent="0.35">
      <c r="A57193" s="1" t="s">
        <v>57192</v>
      </c>
      <c r="B57193">
        <v>600.901552386145</v>
      </c>
      <c r="C57193">
        <v>1</v>
      </c>
      <c r="D57193">
        <f>_xlfn.IFNA(_xlfn.XLOOKUP(A57193,Target!B:B,Target!B:B),0)</f>
        <v>0</v>
      </c>
      <c r="E57193" s="7">
        <f t="shared" si="2683"/>
        <v>1.0125765984140711</v>
      </c>
      <c r="F57193" s="6">
        <f t="shared" si="2684"/>
        <v>0.50312450180131818</v>
      </c>
      <c r="G57193" s="6">
        <f t="shared" si="2685"/>
        <v>6.8839242143447213E-3</v>
      </c>
    </row>
    <row r="57194" spans="1:7" x14ac:dyDescent="0.35">
      <c r="A57194" s="1" t="s">
        <v>57193</v>
      </c>
      <c r="B57194">
        <v>413.74690203061903</v>
      </c>
      <c r="C57194">
        <v>2</v>
      </c>
      <c r="D57194">
        <f>_xlfn.IFNA(_xlfn.XLOOKUP(A57194,Target!B:B,Target!B:B),0)</f>
        <v>0</v>
      </c>
      <c r="E57194" s="7">
        <f t="shared" si="2683"/>
        <v>7.5621382796840997E-2</v>
      </c>
      <c r="F57194" s="6">
        <f t="shared" si="2684"/>
        <v>7.0304834030176733E-2</v>
      </c>
      <c r="G57194" s="6">
        <f t="shared" si="2685"/>
        <v>5.1740191749768234E-4</v>
      </c>
    </row>
    <row r="57195" spans="1:7" x14ac:dyDescent="0.35">
      <c r="A57195" s="1" t="s">
        <v>57194</v>
      </c>
      <c r="B57195">
        <v>361.78798991456</v>
      </c>
      <c r="C57195">
        <v>3</v>
      </c>
      <c r="D57195">
        <f>_xlfn.IFNA(_xlfn.XLOOKUP(A57195,Target!B:B,Target!B:B),0)</f>
        <v>0</v>
      </c>
      <c r="E57195" s="7">
        <f t="shared" si="2683"/>
        <v>3.6797710025006994E-2</v>
      </c>
      <c r="F57195" s="6">
        <f t="shared" si="2684"/>
        <v>3.5491696855811328E-2</v>
      </c>
      <c r="G57195" s="6">
        <f t="shared" si="2685"/>
        <v>2.5183703053347975E-4</v>
      </c>
    </row>
    <row r="57196" spans="1:7" x14ac:dyDescent="0.35">
      <c r="A57196" s="1" t="s">
        <v>57195</v>
      </c>
      <c r="B57196">
        <v>553.295418698498</v>
      </c>
      <c r="C57196">
        <v>1</v>
      </c>
      <c r="D57196">
        <f>_xlfn.IFNA(_xlfn.XLOOKUP(A57196,Target!B:B,Target!B:B),0)</f>
        <v>0</v>
      </c>
      <c r="E57196" s="7">
        <f t="shared" si="2683"/>
        <v>0.52337190041256842</v>
      </c>
      <c r="F57196" s="6">
        <f t="shared" si="2684"/>
        <v>0.34356147718808905</v>
      </c>
      <c r="G57196" s="6">
        <f t="shared" si="2685"/>
        <v>3.5699767596356693E-3</v>
      </c>
    </row>
    <row r="57197" spans="1:7" x14ac:dyDescent="0.35">
      <c r="A57197" s="1" t="s">
        <v>57196</v>
      </c>
      <c r="B57197">
        <v>393.69238065896297</v>
      </c>
      <c r="C57197">
        <v>2</v>
      </c>
      <c r="D57197">
        <f>_xlfn.IFNA(_xlfn.XLOOKUP(A57197,Target!B:B,Target!B:B),0)</f>
        <v>0</v>
      </c>
      <c r="E57197" s="7">
        <f t="shared" si="2683"/>
        <v>5.7266991061181945E-2</v>
      </c>
      <c r="F57197" s="6">
        <f t="shared" si="2684"/>
        <v>5.416511774731847E-2</v>
      </c>
      <c r="G57197" s="6">
        <f t="shared" si="2685"/>
        <v>3.9187027957818629E-4</v>
      </c>
    </row>
    <row r="57198" spans="1:7" x14ac:dyDescent="0.35">
      <c r="A57198" s="1" t="s">
        <v>57197</v>
      </c>
      <c r="B57198">
        <v>475.93541018898799</v>
      </c>
      <c r="C57198">
        <v>1</v>
      </c>
      <c r="D57198">
        <f>_xlfn.IFNA(_xlfn.XLOOKUP(A57198,Target!B:B,Target!B:B),0)</f>
        <v>0</v>
      </c>
      <c r="E57198" s="7">
        <f t="shared" si="2683"/>
        <v>0.17908398151428268</v>
      </c>
      <c r="F57198" s="6">
        <f t="shared" si="2684"/>
        <v>0.15188399157478782</v>
      </c>
      <c r="G57198" s="6">
        <f t="shared" si="2685"/>
        <v>1.2244268260781595E-3</v>
      </c>
    </row>
    <row r="57199" spans="1:7" x14ac:dyDescent="0.35">
      <c r="A57199" s="1" t="s">
        <v>57198</v>
      </c>
      <c r="B57199">
        <v>397.07667673351</v>
      </c>
      <c r="C57199">
        <v>2</v>
      </c>
      <c r="D57199">
        <f>_xlfn.IFNA(_xlfn.XLOOKUP(A57199,Target!B:B,Target!B:B),0)</f>
        <v>0</v>
      </c>
      <c r="E57199" s="7">
        <f t="shared" si="2683"/>
        <v>6.0017770366205724E-2</v>
      </c>
      <c r="F57199" s="6">
        <f t="shared" si="2684"/>
        <v>5.6619588882431016E-2</v>
      </c>
      <c r="G57199" s="6">
        <f t="shared" si="2685"/>
        <v>4.1068576014016407E-4</v>
      </c>
    </row>
    <row r="57200" spans="1:7" x14ac:dyDescent="0.35">
      <c r="A57200" s="1" t="s">
        <v>57199</v>
      </c>
      <c r="B57200">
        <v>327.02484242754798</v>
      </c>
      <c r="C57200">
        <v>4</v>
      </c>
      <c r="D57200">
        <f>_xlfn.IFNA(_xlfn.XLOOKUP(A57200,Target!B:B,Target!B:B),0)</f>
        <v>0</v>
      </c>
      <c r="E57200" s="7">
        <f t="shared" si="2683"/>
        <v>2.2726145874146092E-2</v>
      </c>
      <c r="F57200" s="6">
        <f t="shared" si="2684"/>
        <v>2.2221144893799116E-2</v>
      </c>
      <c r="G57200" s="6">
        <f t="shared" si="2685"/>
        <v>1.555487097663245E-4</v>
      </c>
    </row>
    <row r="57201" spans="1:7" x14ac:dyDescent="0.35">
      <c r="A57201" s="1" t="s">
        <v>57200</v>
      </c>
      <c r="B57201">
        <v>411.75064928126699</v>
      </c>
      <c r="C57201">
        <v>2</v>
      </c>
      <c r="D57201">
        <f>_xlfn.IFNA(_xlfn.XLOOKUP(A57201,Target!B:B,Target!B:B),0)</f>
        <v>0</v>
      </c>
      <c r="E57201" s="7">
        <f t="shared" si="2683"/>
        <v>7.3557333159041158E-2</v>
      </c>
      <c r="F57201" s="6">
        <f t="shared" si="2684"/>
        <v>6.8517377588574568E-2</v>
      </c>
      <c r="G57201" s="6">
        <f t="shared" si="2685"/>
        <v>5.032867860466409E-4</v>
      </c>
    </row>
    <row r="57202" spans="1:7" x14ac:dyDescent="0.35">
      <c r="A57202" s="1" t="s">
        <v>57201</v>
      </c>
      <c r="B57202">
        <v>316.41761548084702</v>
      </c>
      <c r="C57202">
        <v>5</v>
      </c>
      <c r="D57202">
        <f>_xlfn.IFNA(_xlfn.XLOOKUP(A57202,Target!B:B,Target!B:B),0)</f>
        <v>0</v>
      </c>
      <c r="E57202" s="7">
        <f t="shared" si="2683"/>
        <v>1.9618415143277355E-2</v>
      </c>
      <c r="F57202" s="6">
        <f t="shared" si="2684"/>
        <v>1.9240938425499787E-2</v>
      </c>
      <c r="G57202" s="6">
        <f t="shared" si="2685"/>
        <v>1.3428075714577435E-4</v>
      </c>
    </row>
    <row r="57203" spans="1:7" x14ac:dyDescent="0.35">
      <c r="A57203" s="1" t="s">
        <v>57202</v>
      </c>
      <c r="B57203">
        <v>307.85118999303199</v>
      </c>
      <c r="C57203">
        <v>5</v>
      </c>
      <c r="D57203">
        <f>_xlfn.IFNA(_xlfn.XLOOKUP(A57203,Target!B:B,Target!B:B),0)</f>
        <v>0</v>
      </c>
      <c r="E57203" s="7">
        <f t="shared" si="2683"/>
        <v>1.7421634566580555E-2</v>
      </c>
      <c r="F57203" s="6">
        <f t="shared" si="2684"/>
        <v>1.7123318371347729E-2</v>
      </c>
      <c r="G57203" s="6">
        <f t="shared" si="2685"/>
        <v>1.1924640391058041E-4</v>
      </c>
    </row>
    <row r="57204" spans="1:7" x14ac:dyDescent="0.35">
      <c r="A57204" s="1" t="s">
        <v>57203</v>
      </c>
      <c r="B57204">
        <v>375.971127706929</v>
      </c>
      <c r="C57204">
        <v>2</v>
      </c>
      <c r="D57204">
        <f>_xlfn.IFNA(_xlfn.XLOOKUP(A57204,Target!B:B,Target!B:B),0)</f>
        <v>0</v>
      </c>
      <c r="E57204" s="7">
        <f t="shared" si="2683"/>
        <v>4.4793169223354322E-2</v>
      </c>
      <c r="F57204" s="6">
        <f t="shared" si="2684"/>
        <v>4.2872762325438241E-2</v>
      </c>
      <c r="G57204" s="6">
        <f t="shared" si="2685"/>
        <v>3.0653976792983863E-4</v>
      </c>
    </row>
    <row r="57205" spans="1:7" x14ac:dyDescent="0.35">
      <c r="A57205" s="1" t="s">
        <v>57204</v>
      </c>
      <c r="B57205">
        <v>211.73593291384401</v>
      </c>
      <c r="C57205">
        <v>6</v>
      </c>
      <c r="D57205">
        <f>_xlfn.IFNA(_xlfn.XLOOKUP(A57205,Target!B:B,Target!B:B),0)</f>
        <v>0</v>
      </c>
      <c r="E57205" s="7">
        <f t="shared" si="2683"/>
        <v>4.5963955061509394E-3</v>
      </c>
      <c r="F57205" s="6">
        <f t="shared" si="2684"/>
        <v>4.5753653175663045E-3</v>
      </c>
      <c r="G57205" s="6">
        <f t="shared" si="2685"/>
        <v>3.1463853327742635E-5</v>
      </c>
    </row>
    <row r="57206" spans="1:7" x14ac:dyDescent="0.35">
      <c r="A57206" s="1" t="s">
        <v>57205</v>
      </c>
      <c r="B57206">
        <v>288.10411191185699</v>
      </c>
      <c r="C57206">
        <v>6</v>
      </c>
      <c r="D57206">
        <f>_xlfn.IFNA(_xlfn.XLOOKUP(A57206,Target!B:B,Target!B:B),0)</f>
        <v>0</v>
      </c>
      <c r="E57206" s="7">
        <f t="shared" si="2683"/>
        <v>1.3249504690062109E-2</v>
      </c>
      <c r="F57206" s="6">
        <f t="shared" si="2684"/>
        <v>1.3076250843186754E-2</v>
      </c>
      <c r="G57206" s="6">
        <f t="shared" si="2685"/>
        <v>9.0691886694277657E-5</v>
      </c>
    </row>
    <row r="57207" spans="1:7" x14ac:dyDescent="0.35">
      <c r="A57207" s="1" t="s">
        <v>57206</v>
      </c>
      <c r="B57207">
        <v>405.568050587453</v>
      </c>
      <c r="C57207">
        <v>2</v>
      </c>
      <c r="D57207">
        <f>_xlfn.IFNA(_xlfn.XLOOKUP(A57207,Target!B:B,Target!B:B),0)</f>
        <v>0</v>
      </c>
      <c r="E57207" s="7">
        <f t="shared" si="2683"/>
        <v>6.7515427550050688E-2</v>
      </c>
      <c r="F57207" s="6">
        <f t="shared" si="2684"/>
        <v>6.3245388129892111E-2</v>
      </c>
      <c r="G57207" s="6">
        <f t="shared" si="2685"/>
        <v>4.6196654818680759E-4</v>
      </c>
    </row>
    <row r="57208" spans="1:7" x14ac:dyDescent="0.35">
      <c r="A57208" s="1" t="s">
        <v>57207</v>
      </c>
      <c r="B57208">
        <v>348.854930160099</v>
      </c>
      <c r="C57208">
        <v>4</v>
      </c>
      <c r="D57208">
        <f>_xlfn.IFNA(_xlfn.XLOOKUP(A57208,Target!B:B,Target!B:B),0)</f>
        <v>0</v>
      </c>
      <c r="E57208" s="7">
        <f t="shared" si="2683"/>
        <v>3.0757852809273369E-2</v>
      </c>
      <c r="F57208" s="6">
        <f t="shared" si="2684"/>
        <v>2.9840037333156877E-2</v>
      </c>
      <c r="G57208" s="6">
        <f t="shared" si="2685"/>
        <v>2.1051001570781581E-4</v>
      </c>
    </row>
    <row r="57209" spans="1:7" x14ac:dyDescent="0.35">
      <c r="A57209" s="1" t="s">
        <v>57208</v>
      </c>
      <c r="B57209">
        <v>307.85118999303199</v>
      </c>
      <c r="C57209">
        <v>5</v>
      </c>
      <c r="D57209">
        <f>_xlfn.IFNA(_xlfn.XLOOKUP(A57209,Target!B:B,Target!B:B),0)</f>
        <v>0</v>
      </c>
      <c r="E57209" s="7">
        <f t="shared" si="2683"/>
        <v>1.7421634566580555E-2</v>
      </c>
      <c r="F57209" s="6">
        <f t="shared" si="2684"/>
        <v>1.7123318371347729E-2</v>
      </c>
      <c r="G57209" s="6">
        <f t="shared" si="2685"/>
        <v>1.1924640391058041E-4</v>
      </c>
    </row>
    <row r="57210" spans="1:7" x14ac:dyDescent="0.35">
      <c r="A57210" s="1" t="s">
        <v>57209</v>
      </c>
      <c r="B57210">
        <v>307.85118999303199</v>
      </c>
      <c r="C57210">
        <v>5</v>
      </c>
      <c r="D57210">
        <f>_xlfn.IFNA(_xlfn.XLOOKUP(A57210,Target!B:B,Target!B:B),0)</f>
        <v>0</v>
      </c>
      <c r="E57210" s="7">
        <f t="shared" si="2683"/>
        <v>1.7421634566580555E-2</v>
      </c>
      <c r="F57210" s="6">
        <f t="shared" si="2684"/>
        <v>1.7123318371347729E-2</v>
      </c>
      <c r="G57210" s="6">
        <f t="shared" si="2685"/>
        <v>1.1924640391058041E-4</v>
      </c>
    </row>
    <row r="57211" spans="1:7" x14ac:dyDescent="0.35">
      <c r="A57211" s="1" t="s">
        <v>57210</v>
      </c>
      <c r="B57211">
        <v>265.67273283537202</v>
      </c>
      <c r="C57211">
        <v>6</v>
      </c>
      <c r="D57211">
        <f>_xlfn.IFNA(_xlfn.XLOOKUP(A57211,Target!B:B,Target!B:B),0)</f>
        <v>0</v>
      </c>
      <c r="E57211" s="7">
        <f t="shared" si="2683"/>
        <v>9.7084362749772137E-3</v>
      </c>
      <c r="F57211" s="6">
        <f t="shared" si="2684"/>
        <v>9.6150887981026889E-3</v>
      </c>
      <c r="G57211" s="6">
        <f t="shared" si="2685"/>
        <v>6.6455144176422171E-5</v>
      </c>
    </row>
    <row r="57212" spans="1:7" x14ac:dyDescent="0.35">
      <c r="A57212" s="1" t="s">
        <v>57211</v>
      </c>
      <c r="B57212">
        <v>330.27117321480603</v>
      </c>
      <c r="C57212">
        <v>4</v>
      </c>
      <c r="D57212">
        <f>_xlfn.IFNA(_xlfn.XLOOKUP(A57212,Target!B:B,Target!B:B),0)</f>
        <v>0</v>
      </c>
      <c r="E57212" s="7">
        <f t="shared" si="2683"/>
        <v>2.3772269705323503E-2</v>
      </c>
      <c r="F57212" s="6">
        <f t="shared" si="2684"/>
        <v>2.3220271156754402E-2</v>
      </c>
      <c r="G57212" s="6">
        <f t="shared" si="2685"/>
        <v>1.6270772109950034E-4</v>
      </c>
    </row>
    <row r="57213" spans="1:7" x14ac:dyDescent="0.35">
      <c r="A57213" s="1" t="s">
        <v>57212</v>
      </c>
      <c r="B57213">
        <v>224.668992668306</v>
      </c>
      <c r="C57213">
        <v>6</v>
      </c>
      <c r="D57213">
        <f>_xlfn.IFNA(_xlfn.XLOOKUP(A57213,Target!B:B,Target!B:B),0)</f>
        <v>0</v>
      </c>
      <c r="E57213" s="7">
        <f t="shared" si="2683"/>
        <v>5.4989803756585994E-3</v>
      </c>
      <c r="F57213" s="6">
        <f t="shared" si="2684"/>
        <v>5.4689069635895926E-3</v>
      </c>
      <c r="G57213" s="6">
        <f t="shared" si="2685"/>
        <v>3.7642113862816694E-5</v>
      </c>
    </row>
    <row r="57214" spans="1:7" x14ac:dyDescent="0.35">
      <c r="A57214" s="1" t="s">
        <v>57213</v>
      </c>
      <c r="B57214">
        <v>396.943871622578</v>
      </c>
      <c r="C57214">
        <v>2</v>
      </c>
      <c r="D57214">
        <f>_xlfn.IFNA(_xlfn.XLOOKUP(A57214,Target!B:B,Target!B:B),0)</f>
        <v>0</v>
      </c>
      <c r="E57214" s="7">
        <f t="shared" si="2683"/>
        <v>5.9907375117733461E-2</v>
      </c>
      <c r="F57214" s="6">
        <f t="shared" si="2684"/>
        <v>5.6521330565398764E-2</v>
      </c>
      <c r="G57214" s="6">
        <f t="shared" si="2685"/>
        <v>4.0993066425903588E-4</v>
      </c>
    </row>
    <row r="57215" spans="1:7" x14ac:dyDescent="0.35">
      <c r="A57215" s="1" t="s">
        <v>57214</v>
      </c>
      <c r="B57215">
        <v>572.32691748750096</v>
      </c>
      <c r="C57215">
        <v>1</v>
      </c>
      <c r="D57215">
        <f>_xlfn.IFNA(_xlfn.XLOOKUP(A57215,Target!B:B,Target!B:B),0)</f>
        <v>0</v>
      </c>
      <c r="E57215" s="7">
        <f t="shared" si="2683"/>
        <v>0.68138323186297323</v>
      </c>
      <c r="F57215" s="6">
        <f t="shared" si="2684"/>
        <v>0.40525159223099916</v>
      </c>
      <c r="G57215" s="6">
        <f t="shared" si="2685"/>
        <v>4.6427852164877834E-3</v>
      </c>
    </row>
    <row r="57216" spans="1:7" x14ac:dyDescent="0.35">
      <c r="A57216" s="1" t="s">
        <v>57215</v>
      </c>
      <c r="B57216">
        <v>526.08487812017597</v>
      </c>
      <c r="C57216">
        <v>1</v>
      </c>
      <c r="D57216">
        <f>_xlfn.IFNA(_xlfn.XLOOKUP(A57216,Target!B:B,Target!B:B),0)</f>
        <v>0</v>
      </c>
      <c r="E57216" s="7">
        <f t="shared" si="2683"/>
        <v>0.35891087992901927</v>
      </c>
      <c r="F57216" s="6">
        <f t="shared" si="2684"/>
        <v>0.26411656954852436</v>
      </c>
      <c r="G57216" s="6">
        <f t="shared" si="2685"/>
        <v>2.4509196768679915E-3</v>
      </c>
    </row>
    <row r="57217" spans="1:7" x14ac:dyDescent="0.35">
      <c r="A57217" s="1" t="s">
        <v>57216</v>
      </c>
      <c r="B57217">
        <v>347.93443218060202</v>
      </c>
      <c r="C57217">
        <v>4</v>
      </c>
      <c r="D57217">
        <f>_xlfn.IFNA(_xlfn.XLOOKUP(A57217,Target!B:B,Target!B:B),0)</f>
        <v>0</v>
      </c>
      <c r="E57217" s="7">
        <f t="shared" si="2683"/>
        <v>3.036785130495441E-2</v>
      </c>
      <c r="F57217" s="6">
        <f t="shared" si="2684"/>
        <v>2.9472824939650089E-2</v>
      </c>
      <c r="G57217" s="6">
        <f t="shared" si="2685"/>
        <v>2.0784135870840711E-4</v>
      </c>
    </row>
    <row r="57218" spans="1:7" x14ac:dyDescent="0.35">
      <c r="A57218" s="1" t="s">
        <v>57217</v>
      </c>
      <c r="B57218">
        <v>307.85118999303199</v>
      </c>
      <c r="C57218">
        <v>5</v>
      </c>
      <c r="D57218">
        <f>_xlfn.IFNA(_xlfn.XLOOKUP(A57218,Target!B:B,Target!B:B),0)</f>
        <v>0</v>
      </c>
      <c r="E57218" s="7">
        <f t="shared" si="2683"/>
        <v>1.7421634566580555E-2</v>
      </c>
      <c r="F57218" s="6">
        <f t="shared" si="2684"/>
        <v>1.7123318371347729E-2</v>
      </c>
      <c r="G57218" s="6">
        <f t="shared" si="2685"/>
        <v>1.1924640391058041E-4</v>
      </c>
    </row>
    <row r="57219" spans="1:7" x14ac:dyDescent="0.35">
      <c r="A57219" s="1" t="s">
        <v>57218</v>
      </c>
      <c r="B57219">
        <v>307.85118999303199</v>
      </c>
      <c r="C57219">
        <v>5</v>
      </c>
      <c r="D57219">
        <f>_xlfn.IFNA(_xlfn.XLOOKUP(A57219,Target!B:B,Target!B:B),0)</f>
        <v>0</v>
      </c>
      <c r="E57219" s="7">
        <f t="shared" ref="E57219:E57282" si="2686">2^((B57219-600)/50)</f>
        <v>1.7421634566580555E-2</v>
      </c>
      <c r="F57219" s="6">
        <f t="shared" ref="F57219:F57282" si="2687">1-(1/(1+E57219))</f>
        <v>1.7123318371347729E-2</v>
      </c>
      <c r="G57219" s="6">
        <f t="shared" ref="G57219:G57282" si="2688">(F57219*($J$3/$J$2))/(F57219*($J$3/$J$2)+(1-F57219)*((1-$J$3)/(1-$J$2)))</f>
        <v>1.1924640391058041E-4</v>
      </c>
    </row>
    <row r="57220" spans="1:7" x14ac:dyDescent="0.35">
      <c r="A57220" s="1" t="s">
        <v>57219</v>
      </c>
      <c r="B57220">
        <v>514.26956633690099</v>
      </c>
      <c r="C57220">
        <v>1</v>
      </c>
      <c r="D57220">
        <f>_xlfn.IFNA(_xlfn.XLOOKUP(A57220,Target!B:B,Target!B:B),0)</f>
        <v>0</v>
      </c>
      <c r="E57220" s="7">
        <f t="shared" si="2686"/>
        <v>0.3046851996652245</v>
      </c>
      <c r="F57220" s="6">
        <f t="shared" si="2687"/>
        <v>0.23353158274762764</v>
      </c>
      <c r="G57220" s="6">
        <f t="shared" si="2688"/>
        <v>2.0813957340916527E-3</v>
      </c>
    </row>
    <row r="57221" spans="1:7" x14ac:dyDescent="0.35">
      <c r="A57221" s="1" t="s">
        <v>57220</v>
      </c>
      <c r="B57221">
        <v>210.815434934347</v>
      </c>
      <c r="C57221">
        <v>6</v>
      </c>
      <c r="D57221">
        <f>_xlfn.IFNA(_xlfn.XLOOKUP(A57221,Target!B:B,Target!B:B),0)</f>
        <v>0</v>
      </c>
      <c r="E57221" s="7">
        <f t="shared" si="2686"/>
        <v>4.5381144169943065E-3</v>
      </c>
      <c r="F57221" s="6">
        <f t="shared" si="2687"/>
        <v>4.5176129724336933E-3</v>
      </c>
      <c r="G57221" s="6">
        <f t="shared" si="2688"/>
        <v>3.106491231552056E-5</v>
      </c>
    </row>
    <row r="57222" spans="1:7" x14ac:dyDescent="0.35">
      <c r="A57222" s="1" t="s">
        <v>57221</v>
      </c>
      <c r="B57222">
        <v>210.815434934347</v>
      </c>
      <c r="C57222">
        <v>6</v>
      </c>
      <c r="D57222">
        <f>_xlfn.IFNA(_xlfn.XLOOKUP(A57222,Target!B:B,Target!B:B),0)</f>
        <v>0</v>
      </c>
      <c r="E57222" s="7">
        <f t="shared" si="2686"/>
        <v>4.5381144169943065E-3</v>
      </c>
      <c r="F57222" s="6">
        <f t="shared" si="2687"/>
        <v>4.5176129724336933E-3</v>
      </c>
      <c r="G57222" s="6">
        <f t="shared" si="2688"/>
        <v>3.106491231552056E-5</v>
      </c>
    </row>
    <row r="57223" spans="1:7" x14ac:dyDescent="0.35">
      <c r="A57223" s="1" t="s">
        <v>57222</v>
      </c>
      <c r="B57223">
        <v>320.78424974749402</v>
      </c>
      <c r="C57223">
        <v>4</v>
      </c>
      <c r="D57223">
        <f>_xlfn.IFNA(_xlfn.XLOOKUP(A57223,Target!B:B,Target!B:B),0)</f>
        <v>0</v>
      </c>
      <c r="E57223" s="7">
        <f t="shared" si="2686"/>
        <v>2.0842685636020639E-2</v>
      </c>
      <c r="F57223" s="6">
        <f t="shared" si="2687"/>
        <v>2.041713765430464E-2</v>
      </c>
      <c r="G57223" s="6">
        <f t="shared" si="2688"/>
        <v>1.4265923802268043E-4</v>
      </c>
    </row>
    <row r="57224" spans="1:7" x14ac:dyDescent="0.35">
      <c r="A57224" s="1" t="s">
        <v>57223</v>
      </c>
      <c r="B57224">
        <v>359.81010210909102</v>
      </c>
      <c r="C57224">
        <v>3</v>
      </c>
      <c r="D57224">
        <f>_xlfn.IFNA(_xlfn.XLOOKUP(A57224,Target!B:B,Target!B:B),0)</f>
        <v>0</v>
      </c>
      <c r="E57224" s="7">
        <f t="shared" si="2686"/>
        <v>3.5802447913491194E-2</v>
      </c>
      <c r="F57224" s="6">
        <f t="shared" si="2687"/>
        <v>3.4564938503100939E-2</v>
      </c>
      <c r="G57224" s="6">
        <f t="shared" si="2688"/>
        <v>2.4502730134084869E-4</v>
      </c>
    </row>
    <row r="57225" spans="1:7" x14ac:dyDescent="0.35">
      <c r="A57225" s="1" t="s">
        <v>57224</v>
      </c>
      <c r="B57225">
        <v>603.14578846823997</v>
      </c>
      <c r="C57225">
        <v>1</v>
      </c>
      <c r="D57225">
        <f>_xlfn.IFNA(_xlfn.XLOOKUP(A57225,Target!B:B,Target!B:B),0)</f>
        <v>0</v>
      </c>
      <c r="E57225" s="7">
        <f t="shared" si="2686"/>
        <v>1.0445747743928002</v>
      </c>
      <c r="F57225" s="6">
        <f t="shared" si="2687"/>
        <v>0.51090074448513101</v>
      </c>
      <c r="G57225" s="6">
        <f t="shared" si="2688"/>
        <v>7.09991685989867E-3</v>
      </c>
    </row>
    <row r="57226" spans="1:7" x14ac:dyDescent="0.35">
      <c r="A57226" s="1" t="s">
        <v>57225</v>
      </c>
      <c r="B57226">
        <v>307.85118999303199</v>
      </c>
      <c r="C57226">
        <v>5</v>
      </c>
      <c r="D57226">
        <f>_xlfn.IFNA(_xlfn.XLOOKUP(A57226,Target!B:B,Target!B:B),0)</f>
        <v>0</v>
      </c>
      <c r="E57226" s="7">
        <f t="shared" si="2686"/>
        <v>1.7421634566580555E-2</v>
      </c>
      <c r="F57226" s="6">
        <f t="shared" si="2687"/>
        <v>1.7123318371347729E-2</v>
      </c>
      <c r="G57226" s="6">
        <f t="shared" si="2688"/>
        <v>1.1924640391058041E-4</v>
      </c>
    </row>
    <row r="57227" spans="1:7" x14ac:dyDescent="0.35">
      <c r="A57227" s="1" t="s">
        <v>57226</v>
      </c>
      <c r="B57227">
        <v>304.02726754836198</v>
      </c>
      <c r="C57227">
        <v>5</v>
      </c>
      <c r="D57227">
        <f>_xlfn.IFNA(_xlfn.XLOOKUP(A57227,Target!B:B,Target!B:B),0)</f>
        <v>0</v>
      </c>
      <c r="E57227" s="7">
        <f t="shared" si="2686"/>
        <v>1.6522151216848101E-2</v>
      </c>
      <c r="F57227" s="6">
        <f t="shared" si="2687"/>
        <v>1.6253606669633269E-2</v>
      </c>
      <c r="G57227" s="6">
        <f t="shared" si="2688"/>
        <v>1.1309037851975644E-4</v>
      </c>
    </row>
    <row r="57228" spans="1:7" x14ac:dyDescent="0.35">
      <c r="A57228" s="1" t="s">
        <v>57227</v>
      </c>
      <c r="B57228">
        <v>347.93443218060202</v>
      </c>
      <c r="C57228">
        <v>4</v>
      </c>
      <c r="D57228">
        <f>_xlfn.IFNA(_xlfn.XLOOKUP(A57228,Target!B:B,Target!B:B),0)</f>
        <v>0</v>
      </c>
      <c r="E57228" s="7">
        <f t="shared" si="2686"/>
        <v>3.036785130495441E-2</v>
      </c>
      <c r="F57228" s="6">
        <f t="shared" si="2687"/>
        <v>2.9472824939650089E-2</v>
      </c>
      <c r="G57228" s="6">
        <f t="shared" si="2688"/>
        <v>2.0784135870840711E-4</v>
      </c>
    </row>
    <row r="57229" spans="1:7" x14ac:dyDescent="0.35">
      <c r="A57229" s="1" t="s">
        <v>57228</v>
      </c>
      <c r="B57229">
        <v>369.496831076295</v>
      </c>
      <c r="C57229">
        <v>3</v>
      </c>
      <c r="D57229">
        <f>_xlfn.IFNA(_xlfn.XLOOKUP(A57229,Target!B:B,Target!B:B),0)</f>
        <v>0</v>
      </c>
      <c r="E57229" s="7">
        <f t="shared" si="2686"/>
        <v>4.0947994960637807E-2</v>
      </c>
      <c r="F57229" s="6">
        <f t="shared" si="2687"/>
        <v>3.9337214883809923E-2</v>
      </c>
      <c r="G57229" s="6">
        <f t="shared" si="2688"/>
        <v>2.8023288818907258E-4</v>
      </c>
    </row>
    <row r="57230" spans="1:7" x14ac:dyDescent="0.35">
      <c r="A57230" s="1" t="s">
        <v>57229</v>
      </c>
      <c r="B57230">
        <v>349.65367217680398</v>
      </c>
      <c r="C57230">
        <v>3</v>
      </c>
      <c r="D57230">
        <f>_xlfn.IFNA(_xlfn.XLOOKUP(A57230,Target!B:B,Target!B:B),0)</f>
        <v>0</v>
      </c>
      <c r="E57230" s="7">
        <f t="shared" si="2686"/>
        <v>3.1100324496395465E-2</v>
      </c>
      <c r="F57230" s="6">
        <f t="shared" si="2687"/>
        <v>3.0162268168798523E-2</v>
      </c>
      <c r="G57230" s="6">
        <f t="shared" si="2688"/>
        <v>2.128534294463143E-4</v>
      </c>
    </row>
    <row r="57231" spans="1:7" x14ac:dyDescent="0.35">
      <c r="A57231" s="1" t="s">
        <v>57230</v>
      </c>
      <c r="B57231">
        <v>349.65367217680398</v>
      </c>
      <c r="C57231">
        <v>3</v>
      </c>
      <c r="D57231">
        <f>_xlfn.IFNA(_xlfn.XLOOKUP(A57231,Target!B:B,Target!B:B),0)</f>
        <v>0</v>
      </c>
      <c r="E57231" s="7">
        <f t="shared" si="2686"/>
        <v>3.1100324496395465E-2</v>
      </c>
      <c r="F57231" s="6">
        <f t="shared" si="2687"/>
        <v>3.0162268168798523E-2</v>
      </c>
      <c r="G57231" s="6">
        <f t="shared" si="2688"/>
        <v>2.128534294463143E-4</v>
      </c>
    </row>
    <row r="57232" spans="1:7" x14ac:dyDescent="0.35">
      <c r="A57232" s="1" t="s">
        <v>57231</v>
      </c>
      <c r="B57232">
        <v>320.78424974749402</v>
      </c>
      <c r="C57232">
        <v>4</v>
      </c>
      <c r="D57232">
        <f>_xlfn.IFNA(_xlfn.XLOOKUP(A57232,Target!B:B,Target!B:B),0)</f>
        <v>0</v>
      </c>
      <c r="E57232" s="7">
        <f t="shared" si="2686"/>
        <v>2.0842685636020639E-2</v>
      </c>
      <c r="F57232" s="6">
        <f t="shared" si="2687"/>
        <v>2.041713765430464E-2</v>
      </c>
      <c r="G57232" s="6">
        <f t="shared" si="2688"/>
        <v>1.4265923802268043E-4</v>
      </c>
    </row>
    <row r="57233" spans="1:7" x14ac:dyDescent="0.35">
      <c r="A57233" s="1" t="s">
        <v>57232</v>
      </c>
      <c r="B57233">
        <v>479.38263014825901</v>
      </c>
      <c r="C57233">
        <v>1</v>
      </c>
      <c r="D57233">
        <f>_xlfn.IFNA(_xlfn.XLOOKUP(A57233,Target!B:B,Target!B:B),0)</f>
        <v>0</v>
      </c>
      <c r="E57233" s="7">
        <f t="shared" si="2686"/>
        <v>0.18784994555663545</v>
      </c>
      <c r="F57233" s="6">
        <f t="shared" si="2687"/>
        <v>0.15814282457083206</v>
      </c>
      <c r="G57233" s="6">
        <f t="shared" si="2688"/>
        <v>1.2842842005644942E-3</v>
      </c>
    </row>
    <row r="57234" spans="1:7" x14ac:dyDescent="0.35">
      <c r="A57234" s="1" t="s">
        <v>57233</v>
      </c>
      <c r="B57234">
        <v>307.85118999303199</v>
      </c>
      <c r="C57234">
        <v>5</v>
      </c>
      <c r="D57234">
        <f>_xlfn.IFNA(_xlfn.XLOOKUP(A57234,Target!B:B,Target!B:B),0)</f>
        <v>0</v>
      </c>
      <c r="E57234" s="7">
        <f t="shared" si="2686"/>
        <v>1.7421634566580555E-2</v>
      </c>
      <c r="F57234" s="6">
        <f t="shared" si="2687"/>
        <v>1.7123318371347729E-2</v>
      </c>
      <c r="G57234" s="6">
        <f t="shared" si="2688"/>
        <v>1.1924640391058041E-4</v>
      </c>
    </row>
    <row r="57235" spans="1:7" x14ac:dyDescent="0.35">
      <c r="A57235" s="1" t="s">
        <v>57234</v>
      </c>
      <c r="B57235">
        <v>400.813842276157</v>
      </c>
      <c r="C57235">
        <v>2</v>
      </c>
      <c r="D57235">
        <f>_xlfn.IFNA(_xlfn.XLOOKUP(A57235,Target!B:B,Target!B:B),0)</f>
        <v>0</v>
      </c>
      <c r="E57235" s="7">
        <f t="shared" si="2686"/>
        <v>6.3209133386785438E-2</v>
      </c>
      <c r="F57235" s="6">
        <f t="shared" si="2687"/>
        <v>5.945127012353324E-2</v>
      </c>
      <c r="G57235" s="6">
        <f t="shared" si="2688"/>
        <v>4.3251396979721902E-4</v>
      </c>
    </row>
    <row r="57236" spans="1:7" x14ac:dyDescent="0.35">
      <c r="A57236" s="1" t="s">
        <v>57235</v>
      </c>
      <c r="B57236">
        <v>307.85118999303199</v>
      </c>
      <c r="C57236">
        <v>5</v>
      </c>
      <c r="D57236">
        <f>_xlfn.IFNA(_xlfn.XLOOKUP(A57236,Target!B:B,Target!B:B),0)</f>
        <v>0</v>
      </c>
      <c r="E57236" s="7">
        <f t="shared" si="2686"/>
        <v>1.7421634566580555E-2</v>
      </c>
      <c r="F57236" s="6">
        <f t="shared" si="2687"/>
        <v>1.7123318371347729E-2</v>
      </c>
      <c r="G57236" s="6">
        <f t="shared" si="2688"/>
        <v>1.1924640391058041E-4</v>
      </c>
    </row>
    <row r="57237" spans="1:7" x14ac:dyDescent="0.35">
      <c r="A57237" s="1" t="s">
        <v>57236</v>
      </c>
      <c r="B57237">
        <v>450.80799524961401</v>
      </c>
      <c r="C57237">
        <v>2</v>
      </c>
      <c r="D57237">
        <f>_xlfn.IFNA(_xlfn.XLOOKUP(A57237,Target!B:B,Target!B:B),0)</f>
        <v>0</v>
      </c>
      <c r="E57237" s="7">
        <f t="shared" si="2686"/>
        <v>0.12640802010350255</v>
      </c>
      <c r="F57237" s="6">
        <f t="shared" si="2687"/>
        <v>0.11222223017542721</v>
      </c>
      <c r="G57237" s="6">
        <f t="shared" si="2688"/>
        <v>8.6458394185331044E-4</v>
      </c>
    </row>
    <row r="57238" spans="1:7" x14ac:dyDescent="0.35">
      <c r="A57238" s="1" t="s">
        <v>57237</v>
      </c>
      <c r="B57238">
        <v>291.09420779390001</v>
      </c>
      <c r="C57238">
        <v>6</v>
      </c>
      <c r="D57238">
        <f>_xlfn.IFNA(_xlfn.XLOOKUP(A57238,Target!B:B,Target!B:B),0)</f>
        <v>0</v>
      </c>
      <c r="E57238" s="7">
        <f t="shared" si="2686"/>
        <v>1.3810258705637147E-2</v>
      </c>
      <c r="F57238" s="6">
        <f t="shared" si="2687"/>
        <v>1.362213351763597E-2</v>
      </c>
      <c r="G57238" s="6">
        <f t="shared" si="2688"/>
        <v>9.4529843919008571E-5</v>
      </c>
    </row>
    <row r="57239" spans="1:7" x14ac:dyDescent="0.35">
      <c r="A57239" s="1" t="s">
        <v>57238</v>
      </c>
      <c r="B57239">
        <v>359.81010210909102</v>
      </c>
      <c r="C57239">
        <v>3</v>
      </c>
      <c r="D57239">
        <f>_xlfn.IFNA(_xlfn.XLOOKUP(A57239,Target!B:B,Target!B:B),0)</f>
        <v>0</v>
      </c>
      <c r="E57239" s="7">
        <f t="shared" si="2686"/>
        <v>3.5802447913491194E-2</v>
      </c>
      <c r="F57239" s="6">
        <f t="shared" si="2687"/>
        <v>3.4564938503100939E-2</v>
      </c>
      <c r="G57239" s="6">
        <f t="shared" si="2688"/>
        <v>2.4502730134084869E-4</v>
      </c>
    </row>
    <row r="57240" spans="1:7" x14ac:dyDescent="0.35">
      <c r="A57240" s="1" t="s">
        <v>57239</v>
      </c>
      <c r="B57240">
        <v>224.668992668306</v>
      </c>
      <c r="C57240">
        <v>6</v>
      </c>
      <c r="D57240">
        <f>_xlfn.IFNA(_xlfn.XLOOKUP(A57240,Target!B:B,Target!B:B),0)</f>
        <v>0</v>
      </c>
      <c r="E57240" s="7">
        <f t="shared" si="2686"/>
        <v>5.4989803756585994E-3</v>
      </c>
      <c r="F57240" s="6">
        <f t="shared" si="2687"/>
        <v>5.4689069635895926E-3</v>
      </c>
      <c r="G57240" s="6">
        <f t="shared" si="2688"/>
        <v>3.7642113862816694E-5</v>
      </c>
    </row>
    <row r="57241" spans="1:7" x14ac:dyDescent="0.35">
      <c r="A57241" s="1" t="s">
        <v>57240</v>
      </c>
      <c r="B57241">
        <v>306.93069201353597</v>
      </c>
      <c r="C57241">
        <v>5</v>
      </c>
      <c r="D57241">
        <f>_xlfn.IFNA(_xlfn.XLOOKUP(A57241,Target!B:B,Target!B:B),0)</f>
        <v>0</v>
      </c>
      <c r="E57241" s="7">
        <f t="shared" si="2686"/>
        <v>1.7200732810831017E-2</v>
      </c>
      <c r="F57241" s="6">
        <f t="shared" si="2687"/>
        <v>1.69098706440175E-2</v>
      </c>
      <c r="G57241" s="6">
        <f t="shared" si="2688"/>
        <v>1.1773456880942414E-4</v>
      </c>
    </row>
    <row r="57242" spans="1:7" x14ac:dyDescent="0.35">
      <c r="A57242" s="1" t="s">
        <v>57241</v>
      </c>
      <c r="B57242">
        <v>279.27655509438802</v>
      </c>
      <c r="C57242">
        <v>6</v>
      </c>
      <c r="D57242">
        <f>_xlfn.IFNA(_xlfn.XLOOKUP(A57242,Target!B:B,Target!B:B),0)</f>
        <v>0</v>
      </c>
      <c r="E57242" s="7">
        <f t="shared" si="2686"/>
        <v>1.1723369554367332E-2</v>
      </c>
      <c r="F57242" s="6">
        <f t="shared" si="2687"/>
        <v>1.1587524719856024E-2</v>
      </c>
      <c r="G57242" s="6">
        <f t="shared" si="2688"/>
        <v>8.024644203136605E-5</v>
      </c>
    </row>
    <row r="57243" spans="1:7" x14ac:dyDescent="0.35">
      <c r="A57243" s="1" t="s">
        <v>57242</v>
      </c>
      <c r="B57243">
        <v>307.85118999303199</v>
      </c>
      <c r="C57243">
        <v>5</v>
      </c>
      <c r="D57243">
        <f>_xlfn.IFNA(_xlfn.XLOOKUP(A57243,Target!B:B,Target!B:B),0)</f>
        <v>0</v>
      </c>
      <c r="E57243" s="7">
        <f t="shared" si="2686"/>
        <v>1.7421634566580555E-2</v>
      </c>
      <c r="F57243" s="6">
        <f t="shared" si="2687"/>
        <v>1.7123318371347729E-2</v>
      </c>
      <c r="G57243" s="6">
        <f t="shared" si="2688"/>
        <v>1.1924640391058041E-4</v>
      </c>
    </row>
    <row r="57244" spans="1:7" x14ac:dyDescent="0.35">
      <c r="A57244" s="1" t="s">
        <v>57243</v>
      </c>
      <c r="B57244">
        <v>278.41738294465301</v>
      </c>
      <c r="C57244">
        <v>6</v>
      </c>
      <c r="D57244">
        <f>_xlfn.IFNA(_xlfn.XLOOKUP(A57244,Target!B:B,Target!B:B),0)</f>
        <v>0</v>
      </c>
      <c r="E57244" s="7">
        <f t="shared" si="2686"/>
        <v>1.1584564812062213E-2</v>
      </c>
      <c r="F57244" s="6">
        <f t="shared" si="2687"/>
        <v>1.1451899539624222E-2</v>
      </c>
      <c r="G57244" s="6">
        <f t="shared" si="2688"/>
        <v>7.9296399178448144E-5</v>
      </c>
    </row>
    <row r="57245" spans="1:7" x14ac:dyDescent="0.35">
      <c r="A57245" s="1" t="s">
        <v>57244</v>
      </c>
      <c r="B57245">
        <v>320.78424974749402</v>
      </c>
      <c r="C57245">
        <v>4</v>
      </c>
      <c r="D57245">
        <f>_xlfn.IFNA(_xlfn.XLOOKUP(A57245,Target!B:B,Target!B:B),0)</f>
        <v>0</v>
      </c>
      <c r="E57245" s="7">
        <f t="shared" si="2686"/>
        <v>2.0842685636020639E-2</v>
      </c>
      <c r="F57245" s="6">
        <f t="shared" si="2687"/>
        <v>2.041713765430464E-2</v>
      </c>
      <c r="G57245" s="6">
        <f t="shared" si="2688"/>
        <v>1.4265923802268043E-4</v>
      </c>
    </row>
    <row r="57246" spans="1:7" x14ac:dyDescent="0.35">
      <c r="A57246" s="1" t="s">
        <v>57245</v>
      </c>
      <c r="B57246">
        <v>665.88674744661705</v>
      </c>
      <c r="C57246">
        <v>1</v>
      </c>
      <c r="D57246">
        <f>_xlfn.IFNA(_xlfn.XLOOKUP(A57246,Target!B:B,Target!B:B),0)</f>
        <v>0</v>
      </c>
      <c r="E57246" s="7">
        <f t="shared" si="2686"/>
        <v>2.4927443809763896</v>
      </c>
      <c r="F57246" s="6">
        <f t="shared" si="2687"/>
        <v>0.71369218845598659</v>
      </c>
      <c r="G57246" s="6">
        <f t="shared" si="2688"/>
        <v>1.677789841904781E-2</v>
      </c>
    </row>
    <row r="57247" spans="1:7" x14ac:dyDescent="0.35">
      <c r="A57247" s="1" t="s">
        <v>57246</v>
      </c>
      <c r="B57247">
        <v>304.40397003376199</v>
      </c>
      <c r="C57247">
        <v>5</v>
      </c>
      <c r="D57247">
        <f>_xlfn.IFNA(_xlfn.XLOOKUP(A57247,Target!B:B,Target!B:B),0)</f>
        <v>0</v>
      </c>
      <c r="E57247" s="7">
        <f t="shared" si="2686"/>
        <v>1.6608658966736346E-2</v>
      </c>
      <c r="F57247" s="6">
        <f t="shared" si="2687"/>
        <v>1.6337318023256886E-2</v>
      </c>
      <c r="G57247" s="6">
        <f t="shared" si="2688"/>
        <v>1.1368243713694252E-4</v>
      </c>
    </row>
    <row r="57248" spans="1:7" x14ac:dyDescent="0.35">
      <c r="A57248" s="1" t="s">
        <v>57247</v>
      </c>
      <c r="B57248">
        <v>306.93069201353597</v>
      </c>
      <c r="C57248">
        <v>5</v>
      </c>
      <c r="D57248">
        <f>_xlfn.IFNA(_xlfn.XLOOKUP(A57248,Target!B:B,Target!B:B),0)</f>
        <v>0</v>
      </c>
      <c r="E57248" s="7">
        <f t="shared" si="2686"/>
        <v>1.7200732810831017E-2</v>
      </c>
      <c r="F57248" s="6">
        <f t="shared" si="2687"/>
        <v>1.69098706440175E-2</v>
      </c>
      <c r="G57248" s="6">
        <f t="shared" si="2688"/>
        <v>1.1773456880942414E-4</v>
      </c>
    </row>
    <row r="57249" spans="1:7" x14ac:dyDescent="0.35">
      <c r="A57249" s="1" t="s">
        <v>57248</v>
      </c>
      <c r="B57249">
        <v>307.85118999303199</v>
      </c>
      <c r="C57249">
        <v>5</v>
      </c>
      <c r="D57249">
        <f>_xlfn.IFNA(_xlfn.XLOOKUP(A57249,Target!B:B,Target!B:B),0)</f>
        <v>0</v>
      </c>
      <c r="E57249" s="7">
        <f t="shared" si="2686"/>
        <v>1.7421634566580555E-2</v>
      </c>
      <c r="F57249" s="6">
        <f t="shared" si="2687"/>
        <v>1.7123318371347729E-2</v>
      </c>
      <c r="G57249" s="6">
        <f t="shared" si="2688"/>
        <v>1.1924640391058041E-4</v>
      </c>
    </row>
    <row r="57250" spans="1:7" x14ac:dyDescent="0.35">
      <c r="A57250" s="1" t="s">
        <v>57249</v>
      </c>
      <c r="B57250">
        <v>306.93069201353597</v>
      </c>
      <c r="C57250">
        <v>5</v>
      </c>
      <c r="D57250">
        <f>_xlfn.IFNA(_xlfn.XLOOKUP(A57250,Target!B:B,Target!B:B),0)</f>
        <v>0</v>
      </c>
      <c r="E57250" s="7">
        <f t="shared" si="2686"/>
        <v>1.7200732810831017E-2</v>
      </c>
      <c r="F57250" s="6">
        <f t="shared" si="2687"/>
        <v>1.69098706440175E-2</v>
      </c>
      <c r="G57250" s="6">
        <f t="shared" si="2688"/>
        <v>1.1773456880942414E-4</v>
      </c>
    </row>
    <row r="57251" spans="1:7" x14ac:dyDescent="0.35">
      <c r="A57251" s="1" t="s">
        <v>57250</v>
      </c>
      <c r="B57251">
        <v>307.85118999303199</v>
      </c>
      <c r="C57251">
        <v>5</v>
      </c>
      <c r="D57251">
        <f>_xlfn.IFNA(_xlfn.XLOOKUP(A57251,Target!B:B,Target!B:B),0)</f>
        <v>0</v>
      </c>
      <c r="E57251" s="7">
        <f t="shared" si="2686"/>
        <v>1.7421634566580555E-2</v>
      </c>
      <c r="F57251" s="6">
        <f t="shared" si="2687"/>
        <v>1.7123318371347729E-2</v>
      </c>
      <c r="G57251" s="6">
        <f t="shared" si="2688"/>
        <v>1.1924640391058041E-4</v>
      </c>
    </row>
    <row r="57252" spans="1:7" x14ac:dyDescent="0.35">
      <c r="A57252" s="1" t="s">
        <v>57251</v>
      </c>
      <c r="B57252">
        <v>555.56993528836801</v>
      </c>
      <c r="C57252">
        <v>1</v>
      </c>
      <c r="D57252">
        <f>_xlfn.IFNA(_xlfn.XLOOKUP(A57252,Target!B:B,Target!B:B),0)</f>
        <v>0</v>
      </c>
      <c r="E57252" s="7">
        <f t="shared" si="2686"/>
        <v>0.54013753266078524</v>
      </c>
      <c r="F57252" s="6">
        <f t="shared" si="2687"/>
        <v>0.35070733697894396</v>
      </c>
      <c r="G57252" s="6">
        <f t="shared" si="2688"/>
        <v>3.683915670645339E-3</v>
      </c>
    </row>
    <row r="57253" spans="1:7" x14ac:dyDescent="0.35">
      <c r="A57253" s="1" t="s">
        <v>57252</v>
      </c>
      <c r="B57253">
        <v>361.78798991456</v>
      </c>
      <c r="C57253">
        <v>3</v>
      </c>
      <c r="D57253">
        <f>_xlfn.IFNA(_xlfn.XLOOKUP(A57253,Target!B:B,Target!B:B),0)</f>
        <v>0</v>
      </c>
      <c r="E57253" s="7">
        <f t="shared" si="2686"/>
        <v>3.6797710025006994E-2</v>
      </c>
      <c r="F57253" s="6">
        <f t="shared" si="2687"/>
        <v>3.5491696855811328E-2</v>
      </c>
      <c r="G57253" s="6">
        <f t="shared" si="2688"/>
        <v>2.5183703053347975E-4</v>
      </c>
    </row>
    <row r="57254" spans="1:7" x14ac:dyDescent="0.35">
      <c r="A57254" s="1" t="s">
        <v>57253</v>
      </c>
      <c r="B57254">
        <v>376.99341568880902</v>
      </c>
      <c r="C57254">
        <v>2</v>
      </c>
      <c r="D57254">
        <f>_xlfn.IFNA(_xlfn.XLOOKUP(A57254,Target!B:B,Target!B:B),0)</f>
        <v>0</v>
      </c>
      <c r="E57254" s="7">
        <f t="shared" si="2686"/>
        <v>4.5432493992767248E-2</v>
      </c>
      <c r="F57254" s="6">
        <f t="shared" si="2687"/>
        <v>4.3458084815452103E-2</v>
      </c>
      <c r="G57254" s="6">
        <f t="shared" si="2688"/>
        <v>3.1091359406170712E-4</v>
      </c>
    </row>
    <row r="57255" spans="1:7" x14ac:dyDescent="0.35">
      <c r="A57255" s="1" t="s">
        <v>57254</v>
      </c>
      <c r="B57255">
        <v>373.82039835701897</v>
      </c>
      <c r="C57255">
        <v>3</v>
      </c>
      <c r="D57255">
        <f>_xlfn.IFNA(_xlfn.XLOOKUP(A57255,Target!B:B,Target!B:B),0)</f>
        <v>0</v>
      </c>
      <c r="E57255" s="7">
        <f t="shared" si="2686"/>
        <v>4.3477354459407952E-2</v>
      </c>
      <c r="F57255" s="6">
        <f t="shared" si="2687"/>
        <v>4.1665834216337405E-2</v>
      </c>
      <c r="G57255" s="6">
        <f t="shared" si="2688"/>
        <v>2.9753773597591591E-4</v>
      </c>
    </row>
    <row r="57256" spans="1:7" x14ac:dyDescent="0.35">
      <c r="A57256" s="1" t="s">
        <v>57255</v>
      </c>
      <c r="B57256">
        <v>259.99285091548199</v>
      </c>
      <c r="C57256">
        <v>6</v>
      </c>
      <c r="D57256">
        <f>_xlfn.IFNA(_xlfn.XLOOKUP(A57256,Target!B:B,Target!B:B),0)</f>
        <v>0</v>
      </c>
      <c r="E57256" s="7">
        <f t="shared" si="2686"/>
        <v>8.9733165326716987E-3</v>
      </c>
      <c r="F57256" s="6">
        <f t="shared" si="2687"/>
        <v>8.8935122323239302E-3</v>
      </c>
      <c r="G57256" s="6">
        <f t="shared" si="2688"/>
        <v>6.1423490634297375E-5</v>
      </c>
    </row>
    <row r="57257" spans="1:7" x14ac:dyDescent="0.35">
      <c r="A57257" s="1" t="s">
        <v>57256</v>
      </c>
      <c r="B57257">
        <v>372.674520347711</v>
      </c>
      <c r="C57257">
        <v>3</v>
      </c>
      <c r="D57257">
        <f>_xlfn.IFNA(_xlfn.XLOOKUP(A57257,Target!B:B,Target!B:B),0)</f>
        <v>0</v>
      </c>
      <c r="E57257" s="7">
        <f t="shared" si="2686"/>
        <v>4.2792162778713824E-2</v>
      </c>
      <c r="F57257" s="6">
        <f t="shared" si="2687"/>
        <v>4.1036137694673624E-2</v>
      </c>
      <c r="G57257" s="6">
        <f t="shared" si="2688"/>
        <v>2.9284999265579537E-4</v>
      </c>
    </row>
    <row r="57258" spans="1:7" x14ac:dyDescent="0.35">
      <c r="A57258" s="1" t="s">
        <v>57257</v>
      </c>
      <c r="B57258">
        <v>431.69594503868001</v>
      </c>
      <c r="C57258">
        <v>2</v>
      </c>
      <c r="D57258">
        <f>_xlfn.IFNA(_xlfn.XLOOKUP(A57258,Target!B:B,Target!B:B),0)</f>
        <v>0</v>
      </c>
      <c r="E57258" s="7">
        <f t="shared" si="2686"/>
        <v>9.6985904694554551E-2</v>
      </c>
      <c r="F57258" s="6">
        <f t="shared" si="2687"/>
        <v>8.8411258776893153E-2</v>
      </c>
      <c r="G57258" s="6">
        <f t="shared" si="2688"/>
        <v>6.6348110883182663E-4</v>
      </c>
    </row>
    <row r="57259" spans="1:7" x14ac:dyDescent="0.35">
      <c r="A57259" s="1" t="s">
        <v>57258</v>
      </c>
      <c r="B57259">
        <v>526.41445817858505</v>
      </c>
      <c r="C57259">
        <v>1</v>
      </c>
      <c r="D57259">
        <f>_xlfn.IFNA(_xlfn.XLOOKUP(A57259,Target!B:B,Target!B:B),0)</f>
        <v>0</v>
      </c>
      <c r="E57259" s="7">
        <f t="shared" si="2686"/>
        <v>0.36055447760796205</v>
      </c>
      <c r="F57259" s="6">
        <f t="shared" si="2687"/>
        <v>0.26500554262396414</v>
      </c>
      <c r="G57259" s="6">
        <f t="shared" si="2688"/>
        <v>2.4621157924278603E-3</v>
      </c>
    </row>
    <row r="57260" spans="1:7" x14ac:dyDescent="0.35">
      <c r="A57260" s="1" t="s">
        <v>57259</v>
      </c>
      <c r="B57260">
        <v>316.41761548084702</v>
      </c>
      <c r="C57260">
        <v>5</v>
      </c>
      <c r="D57260">
        <f>_xlfn.IFNA(_xlfn.XLOOKUP(A57260,Target!B:B,Target!B:B),0)</f>
        <v>0</v>
      </c>
      <c r="E57260" s="7">
        <f t="shared" si="2686"/>
        <v>1.9618415143277355E-2</v>
      </c>
      <c r="F57260" s="6">
        <f t="shared" si="2687"/>
        <v>1.9240938425499787E-2</v>
      </c>
      <c r="G57260" s="6">
        <f t="shared" si="2688"/>
        <v>1.3428075714577435E-4</v>
      </c>
    </row>
    <row r="57261" spans="1:7" x14ac:dyDescent="0.35">
      <c r="A57261" s="1" t="s">
        <v>57260</v>
      </c>
      <c r="B57261">
        <v>307.85118999303199</v>
      </c>
      <c r="C57261">
        <v>5</v>
      </c>
      <c r="D57261">
        <f>_xlfn.IFNA(_xlfn.XLOOKUP(A57261,Target!B:B,Target!B:B),0)</f>
        <v>0</v>
      </c>
      <c r="E57261" s="7">
        <f t="shared" si="2686"/>
        <v>1.7421634566580555E-2</v>
      </c>
      <c r="F57261" s="6">
        <f t="shared" si="2687"/>
        <v>1.7123318371347729E-2</v>
      </c>
      <c r="G57261" s="6">
        <f t="shared" si="2688"/>
        <v>1.1924640391058041E-4</v>
      </c>
    </row>
    <row r="57262" spans="1:7" x14ac:dyDescent="0.35">
      <c r="A57262" s="1" t="s">
        <v>57261</v>
      </c>
      <c r="B57262">
        <v>410.50057124336098</v>
      </c>
      <c r="C57262">
        <v>2</v>
      </c>
      <c r="D57262">
        <f>_xlfn.IFNA(_xlfn.XLOOKUP(A57262,Target!B:B,Target!B:B),0)</f>
        <v>0</v>
      </c>
      <c r="E57262" s="7">
        <f t="shared" si="2686"/>
        <v>7.229358399298301E-2</v>
      </c>
      <c r="F57262" s="6">
        <f t="shared" si="2687"/>
        <v>6.7419580861220685E-2</v>
      </c>
      <c r="G57262" s="6">
        <f t="shared" si="2688"/>
        <v>4.9464436222481885E-4</v>
      </c>
    </row>
    <row r="57263" spans="1:7" x14ac:dyDescent="0.35">
      <c r="A57263" s="1" t="s">
        <v>57262</v>
      </c>
      <c r="B57263">
        <v>320.78424974749402</v>
      </c>
      <c r="C57263">
        <v>4</v>
      </c>
      <c r="D57263">
        <f>_xlfn.IFNA(_xlfn.XLOOKUP(A57263,Target!B:B,Target!B:B),0)</f>
        <v>0</v>
      </c>
      <c r="E57263" s="7">
        <f t="shared" si="2686"/>
        <v>2.0842685636020639E-2</v>
      </c>
      <c r="F57263" s="6">
        <f t="shared" si="2687"/>
        <v>2.041713765430464E-2</v>
      </c>
      <c r="G57263" s="6">
        <f t="shared" si="2688"/>
        <v>1.4265923802268043E-4</v>
      </c>
    </row>
    <row r="57264" spans="1:7" x14ac:dyDescent="0.35">
      <c r="A57264" s="1" t="s">
        <v>57263</v>
      </c>
      <c r="B57264">
        <v>320.78424974749402</v>
      </c>
      <c r="C57264">
        <v>4</v>
      </c>
      <c r="D57264">
        <f>_xlfn.IFNA(_xlfn.XLOOKUP(A57264,Target!B:B,Target!B:B),0)</f>
        <v>0</v>
      </c>
      <c r="E57264" s="7">
        <f t="shared" si="2686"/>
        <v>2.0842685636020639E-2</v>
      </c>
      <c r="F57264" s="6">
        <f t="shared" si="2687"/>
        <v>2.041713765430464E-2</v>
      </c>
      <c r="G57264" s="6">
        <f t="shared" si="2688"/>
        <v>1.4265923802268043E-4</v>
      </c>
    </row>
    <row r="57265" spans="1:7" x14ac:dyDescent="0.35">
      <c r="A57265" s="1" t="s">
        <v>57264</v>
      </c>
      <c r="B57265">
        <v>306.93069201353597</v>
      </c>
      <c r="C57265">
        <v>5</v>
      </c>
      <c r="D57265">
        <f>_xlfn.IFNA(_xlfn.XLOOKUP(A57265,Target!B:B,Target!B:B),0)</f>
        <v>0</v>
      </c>
      <c r="E57265" s="7">
        <f t="shared" si="2686"/>
        <v>1.7200732810831017E-2</v>
      </c>
      <c r="F57265" s="6">
        <f t="shared" si="2687"/>
        <v>1.69098706440175E-2</v>
      </c>
      <c r="G57265" s="6">
        <f t="shared" si="2688"/>
        <v>1.1773456880942414E-4</v>
      </c>
    </row>
    <row r="57266" spans="1:7" x14ac:dyDescent="0.35">
      <c r="A57266" s="1" t="s">
        <v>57265</v>
      </c>
      <c r="B57266">
        <v>528.81320509123395</v>
      </c>
      <c r="C57266">
        <v>1</v>
      </c>
      <c r="D57266">
        <f>_xlfn.IFNA(_xlfn.XLOOKUP(A57266,Target!B:B,Target!B:B),0)</f>
        <v>0</v>
      </c>
      <c r="E57266" s="7">
        <f t="shared" si="2686"/>
        <v>0.37274582584030452</v>
      </c>
      <c r="F57266" s="6">
        <f t="shared" si="2687"/>
        <v>0.27153302441268323</v>
      </c>
      <c r="G57266" s="6">
        <f t="shared" si="2688"/>
        <v>2.5451548786237219E-3</v>
      </c>
    </row>
    <row r="57267" spans="1:7" x14ac:dyDescent="0.35">
      <c r="A57267" s="1" t="s">
        <v>57266</v>
      </c>
      <c r="B57267">
        <v>456.469882193888</v>
      </c>
      <c r="C57267">
        <v>2</v>
      </c>
      <c r="D57267">
        <f>_xlfn.IFNA(_xlfn.XLOOKUP(A57267,Target!B:B,Target!B:B),0)</f>
        <v>0</v>
      </c>
      <c r="E57267" s="7">
        <f t="shared" si="2686"/>
        <v>0.13672961319223581</v>
      </c>
      <c r="F57267" s="6">
        <f t="shared" si="2687"/>
        <v>0.12028332120974927</v>
      </c>
      <c r="G57267" s="6">
        <f t="shared" si="2688"/>
        <v>9.3511379260873364E-4</v>
      </c>
    </row>
    <row r="57268" spans="1:7" x14ac:dyDescent="0.35">
      <c r="A57268" s="1" t="s">
        <v>57267</v>
      </c>
      <c r="B57268">
        <v>320.78424974749402</v>
      </c>
      <c r="C57268">
        <v>4</v>
      </c>
      <c r="D57268">
        <f>_xlfn.IFNA(_xlfn.XLOOKUP(A57268,Target!B:B,Target!B:B),0)</f>
        <v>0</v>
      </c>
      <c r="E57268" s="7">
        <f t="shared" si="2686"/>
        <v>2.0842685636020639E-2</v>
      </c>
      <c r="F57268" s="6">
        <f t="shared" si="2687"/>
        <v>2.041713765430464E-2</v>
      </c>
      <c r="G57268" s="6">
        <f t="shared" si="2688"/>
        <v>1.4265923802268043E-4</v>
      </c>
    </row>
    <row r="57269" spans="1:7" x14ac:dyDescent="0.35">
      <c r="A57269" s="1" t="s">
        <v>57268</v>
      </c>
      <c r="B57269">
        <v>317.338113460344</v>
      </c>
      <c r="C57269">
        <v>4</v>
      </c>
      <c r="D57269">
        <f>_xlfn.IFNA(_xlfn.XLOOKUP(A57269,Target!B:B,Target!B:B),0)</f>
        <v>0</v>
      </c>
      <c r="E57269" s="7">
        <f t="shared" si="2686"/>
        <v>1.9870366173378184E-2</v>
      </c>
      <c r="F57269" s="6">
        <f t="shared" si="2687"/>
        <v>1.9483227312440787E-2</v>
      </c>
      <c r="G57269" s="6">
        <f t="shared" si="2688"/>
        <v>1.360050337243059E-4</v>
      </c>
    </row>
    <row r="57270" spans="1:7" x14ac:dyDescent="0.35">
      <c r="A57270" s="1" t="s">
        <v>57269</v>
      </c>
      <c r="B57270">
        <v>307.85118999303199</v>
      </c>
      <c r="C57270">
        <v>5</v>
      </c>
      <c r="D57270">
        <f>_xlfn.IFNA(_xlfn.XLOOKUP(A57270,Target!B:B,Target!B:B),0)</f>
        <v>0</v>
      </c>
      <c r="E57270" s="7">
        <f t="shared" si="2686"/>
        <v>1.7421634566580555E-2</v>
      </c>
      <c r="F57270" s="6">
        <f t="shared" si="2687"/>
        <v>1.7123318371347729E-2</v>
      </c>
      <c r="G57270" s="6">
        <f t="shared" si="2688"/>
        <v>1.1924640391058041E-4</v>
      </c>
    </row>
    <row r="57271" spans="1:7" x14ac:dyDescent="0.35">
      <c r="A57271" s="1" t="s">
        <v>57270</v>
      </c>
      <c r="B57271">
        <v>431.61434831301398</v>
      </c>
      <c r="C57271">
        <v>2</v>
      </c>
      <c r="D57271">
        <f>_xlfn.IFNA(_xlfn.XLOOKUP(A57271,Target!B:B,Target!B:B),0)</f>
        <v>0</v>
      </c>
      <c r="E57271" s="7">
        <f t="shared" si="2686"/>
        <v>9.6876259096137632E-2</v>
      </c>
      <c r="F57271" s="6">
        <f t="shared" si="2687"/>
        <v>8.8320134830857655E-2</v>
      </c>
      <c r="G57271" s="6">
        <f t="shared" si="2688"/>
        <v>6.6273151979415982E-4</v>
      </c>
    </row>
    <row r="57272" spans="1:7" x14ac:dyDescent="0.35">
      <c r="A57272" s="1" t="s">
        <v>57271</v>
      </c>
      <c r="B57272">
        <v>357.283380129318</v>
      </c>
      <c r="C57272">
        <v>3</v>
      </c>
      <c r="D57272">
        <f>_xlfn.IFNA(_xlfn.XLOOKUP(A57272,Target!B:B,Target!B:B),0)</f>
        <v>0</v>
      </c>
      <c r="E57272" s="7">
        <f t="shared" si="2686"/>
        <v>3.4570076409482689E-2</v>
      </c>
      <c r="F57272" s="6">
        <f t="shared" si="2687"/>
        <v>3.341492006946456E-2</v>
      </c>
      <c r="G57272" s="6">
        <f t="shared" si="2688"/>
        <v>2.3659510639026163E-4</v>
      </c>
    </row>
    <row r="57273" spans="1:7" x14ac:dyDescent="0.35">
      <c r="A57273" s="1" t="s">
        <v>57272</v>
      </c>
      <c r="B57273">
        <v>307.85118999303199</v>
      </c>
      <c r="C57273">
        <v>5</v>
      </c>
      <c r="D57273">
        <f>_xlfn.IFNA(_xlfn.XLOOKUP(A57273,Target!B:B,Target!B:B),0)</f>
        <v>0</v>
      </c>
      <c r="E57273" s="7">
        <f t="shared" si="2686"/>
        <v>1.7421634566580555E-2</v>
      </c>
      <c r="F57273" s="6">
        <f t="shared" si="2687"/>
        <v>1.7123318371347729E-2</v>
      </c>
      <c r="G57273" s="6">
        <f t="shared" si="2688"/>
        <v>1.1924640391058041E-4</v>
      </c>
    </row>
    <row r="57274" spans="1:7" x14ac:dyDescent="0.35">
      <c r="A57274" s="1" t="s">
        <v>57273</v>
      </c>
      <c r="B57274">
        <v>210.815434934347</v>
      </c>
      <c r="C57274">
        <v>6</v>
      </c>
      <c r="D57274">
        <f>_xlfn.IFNA(_xlfn.XLOOKUP(A57274,Target!B:B,Target!B:B),0)</f>
        <v>0</v>
      </c>
      <c r="E57274" s="7">
        <f t="shared" si="2686"/>
        <v>4.5381144169943065E-3</v>
      </c>
      <c r="F57274" s="6">
        <f t="shared" si="2687"/>
        <v>4.5176129724336933E-3</v>
      </c>
      <c r="G57274" s="6">
        <f t="shared" si="2688"/>
        <v>3.106491231552056E-5</v>
      </c>
    </row>
    <row r="57275" spans="1:7" x14ac:dyDescent="0.35">
      <c r="A57275" s="1" t="s">
        <v>57274</v>
      </c>
      <c r="B57275">
        <v>350.57417015630102</v>
      </c>
      <c r="C57275">
        <v>3</v>
      </c>
      <c r="D57275">
        <f>_xlfn.IFNA(_xlfn.XLOOKUP(A57275,Target!B:B,Target!B:B),0)</f>
        <v>0</v>
      </c>
      <c r="E57275" s="7">
        <f t="shared" si="2686"/>
        <v>3.1499732844934916E-2</v>
      </c>
      <c r="F57275" s="6">
        <f t="shared" si="2687"/>
        <v>3.0537800294001882E-2</v>
      </c>
      <c r="G57275" s="6">
        <f t="shared" si="2688"/>
        <v>2.1558642692908088E-4</v>
      </c>
    </row>
    <row r="57276" spans="1:7" x14ac:dyDescent="0.35">
      <c r="A57276" s="1" t="s">
        <v>57275</v>
      </c>
      <c r="B57276">
        <v>581.27175607960999</v>
      </c>
      <c r="C57276">
        <v>1</v>
      </c>
      <c r="D57276">
        <f>_xlfn.IFNA(_xlfn.XLOOKUP(A57276,Target!B:B,Target!B:B),0)</f>
        <v>0</v>
      </c>
      <c r="E57276" s="7">
        <f t="shared" si="2686"/>
        <v>0.77133801571997329</v>
      </c>
      <c r="F57276" s="6">
        <f t="shared" si="2687"/>
        <v>0.43545501133867859</v>
      </c>
      <c r="G57276" s="6">
        <f t="shared" si="2688"/>
        <v>5.2524965575714592E-3</v>
      </c>
    </row>
    <row r="57277" spans="1:7" x14ac:dyDescent="0.35">
      <c r="A57277" s="1" t="s">
        <v>57276</v>
      </c>
      <c r="B57277">
        <v>306.93069201353597</v>
      </c>
      <c r="C57277">
        <v>5</v>
      </c>
      <c r="D57277">
        <f>_xlfn.IFNA(_xlfn.XLOOKUP(A57277,Target!B:B,Target!B:B),0)</f>
        <v>0</v>
      </c>
      <c r="E57277" s="7">
        <f t="shared" si="2686"/>
        <v>1.7200732810831017E-2</v>
      </c>
      <c r="F57277" s="6">
        <f t="shared" si="2687"/>
        <v>1.69098706440175E-2</v>
      </c>
      <c r="G57277" s="6">
        <f t="shared" si="2688"/>
        <v>1.1773456880942414E-4</v>
      </c>
    </row>
    <row r="57278" spans="1:7" x14ac:dyDescent="0.35">
      <c r="A57278" s="1" t="s">
        <v>57277</v>
      </c>
      <c r="B57278">
        <v>307.85118999303199</v>
      </c>
      <c r="C57278">
        <v>5</v>
      </c>
      <c r="D57278">
        <f>_xlfn.IFNA(_xlfn.XLOOKUP(A57278,Target!B:B,Target!B:B),0)</f>
        <v>0</v>
      </c>
      <c r="E57278" s="7">
        <f t="shared" si="2686"/>
        <v>1.7421634566580555E-2</v>
      </c>
      <c r="F57278" s="6">
        <f t="shared" si="2687"/>
        <v>1.7123318371347729E-2</v>
      </c>
      <c r="G57278" s="6">
        <f t="shared" si="2688"/>
        <v>1.1924640391058041E-4</v>
      </c>
    </row>
    <row r="57279" spans="1:7" x14ac:dyDescent="0.35">
      <c r="A57279" s="1" t="s">
        <v>57278</v>
      </c>
      <c r="B57279">
        <v>291.09420779390001</v>
      </c>
      <c r="C57279">
        <v>6</v>
      </c>
      <c r="D57279">
        <f>_xlfn.IFNA(_xlfn.XLOOKUP(A57279,Target!B:B,Target!B:B),0)</f>
        <v>0</v>
      </c>
      <c r="E57279" s="7">
        <f t="shared" si="2686"/>
        <v>1.3810258705637147E-2</v>
      </c>
      <c r="F57279" s="6">
        <f t="shared" si="2687"/>
        <v>1.362213351763597E-2</v>
      </c>
      <c r="G57279" s="6">
        <f t="shared" si="2688"/>
        <v>9.4529843919008571E-5</v>
      </c>
    </row>
    <row r="57280" spans="1:7" x14ac:dyDescent="0.35">
      <c r="A57280" s="1" t="s">
        <v>57279</v>
      </c>
      <c r="B57280">
        <v>320.78424974749402</v>
      </c>
      <c r="C57280">
        <v>4</v>
      </c>
      <c r="D57280">
        <f>_xlfn.IFNA(_xlfn.XLOOKUP(A57280,Target!B:B,Target!B:B),0)</f>
        <v>0</v>
      </c>
      <c r="E57280" s="7">
        <f t="shared" si="2686"/>
        <v>2.0842685636020639E-2</v>
      </c>
      <c r="F57280" s="6">
        <f t="shared" si="2687"/>
        <v>2.041713765430464E-2</v>
      </c>
      <c r="G57280" s="6">
        <f t="shared" si="2688"/>
        <v>1.4265923802268043E-4</v>
      </c>
    </row>
    <row r="57281" spans="1:7" x14ac:dyDescent="0.35">
      <c r="A57281" s="1" t="s">
        <v>57280</v>
      </c>
      <c r="B57281">
        <v>307.85118999303199</v>
      </c>
      <c r="C57281">
        <v>5</v>
      </c>
      <c r="D57281">
        <f>_xlfn.IFNA(_xlfn.XLOOKUP(A57281,Target!B:B,Target!B:B),0)</f>
        <v>0</v>
      </c>
      <c r="E57281" s="7">
        <f t="shared" si="2686"/>
        <v>1.7421634566580555E-2</v>
      </c>
      <c r="F57281" s="6">
        <f t="shared" si="2687"/>
        <v>1.7123318371347729E-2</v>
      </c>
      <c r="G57281" s="6">
        <f t="shared" si="2688"/>
        <v>1.1924640391058041E-4</v>
      </c>
    </row>
    <row r="57282" spans="1:7" x14ac:dyDescent="0.35">
      <c r="A57282" s="1" t="s">
        <v>57281</v>
      </c>
      <c r="B57282">
        <v>320.78424974749402</v>
      </c>
      <c r="C57282">
        <v>4</v>
      </c>
      <c r="D57282">
        <f>_xlfn.IFNA(_xlfn.XLOOKUP(A57282,Target!B:B,Target!B:B),0)</f>
        <v>0</v>
      </c>
      <c r="E57282" s="7">
        <f t="shared" si="2686"/>
        <v>2.0842685636020639E-2</v>
      </c>
      <c r="F57282" s="6">
        <f t="shared" si="2687"/>
        <v>2.041713765430464E-2</v>
      </c>
      <c r="G57282" s="6">
        <f t="shared" si="2688"/>
        <v>1.4265923802268043E-4</v>
      </c>
    </row>
    <row r="57283" spans="1:7" x14ac:dyDescent="0.35">
      <c r="A57283" s="1" t="s">
        <v>57282</v>
      </c>
      <c r="B57283">
        <v>489.06935911546202</v>
      </c>
      <c r="C57283">
        <v>1</v>
      </c>
      <c r="D57283">
        <f>_xlfn.IFNA(_xlfn.XLOOKUP(A57283,Target!B:B,Target!B:B),0)</f>
        <v>0</v>
      </c>
      <c r="E57283" s="7">
        <f t="shared" ref="E57283:E57346" si="2689">2^((B57283-600)/50)</f>
        <v>0.21484784064473247</v>
      </c>
      <c r="F57283" s="6">
        <f t="shared" ref="F57283:F57346" si="2690">1-(1/(1+E57283))</f>
        <v>0.17685164631869499</v>
      </c>
      <c r="G57283" s="6">
        <f t="shared" ref="G57283:G57346" si="2691">(F57283*($J$3/$J$2))/(F57283*($J$3/$J$2)+(1-F57283)*((1-$J$3)/(1-$J$2)))</f>
        <v>1.4685911461461648E-3</v>
      </c>
    </row>
    <row r="57284" spans="1:7" x14ac:dyDescent="0.35">
      <c r="A57284" s="1" t="s">
        <v>57283</v>
      </c>
      <c r="B57284">
        <v>307.85118999303199</v>
      </c>
      <c r="C57284">
        <v>5</v>
      </c>
      <c r="D57284">
        <f>_xlfn.IFNA(_xlfn.XLOOKUP(A57284,Target!B:B,Target!B:B),0)</f>
        <v>0</v>
      </c>
      <c r="E57284" s="7">
        <f t="shared" si="2689"/>
        <v>1.7421634566580555E-2</v>
      </c>
      <c r="F57284" s="6">
        <f t="shared" si="2690"/>
        <v>1.7123318371347729E-2</v>
      </c>
      <c r="G57284" s="6">
        <f t="shared" si="2691"/>
        <v>1.1924640391058041E-4</v>
      </c>
    </row>
    <row r="57285" spans="1:7" x14ac:dyDescent="0.35">
      <c r="A57285" s="1" t="s">
        <v>57284</v>
      </c>
      <c r="B57285">
        <v>307.85118999303199</v>
      </c>
      <c r="C57285">
        <v>5</v>
      </c>
      <c r="D57285">
        <f>_xlfn.IFNA(_xlfn.XLOOKUP(A57285,Target!B:B,Target!B:B),0)</f>
        <v>0</v>
      </c>
      <c r="E57285" s="7">
        <f t="shared" si="2689"/>
        <v>1.7421634566580555E-2</v>
      </c>
      <c r="F57285" s="6">
        <f t="shared" si="2690"/>
        <v>1.7123318371347729E-2</v>
      </c>
      <c r="G57285" s="6">
        <f t="shared" si="2691"/>
        <v>1.1924640391058041E-4</v>
      </c>
    </row>
    <row r="57286" spans="1:7" x14ac:dyDescent="0.35">
      <c r="A57286" s="1" t="s">
        <v>57285</v>
      </c>
      <c r="B57286">
        <v>320.78424974749402</v>
      </c>
      <c r="C57286">
        <v>4</v>
      </c>
      <c r="D57286">
        <f>_xlfn.IFNA(_xlfn.XLOOKUP(A57286,Target!B:B,Target!B:B),0)</f>
        <v>0</v>
      </c>
      <c r="E57286" s="7">
        <f t="shared" si="2689"/>
        <v>2.0842685636020639E-2</v>
      </c>
      <c r="F57286" s="6">
        <f t="shared" si="2690"/>
        <v>2.041713765430464E-2</v>
      </c>
      <c r="G57286" s="6">
        <f t="shared" si="2691"/>
        <v>1.4265923802268043E-4</v>
      </c>
    </row>
    <row r="57287" spans="1:7" x14ac:dyDescent="0.35">
      <c r="A57287" s="1" t="s">
        <v>57286</v>
      </c>
      <c r="B57287">
        <v>358.889604129595</v>
      </c>
      <c r="C57287">
        <v>3</v>
      </c>
      <c r="D57287">
        <f>_xlfn.IFNA(_xlfn.XLOOKUP(A57287,Target!B:B,Target!B:B),0)</f>
        <v>0</v>
      </c>
      <c r="E57287" s="7">
        <f t="shared" si="2689"/>
        <v>3.5348482266697442E-2</v>
      </c>
      <c r="F57287" s="6">
        <f t="shared" si="2690"/>
        <v>3.414162755066652E-2</v>
      </c>
      <c r="G57287" s="6">
        <f t="shared" si="2691"/>
        <v>2.4192117106310948E-4</v>
      </c>
    </row>
    <row r="57288" spans="1:7" x14ac:dyDescent="0.35">
      <c r="A57288" s="1" t="s">
        <v>57287</v>
      </c>
      <c r="B57288">
        <v>307.85118999303199</v>
      </c>
      <c r="C57288">
        <v>5</v>
      </c>
      <c r="D57288">
        <f>_xlfn.IFNA(_xlfn.XLOOKUP(A57288,Target!B:B,Target!B:B),0)</f>
        <v>0</v>
      </c>
      <c r="E57288" s="7">
        <f t="shared" si="2689"/>
        <v>1.7421634566580555E-2</v>
      </c>
      <c r="F57288" s="6">
        <f t="shared" si="2690"/>
        <v>1.7123318371347729E-2</v>
      </c>
      <c r="G57288" s="6">
        <f t="shared" si="2691"/>
        <v>1.1924640391058041E-4</v>
      </c>
    </row>
    <row r="57289" spans="1:7" x14ac:dyDescent="0.35">
      <c r="A57289" s="1" t="s">
        <v>57288</v>
      </c>
      <c r="B57289">
        <v>320.78424974749402</v>
      </c>
      <c r="C57289">
        <v>4</v>
      </c>
      <c r="D57289">
        <f>_xlfn.IFNA(_xlfn.XLOOKUP(A57289,Target!B:B,Target!B:B),0)</f>
        <v>0</v>
      </c>
      <c r="E57289" s="7">
        <f t="shared" si="2689"/>
        <v>2.0842685636020639E-2</v>
      </c>
      <c r="F57289" s="6">
        <f t="shared" si="2690"/>
        <v>2.041713765430464E-2</v>
      </c>
      <c r="G57289" s="6">
        <f t="shared" si="2691"/>
        <v>1.4265923802268043E-4</v>
      </c>
    </row>
    <row r="57290" spans="1:7" x14ac:dyDescent="0.35">
      <c r="A57290" s="1" t="s">
        <v>57289</v>
      </c>
      <c r="B57290">
        <v>211.73593291384401</v>
      </c>
      <c r="C57290">
        <v>6</v>
      </c>
      <c r="D57290">
        <f>_xlfn.IFNA(_xlfn.XLOOKUP(A57290,Target!B:B,Target!B:B),0)</f>
        <v>0</v>
      </c>
      <c r="E57290" s="7">
        <f t="shared" si="2689"/>
        <v>4.5963955061509394E-3</v>
      </c>
      <c r="F57290" s="6">
        <f t="shared" si="2690"/>
        <v>4.5753653175663045E-3</v>
      </c>
      <c r="G57290" s="6">
        <f t="shared" si="2691"/>
        <v>3.1463853327742635E-5</v>
      </c>
    </row>
    <row r="57291" spans="1:7" x14ac:dyDescent="0.35">
      <c r="A57291" s="1" t="s">
        <v>57290</v>
      </c>
      <c r="B57291">
        <v>392.69361779732299</v>
      </c>
      <c r="C57291">
        <v>2</v>
      </c>
      <c r="D57291">
        <f>_xlfn.IFNA(_xlfn.XLOOKUP(A57291,Target!B:B,Target!B:B),0)</f>
        <v>0</v>
      </c>
      <c r="E57291" s="7">
        <f t="shared" si="2689"/>
        <v>5.6479548109834334E-2</v>
      </c>
      <c r="F57291" s="6">
        <f t="shared" si="2690"/>
        <v>5.3460143370387847E-2</v>
      </c>
      <c r="G57291" s="6">
        <f t="shared" si="2691"/>
        <v>3.864839964106529E-4</v>
      </c>
    </row>
    <row r="57292" spans="1:7" x14ac:dyDescent="0.35">
      <c r="A57292" s="1" t="s">
        <v>57291</v>
      </c>
      <c r="B57292">
        <v>307.85118999303199</v>
      </c>
      <c r="C57292">
        <v>5</v>
      </c>
      <c r="D57292">
        <f>_xlfn.IFNA(_xlfn.XLOOKUP(A57292,Target!B:B,Target!B:B),0)</f>
        <v>0</v>
      </c>
      <c r="E57292" s="7">
        <f t="shared" si="2689"/>
        <v>1.7421634566580555E-2</v>
      </c>
      <c r="F57292" s="6">
        <f t="shared" si="2690"/>
        <v>1.7123318371347729E-2</v>
      </c>
      <c r="G57292" s="6">
        <f t="shared" si="2691"/>
        <v>1.1924640391058041E-4</v>
      </c>
    </row>
    <row r="57293" spans="1:7" x14ac:dyDescent="0.35">
      <c r="A57293" s="1" t="s">
        <v>57292</v>
      </c>
      <c r="B57293">
        <v>307.85118999303199</v>
      </c>
      <c r="C57293">
        <v>5</v>
      </c>
      <c r="D57293">
        <f>_xlfn.IFNA(_xlfn.XLOOKUP(A57293,Target!B:B,Target!B:B),0)</f>
        <v>0</v>
      </c>
      <c r="E57293" s="7">
        <f t="shared" si="2689"/>
        <v>1.7421634566580555E-2</v>
      </c>
      <c r="F57293" s="6">
        <f t="shared" si="2690"/>
        <v>1.7123318371347729E-2</v>
      </c>
      <c r="G57293" s="6">
        <f t="shared" si="2691"/>
        <v>1.1924640391058041E-4</v>
      </c>
    </row>
    <row r="57294" spans="1:7" x14ac:dyDescent="0.35">
      <c r="A57294" s="1" t="s">
        <v>57293</v>
      </c>
      <c r="B57294">
        <v>404.04180811953302</v>
      </c>
      <c r="C57294">
        <v>2</v>
      </c>
      <c r="D57294">
        <f>_xlfn.IFNA(_xlfn.XLOOKUP(A57294,Target!B:B,Target!B:B),0)</f>
        <v>0</v>
      </c>
      <c r="E57294" s="7">
        <f t="shared" si="2689"/>
        <v>6.6101928028495224E-2</v>
      </c>
      <c r="F57294" s="6">
        <f t="shared" si="2690"/>
        <v>6.2003384752089441E-2</v>
      </c>
      <c r="G57294" s="6">
        <f t="shared" si="2691"/>
        <v>4.5229921478042308E-4</v>
      </c>
    </row>
    <row r="57295" spans="1:7" x14ac:dyDescent="0.35">
      <c r="A57295" s="1" t="s">
        <v>57294</v>
      </c>
      <c r="B57295">
        <v>307.85118999303199</v>
      </c>
      <c r="C57295">
        <v>5</v>
      </c>
      <c r="D57295">
        <f>_xlfn.IFNA(_xlfn.XLOOKUP(A57295,Target!B:B,Target!B:B),0)</f>
        <v>0</v>
      </c>
      <c r="E57295" s="7">
        <f t="shared" si="2689"/>
        <v>1.7421634566580555E-2</v>
      </c>
      <c r="F57295" s="6">
        <f t="shared" si="2690"/>
        <v>1.7123318371347729E-2</v>
      </c>
      <c r="G57295" s="6">
        <f t="shared" si="2691"/>
        <v>1.1924640391058041E-4</v>
      </c>
    </row>
    <row r="57296" spans="1:7" x14ac:dyDescent="0.35">
      <c r="A57296" s="1" t="s">
        <v>57295</v>
      </c>
      <c r="B57296">
        <v>307.85118999303199</v>
      </c>
      <c r="C57296">
        <v>5</v>
      </c>
      <c r="D57296">
        <f>_xlfn.IFNA(_xlfn.XLOOKUP(A57296,Target!B:B,Target!B:B),0)</f>
        <v>0</v>
      </c>
      <c r="E57296" s="7">
        <f t="shared" si="2689"/>
        <v>1.7421634566580555E-2</v>
      </c>
      <c r="F57296" s="6">
        <f t="shared" si="2690"/>
        <v>1.7123318371347729E-2</v>
      </c>
      <c r="G57296" s="6">
        <f t="shared" si="2691"/>
        <v>1.1924640391058041E-4</v>
      </c>
    </row>
    <row r="57297" spans="1:7" x14ac:dyDescent="0.35">
      <c r="A57297" s="1" t="s">
        <v>57296</v>
      </c>
      <c r="B57297">
        <v>350.57417015630102</v>
      </c>
      <c r="C57297">
        <v>3</v>
      </c>
      <c r="D57297">
        <f>_xlfn.IFNA(_xlfn.XLOOKUP(A57297,Target!B:B,Target!B:B),0)</f>
        <v>0</v>
      </c>
      <c r="E57297" s="7">
        <f t="shared" si="2689"/>
        <v>3.1499732844934916E-2</v>
      </c>
      <c r="F57297" s="6">
        <f t="shared" si="2690"/>
        <v>3.0537800294001882E-2</v>
      </c>
      <c r="G57297" s="6">
        <f t="shared" si="2691"/>
        <v>2.1558642692908088E-4</v>
      </c>
    </row>
    <row r="57298" spans="1:7" x14ac:dyDescent="0.35">
      <c r="A57298" s="1" t="s">
        <v>57297</v>
      </c>
      <c r="B57298">
        <v>307.85118999303199</v>
      </c>
      <c r="C57298">
        <v>5</v>
      </c>
      <c r="D57298">
        <f>_xlfn.IFNA(_xlfn.XLOOKUP(A57298,Target!B:B,Target!B:B),0)</f>
        <v>0</v>
      </c>
      <c r="E57298" s="7">
        <f t="shared" si="2689"/>
        <v>1.7421634566580555E-2</v>
      </c>
      <c r="F57298" s="6">
        <f t="shared" si="2690"/>
        <v>1.7123318371347729E-2</v>
      </c>
      <c r="G57298" s="6">
        <f t="shared" si="2691"/>
        <v>1.1924640391058041E-4</v>
      </c>
    </row>
    <row r="57299" spans="1:7" x14ac:dyDescent="0.35">
      <c r="A57299" s="1" t="s">
        <v>57298</v>
      </c>
      <c r="B57299">
        <v>307.85118999303199</v>
      </c>
      <c r="C57299">
        <v>5</v>
      </c>
      <c r="D57299">
        <f>_xlfn.IFNA(_xlfn.XLOOKUP(A57299,Target!B:B,Target!B:B),0)</f>
        <v>0</v>
      </c>
      <c r="E57299" s="7">
        <f t="shared" si="2689"/>
        <v>1.7421634566580555E-2</v>
      </c>
      <c r="F57299" s="6">
        <f t="shared" si="2690"/>
        <v>1.7123318371347729E-2</v>
      </c>
      <c r="G57299" s="6">
        <f t="shared" si="2691"/>
        <v>1.1924640391058041E-4</v>
      </c>
    </row>
    <row r="57300" spans="1:7" x14ac:dyDescent="0.35">
      <c r="A57300" s="1" t="s">
        <v>57299</v>
      </c>
      <c r="B57300">
        <v>348.854930160099</v>
      </c>
      <c r="C57300">
        <v>4</v>
      </c>
      <c r="D57300">
        <f>_xlfn.IFNA(_xlfn.XLOOKUP(A57300,Target!B:B,Target!B:B),0)</f>
        <v>0</v>
      </c>
      <c r="E57300" s="7">
        <f t="shared" si="2689"/>
        <v>3.0757852809273369E-2</v>
      </c>
      <c r="F57300" s="6">
        <f t="shared" si="2690"/>
        <v>2.9840037333156877E-2</v>
      </c>
      <c r="G57300" s="6">
        <f t="shared" si="2691"/>
        <v>2.1051001570781581E-4</v>
      </c>
    </row>
    <row r="57301" spans="1:7" x14ac:dyDescent="0.35">
      <c r="A57301" s="1" t="s">
        <v>57300</v>
      </c>
      <c r="B57301">
        <v>375.971127706929</v>
      </c>
      <c r="C57301">
        <v>2</v>
      </c>
      <c r="D57301">
        <f>_xlfn.IFNA(_xlfn.XLOOKUP(A57301,Target!B:B,Target!B:B),0)</f>
        <v>0</v>
      </c>
      <c r="E57301" s="7">
        <f t="shared" si="2689"/>
        <v>4.4793169223354322E-2</v>
      </c>
      <c r="F57301" s="6">
        <f t="shared" si="2690"/>
        <v>4.2872762325438241E-2</v>
      </c>
      <c r="G57301" s="6">
        <f t="shared" si="2691"/>
        <v>3.0653976792983863E-4</v>
      </c>
    </row>
    <row r="57302" spans="1:7" x14ac:dyDescent="0.35">
      <c r="A57302" s="1" t="s">
        <v>57301</v>
      </c>
      <c r="B57302">
        <v>307.85118999303199</v>
      </c>
      <c r="C57302">
        <v>5</v>
      </c>
      <c r="D57302">
        <f>_xlfn.IFNA(_xlfn.XLOOKUP(A57302,Target!B:B,Target!B:B),0)</f>
        <v>0</v>
      </c>
      <c r="E57302" s="7">
        <f t="shared" si="2689"/>
        <v>1.7421634566580555E-2</v>
      </c>
      <c r="F57302" s="6">
        <f t="shared" si="2690"/>
        <v>1.7123318371347729E-2</v>
      </c>
      <c r="G57302" s="6">
        <f t="shared" si="2691"/>
        <v>1.1924640391058041E-4</v>
      </c>
    </row>
    <row r="57303" spans="1:7" x14ac:dyDescent="0.35">
      <c r="A57303" s="1" t="s">
        <v>57302</v>
      </c>
      <c r="B57303">
        <v>211.73593291384401</v>
      </c>
      <c r="C57303">
        <v>6</v>
      </c>
      <c r="D57303">
        <f>_xlfn.IFNA(_xlfn.XLOOKUP(A57303,Target!B:B,Target!B:B),0)</f>
        <v>0</v>
      </c>
      <c r="E57303" s="7">
        <f t="shared" si="2689"/>
        <v>4.5963955061509394E-3</v>
      </c>
      <c r="F57303" s="6">
        <f t="shared" si="2690"/>
        <v>4.5753653175663045E-3</v>
      </c>
      <c r="G57303" s="6">
        <f t="shared" si="2691"/>
        <v>3.1463853327742635E-5</v>
      </c>
    </row>
    <row r="57304" spans="1:7" x14ac:dyDescent="0.35">
      <c r="A57304" s="1" t="s">
        <v>57303</v>
      </c>
      <c r="B57304">
        <v>307.85118999303199</v>
      </c>
      <c r="C57304">
        <v>5</v>
      </c>
      <c r="D57304">
        <f>_xlfn.IFNA(_xlfn.XLOOKUP(A57304,Target!B:B,Target!B:B),0)</f>
        <v>0</v>
      </c>
      <c r="E57304" s="7">
        <f t="shared" si="2689"/>
        <v>1.7421634566580555E-2</v>
      </c>
      <c r="F57304" s="6">
        <f t="shared" si="2690"/>
        <v>1.7123318371347729E-2</v>
      </c>
      <c r="G57304" s="6">
        <f t="shared" si="2691"/>
        <v>1.1924640391058041E-4</v>
      </c>
    </row>
    <row r="57305" spans="1:7" x14ac:dyDescent="0.35">
      <c r="A57305" s="1" t="s">
        <v>57304</v>
      </c>
      <c r="B57305">
        <v>486.71366666962501</v>
      </c>
      <c r="C57305">
        <v>1</v>
      </c>
      <c r="D57305">
        <f>_xlfn.IFNA(_xlfn.XLOOKUP(A57305,Target!B:B,Target!B:B),0)</f>
        <v>0</v>
      </c>
      <c r="E57305" s="7">
        <f t="shared" si="2689"/>
        <v>0.20794491816226665</v>
      </c>
      <c r="F57305" s="6">
        <f t="shared" si="2690"/>
        <v>0.17214768242796052</v>
      </c>
      <c r="G57305" s="6">
        <f t="shared" si="2691"/>
        <v>1.4214733323329085E-3</v>
      </c>
    </row>
    <row r="57306" spans="1:7" x14ac:dyDescent="0.35">
      <c r="A57306" s="1" t="s">
        <v>57305</v>
      </c>
      <c r="B57306">
        <v>413.74690203061903</v>
      </c>
      <c r="C57306">
        <v>2</v>
      </c>
      <c r="D57306">
        <f>_xlfn.IFNA(_xlfn.XLOOKUP(A57306,Target!B:B,Target!B:B),0)</f>
        <v>0</v>
      </c>
      <c r="E57306" s="7">
        <f t="shared" si="2689"/>
        <v>7.5621382796840997E-2</v>
      </c>
      <c r="F57306" s="6">
        <f t="shared" si="2690"/>
        <v>7.0304834030176733E-2</v>
      </c>
      <c r="G57306" s="6">
        <f t="shared" si="2691"/>
        <v>5.1740191749768234E-4</v>
      </c>
    </row>
    <row r="57307" spans="1:7" x14ac:dyDescent="0.35">
      <c r="A57307" s="1" t="s">
        <v>57306</v>
      </c>
      <c r="B57307">
        <v>586.96639792651899</v>
      </c>
      <c r="C57307">
        <v>1</v>
      </c>
      <c r="D57307">
        <f>_xlfn.IFNA(_xlfn.XLOOKUP(A57307,Target!B:B,Target!B:B),0)</f>
        <v>0</v>
      </c>
      <c r="E57307" s="7">
        <f t="shared" si="2689"/>
        <v>0.83469900631526062</v>
      </c>
      <c r="F57307" s="6">
        <f t="shared" si="2690"/>
        <v>0.45495146802942799</v>
      </c>
      <c r="G57307" s="6">
        <f t="shared" si="2691"/>
        <v>5.6815076438479339E-3</v>
      </c>
    </row>
    <row r="57308" spans="1:7" x14ac:dyDescent="0.35">
      <c r="A57308" s="1" t="s">
        <v>57307</v>
      </c>
      <c r="B57308">
        <v>363.50722991076202</v>
      </c>
      <c r="C57308">
        <v>3</v>
      </c>
      <c r="D57308">
        <f>_xlfn.IFNA(_xlfn.XLOOKUP(A57308,Target!B:B,Target!B:B),0)</f>
        <v>0</v>
      </c>
      <c r="E57308" s="7">
        <f t="shared" si="2689"/>
        <v>3.7685271539619106E-2</v>
      </c>
      <c r="F57308" s="6">
        <f t="shared" si="2690"/>
        <v>3.6316668043004374E-2</v>
      </c>
      <c r="G57308" s="6">
        <f t="shared" si="2691"/>
        <v>2.5790977820961037E-4</v>
      </c>
    </row>
    <row r="57309" spans="1:7" x14ac:dyDescent="0.35">
      <c r="A57309" s="1" t="s">
        <v>57308</v>
      </c>
      <c r="B57309">
        <v>320.78424974749402</v>
      </c>
      <c r="C57309">
        <v>4</v>
      </c>
      <c r="D57309">
        <f>_xlfn.IFNA(_xlfn.XLOOKUP(A57309,Target!B:B,Target!B:B),0)</f>
        <v>0</v>
      </c>
      <c r="E57309" s="7">
        <f t="shared" si="2689"/>
        <v>2.0842685636020639E-2</v>
      </c>
      <c r="F57309" s="6">
        <f t="shared" si="2690"/>
        <v>2.041713765430464E-2</v>
      </c>
      <c r="G57309" s="6">
        <f t="shared" si="2691"/>
        <v>1.4265923802268043E-4</v>
      </c>
    </row>
    <row r="57310" spans="1:7" x14ac:dyDescent="0.35">
      <c r="A57310" s="1" t="s">
        <v>57309</v>
      </c>
      <c r="B57310">
        <v>361.78798991456</v>
      </c>
      <c r="C57310">
        <v>3</v>
      </c>
      <c r="D57310">
        <f>_xlfn.IFNA(_xlfn.XLOOKUP(A57310,Target!B:B,Target!B:B),0)</f>
        <v>0</v>
      </c>
      <c r="E57310" s="7">
        <f t="shared" si="2689"/>
        <v>3.6797710025006994E-2</v>
      </c>
      <c r="F57310" s="6">
        <f t="shared" si="2690"/>
        <v>3.5491696855811328E-2</v>
      </c>
      <c r="G57310" s="6">
        <f t="shared" si="2691"/>
        <v>2.5183703053347975E-4</v>
      </c>
    </row>
    <row r="57311" spans="1:7" x14ac:dyDescent="0.35">
      <c r="A57311" s="1" t="s">
        <v>57310</v>
      </c>
      <c r="B57311">
        <v>446.57179075451899</v>
      </c>
      <c r="C57311">
        <v>2</v>
      </c>
      <c r="D57311">
        <f>_xlfn.IFNA(_xlfn.XLOOKUP(A57311,Target!B:B,Target!B:B),0)</f>
        <v>0</v>
      </c>
      <c r="E57311" s="7">
        <f t="shared" si="2689"/>
        <v>0.11919832062848623</v>
      </c>
      <c r="F57311" s="6">
        <f t="shared" si="2690"/>
        <v>0.10650330547453868</v>
      </c>
      <c r="G57311" s="6">
        <f t="shared" si="2691"/>
        <v>8.1531247770394151E-4</v>
      </c>
    </row>
    <row r="57312" spans="1:7" x14ac:dyDescent="0.35">
      <c r="A57312" s="1" t="s">
        <v>57311</v>
      </c>
      <c r="B57312">
        <v>320.78424974749402</v>
      </c>
      <c r="C57312">
        <v>4</v>
      </c>
      <c r="D57312">
        <f>_xlfn.IFNA(_xlfn.XLOOKUP(A57312,Target!B:B,Target!B:B),0)</f>
        <v>0</v>
      </c>
      <c r="E57312" s="7">
        <f t="shared" si="2689"/>
        <v>2.0842685636020639E-2</v>
      </c>
      <c r="F57312" s="6">
        <f t="shared" si="2690"/>
        <v>2.041713765430464E-2</v>
      </c>
      <c r="G57312" s="6">
        <f t="shared" si="2691"/>
        <v>1.4265923802268043E-4</v>
      </c>
    </row>
    <row r="57313" spans="1:7" x14ac:dyDescent="0.35">
      <c r="A57313" s="1" t="s">
        <v>57312</v>
      </c>
      <c r="B57313">
        <v>241.08575271210199</v>
      </c>
      <c r="C57313">
        <v>6</v>
      </c>
      <c r="D57313">
        <f>_xlfn.IFNA(_xlfn.XLOOKUP(A57313,Target!B:B,Target!B:B),0)</f>
        <v>0</v>
      </c>
      <c r="E57313" s="7">
        <f t="shared" si="2689"/>
        <v>6.904320034004075E-3</v>
      </c>
      <c r="F57313" s="6">
        <f t="shared" si="2690"/>
        <v>6.8569772684765606E-3</v>
      </c>
      <c r="G57313" s="6">
        <f t="shared" si="2691"/>
        <v>4.7261616331332657E-5</v>
      </c>
    </row>
    <row r="57314" spans="1:7" x14ac:dyDescent="0.35">
      <c r="A57314" s="1" t="s">
        <v>57313</v>
      </c>
      <c r="B57314">
        <v>353.38040033301098</v>
      </c>
      <c r="C57314">
        <v>3</v>
      </c>
      <c r="D57314">
        <f>_xlfn.IFNA(_xlfn.XLOOKUP(A57314,Target!B:B,Target!B:B),0)</f>
        <v>0</v>
      </c>
      <c r="E57314" s="7">
        <f t="shared" si="2689"/>
        <v>3.2749302868026249E-2</v>
      </c>
      <c r="F57314" s="6">
        <f t="shared" si="2690"/>
        <v>3.1710796392773077E-2</v>
      </c>
      <c r="G57314" s="6">
        <f t="shared" si="2691"/>
        <v>2.2413665678507427E-4</v>
      </c>
    </row>
    <row r="57315" spans="1:7" x14ac:dyDescent="0.35">
      <c r="A57315" s="1" t="s">
        <v>57314</v>
      </c>
      <c r="B57315">
        <v>307.85118999303199</v>
      </c>
      <c r="C57315">
        <v>5</v>
      </c>
      <c r="D57315">
        <f>_xlfn.IFNA(_xlfn.XLOOKUP(A57315,Target!B:B,Target!B:B),0)</f>
        <v>0</v>
      </c>
      <c r="E57315" s="7">
        <f t="shared" si="2689"/>
        <v>1.7421634566580555E-2</v>
      </c>
      <c r="F57315" s="6">
        <f t="shared" si="2690"/>
        <v>1.7123318371347729E-2</v>
      </c>
      <c r="G57315" s="6">
        <f t="shared" si="2691"/>
        <v>1.1924640391058041E-4</v>
      </c>
    </row>
    <row r="57316" spans="1:7" x14ac:dyDescent="0.35">
      <c r="A57316" s="1" t="s">
        <v>57315</v>
      </c>
      <c r="B57316">
        <v>363.50722991076202</v>
      </c>
      <c r="C57316">
        <v>3</v>
      </c>
      <c r="D57316">
        <f>_xlfn.IFNA(_xlfn.XLOOKUP(A57316,Target!B:B,Target!B:B),0)</f>
        <v>0</v>
      </c>
      <c r="E57316" s="7">
        <f t="shared" si="2689"/>
        <v>3.7685271539619106E-2</v>
      </c>
      <c r="F57316" s="6">
        <f t="shared" si="2690"/>
        <v>3.6316668043004374E-2</v>
      </c>
      <c r="G57316" s="6">
        <f t="shared" si="2691"/>
        <v>2.5790977820961037E-4</v>
      </c>
    </row>
    <row r="57317" spans="1:7" x14ac:dyDescent="0.35">
      <c r="A57317" s="1" t="s">
        <v>57316</v>
      </c>
      <c r="B57317">
        <v>306.93069201353597</v>
      </c>
      <c r="C57317">
        <v>5</v>
      </c>
      <c r="D57317">
        <f>_xlfn.IFNA(_xlfn.XLOOKUP(A57317,Target!B:B,Target!B:B),0)</f>
        <v>0</v>
      </c>
      <c r="E57317" s="7">
        <f t="shared" si="2689"/>
        <v>1.7200732810831017E-2</v>
      </c>
      <c r="F57317" s="6">
        <f t="shared" si="2690"/>
        <v>1.69098706440175E-2</v>
      </c>
      <c r="G57317" s="6">
        <f t="shared" si="2691"/>
        <v>1.1773456880942414E-4</v>
      </c>
    </row>
    <row r="57318" spans="1:7" x14ac:dyDescent="0.35">
      <c r="A57318" s="1" t="s">
        <v>57317</v>
      </c>
      <c r="B57318">
        <v>443.32545996725997</v>
      </c>
      <c r="C57318">
        <v>2</v>
      </c>
      <c r="D57318">
        <f>_xlfn.IFNA(_xlfn.XLOOKUP(A57318,Target!B:B,Target!B:B),0)</f>
        <v>0</v>
      </c>
      <c r="E57318" s="7">
        <f t="shared" si="2689"/>
        <v>0.11395287265942267</v>
      </c>
      <c r="F57318" s="6">
        <f t="shared" si="2690"/>
        <v>0.10229595475379005</v>
      </c>
      <c r="G57318" s="6">
        <f t="shared" si="2691"/>
        <v>7.7946175724140799E-4</v>
      </c>
    </row>
    <row r="57319" spans="1:7" x14ac:dyDescent="0.35">
      <c r="A57319" s="1" t="s">
        <v>57318</v>
      </c>
      <c r="B57319">
        <v>320.78424974749402</v>
      </c>
      <c r="C57319">
        <v>4</v>
      </c>
      <c r="D57319">
        <f>_xlfn.IFNA(_xlfn.XLOOKUP(A57319,Target!B:B,Target!B:B),0)</f>
        <v>0</v>
      </c>
      <c r="E57319" s="7">
        <f t="shared" si="2689"/>
        <v>2.0842685636020639E-2</v>
      </c>
      <c r="F57319" s="6">
        <f t="shared" si="2690"/>
        <v>2.041713765430464E-2</v>
      </c>
      <c r="G57319" s="6">
        <f t="shared" si="2691"/>
        <v>1.4265923802268043E-4</v>
      </c>
    </row>
    <row r="57320" spans="1:7" x14ac:dyDescent="0.35">
      <c r="A57320" s="1" t="s">
        <v>57319</v>
      </c>
      <c r="B57320">
        <v>548.04566741082897</v>
      </c>
      <c r="C57320">
        <v>1</v>
      </c>
      <c r="D57320">
        <f>_xlfn.IFNA(_xlfn.XLOOKUP(A57320,Target!B:B,Target!B:B),0)</f>
        <v>0</v>
      </c>
      <c r="E57320" s="7">
        <f t="shared" si="2689"/>
        <v>0.48663545768866173</v>
      </c>
      <c r="F57320" s="6">
        <f t="shared" si="2690"/>
        <v>0.32734013921964134</v>
      </c>
      <c r="G57320" s="6">
        <f t="shared" si="2691"/>
        <v>3.3202254739758009E-3</v>
      </c>
    </row>
    <row r="57321" spans="1:7" x14ac:dyDescent="0.35">
      <c r="A57321" s="1" t="s">
        <v>57320</v>
      </c>
      <c r="B57321">
        <v>464.708657600501</v>
      </c>
      <c r="C57321">
        <v>1</v>
      </c>
      <c r="D57321">
        <f>_xlfn.IFNA(_xlfn.XLOOKUP(A57321,Target!B:B,Target!B:B),0)</f>
        <v>0</v>
      </c>
      <c r="E57321" s="7">
        <f t="shared" si="2689"/>
        <v>0.15327275217204456</v>
      </c>
      <c r="F57321" s="6">
        <f t="shared" si="2690"/>
        <v>0.13290243082859154</v>
      </c>
      <c r="G57321" s="6">
        <f t="shared" si="2691"/>
        <v>1.0481361489382288E-3</v>
      </c>
    </row>
    <row r="57322" spans="1:7" x14ac:dyDescent="0.35">
      <c r="A57322" s="1" t="s">
        <v>57321</v>
      </c>
      <c r="B57322">
        <v>320.78424974749402</v>
      </c>
      <c r="C57322">
        <v>4</v>
      </c>
      <c r="D57322">
        <f>_xlfn.IFNA(_xlfn.XLOOKUP(A57322,Target!B:B,Target!B:B),0)</f>
        <v>0</v>
      </c>
      <c r="E57322" s="7">
        <f t="shared" si="2689"/>
        <v>2.0842685636020639E-2</v>
      </c>
      <c r="F57322" s="6">
        <f t="shared" si="2690"/>
        <v>2.041713765430464E-2</v>
      </c>
      <c r="G57322" s="6">
        <f t="shared" si="2691"/>
        <v>1.4265923802268043E-4</v>
      </c>
    </row>
    <row r="57323" spans="1:7" x14ac:dyDescent="0.35">
      <c r="A57323" s="1" t="s">
        <v>57322</v>
      </c>
      <c r="B57323">
        <v>307.85118999303199</v>
      </c>
      <c r="C57323">
        <v>5</v>
      </c>
      <c r="D57323">
        <f>_xlfn.IFNA(_xlfn.XLOOKUP(A57323,Target!B:B,Target!B:B),0)</f>
        <v>0</v>
      </c>
      <c r="E57323" s="7">
        <f t="shared" si="2689"/>
        <v>1.7421634566580555E-2</v>
      </c>
      <c r="F57323" s="6">
        <f t="shared" si="2690"/>
        <v>1.7123318371347729E-2</v>
      </c>
      <c r="G57323" s="6">
        <f t="shared" si="2691"/>
        <v>1.1924640391058041E-4</v>
      </c>
    </row>
    <row r="57324" spans="1:7" x14ac:dyDescent="0.35">
      <c r="A57324" s="1" t="s">
        <v>57323</v>
      </c>
      <c r="B57324">
        <v>356.56377132183297</v>
      </c>
      <c r="C57324">
        <v>3</v>
      </c>
      <c r="D57324">
        <f>_xlfn.IFNA(_xlfn.XLOOKUP(A57324,Target!B:B,Target!B:B),0)</f>
        <v>0</v>
      </c>
      <c r="E57324" s="7">
        <f t="shared" si="2689"/>
        <v>3.4226923386760637E-2</v>
      </c>
      <c r="F57324" s="6">
        <f t="shared" si="2690"/>
        <v>3.3094210383421974E-2</v>
      </c>
      <c r="G57324" s="6">
        <f t="shared" si="2691"/>
        <v>2.3424714201713466E-4</v>
      </c>
    </row>
    <row r="57325" spans="1:7" x14ac:dyDescent="0.35">
      <c r="A57325" s="1" t="s">
        <v>57324</v>
      </c>
      <c r="B57325">
        <v>486.80122627244799</v>
      </c>
      <c r="C57325">
        <v>1</v>
      </c>
      <c r="D57325">
        <f>_xlfn.IFNA(_xlfn.XLOOKUP(A57325,Target!B:B,Target!B:B),0)</f>
        <v>0</v>
      </c>
      <c r="E57325" s="7">
        <f t="shared" si="2689"/>
        <v>0.20819748199432359</v>
      </c>
      <c r="F57325" s="6">
        <f t="shared" si="2690"/>
        <v>0.17232073820470162</v>
      </c>
      <c r="G57325" s="6">
        <f t="shared" si="2691"/>
        <v>1.4231973552575842E-3</v>
      </c>
    </row>
    <row r="57326" spans="1:7" x14ac:dyDescent="0.35">
      <c r="A57326" s="1" t="s">
        <v>57325</v>
      </c>
      <c r="B57326">
        <v>488.56540462942201</v>
      </c>
      <c r="C57326">
        <v>1</v>
      </c>
      <c r="D57326">
        <f>_xlfn.IFNA(_xlfn.XLOOKUP(A57326,Target!B:B,Target!B:B),0)</f>
        <v>0</v>
      </c>
      <c r="E57326" s="7">
        <f t="shared" si="2689"/>
        <v>0.21335208174910758</v>
      </c>
      <c r="F57326" s="6">
        <f t="shared" si="2690"/>
        <v>0.17583691078483155</v>
      </c>
      <c r="G57326" s="6">
        <f t="shared" si="2691"/>
        <v>1.4583818059086926E-3</v>
      </c>
    </row>
    <row r="57327" spans="1:7" x14ac:dyDescent="0.35">
      <c r="A57327" s="1" t="s">
        <v>57326</v>
      </c>
      <c r="B57327">
        <v>368.99287659025498</v>
      </c>
      <c r="C57327">
        <v>3</v>
      </c>
      <c r="D57327">
        <f>_xlfn.IFNA(_xlfn.XLOOKUP(A57327,Target!B:B,Target!B:B),0)</f>
        <v>0</v>
      </c>
      <c r="E57327" s="7">
        <f t="shared" si="2689"/>
        <v>4.0662917263153978E-2</v>
      </c>
      <c r="F57327" s="6">
        <f t="shared" si="2690"/>
        <v>3.9074052307056073E-2</v>
      </c>
      <c r="G57327" s="6">
        <f t="shared" si="2691"/>
        <v>2.782824650943506E-4</v>
      </c>
    </row>
    <row r="57328" spans="1:7" x14ac:dyDescent="0.35">
      <c r="A57328" s="1" t="s">
        <v>57327</v>
      </c>
      <c r="B57328">
        <v>143.276273503868</v>
      </c>
      <c r="C57328">
        <v>6</v>
      </c>
      <c r="D57328">
        <f>_xlfn.IFNA(_xlfn.XLOOKUP(A57328,Target!B:B,Target!B:B),0)</f>
        <v>0</v>
      </c>
      <c r="E57328" s="7">
        <f t="shared" si="2689"/>
        <v>1.7792999717784765E-3</v>
      </c>
      <c r="F57328" s="6">
        <f t="shared" si="2690"/>
        <v>1.7761396864844903E-3</v>
      </c>
      <c r="G57328" s="6">
        <f t="shared" si="2691"/>
        <v>1.2180133948399417E-5</v>
      </c>
    </row>
    <row r="57329" spans="1:7" x14ac:dyDescent="0.35">
      <c r="A57329" s="1" t="s">
        <v>57328</v>
      </c>
      <c r="B57329">
        <v>411.75064928126699</v>
      </c>
      <c r="C57329">
        <v>2</v>
      </c>
      <c r="D57329">
        <f>_xlfn.IFNA(_xlfn.XLOOKUP(A57329,Target!B:B,Target!B:B),0)</f>
        <v>0</v>
      </c>
      <c r="E57329" s="7">
        <f t="shared" si="2689"/>
        <v>7.3557333159041158E-2</v>
      </c>
      <c r="F57329" s="6">
        <f t="shared" si="2690"/>
        <v>6.8517377588574568E-2</v>
      </c>
      <c r="G57329" s="6">
        <f t="shared" si="2691"/>
        <v>5.032867860466409E-4</v>
      </c>
    </row>
    <row r="57330" spans="1:7" x14ac:dyDescent="0.35">
      <c r="A57330" s="1" t="s">
        <v>57329</v>
      </c>
      <c r="B57330">
        <v>404.40472945157001</v>
      </c>
      <c r="C57330">
        <v>2</v>
      </c>
      <c r="D57330">
        <f>_xlfn.IFNA(_xlfn.XLOOKUP(A57330,Target!B:B,Target!B:B),0)</f>
        <v>0</v>
      </c>
      <c r="E57330" s="7">
        <f t="shared" si="2689"/>
        <v>6.6435335278944255E-2</v>
      </c>
      <c r="F57330" s="6">
        <f t="shared" si="2690"/>
        <v>6.2296637293593471E-2</v>
      </c>
      <c r="G57330" s="6">
        <f t="shared" si="2691"/>
        <v>4.5457950056876416E-4</v>
      </c>
    </row>
    <row r="57331" spans="1:7" x14ac:dyDescent="0.35">
      <c r="A57331" s="1" t="s">
        <v>57330</v>
      </c>
      <c r="B57331">
        <v>306.93069201353597</v>
      </c>
      <c r="C57331">
        <v>5</v>
      </c>
      <c r="D57331">
        <f>_xlfn.IFNA(_xlfn.XLOOKUP(A57331,Target!B:B,Target!B:B),0)</f>
        <v>0</v>
      </c>
      <c r="E57331" s="7">
        <f t="shared" si="2689"/>
        <v>1.7200732810831017E-2</v>
      </c>
      <c r="F57331" s="6">
        <f t="shared" si="2690"/>
        <v>1.69098706440175E-2</v>
      </c>
      <c r="G57331" s="6">
        <f t="shared" si="2691"/>
        <v>1.1773456880942414E-4</v>
      </c>
    </row>
    <row r="57332" spans="1:7" x14ac:dyDescent="0.35">
      <c r="A57332" s="1" t="s">
        <v>57331</v>
      </c>
      <c r="B57332">
        <v>455.080222256095</v>
      </c>
      <c r="C57332">
        <v>2</v>
      </c>
      <c r="D57332">
        <f>_xlfn.IFNA(_xlfn.XLOOKUP(A57332,Target!B:B,Target!B:B),0)</f>
        <v>0</v>
      </c>
      <c r="E57332" s="7">
        <f t="shared" si="2689"/>
        <v>0.13412075783015115</v>
      </c>
      <c r="F57332" s="6">
        <f t="shared" si="2690"/>
        <v>0.11825967993633824</v>
      </c>
      <c r="G57332" s="6">
        <f t="shared" si="2691"/>
        <v>9.1728781635399008E-4</v>
      </c>
    </row>
    <row r="57333" spans="1:7" x14ac:dyDescent="0.35">
      <c r="A57333" s="1" t="s">
        <v>57332</v>
      </c>
      <c r="B57333">
        <v>460.269955503289</v>
      </c>
      <c r="C57333">
        <v>2</v>
      </c>
      <c r="D57333">
        <f>_xlfn.IFNA(_xlfn.XLOOKUP(A57333,Target!B:B,Target!B:B),0)</f>
        <v>0</v>
      </c>
      <c r="E57333" s="7">
        <f t="shared" si="2689"/>
        <v>0.14412565904833605</v>
      </c>
      <c r="F57333" s="6">
        <f t="shared" si="2690"/>
        <v>0.12597013091046061</v>
      </c>
      <c r="G57333" s="6">
        <f t="shared" si="2691"/>
        <v>9.8564657373326507E-4</v>
      </c>
    </row>
    <row r="57334" spans="1:7" x14ac:dyDescent="0.35">
      <c r="A57334" s="1" t="s">
        <v>57333</v>
      </c>
      <c r="B57334">
        <v>348.854930160099</v>
      </c>
      <c r="C57334">
        <v>4</v>
      </c>
      <c r="D57334">
        <f>_xlfn.IFNA(_xlfn.XLOOKUP(A57334,Target!B:B,Target!B:B),0)</f>
        <v>0</v>
      </c>
      <c r="E57334" s="7">
        <f t="shared" si="2689"/>
        <v>3.0757852809273369E-2</v>
      </c>
      <c r="F57334" s="6">
        <f t="shared" si="2690"/>
        <v>2.9840037333156877E-2</v>
      </c>
      <c r="G57334" s="6">
        <f t="shared" si="2691"/>
        <v>2.1051001570781581E-4</v>
      </c>
    </row>
    <row r="57335" spans="1:7" x14ac:dyDescent="0.35">
      <c r="A57335" s="1" t="s">
        <v>57334</v>
      </c>
      <c r="B57335">
        <v>399.89334429666098</v>
      </c>
      <c r="C57335">
        <v>2</v>
      </c>
      <c r="D57335">
        <f>_xlfn.IFNA(_xlfn.XLOOKUP(A57335,Target!B:B,Target!B:B),0)</f>
        <v>0</v>
      </c>
      <c r="E57335" s="7">
        <f t="shared" si="2689"/>
        <v>6.2407658158316746E-2</v>
      </c>
      <c r="F57335" s="6">
        <f t="shared" si="2690"/>
        <v>5.8741724684572061E-2</v>
      </c>
      <c r="G57335" s="6">
        <f t="shared" si="2691"/>
        <v>4.2703214804414502E-4</v>
      </c>
    </row>
    <row r="57336" spans="1:7" x14ac:dyDescent="0.35">
      <c r="A57336" s="1" t="s">
        <v>57335</v>
      </c>
      <c r="B57336">
        <v>307.85118999303199</v>
      </c>
      <c r="C57336">
        <v>5</v>
      </c>
      <c r="D57336">
        <f>_xlfn.IFNA(_xlfn.XLOOKUP(A57336,Target!B:B,Target!B:B),0)</f>
        <v>0</v>
      </c>
      <c r="E57336" s="7">
        <f t="shared" si="2689"/>
        <v>1.7421634566580555E-2</v>
      </c>
      <c r="F57336" s="6">
        <f t="shared" si="2690"/>
        <v>1.7123318371347729E-2</v>
      </c>
      <c r="G57336" s="6">
        <f t="shared" si="2691"/>
        <v>1.1924640391058041E-4</v>
      </c>
    </row>
    <row r="57337" spans="1:7" x14ac:dyDescent="0.35">
      <c r="A57337" s="1" t="s">
        <v>57336</v>
      </c>
      <c r="B57337">
        <v>353.60913847139398</v>
      </c>
      <c r="C57337">
        <v>3</v>
      </c>
      <c r="D57337">
        <f>_xlfn.IFNA(_xlfn.XLOOKUP(A57337,Target!B:B,Target!B:B),0)</f>
        <v>0</v>
      </c>
      <c r="E57337" s="7">
        <f t="shared" si="2689"/>
        <v>3.2853315204187425E-2</v>
      </c>
      <c r="F57337" s="6">
        <f t="shared" si="2690"/>
        <v>3.1808306872397107E-2</v>
      </c>
      <c r="G57337" s="6">
        <f t="shared" si="2691"/>
        <v>2.2484835851200322E-4</v>
      </c>
    </row>
    <row r="57338" spans="1:7" x14ac:dyDescent="0.35">
      <c r="A57338" s="1" t="s">
        <v>57337</v>
      </c>
      <c r="B57338">
        <v>330.27117321480603</v>
      </c>
      <c r="C57338">
        <v>4</v>
      </c>
      <c r="D57338">
        <f>_xlfn.IFNA(_xlfn.XLOOKUP(A57338,Target!B:B,Target!B:B),0)</f>
        <v>0</v>
      </c>
      <c r="E57338" s="7">
        <f t="shared" si="2689"/>
        <v>2.3772269705323503E-2</v>
      </c>
      <c r="F57338" s="6">
        <f t="shared" si="2690"/>
        <v>2.3220271156754402E-2</v>
      </c>
      <c r="G57338" s="6">
        <f t="shared" si="2691"/>
        <v>1.6270772109950034E-4</v>
      </c>
    </row>
    <row r="57339" spans="1:7" x14ac:dyDescent="0.35">
      <c r="A57339" s="1" t="s">
        <v>57338</v>
      </c>
      <c r="B57339">
        <v>373.82039835701897</v>
      </c>
      <c r="C57339">
        <v>3</v>
      </c>
      <c r="D57339">
        <f>_xlfn.IFNA(_xlfn.XLOOKUP(A57339,Target!B:B,Target!B:B),0)</f>
        <v>0</v>
      </c>
      <c r="E57339" s="7">
        <f t="shared" si="2689"/>
        <v>4.3477354459407952E-2</v>
      </c>
      <c r="F57339" s="6">
        <f t="shared" si="2690"/>
        <v>4.1665834216337405E-2</v>
      </c>
      <c r="G57339" s="6">
        <f t="shared" si="2691"/>
        <v>2.9753773597591591E-4</v>
      </c>
    </row>
    <row r="57340" spans="1:7" x14ac:dyDescent="0.35">
      <c r="A57340" s="1" t="s">
        <v>57339</v>
      </c>
      <c r="B57340">
        <v>472.10169985719</v>
      </c>
      <c r="C57340">
        <v>1</v>
      </c>
      <c r="D57340">
        <f>_xlfn.IFNA(_xlfn.XLOOKUP(A57340,Target!B:B,Target!B:B),0)</f>
        <v>0</v>
      </c>
      <c r="E57340" s="7">
        <f t="shared" si="2689"/>
        <v>0.16981478721106785</v>
      </c>
      <c r="F57340" s="6">
        <f t="shared" si="2690"/>
        <v>0.14516382342534739</v>
      </c>
      <c r="G57340" s="6">
        <f t="shared" si="2691"/>
        <v>1.1611253966018243E-3</v>
      </c>
    </row>
    <row r="57341" spans="1:7" x14ac:dyDescent="0.35">
      <c r="A57341" s="1" t="s">
        <v>57340</v>
      </c>
      <c r="B57341">
        <v>368.57633309679801</v>
      </c>
      <c r="C57341">
        <v>3</v>
      </c>
      <c r="D57341">
        <f>_xlfn.IFNA(_xlfn.XLOOKUP(A57341,Target!B:B,Target!B:B),0)</f>
        <v>0</v>
      </c>
      <c r="E57341" s="7">
        <f t="shared" si="2689"/>
        <v>4.0428785127216711E-2</v>
      </c>
      <c r="F57341" s="6">
        <f t="shared" si="2690"/>
        <v>3.885781103439323E-2</v>
      </c>
      <c r="G57341" s="6">
        <f t="shared" si="2691"/>
        <v>2.7668059180922723E-4</v>
      </c>
    </row>
    <row r="57342" spans="1:7" x14ac:dyDescent="0.35">
      <c r="A57342" s="1" t="s">
        <v>57341</v>
      </c>
      <c r="B57342">
        <v>393.08119184197102</v>
      </c>
      <c r="C57342">
        <v>2</v>
      </c>
      <c r="D57342">
        <f>_xlfn.IFNA(_xlfn.XLOOKUP(A57342,Target!B:B,Target!B:B),0)</f>
        <v>0</v>
      </c>
      <c r="E57342" s="7">
        <f t="shared" si="2689"/>
        <v>5.6783824735702475E-2</v>
      </c>
      <c r="F57342" s="6">
        <f t="shared" si="2690"/>
        <v>5.3732677778167037E-2</v>
      </c>
      <c r="G57342" s="6">
        <f t="shared" si="2691"/>
        <v>3.8856532240902065E-4</v>
      </c>
    </row>
    <row r="57343" spans="1:7" x14ac:dyDescent="0.35">
      <c r="A57343" s="1" t="s">
        <v>57342</v>
      </c>
      <c r="B57343">
        <v>445.394420288476</v>
      </c>
      <c r="C57343">
        <v>2</v>
      </c>
      <c r="D57343">
        <f>_xlfn.IFNA(_xlfn.XLOOKUP(A57343,Target!B:B,Target!B:B),0)</f>
        <v>0</v>
      </c>
      <c r="E57343" s="7">
        <f t="shared" si="2689"/>
        <v>0.11726857834342104</v>
      </c>
      <c r="F57343" s="6">
        <f t="shared" si="2690"/>
        <v>0.10496006118537382</v>
      </c>
      <c r="G57343" s="6">
        <f t="shared" si="2691"/>
        <v>8.0212369333341799E-4</v>
      </c>
    </row>
    <row r="57344" spans="1:7" x14ac:dyDescent="0.35">
      <c r="A57344" s="1" t="s">
        <v>57343</v>
      </c>
      <c r="B57344">
        <v>477.29881103287897</v>
      </c>
      <c r="C57344">
        <v>1</v>
      </c>
      <c r="D57344">
        <f>_xlfn.IFNA(_xlfn.XLOOKUP(A57344,Target!B:B,Target!B:B),0)</f>
        <v>0</v>
      </c>
      <c r="E57344" s="7">
        <f t="shared" si="2689"/>
        <v>0.18250099321904553</v>
      </c>
      <c r="F57344" s="6">
        <f t="shared" si="2690"/>
        <v>0.15433474835588512</v>
      </c>
      <c r="G57344" s="6">
        <f t="shared" si="2691"/>
        <v>1.2477603497157053E-3</v>
      </c>
    </row>
    <row r="57345" spans="1:7" x14ac:dyDescent="0.35">
      <c r="A57345" s="1" t="s">
        <v>57344</v>
      </c>
      <c r="B57345">
        <v>427.93003982298802</v>
      </c>
      <c r="C57345">
        <v>2</v>
      </c>
      <c r="D57345">
        <f>_xlfn.IFNA(_xlfn.XLOOKUP(A57345,Target!B:B,Target!B:B),0)</f>
        <v>0</v>
      </c>
      <c r="E57345" s="7">
        <f t="shared" si="2689"/>
        <v>9.2052505284187458E-2</v>
      </c>
      <c r="F57345" s="6">
        <f t="shared" si="2690"/>
        <v>8.4293113049754287E-2</v>
      </c>
      <c r="G57345" s="6">
        <f t="shared" si="2691"/>
        <v>6.2975295005303356E-4</v>
      </c>
    </row>
    <row r="57346" spans="1:7" x14ac:dyDescent="0.35">
      <c r="A57346" s="1" t="s">
        <v>57345</v>
      </c>
      <c r="B57346">
        <v>479.38263014825901</v>
      </c>
      <c r="C57346">
        <v>1</v>
      </c>
      <c r="D57346">
        <f>_xlfn.IFNA(_xlfn.XLOOKUP(A57346,Target!B:B,Target!B:B),0)</f>
        <v>0</v>
      </c>
      <c r="E57346" s="7">
        <f t="shared" si="2689"/>
        <v>0.18784994555663545</v>
      </c>
      <c r="F57346" s="6">
        <f t="shared" si="2690"/>
        <v>0.15814282457083206</v>
      </c>
      <c r="G57346" s="6">
        <f t="shared" si="2691"/>
        <v>1.2842842005644942E-3</v>
      </c>
    </row>
    <row r="57347" spans="1:7" x14ac:dyDescent="0.35">
      <c r="A57347" s="1" t="s">
        <v>57346</v>
      </c>
      <c r="B57347">
        <v>485.08113795310902</v>
      </c>
      <c r="C57347">
        <v>1</v>
      </c>
      <c r="D57347">
        <f>_xlfn.IFNA(_xlfn.XLOOKUP(A57347,Target!B:B,Target!B:B),0)</f>
        <v>0</v>
      </c>
      <c r="E57347" s="7">
        <f t="shared" ref="E57347:E57410" si="2692">2^((B57347-600)/50)</f>
        <v>0.20329163517578361</v>
      </c>
      <c r="F57347" s="6">
        <f t="shared" ref="F57347:F57410" si="2693">1-(1/(1+E57347))</f>
        <v>0.16894627140500784</v>
      </c>
      <c r="G57347" s="6">
        <f t="shared" ref="G57347:G57410" si="2694">(F57347*($J$3/$J$2))/(F57347*($J$3/$J$2)+(1-F57347)*((1-$J$3)/(1-$J$2)))</f>
        <v>1.3897085482751578E-3</v>
      </c>
    </row>
    <row r="57348" spans="1:7" x14ac:dyDescent="0.35">
      <c r="A57348" s="1" t="s">
        <v>57347</v>
      </c>
      <c r="B57348">
        <v>307.85118999303199</v>
      </c>
      <c r="C57348">
        <v>5</v>
      </c>
      <c r="D57348">
        <f>_xlfn.IFNA(_xlfn.XLOOKUP(A57348,Target!B:B,Target!B:B),0)</f>
        <v>0</v>
      </c>
      <c r="E57348" s="7">
        <f t="shared" si="2692"/>
        <v>1.7421634566580555E-2</v>
      </c>
      <c r="F57348" s="6">
        <f t="shared" si="2693"/>
        <v>1.7123318371347729E-2</v>
      </c>
      <c r="G57348" s="6">
        <f t="shared" si="2694"/>
        <v>1.1924640391058041E-4</v>
      </c>
    </row>
    <row r="57349" spans="1:7" x14ac:dyDescent="0.35">
      <c r="A57349" s="1" t="s">
        <v>57348</v>
      </c>
      <c r="B57349">
        <v>347.93443218060202</v>
      </c>
      <c r="C57349">
        <v>4</v>
      </c>
      <c r="D57349">
        <f>_xlfn.IFNA(_xlfn.XLOOKUP(A57349,Target!B:B,Target!B:B),0)</f>
        <v>0</v>
      </c>
      <c r="E57349" s="7">
        <f t="shared" si="2692"/>
        <v>3.036785130495441E-2</v>
      </c>
      <c r="F57349" s="6">
        <f t="shared" si="2693"/>
        <v>2.9472824939650089E-2</v>
      </c>
      <c r="G57349" s="6">
        <f t="shared" si="2694"/>
        <v>2.0784135870840711E-4</v>
      </c>
    </row>
    <row r="57350" spans="1:7" x14ac:dyDescent="0.35">
      <c r="A57350" s="1" t="s">
        <v>57349</v>
      </c>
      <c r="B57350">
        <v>473.70792385746699</v>
      </c>
      <c r="C57350">
        <v>1</v>
      </c>
      <c r="D57350">
        <f>_xlfn.IFNA(_xlfn.XLOOKUP(A57350,Target!B:B,Target!B:B),0)</f>
        <v>0</v>
      </c>
      <c r="E57350" s="7">
        <f t="shared" si="2692"/>
        <v>0.1736384647592758</v>
      </c>
      <c r="F57350" s="6">
        <f t="shared" si="2693"/>
        <v>0.14794885305236716</v>
      </c>
      <c r="G57350" s="6">
        <f t="shared" si="2694"/>
        <v>1.1872391297746295E-3</v>
      </c>
    </row>
    <row r="57351" spans="1:7" x14ac:dyDescent="0.35">
      <c r="A57351" s="1" t="s">
        <v>57350</v>
      </c>
      <c r="B57351">
        <v>465.15126777393198</v>
      </c>
      <c r="C57351">
        <v>1</v>
      </c>
      <c r="D57351">
        <f>_xlfn.IFNA(_xlfn.XLOOKUP(A57351,Target!B:B,Target!B:B),0)</f>
        <v>0</v>
      </c>
      <c r="E57351" s="7">
        <f t="shared" si="2692"/>
        <v>0.15421610656255341</v>
      </c>
      <c r="F57351" s="6">
        <f t="shared" si="2693"/>
        <v>0.13361111986370944</v>
      </c>
      <c r="G57351" s="6">
        <f t="shared" si="2694"/>
        <v>1.0545803544022537E-3</v>
      </c>
    </row>
    <row r="57352" spans="1:7" x14ac:dyDescent="0.35">
      <c r="A57352" s="1" t="s">
        <v>57351</v>
      </c>
      <c r="B57352">
        <v>475.21580138150301</v>
      </c>
      <c r="C57352">
        <v>1</v>
      </c>
      <c r="D57352">
        <f>_xlfn.IFNA(_xlfn.XLOOKUP(A57352,Target!B:B,Target!B:B),0)</f>
        <v>0</v>
      </c>
      <c r="E57352" s="7">
        <f t="shared" si="2692"/>
        <v>0.17730633980907468</v>
      </c>
      <c r="F57352" s="6">
        <f t="shared" si="2693"/>
        <v>0.15060340186210897</v>
      </c>
      <c r="G57352" s="6">
        <f t="shared" si="2694"/>
        <v>1.2122875296594669E-3</v>
      </c>
    </row>
    <row r="57353" spans="1:7" x14ac:dyDescent="0.35">
      <c r="A57353" s="1" t="s">
        <v>57352</v>
      </c>
      <c r="B57353">
        <v>265.37920134428498</v>
      </c>
      <c r="C57353">
        <v>6</v>
      </c>
      <c r="D57353">
        <f>_xlfn.IFNA(_xlfn.XLOOKUP(A57353,Target!B:B,Target!B:B),0)</f>
        <v>0</v>
      </c>
      <c r="E57353" s="7">
        <f t="shared" si="2692"/>
        <v>9.669010873591467E-3</v>
      </c>
      <c r="F57353" s="6">
        <f t="shared" si="2693"/>
        <v>9.5764163992966278E-3</v>
      </c>
      <c r="G57353" s="6">
        <f t="shared" si="2694"/>
        <v>6.6185291519179474E-5</v>
      </c>
    </row>
    <row r="57354" spans="1:7" x14ac:dyDescent="0.35">
      <c r="A57354" s="1" t="s">
        <v>57353</v>
      </c>
      <c r="B57354">
        <v>353.60913847139398</v>
      </c>
      <c r="C57354">
        <v>3</v>
      </c>
      <c r="D57354">
        <f>_xlfn.IFNA(_xlfn.XLOOKUP(A57354,Target!B:B,Target!B:B),0)</f>
        <v>0</v>
      </c>
      <c r="E57354" s="7">
        <f t="shared" si="2692"/>
        <v>3.2853315204187425E-2</v>
      </c>
      <c r="F57354" s="6">
        <f t="shared" si="2693"/>
        <v>3.1808306872397107E-2</v>
      </c>
      <c r="G57354" s="6">
        <f t="shared" si="2694"/>
        <v>2.2484835851200322E-4</v>
      </c>
    </row>
    <row r="57355" spans="1:7" x14ac:dyDescent="0.35">
      <c r="A57355" s="1" t="s">
        <v>57354</v>
      </c>
      <c r="B57355">
        <v>320.78424974749402</v>
      </c>
      <c r="C57355">
        <v>4</v>
      </c>
      <c r="D57355">
        <f>_xlfn.IFNA(_xlfn.XLOOKUP(A57355,Target!B:B,Target!B:B),0)</f>
        <v>0</v>
      </c>
      <c r="E57355" s="7">
        <f t="shared" si="2692"/>
        <v>2.0842685636020639E-2</v>
      </c>
      <c r="F57355" s="6">
        <f t="shared" si="2693"/>
        <v>2.041713765430464E-2</v>
      </c>
      <c r="G57355" s="6">
        <f t="shared" si="2694"/>
        <v>1.4265923802268043E-4</v>
      </c>
    </row>
    <row r="57356" spans="1:7" x14ac:dyDescent="0.35">
      <c r="A57356" s="1" t="s">
        <v>57355</v>
      </c>
      <c r="B57356">
        <v>307.85118999303199</v>
      </c>
      <c r="C57356">
        <v>5</v>
      </c>
      <c r="D57356">
        <f>_xlfn.IFNA(_xlfn.XLOOKUP(A57356,Target!B:B,Target!B:B),0)</f>
        <v>0</v>
      </c>
      <c r="E57356" s="7">
        <f t="shared" si="2692"/>
        <v>1.7421634566580555E-2</v>
      </c>
      <c r="F57356" s="6">
        <f t="shared" si="2693"/>
        <v>1.7123318371347729E-2</v>
      </c>
      <c r="G57356" s="6">
        <f t="shared" si="2694"/>
        <v>1.1924640391058041E-4</v>
      </c>
    </row>
    <row r="57357" spans="1:7" x14ac:dyDescent="0.35">
      <c r="A57357" s="1" t="s">
        <v>57356</v>
      </c>
      <c r="B57357">
        <v>433.62468166989697</v>
      </c>
      <c r="C57357">
        <v>2</v>
      </c>
      <c r="D57357">
        <f>_xlfn.IFNA(_xlfn.XLOOKUP(A57357,Target!B:B,Target!B:B),0)</f>
        <v>0</v>
      </c>
      <c r="E57357" s="7">
        <f t="shared" si="2692"/>
        <v>9.9614090221939816E-2</v>
      </c>
      <c r="F57357" s="6">
        <f t="shared" si="2693"/>
        <v>9.0590045278370557E-2</v>
      </c>
      <c r="G57357" s="6">
        <f t="shared" si="2694"/>
        <v>6.8144828846451277E-4</v>
      </c>
    </row>
    <row r="57358" spans="1:7" x14ac:dyDescent="0.35">
      <c r="A57358" s="1" t="s">
        <v>57357</v>
      </c>
      <c r="B57358">
        <v>306.93069201353597</v>
      </c>
      <c r="C57358">
        <v>5</v>
      </c>
      <c r="D57358">
        <f>_xlfn.IFNA(_xlfn.XLOOKUP(A57358,Target!B:B,Target!B:B),0)</f>
        <v>0</v>
      </c>
      <c r="E57358" s="7">
        <f t="shared" si="2692"/>
        <v>1.7200732810831017E-2</v>
      </c>
      <c r="F57358" s="6">
        <f t="shared" si="2693"/>
        <v>1.69098706440175E-2</v>
      </c>
      <c r="G57358" s="6">
        <f t="shared" si="2694"/>
        <v>1.1773456880942414E-4</v>
      </c>
    </row>
    <row r="57359" spans="1:7" x14ac:dyDescent="0.35">
      <c r="A57359" s="1" t="s">
        <v>57358</v>
      </c>
      <c r="B57359">
        <v>435.85035599091498</v>
      </c>
      <c r="C57359">
        <v>2</v>
      </c>
      <c r="D57359">
        <f>_xlfn.IFNA(_xlfn.XLOOKUP(A57359,Target!B:B,Target!B:B),0)</f>
        <v>0</v>
      </c>
      <c r="E57359" s="7">
        <f t="shared" si="2692"/>
        <v>0.10273553041887021</v>
      </c>
      <c r="F57359" s="6">
        <f t="shared" si="2693"/>
        <v>9.3164251613300664E-2</v>
      </c>
      <c r="G57359" s="6">
        <f t="shared" si="2694"/>
        <v>7.0278668725316025E-4</v>
      </c>
    </row>
    <row r="57360" spans="1:7" x14ac:dyDescent="0.35">
      <c r="A57360" s="1" t="s">
        <v>57359</v>
      </c>
      <c r="B57360">
        <v>637.60320590865501</v>
      </c>
      <c r="C57360">
        <v>1</v>
      </c>
      <c r="D57360">
        <f>_xlfn.IFNA(_xlfn.XLOOKUP(A57360,Target!B:B,Target!B:B),0)</f>
        <v>0</v>
      </c>
      <c r="E57360" s="7">
        <f t="shared" si="2692"/>
        <v>1.6842007570450912</v>
      </c>
      <c r="F57360" s="6">
        <f t="shared" si="2693"/>
        <v>0.62744962448306119</v>
      </c>
      <c r="G57360" s="6">
        <f t="shared" si="2694"/>
        <v>1.1397866967676164E-2</v>
      </c>
    </row>
    <row r="57361" spans="1:7" x14ac:dyDescent="0.35">
      <c r="A57361" s="1" t="s">
        <v>57360</v>
      </c>
      <c r="B57361">
        <v>217.97652559389701</v>
      </c>
      <c r="C57361">
        <v>6</v>
      </c>
      <c r="D57361">
        <f>_xlfn.IFNA(_xlfn.XLOOKUP(A57361,Target!B:B,Target!B:B),0)</f>
        <v>0</v>
      </c>
      <c r="E57361" s="7">
        <f t="shared" si="2692"/>
        <v>5.0117512009838138E-3</v>
      </c>
      <c r="F57361" s="6">
        <f t="shared" si="2693"/>
        <v>4.9867588065459767E-3</v>
      </c>
      <c r="G57361" s="6">
        <f t="shared" si="2694"/>
        <v>3.4307003421322797E-5</v>
      </c>
    </row>
    <row r="57362" spans="1:7" x14ac:dyDescent="0.35">
      <c r="A57362" s="1" t="s">
        <v>57361</v>
      </c>
      <c r="B57362">
        <v>261.66040074552097</v>
      </c>
      <c r="C57362">
        <v>6</v>
      </c>
      <c r="D57362">
        <f>_xlfn.IFNA(_xlfn.XLOOKUP(A57362,Target!B:B,Target!B:B),0)</f>
        <v>0</v>
      </c>
      <c r="E57362" s="7">
        <f t="shared" si="2692"/>
        <v>9.1831702952658804E-3</v>
      </c>
      <c r="F57362" s="6">
        <f t="shared" si="2693"/>
        <v>9.0996070540683149E-3</v>
      </c>
      <c r="G57362" s="6">
        <f t="shared" si="2694"/>
        <v>6.2859875978962519E-5</v>
      </c>
    </row>
    <row r="57363" spans="1:7" x14ac:dyDescent="0.35">
      <c r="A57363" s="1" t="s">
        <v>57362</v>
      </c>
      <c r="B57363">
        <v>252.98765641365301</v>
      </c>
      <c r="C57363">
        <v>6</v>
      </c>
      <c r="D57363">
        <f>_xlfn.IFNA(_xlfn.XLOOKUP(A57363,Target!B:B,Target!B:B),0)</f>
        <v>0</v>
      </c>
      <c r="E57363" s="7">
        <f t="shared" si="2692"/>
        <v>8.1428702420815804E-3</v>
      </c>
      <c r="F57363" s="6">
        <f t="shared" si="2693"/>
        <v>8.077099469171789E-3</v>
      </c>
      <c r="G57363" s="6">
        <f t="shared" si="2694"/>
        <v>5.5739297218647314E-5</v>
      </c>
    </row>
    <row r="57364" spans="1:7" x14ac:dyDescent="0.35">
      <c r="A57364" s="1" t="s">
        <v>57363</v>
      </c>
      <c r="B57364">
        <v>307.85118999303199</v>
      </c>
      <c r="C57364">
        <v>5</v>
      </c>
      <c r="D57364">
        <f>_xlfn.IFNA(_xlfn.XLOOKUP(A57364,Target!B:B,Target!B:B),0)</f>
        <v>0</v>
      </c>
      <c r="E57364" s="7">
        <f t="shared" si="2692"/>
        <v>1.7421634566580555E-2</v>
      </c>
      <c r="F57364" s="6">
        <f t="shared" si="2693"/>
        <v>1.7123318371347729E-2</v>
      </c>
      <c r="G57364" s="6">
        <f t="shared" si="2694"/>
        <v>1.1924640391058041E-4</v>
      </c>
    </row>
    <row r="57365" spans="1:7" x14ac:dyDescent="0.35">
      <c r="A57365" s="1" t="s">
        <v>57364</v>
      </c>
      <c r="B57365">
        <v>376.121740306981</v>
      </c>
      <c r="C57365">
        <v>2</v>
      </c>
      <c r="D57365">
        <f>_xlfn.IFNA(_xlfn.XLOOKUP(A57365,Target!B:B,Target!B:B),0)</f>
        <v>0</v>
      </c>
      <c r="E57365" s="7">
        <f t="shared" si="2692"/>
        <v>4.4886792108711604E-2</v>
      </c>
      <c r="F57365" s="6">
        <f t="shared" si="2693"/>
        <v>4.2958521868311061E-2</v>
      </c>
      <c r="G57365" s="6">
        <f t="shared" si="2694"/>
        <v>3.0718027455705043E-4</v>
      </c>
    </row>
    <row r="57366" spans="1:7" x14ac:dyDescent="0.35">
      <c r="A57366" s="1" t="s">
        <v>57365</v>
      </c>
      <c r="B57366">
        <v>572.32691748750096</v>
      </c>
      <c r="C57366">
        <v>1</v>
      </c>
      <c r="D57366">
        <f>_xlfn.IFNA(_xlfn.XLOOKUP(A57366,Target!B:B,Target!B:B),0)</f>
        <v>0</v>
      </c>
      <c r="E57366" s="7">
        <f t="shared" si="2692"/>
        <v>0.68138323186297323</v>
      </c>
      <c r="F57366" s="6">
        <f t="shared" si="2693"/>
        <v>0.40525159223099916</v>
      </c>
      <c r="G57366" s="6">
        <f t="shared" si="2694"/>
        <v>4.6427852164877834E-3</v>
      </c>
    </row>
    <row r="57367" spans="1:7" x14ac:dyDescent="0.35">
      <c r="A57367" s="1" t="s">
        <v>57366</v>
      </c>
      <c r="B57367">
        <v>265.67273283537202</v>
      </c>
      <c r="C57367">
        <v>6</v>
      </c>
      <c r="D57367">
        <f>_xlfn.IFNA(_xlfn.XLOOKUP(A57367,Target!B:B,Target!B:B),0)</f>
        <v>0</v>
      </c>
      <c r="E57367" s="7">
        <f t="shared" si="2692"/>
        <v>9.7084362749772137E-3</v>
      </c>
      <c r="F57367" s="6">
        <f t="shared" si="2693"/>
        <v>9.6150887981026889E-3</v>
      </c>
      <c r="G57367" s="6">
        <f t="shared" si="2694"/>
        <v>6.6455144176422171E-5</v>
      </c>
    </row>
    <row r="57368" spans="1:7" x14ac:dyDescent="0.35">
      <c r="A57368" s="1" t="s">
        <v>57367</v>
      </c>
      <c r="B57368">
        <v>347.93443218060202</v>
      </c>
      <c r="C57368">
        <v>4</v>
      </c>
      <c r="D57368">
        <f>_xlfn.IFNA(_xlfn.XLOOKUP(A57368,Target!B:B,Target!B:B),0)</f>
        <v>0</v>
      </c>
      <c r="E57368" s="7">
        <f t="shared" si="2692"/>
        <v>3.036785130495441E-2</v>
      </c>
      <c r="F57368" s="6">
        <f t="shared" si="2693"/>
        <v>2.9472824939650089E-2</v>
      </c>
      <c r="G57368" s="6">
        <f t="shared" si="2694"/>
        <v>2.0784135870840711E-4</v>
      </c>
    </row>
    <row r="57369" spans="1:7" x14ac:dyDescent="0.35">
      <c r="A57369" s="1" t="s">
        <v>57368</v>
      </c>
      <c r="B57369">
        <v>307.85118999303199</v>
      </c>
      <c r="C57369">
        <v>5</v>
      </c>
      <c r="D57369">
        <f>_xlfn.IFNA(_xlfn.XLOOKUP(A57369,Target!B:B,Target!B:B),0)</f>
        <v>0</v>
      </c>
      <c r="E57369" s="7">
        <f t="shared" si="2692"/>
        <v>1.7421634566580555E-2</v>
      </c>
      <c r="F57369" s="6">
        <f t="shared" si="2693"/>
        <v>1.7123318371347729E-2</v>
      </c>
      <c r="G57369" s="6">
        <f t="shared" si="2694"/>
        <v>1.1924640391058041E-4</v>
      </c>
    </row>
    <row r="57370" spans="1:7" x14ac:dyDescent="0.35">
      <c r="A57370" s="1" t="s">
        <v>57369</v>
      </c>
      <c r="B57370">
        <v>493.63844423511898</v>
      </c>
      <c r="C57370">
        <v>1</v>
      </c>
      <c r="D57370">
        <f>_xlfn.IFNA(_xlfn.XLOOKUP(A57370,Target!B:B,Target!B:B),0)</f>
        <v>0</v>
      </c>
      <c r="E57370" s="7">
        <f t="shared" si="2692"/>
        <v>0.2288967501136166</v>
      </c>
      <c r="F57370" s="6">
        <f t="shared" si="2693"/>
        <v>0.18626198669046368</v>
      </c>
      <c r="G57370" s="6">
        <f t="shared" si="2694"/>
        <v>1.5644721456716314E-3</v>
      </c>
    </row>
    <row r="57371" spans="1:7" x14ac:dyDescent="0.35">
      <c r="A57371" s="1" t="s">
        <v>57370</v>
      </c>
      <c r="B57371">
        <v>450.26891855618999</v>
      </c>
      <c r="C57371">
        <v>2</v>
      </c>
      <c r="D57371">
        <f>_xlfn.IFNA(_xlfn.XLOOKUP(A57371,Target!B:B,Target!B:B),0)</f>
        <v>0</v>
      </c>
      <c r="E57371" s="7">
        <f t="shared" si="2692"/>
        <v>0.12546687005327331</v>
      </c>
      <c r="F57371" s="6">
        <f t="shared" si="2693"/>
        <v>0.11147984306933389</v>
      </c>
      <c r="G57371" s="6">
        <f t="shared" si="2694"/>
        <v>8.5815234883961468E-4</v>
      </c>
    </row>
    <row r="57372" spans="1:7" x14ac:dyDescent="0.35">
      <c r="A57372" s="1" t="s">
        <v>57371</v>
      </c>
      <c r="B57372">
        <v>291.09420779390001</v>
      </c>
      <c r="C57372">
        <v>6</v>
      </c>
      <c r="D57372">
        <f>_xlfn.IFNA(_xlfn.XLOOKUP(A57372,Target!B:B,Target!B:B),0)</f>
        <v>0</v>
      </c>
      <c r="E57372" s="7">
        <f t="shared" si="2692"/>
        <v>1.3810258705637147E-2</v>
      </c>
      <c r="F57372" s="6">
        <f t="shared" si="2693"/>
        <v>1.362213351763597E-2</v>
      </c>
      <c r="G57372" s="6">
        <f t="shared" si="2694"/>
        <v>9.4529843919008571E-5</v>
      </c>
    </row>
    <row r="57373" spans="1:7" x14ac:dyDescent="0.35">
      <c r="A57373" s="1" t="s">
        <v>57372</v>
      </c>
      <c r="B57373">
        <v>517.11017988999095</v>
      </c>
      <c r="C57373">
        <v>1</v>
      </c>
      <c r="D57373">
        <f>_xlfn.IFNA(_xlfn.XLOOKUP(A57373,Target!B:B,Target!B:B),0)</f>
        <v>0</v>
      </c>
      <c r="E57373" s="7">
        <f t="shared" si="2692"/>
        <v>0.31692285253294217</v>
      </c>
      <c r="F57373" s="6">
        <f t="shared" si="2693"/>
        <v>0.24065407622274859</v>
      </c>
      <c r="G57373" s="6">
        <f t="shared" si="2694"/>
        <v>2.1648138248506832E-3</v>
      </c>
    </row>
    <row r="57374" spans="1:7" x14ac:dyDescent="0.35">
      <c r="A57374" s="1" t="s">
        <v>57373</v>
      </c>
      <c r="B57374">
        <v>306.93069201353597</v>
      </c>
      <c r="C57374">
        <v>5</v>
      </c>
      <c r="D57374">
        <f>_xlfn.IFNA(_xlfn.XLOOKUP(A57374,Target!B:B,Target!B:B),0)</f>
        <v>0</v>
      </c>
      <c r="E57374" s="7">
        <f t="shared" si="2692"/>
        <v>1.7200732810831017E-2</v>
      </c>
      <c r="F57374" s="6">
        <f t="shared" si="2693"/>
        <v>1.69098706440175E-2</v>
      </c>
      <c r="G57374" s="6">
        <f t="shared" si="2694"/>
        <v>1.1773456880942414E-4</v>
      </c>
    </row>
    <row r="57375" spans="1:7" x14ac:dyDescent="0.35">
      <c r="A57375" s="1" t="s">
        <v>57374</v>
      </c>
      <c r="B57375">
        <v>390.10665365990701</v>
      </c>
      <c r="C57375">
        <v>2</v>
      </c>
      <c r="D57375">
        <f>_xlfn.IFNA(_xlfn.XLOOKUP(A57375,Target!B:B,Target!B:B),0)</f>
        <v>0</v>
      </c>
      <c r="E57375" s="7">
        <f t="shared" si="2692"/>
        <v>5.4489915851625437E-2</v>
      </c>
      <c r="F57375" s="6">
        <f t="shared" si="2693"/>
        <v>5.1674193401478274E-2</v>
      </c>
      <c r="G57375" s="6">
        <f t="shared" si="2694"/>
        <v>3.7287421505570809E-4</v>
      </c>
    </row>
    <row r="57376" spans="1:7" x14ac:dyDescent="0.35">
      <c r="A57376" s="1" t="s">
        <v>57375</v>
      </c>
      <c r="B57376">
        <v>322.86725939886998</v>
      </c>
      <c r="C57376">
        <v>4</v>
      </c>
      <c r="D57376">
        <f>_xlfn.IFNA(_xlfn.XLOOKUP(A57376,Target!B:B,Target!B:B),0)</f>
        <v>0</v>
      </c>
      <c r="E57376" s="7">
        <f t="shared" si="2692"/>
        <v>2.1453326677557515E-2</v>
      </c>
      <c r="F57376" s="6">
        <f t="shared" si="2693"/>
        <v>2.1002747866452287E-2</v>
      </c>
      <c r="G57376" s="6">
        <f t="shared" si="2694"/>
        <v>1.4683820015884495E-4</v>
      </c>
    </row>
    <row r="57377" spans="1:7" x14ac:dyDescent="0.35">
      <c r="A57377" s="1" t="s">
        <v>57376</v>
      </c>
      <c r="B57377">
        <v>294.292624500226</v>
      </c>
      <c r="C57377">
        <v>6</v>
      </c>
      <c r="D57377">
        <f>_xlfn.IFNA(_xlfn.XLOOKUP(A57377,Target!B:B,Target!B:B),0)</f>
        <v>0</v>
      </c>
      <c r="E57377" s="7">
        <f t="shared" si="2692"/>
        <v>1.4436376555276286E-2</v>
      </c>
      <c r="F57377" s="6">
        <f t="shared" si="2693"/>
        <v>1.4230933441383264E-2</v>
      </c>
      <c r="G57377" s="6">
        <f t="shared" si="2694"/>
        <v>9.8815134680670094E-5</v>
      </c>
    </row>
    <row r="57378" spans="1:7" x14ac:dyDescent="0.35">
      <c r="A57378" s="1" t="s">
        <v>57377</v>
      </c>
      <c r="B57378">
        <v>371.31870939801598</v>
      </c>
      <c r="C57378">
        <v>3</v>
      </c>
      <c r="D57378">
        <f>_xlfn.IFNA(_xlfn.XLOOKUP(A57378,Target!B:B,Target!B:B),0)</f>
        <v>0</v>
      </c>
      <c r="E57378" s="7">
        <f t="shared" si="2692"/>
        <v>4.1995372869089234E-2</v>
      </c>
      <c r="F57378" s="6">
        <f t="shared" si="2693"/>
        <v>4.0302840072558799E-2</v>
      </c>
      <c r="G57378" s="6">
        <f t="shared" si="2694"/>
        <v>2.8739869404300863E-4</v>
      </c>
    </row>
    <row r="57379" spans="1:7" x14ac:dyDescent="0.35">
      <c r="A57379" s="1" t="s">
        <v>57378</v>
      </c>
      <c r="B57379">
        <v>443.53682243942598</v>
      </c>
      <c r="C57379">
        <v>2</v>
      </c>
      <c r="D57379">
        <f>_xlfn.IFNA(_xlfn.XLOOKUP(A57379,Target!B:B,Target!B:B),0)</f>
        <v>0</v>
      </c>
      <c r="E57379" s="7">
        <f t="shared" si="2692"/>
        <v>0.11428725630963533</v>
      </c>
      <c r="F57379" s="6">
        <f t="shared" si="2693"/>
        <v>0.10256534449486465</v>
      </c>
      <c r="G57379" s="6">
        <f t="shared" si="2694"/>
        <v>7.8174722409700805E-4</v>
      </c>
    </row>
    <row r="57380" spans="1:7" x14ac:dyDescent="0.35">
      <c r="A57380" s="1" t="s">
        <v>57379</v>
      </c>
      <c r="B57380">
        <v>706.63713495512002</v>
      </c>
      <c r="C57380">
        <v>1</v>
      </c>
      <c r="D57380">
        <f>_xlfn.IFNA(_xlfn.XLOOKUP(A57380,Target!B:B,Target!B:B),0)</f>
        <v>0</v>
      </c>
      <c r="E57380" s="7">
        <f t="shared" si="2692"/>
        <v>4.3855041413758062</v>
      </c>
      <c r="F57380" s="6">
        <f t="shared" si="2693"/>
        <v>0.81431636226640514</v>
      </c>
      <c r="G57380" s="6">
        <f t="shared" si="2694"/>
        <v>2.9146174062165867E-2</v>
      </c>
    </row>
    <row r="57381" spans="1:7" x14ac:dyDescent="0.35">
      <c r="A57381" s="1" t="s">
        <v>57380</v>
      </c>
      <c r="B57381">
        <v>320.78424974749402</v>
      </c>
      <c r="C57381">
        <v>4</v>
      </c>
      <c r="D57381">
        <f>_xlfn.IFNA(_xlfn.XLOOKUP(A57381,Target!B:B,Target!B:B),0)</f>
        <v>0</v>
      </c>
      <c r="E57381" s="7">
        <f t="shared" si="2692"/>
        <v>2.0842685636020639E-2</v>
      </c>
      <c r="F57381" s="6">
        <f t="shared" si="2693"/>
        <v>2.041713765430464E-2</v>
      </c>
      <c r="G57381" s="6">
        <f t="shared" si="2694"/>
        <v>1.4265923802268043E-4</v>
      </c>
    </row>
    <row r="57382" spans="1:7" x14ac:dyDescent="0.35">
      <c r="A57382" s="1" t="s">
        <v>57381</v>
      </c>
      <c r="B57382">
        <v>306.93069201353597</v>
      </c>
      <c r="C57382">
        <v>5</v>
      </c>
      <c r="D57382">
        <f>_xlfn.IFNA(_xlfn.XLOOKUP(A57382,Target!B:B,Target!B:B),0)</f>
        <v>0</v>
      </c>
      <c r="E57382" s="7">
        <f t="shared" si="2692"/>
        <v>1.7200732810831017E-2</v>
      </c>
      <c r="F57382" s="6">
        <f t="shared" si="2693"/>
        <v>1.69098706440175E-2</v>
      </c>
      <c r="G57382" s="6">
        <f t="shared" si="2694"/>
        <v>1.1773456880942414E-4</v>
      </c>
    </row>
    <row r="57383" spans="1:7" x14ac:dyDescent="0.35">
      <c r="A57383" s="1" t="s">
        <v>57382</v>
      </c>
      <c r="B57383">
        <v>475.21580138150301</v>
      </c>
      <c r="C57383">
        <v>1</v>
      </c>
      <c r="D57383">
        <f>_xlfn.IFNA(_xlfn.XLOOKUP(A57383,Target!B:B,Target!B:B),0)</f>
        <v>0</v>
      </c>
      <c r="E57383" s="7">
        <f t="shared" si="2692"/>
        <v>0.17730633980907468</v>
      </c>
      <c r="F57383" s="6">
        <f t="shared" si="2693"/>
        <v>0.15060340186210897</v>
      </c>
      <c r="G57383" s="6">
        <f t="shared" si="2694"/>
        <v>1.2122875296594669E-3</v>
      </c>
    </row>
    <row r="57384" spans="1:7" x14ac:dyDescent="0.35">
      <c r="A57384" s="1" t="s">
        <v>57383</v>
      </c>
      <c r="B57384">
        <v>320.78424974749402</v>
      </c>
      <c r="C57384">
        <v>4</v>
      </c>
      <c r="D57384">
        <f>_xlfn.IFNA(_xlfn.XLOOKUP(A57384,Target!B:B,Target!B:B),0)</f>
        <v>0</v>
      </c>
      <c r="E57384" s="7">
        <f t="shared" si="2692"/>
        <v>2.0842685636020639E-2</v>
      </c>
      <c r="F57384" s="6">
        <f t="shared" si="2693"/>
        <v>2.041713765430464E-2</v>
      </c>
      <c r="G57384" s="6">
        <f t="shared" si="2694"/>
        <v>1.4265923802268043E-4</v>
      </c>
    </row>
    <row r="57385" spans="1:7" x14ac:dyDescent="0.35">
      <c r="A57385" s="1" t="s">
        <v>57384</v>
      </c>
      <c r="B57385">
        <v>320.78424974749402</v>
      </c>
      <c r="C57385">
        <v>4</v>
      </c>
      <c r="D57385">
        <f>_xlfn.IFNA(_xlfn.XLOOKUP(A57385,Target!B:B,Target!B:B),0)</f>
        <v>0</v>
      </c>
      <c r="E57385" s="7">
        <f t="shared" si="2692"/>
        <v>2.0842685636020639E-2</v>
      </c>
      <c r="F57385" s="6">
        <f t="shared" si="2693"/>
        <v>2.041713765430464E-2</v>
      </c>
      <c r="G57385" s="6">
        <f t="shared" si="2694"/>
        <v>1.4265923802268043E-4</v>
      </c>
    </row>
    <row r="57386" spans="1:7" x14ac:dyDescent="0.35">
      <c r="A57386" s="1" t="s">
        <v>57385</v>
      </c>
      <c r="B57386">
        <v>430.01304947436302</v>
      </c>
      <c r="C57386">
        <v>2</v>
      </c>
      <c r="D57386">
        <f>_xlfn.IFNA(_xlfn.XLOOKUP(A57386,Target!B:B,Target!B:B),0)</f>
        <v>0</v>
      </c>
      <c r="E57386" s="7">
        <f t="shared" si="2692"/>
        <v>9.4749424418526088E-2</v>
      </c>
      <c r="F57386" s="6">
        <f t="shared" si="2693"/>
        <v>8.6548960250745988E-2</v>
      </c>
      <c r="G57386" s="6">
        <f t="shared" si="2694"/>
        <v>6.4819125211033305E-4</v>
      </c>
    </row>
    <row r="57387" spans="1:7" x14ac:dyDescent="0.35">
      <c r="A57387" s="1" t="s">
        <v>57386</v>
      </c>
      <c r="B57387">
        <v>348.854930160099</v>
      </c>
      <c r="C57387">
        <v>4</v>
      </c>
      <c r="D57387">
        <f>_xlfn.IFNA(_xlfn.XLOOKUP(A57387,Target!B:B,Target!B:B),0)</f>
        <v>0</v>
      </c>
      <c r="E57387" s="7">
        <f t="shared" si="2692"/>
        <v>3.0757852809273369E-2</v>
      </c>
      <c r="F57387" s="6">
        <f t="shared" si="2693"/>
        <v>2.9840037333156877E-2</v>
      </c>
      <c r="G57387" s="6">
        <f t="shared" si="2694"/>
        <v>2.1051001570781581E-4</v>
      </c>
    </row>
    <row r="57388" spans="1:7" x14ac:dyDescent="0.35">
      <c r="A57388" s="1" t="s">
        <v>57387</v>
      </c>
      <c r="B57388">
        <v>381.665769553838</v>
      </c>
      <c r="C57388">
        <v>2</v>
      </c>
      <c r="D57388">
        <f>_xlfn.IFNA(_xlfn.XLOOKUP(A57388,Target!B:B,Target!B:B),0)</f>
        <v>0</v>
      </c>
      <c r="E57388" s="7">
        <f t="shared" si="2692"/>
        <v>4.8472670967145491E-2</v>
      </c>
      <c r="F57388" s="6">
        <f t="shared" si="2693"/>
        <v>4.623169712419184E-2</v>
      </c>
      <c r="G57388" s="6">
        <f t="shared" si="2694"/>
        <v>3.3171189769481897E-4</v>
      </c>
    </row>
    <row r="57389" spans="1:7" x14ac:dyDescent="0.35">
      <c r="A57389" s="1" t="s">
        <v>57388</v>
      </c>
      <c r="B57389">
        <v>414.996980068526</v>
      </c>
      <c r="C57389">
        <v>2</v>
      </c>
      <c r="D57389">
        <f>_xlfn.IFNA(_xlfn.XLOOKUP(A57389,Target!B:B,Target!B:B),0)</f>
        <v>0</v>
      </c>
      <c r="E57389" s="7">
        <f t="shared" si="2692"/>
        <v>7.6943304524431946E-2</v>
      </c>
      <c r="F57389" s="6">
        <f t="shared" si="2693"/>
        <v>7.1446012247050716E-2</v>
      </c>
      <c r="G57389" s="6">
        <f t="shared" si="2694"/>
        <v>5.2644175178406469E-4</v>
      </c>
    </row>
    <row r="57390" spans="1:7" x14ac:dyDescent="0.35">
      <c r="A57390" s="1" t="s">
        <v>57389</v>
      </c>
      <c r="B57390">
        <v>539.50202876360095</v>
      </c>
      <c r="C57390">
        <v>1</v>
      </c>
      <c r="D57390">
        <f>_xlfn.IFNA(_xlfn.XLOOKUP(A57390,Target!B:B,Target!B:B),0)</f>
        <v>0</v>
      </c>
      <c r="E57390" s="7">
        <f t="shared" si="2692"/>
        <v>0.43228077322210573</v>
      </c>
      <c r="F57390" s="6">
        <f t="shared" si="2693"/>
        <v>0.30181287168271675</v>
      </c>
      <c r="G57390" s="6">
        <f t="shared" si="2694"/>
        <v>2.9504675065929907E-3</v>
      </c>
    </row>
    <row r="57391" spans="1:7" x14ac:dyDescent="0.35">
      <c r="A57391" s="1" t="s">
        <v>57390</v>
      </c>
      <c r="B57391">
        <v>531.743798617219</v>
      </c>
      <c r="C57391">
        <v>1</v>
      </c>
      <c r="D57391">
        <f>_xlfn.IFNA(_xlfn.XLOOKUP(A57391,Target!B:B,Target!B:B),0)</f>
        <v>0</v>
      </c>
      <c r="E57391" s="7">
        <f t="shared" si="2692"/>
        <v>0.38820106264580884</v>
      </c>
      <c r="F57391" s="6">
        <f t="shared" si="2693"/>
        <v>0.27964325420261971</v>
      </c>
      <c r="G57391" s="6">
        <f t="shared" si="2694"/>
        <v>2.6504054605560449E-3</v>
      </c>
    </row>
    <row r="57392" spans="1:7" x14ac:dyDescent="0.35">
      <c r="A57392" s="1" t="s">
        <v>57391</v>
      </c>
      <c r="B57392">
        <v>517.14003952806604</v>
      </c>
      <c r="C57392">
        <v>1</v>
      </c>
      <c r="D57392">
        <f>_xlfn.IFNA(_xlfn.XLOOKUP(A57392,Target!B:B,Target!B:B),0)</f>
        <v>0</v>
      </c>
      <c r="E57392" s="7">
        <f t="shared" si="2692"/>
        <v>0.3170540675199901</v>
      </c>
      <c r="F57392" s="6">
        <f t="shared" si="2693"/>
        <v>0.24072972806424131</v>
      </c>
      <c r="G57392" s="6">
        <f t="shared" si="2694"/>
        <v>2.1657081776349104E-3</v>
      </c>
    </row>
    <row r="57393" spans="1:7" x14ac:dyDescent="0.35">
      <c r="A57393" s="1" t="s">
        <v>57392</v>
      </c>
      <c r="B57393">
        <v>411.75064928126699</v>
      </c>
      <c r="C57393">
        <v>2</v>
      </c>
      <c r="D57393">
        <f>_xlfn.IFNA(_xlfn.XLOOKUP(A57393,Target!B:B,Target!B:B),0)</f>
        <v>0</v>
      </c>
      <c r="E57393" s="7">
        <f t="shared" si="2692"/>
        <v>7.3557333159041158E-2</v>
      </c>
      <c r="F57393" s="6">
        <f t="shared" si="2693"/>
        <v>6.8517377588574568E-2</v>
      </c>
      <c r="G57393" s="6">
        <f t="shared" si="2694"/>
        <v>5.032867860466409E-4</v>
      </c>
    </row>
    <row r="57394" spans="1:7" x14ac:dyDescent="0.35">
      <c r="A57394" s="1" t="s">
        <v>57393</v>
      </c>
      <c r="B57394">
        <v>305.32446801325898</v>
      </c>
      <c r="C57394">
        <v>5</v>
      </c>
      <c r="D57394">
        <f>_xlfn.IFNA(_xlfn.XLOOKUP(A57394,Target!B:B,Target!B:B),0)</f>
        <v>0</v>
      </c>
      <c r="E57394" s="7">
        <f t="shared" si="2692"/>
        <v>1.6821956967859354E-2</v>
      </c>
      <c r="F57394" s="6">
        <f t="shared" si="2693"/>
        <v>1.6543660227422818E-2</v>
      </c>
      <c r="G57394" s="6">
        <f t="shared" si="2694"/>
        <v>1.1514224461786466E-4</v>
      </c>
    </row>
    <row r="57395" spans="1:7" x14ac:dyDescent="0.35">
      <c r="A57395" s="1" t="s">
        <v>57394</v>
      </c>
      <c r="B57395">
        <v>473.78060691516299</v>
      </c>
      <c r="C57395">
        <v>1</v>
      </c>
      <c r="D57395">
        <f>_xlfn.IFNA(_xlfn.XLOOKUP(A57395,Target!B:B,Target!B:B),0)</f>
        <v>0</v>
      </c>
      <c r="E57395" s="7">
        <f t="shared" si="2692"/>
        <v>0.1738135112463452</v>
      </c>
      <c r="F57395" s="6">
        <f t="shared" si="2693"/>
        <v>0.14807591630274519</v>
      </c>
      <c r="G57395" s="6">
        <f t="shared" si="2694"/>
        <v>1.1884345737470799E-3</v>
      </c>
    </row>
    <row r="57396" spans="1:7" x14ac:dyDescent="0.35">
      <c r="A57396" s="1" t="s">
        <v>57395</v>
      </c>
      <c r="B57396">
        <v>313.890893501074</v>
      </c>
      <c r="C57396">
        <v>5</v>
      </c>
      <c r="D57396">
        <f>_xlfn.IFNA(_xlfn.XLOOKUP(A57396,Target!B:B,Target!B:B),0)</f>
        <v>0</v>
      </c>
      <c r="E57396" s="7">
        <f t="shared" si="2692"/>
        <v>1.8943121212683489E-2</v>
      </c>
      <c r="F57396" s="6">
        <f t="shared" si="2693"/>
        <v>1.859095058234328E-2</v>
      </c>
      <c r="G57396" s="6">
        <f t="shared" si="2694"/>
        <v>1.2965922058086739E-4</v>
      </c>
    </row>
    <row r="57397" spans="1:7" x14ac:dyDescent="0.35">
      <c r="A57397" s="1" t="s">
        <v>57396</v>
      </c>
      <c r="B57397">
        <v>307.85118999303199</v>
      </c>
      <c r="C57397">
        <v>5</v>
      </c>
      <c r="D57397">
        <f>_xlfn.IFNA(_xlfn.XLOOKUP(A57397,Target!B:B,Target!B:B),0)</f>
        <v>0</v>
      </c>
      <c r="E57397" s="7">
        <f t="shared" si="2692"/>
        <v>1.7421634566580555E-2</v>
      </c>
      <c r="F57397" s="6">
        <f t="shared" si="2693"/>
        <v>1.7123318371347729E-2</v>
      </c>
      <c r="G57397" s="6">
        <f t="shared" si="2694"/>
        <v>1.1924640391058041E-4</v>
      </c>
    </row>
    <row r="57398" spans="1:7" x14ac:dyDescent="0.35">
      <c r="A57398" s="1" t="s">
        <v>57397</v>
      </c>
      <c r="B57398">
        <v>372.74316186355298</v>
      </c>
      <c r="C57398">
        <v>3</v>
      </c>
      <c r="D57398">
        <f>_xlfn.IFNA(_xlfn.XLOOKUP(A57398,Target!B:B,Target!B:B),0)</f>
        <v>0</v>
      </c>
      <c r="E57398" s="7">
        <f t="shared" si="2692"/>
        <v>4.2832902045388463E-2</v>
      </c>
      <c r="F57398" s="6">
        <f t="shared" si="2693"/>
        <v>4.1073600536938315E-2</v>
      </c>
      <c r="G57398" s="6">
        <f t="shared" si="2694"/>
        <v>2.9312871184177837E-4</v>
      </c>
    </row>
    <row r="57399" spans="1:7" x14ac:dyDescent="0.35">
      <c r="A57399" s="1" t="s">
        <v>57398</v>
      </c>
      <c r="B57399">
        <v>549.92101928372995</v>
      </c>
      <c r="C57399">
        <v>1</v>
      </c>
      <c r="D57399">
        <f>_xlfn.IFNA(_xlfn.XLOOKUP(A57399,Target!B:B,Target!B:B),0)</f>
        <v>0</v>
      </c>
      <c r="E57399" s="7">
        <f t="shared" si="2692"/>
        <v>0.49945284698699344</v>
      </c>
      <c r="F57399" s="6">
        <f t="shared" si="2693"/>
        <v>0.3330900654799489</v>
      </c>
      <c r="G57399" s="6">
        <f t="shared" si="2694"/>
        <v>3.4073782189713844E-3</v>
      </c>
    </row>
    <row r="57400" spans="1:7" x14ac:dyDescent="0.35">
      <c r="A57400" s="1" t="s">
        <v>57399</v>
      </c>
      <c r="B57400">
        <v>307.85118999303199</v>
      </c>
      <c r="C57400">
        <v>5</v>
      </c>
      <c r="D57400">
        <f>_xlfn.IFNA(_xlfn.XLOOKUP(A57400,Target!B:B,Target!B:B),0)</f>
        <v>0</v>
      </c>
      <c r="E57400" s="7">
        <f t="shared" si="2692"/>
        <v>1.7421634566580555E-2</v>
      </c>
      <c r="F57400" s="6">
        <f t="shared" si="2693"/>
        <v>1.7123318371347729E-2</v>
      </c>
      <c r="G57400" s="6">
        <f t="shared" si="2694"/>
        <v>1.1924640391058041E-4</v>
      </c>
    </row>
    <row r="57401" spans="1:7" x14ac:dyDescent="0.35">
      <c r="A57401" s="1" t="s">
        <v>57400</v>
      </c>
      <c r="B57401">
        <v>691.75412825142701</v>
      </c>
      <c r="C57401">
        <v>1</v>
      </c>
      <c r="D57401">
        <f>_xlfn.IFNA(_xlfn.XLOOKUP(A57401,Target!B:B,Target!B:B),0)</f>
        <v>0</v>
      </c>
      <c r="E57401" s="7">
        <f t="shared" si="2692"/>
        <v>3.5679182627891373</v>
      </c>
      <c r="F57401" s="6">
        <f t="shared" si="2693"/>
        <v>0.7810818971639375</v>
      </c>
      <c r="G57401" s="6">
        <f t="shared" si="2694"/>
        <v>2.3842027497459582E-2</v>
      </c>
    </row>
    <row r="57402" spans="1:7" x14ac:dyDescent="0.35">
      <c r="A57402" s="1" t="s">
        <v>57401</v>
      </c>
      <c r="B57402">
        <v>306.93069201353597</v>
      </c>
      <c r="C57402">
        <v>5</v>
      </c>
      <c r="D57402">
        <f>_xlfn.IFNA(_xlfn.XLOOKUP(A57402,Target!B:B,Target!B:B),0)</f>
        <v>0</v>
      </c>
      <c r="E57402" s="7">
        <f t="shared" si="2692"/>
        <v>1.7200732810831017E-2</v>
      </c>
      <c r="F57402" s="6">
        <f t="shared" si="2693"/>
        <v>1.69098706440175E-2</v>
      </c>
      <c r="G57402" s="6">
        <f t="shared" si="2694"/>
        <v>1.1773456880942414E-4</v>
      </c>
    </row>
    <row r="57403" spans="1:7" x14ac:dyDescent="0.35">
      <c r="A57403" s="1" t="s">
        <v>57402</v>
      </c>
      <c r="B57403">
        <v>517.14003952806604</v>
      </c>
      <c r="C57403">
        <v>1</v>
      </c>
      <c r="D57403">
        <f>_xlfn.IFNA(_xlfn.XLOOKUP(A57403,Target!B:B,Target!B:B),0)</f>
        <v>0</v>
      </c>
      <c r="E57403" s="7">
        <f t="shared" si="2692"/>
        <v>0.3170540675199901</v>
      </c>
      <c r="F57403" s="6">
        <f t="shared" si="2693"/>
        <v>0.24072972806424131</v>
      </c>
      <c r="G57403" s="6">
        <f t="shared" si="2694"/>
        <v>2.1657081776349104E-3</v>
      </c>
    </row>
    <row r="57404" spans="1:7" x14ac:dyDescent="0.35">
      <c r="A57404" s="1" t="s">
        <v>57403</v>
      </c>
      <c r="B57404">
        <v>568.33869632514802</v>
      </c>
      <c r="C57404">
        <v>1</v>
      </c>
      <c r="D57404">
        <f>_xlfn.IFNA(_xlfn.XLOOKUP(A57404,Target!B:B,Target!B:B),0)</f>
        <v>0</v>
      </c>
      <c r="E57404" s="7">
        <f t="shared" si="2692"/>
        <v>0.64473308631403348</v>
      </c>
      <c r="F57404" s="6">
        <f t="shared" si="2693"/>
        <v>0.39199861161602045</v>
      </c>
      <c r="G57404" s="6">
        <f t="shared" si="2694"/>
        <v>4.3941570705003383E-3</v>
      </c>
    </row>
    <row r="57405" spans="1:7" x14ac:dyDescent="0.35">
      <c r="A57405" s="1" t="s">
        <v>57404</v>
      </c>
      <c r="B57405">
        <v>568.33869632514802</v>
      </c>
      <c r="C57405">
        <v>1</v>
      </c>
      <c r="D57405">
        <f>_xlfn.IFNA(_xlfn.XLOOKUP(A57405,Target!B:B,Target!B:B),0)</f>
        <v>0</v>
      </c>
      <c r="E57405" s="7">
        <f t="shared" si="2692"/>
        <v>0.64473308631403348</v>
      </c>
      <c r="F57405" s="6">
        <f t="shared" si="2693"/>
        <v>0.39199861161602045</v>
      </c>
      <c r="G57405" s="6">
        <f t="shared" si="2694"/>
        <v>4.3941570705003383E-3</v>
      </c>
    </row>
    <row r="57406" spans="1:7" x14ac:dyDescent="0.35">
      <c r="A57406" s="1" t="s">
        <v>57405</v>
      </c>
      <c r="B57406">
        <v>431.69594503868001</v>
      </c>
      <c r="C57406">
        <v>2</v>
      </c>
      <c r="D57406">
        <f>_xlfn.IFNA(_xlfn.XLOOKUP(A57406,Target!B:B,Target!B:B),0)</f>
        <v>0</v>
      </c>
      <c r="E57406" s="7">
        <f t="shared" si="2692"/>
        <v>9.6985904694554551E-2</v>
      </c>
      <c r="F57406" s="6">
        <f t="shared" si="2693"/>
        <v>8.8411258776893153E-2</v>
      </c>
      <c r="G57406" s="6">
        <f t="shared" si="2694"/>
        <v>6.6348110883182663E-4</v>
      </c>
    </row>
    <row r="57407" spans="1:7" x14ac:dyDescent="0.35">
      <c r="A57407" s="1" t="s">
        <v>57406</v>
      </c>
      <c r="B57407">
        <v>468.93377999005401</v>
      </c>
      <c r="C57407">
        <v>1</v>
      </c>
      <c r="D57407">
        <f>_xlfn.IFNA(_xlfn.XLOOKUP(A57407,Target!B:B,Target!B:B),0)</f>
        <v>0</v>
      </c>
      <c r="E57407" s="7">
        <f t="shared" si="2692"/>
        <v>0.16251847078041298</v>
      </c>
      <c r="F57407" s="6">
        <f t="shared" si="2693"/>
        <v>0.13979861384164705</v>
      </c>
      <c r="G57407" s="6">
        <f t="shared" si="2694"/>
        <v>1.1112915531846671E-3</v>
      </c>
    </row>
    <row r="57408" spans="1:7" x14ac:dyDescent="0.35">
      <c r="A57408" s="1" t="s">
        <v>57407</v>
      </c>
      <c r="B57408">
        <v>291.09420779390001</v>
      </c>
      <c r="C57408">
        <v>6</v>
      </c>
      <c r="D57408">
        <f>_xlfn.IFNA(_xlfn.XLOOKUP(A57408,Target!B:B,Target!B:B),0)</f>
        <v>0</v>
      </c>
      <c r="E57408" s="7">
        <f t="shared" si="2692"/>
        <v>1.3810258705637147E-2</v>
      </c>
      <c r="F57408" s="6">
        <f t="shared" si="2693"/>
        <v>1.362213351763597E-2</v>
      </c>
      <c r="G57408" s="6">
        <f t="shared" si="2694"/>
        <v>9.4529843919008571E-5</v>
      </c>
    </row>
    <row r="57409" spans="1:7" x14ac:dyDescent="0.35">
      <c r="A57409" s="1" t="s">
        <v>57408</v>
      </c>
      <c r="B57409">
        <v>307.85118999303199</v>
      </c>
      <c r="C57409">
        <v>5</v>
      </c>
      <c r="D57409">
        <f>_xlfn.IFNA(_xlfn.XLOOKUP(A57409,Target!B:B,Target!B:B),0)</f>
        <v>0</v>
      </c>
      <c r="E57409" s="7">
        <f t="shared" si="2692"/>
        <v>1.7421634566580555E-2</v>
      </c>
      <c r="F57409" s="6">
        <f t="shared" si="2693"/>
        <v>1.7123318371347729E-2</v>
      </c>
      <c r="G57409" s="6">
        <f t="shared" si="2694"/>
        <v>1.1924640391058041E-4</v>
      </c>
    </row>
    <row r="57410" spans="1:7" x14ac:dyDescent="0.35">
      <c r="A57410" s="1" t="s">
        <v>57409</v>
      </c>
      <c r="B57410">
        <v>320.44402759215802</v>
      </c>
      <c r="C57410">
        <v>4</v>
      </c>
      <c r="D57410">
        <f>_xlfn.IFNA(_xlfn.XLOOKUP(A57410,Target!B:B,Target!B:B),0)</f>
        <v>0</v>
      </c>
      <c r="E57410" s="7">
        <f t="shared" si="2692"/>
        <v>2.0744612975213045E-2</v>
      </c>
      <c r="F57410" s="6">
        <f t="shared" si="2693"/>
        <v>2.0323019795076669E-2</v>
      </c>
      <c r="G57410" s="6">
        <f t="shared" si="2694"/>
        <v>1.4198806806142871E-4</v>
      </c>
    </row>
    <row r="57411" spans="1:7" x14ac:dyDescent="0.35">
      <c r="A57411" s="1" t="s">
        <v>57410</v>
      </c>
      <c r="B57411">
        <v>307.85118999303199</v>
      </c>
      <c r="C57411">
        <v>5</v>
      </c>
      <c r="D57411">
        <f>_xlfn.IFNA(_xlfn.XLOOKUP(A57411,Target!B:B,Target!B:B),0)</f>
        <v>0</v>
      </c>
      <c r="E57411" s="7">
        <f t="shared" ref="E57411:E57474" si="2695">2^((B57411-600)/50)</f>
        <v>1.7421634566580555E-2</v>
      </c>
      <c r="F57411" s="6">
        <f t="shared" ref="F57411:F57474" si="2696">1-(1/(1+E57411))</f>
        <v>1.7123318371347729E-2</v>
      </c>
      <c r="G57411" s="6">
        <f t="shared" ref="G57411:G57474" si="2697">(F57411*($J$3/$J$2))/(F57411*($J$3/$J$2)+(1-F57411)*((1-$J$3)/(1-$J$2)))</f>
        <v>1.1924640391058041E-4</v>
      </c>
    </row>
    <row r="57412" spans="1:7" x14ac:dyDescent="0.35">
      <c r="A57412" s="1" t="s">
        <v>57411</v>
      </c>
      <c r="B57412">
        <v>392.08615665868598</v>
      </c>
      <c r="C57412">
        <v>2</v>
      </c>
      <c r="D57412">
        <f>_xlfn.IFNA(_xlfn.XLOOKUP(A57412,Target!B:B,Target!B:B),0)</f>
        <v>0</v>
      </c>
      <c r="E57412" s="7">
        <f t="shared" si="2695"/>
        <v>5.6005919625900361E-2</v>
      </c>
      <c r="F57412" s="6">
        <f t="shared" si="2696"/>
        <v>5.3035611434584573E-2</v>
      </c>
      <c r="G57412" s="6">
        <f t="shared" si="2697"/>
        <v>3.8324424533943017E-4</v>
      </c>
    </row>
    <row r="57413" spans="1:7" x14ac:dyDescent="0.35">
      <c r="A57413" s="1" t="s">
        <v>57412</v>
      </c>
      <c r="B57413">
        <v>308.43050552638402</v>
      </c>
      <c r="C57413">
        <v>5</v>
      </c>
      <c r="D57413">
        <f>_xlfn.IFNA(_xlfn.XLOOKUP(A57413,Target!B:B,Target!B:B),0)</f>
        <v>0</v>
      </c>
      <c r="E57413" s="7">
        <f t="shared" si="2695"/>
        <v>1.7562111368209999E-2</v>
      </c>
      <c r="F57413" s="6">
        <f t="shared" si="2696"/>
        <v>1.7259006769224206E-2</v>
      </c>
      <c r="G57413" s="6">
        <f t="shared" si="2697"/>
        <v>1.2020781426042899E-4</v>
      </c>
    </row>
    <row r="57414" spans="1:7" x14ac:dyDescent="0.35">
      <c r="A57414" s="1" t="s">
        <v>57413</v>
      </c>
      <c r="B57414">
        <v>181.276506040062</v>
      </c>
      <c r="C57414">
        <v>6</v>
      </c>
      <c r="D57414">
        <f>_xlfn.IFNA(_xlfn.XLOOKUP(A57414,Target!B:B,Target!B:B),0)</f>
        <v>0</v>
      </c>
      <c r="E57414" s="7">
        <f t="shared" si="2695"/>
        <v>3.0132375343461782E-3</v>
      </c>
      <c r="F57414" s="6">
        <f t="shared" si="2696"/>
        <v>3.0041852107091094E-3</v>
      </c>
      <c r="G57414" s="6">
        <f t="shared" si="2697"/>
        <v>2.0626834911073876E-5</v>
      </c>
    </row>
    <row r="57415" spans="1:7" x14ac:dyDescent="0.35">
      <c r="A57415" s="1" t="s">
        <v>57414</v>
      </c>
      <c r="B57415">
        <v>317.338113460344</v>
      </c>
      <c r="C57415">
        <v>4</v>
      </c>
      <c r="D57415">
        <f>_xlfn.IFNA(_xlfn.XLOOKUP(A57415,Target!B:B,Target!B:B),0)</f>
        <v>0</v>
      </c>
      <c r="E57415" s="7">
        <f t="shared" si="2695"/>
        <v>1.9870366173378184E-2</v>
      </c>
      <c r="F57415" s="6">
        <f t="shared" si="2696"/>
        <v>1.9483227312440787E-2</v>
      </c>
      <c r="G57415" s="6">
        <f t="shared" si="2697"/>
        <v>1.360050337243059E-4</v>
      </c>
    </row>
    <row r="57416" spans="1:7" x14ac:dyDescent="0.35">
      <c r="A57416" s="1" t="s">
        <v>57415</v>
      </c>
      <c r="B57416">
        <v>483.66001733109601</v>
      </c>
      <c r="C57416">
        <v>1</v>
      </c>
      <c r="D57416">
        <f>_xlfn.IFNA(_xlfn.XLOOKUP(A57416,Target!B:B,Target!B:B),0)</f>
        <v>0</v>
      </c>
      <c r="E57416" s="7">
        <f t="shared" si="2695"/>
        <v>0.19932579752617577</v>
      </c>
      <c r="F57416" s="6">
        <f t="shared" si="2696"/>
        <v>0.16619820730723955</v>
      </c>
      <c r="G57416" s="6">
        <f t="shared" si="2697"/>
        <v>1.3626348887582802E-3</v>
      </c>
    </row>
    <row r="57417" spans="1:7" x14ac:dyDescent="0.35">
      <c r="A57417" s="1" t="s">
        <v>57416</v>
      </c>
      <c r="B57417">
        <v>300.581131261211</v>
      </c>
      <c r="C57417">
        <v>5</v>
      </c>
      <c r="D57417">
        <f>_xlfn.IFNA(_xlfn.XLOOKUP(A57417,Target!B:B,Target!B:B),0)</f>
        <v>0</v>
      </c>
      <c r="E57417" s="7">
        <f t="shared" si="2695"/>
        <v>1.5751386380041088E-2</v>
      </c>
      <c r="F57417" s="6">
        <f t="shared" si="2696"/>
        <v>1.5507127621234518E-2</v>
      </c>
      <c r="G57417" s="6">
        <f t="shared" si="2697"/>
        <v>1.0781523679226686E-4</v>
      </c>
    </row>
    <row r="57418" spans="1:7" x14ac:dyDescent="0.35">
      <c r="A57418" s="1" t="s">
        <v>57417</v>
      </c>
      <c r="B57418">
        <v>313.17128469358897</v>
      </c>
      <c r="C57418">
        <v>5</v>
      </c>
      <c r="D57418">
        <f>_xlfn.IFNA(_xlfn.XLOOKUP(A57418,Target!B:B,Target!B:B),0)</f>
        <v>0</v>
      </c>
      <c r="E57418" s="7">
        <f t="shared" si="2695"/>
        <v>1.8755086068447009E-2</v>
      </c>
      <c r="F57418" s="6">
        <f t="shared" si="2696"/>
        <v>1.8409808525056026E-2</v>
      </c>
      <c r="G57418" s="6">
        <f t="shared" si="2697"/>
        <v>1.2837234920476116E-4</v>
      </c>
    </row>
    <row r="57419" spans="1:7" x14ac:dyDescent="0.35">
      <c r="A57419" s="1" t="s">
        <v>57418</v>
      </c>
      <c r="B57419">
        <v>402.32171980019399</v>
      </c>
      <c r="C57419">
        <v>2</v>
      </c>
      <c r="D57419">
        <f>_xlfn.IFNA(_xlfn.XLOOKUP(A57419,Target!B:B,Target!B:B),0)</f>
        <v>0</v>
      </c>
      <c r="E57419" s="7">
        <f t="shared" si="2695"/>
        <v>6.4544339866469347E-2</v>
      </c>
      <c r="F57419" s="6">
        <f t="shared" si="2696"/>
        <v>6.0630954906552237E-2</v>
      </c>
      <c r="G57419" s="6">
        <f t="shared" si="2697"/>
        <v>4.4164620078069309E-4</v>
      </c>
    </row>
    <row r="57420" spans="1:7" x14ac:dyDescent="0.35">
      <c r="A57420" s="1" t="s">
        <v>57419</v>
      </c>
      <c r="B57420">
        <v>443.32545996725997</v>
      </c>
      <c r="C57420">
        <v>2</v>
      </c>
      <c r="D57420">
        <f>_xlfn.IFNA(_xlfn.XLOOKUP(A57420,Target!B:B,Target!B:B),0)</f>
        <v>0</v>
      </c>
      <c r="E57420" s="7">
        <f t="shared" si="2695"/>
        <v>0.11395287265942267</v>
      </c>
      <c r="F57420" s="6">
        <f t="shared" si="2696"/>
        <v>0.10229595475379005</v>
      </c>
      <c r="G57420" s="6">
        <f t="shared" si="2697"/>
        <v>7.7946175724140799E-4</v>
      </c>
    </row>
    <row r="57421" spans="1:7" x14ac:dyDescent="0.35">
      <c r="A57421" s="1" t="s">
        <v>57420</v>
      </c>
      <c r="B57421">
        <v>316.41761548084702</v>
      </c>
      <c r="C57421">
        <v>5</v>
      </c>
      <c r="D57421">
        <f>_xlfn.IFNA(_xlfn.XLOOKUP(A57421,Target!B:B,Target!B:B),0)</f>
        <v>0</v>
      </c>
      <c r="E57421" s="7">
        <f t="shared" si="2695"/>
        <v>1.9618415143277355E-2</v>
      </c>
      <c r="F57421" s="6">
        <f t="shared" si="2696"/>
        <v>1.9240938425499787E-2</v>
      </c>
      <c r="G57421" s="6">
        <f t="shared" si="2697"/>
        <v>1.3428075714577435E-4</v>
      </c>
    </row>
    <row r="57422" spans="1:7" x14ac:dyDescent="0.35">
      <c r="A57422" s="1" t="s">
        <v>57421</v>
      </c>
      <c r="B57422">
        <v>307.85118999303199</v>
      </c>
      <c r="C57422">
        <v>5</v>
      </c>
      <c r="D57422">
        <f>_xlfn.IFNA(_xlfn.XLOOKUP(A57422,Target!B:B,Target!B:B),0)</f>
        <v>0</v>
      </c>
      <c r="E57422" s="7">
        <f t="shared" si="2695"/>
        <v>1.7421634566580555E-2</v>
      </c>
      <c r="F57422" s="6">
        <f t="shared" si="2696"/>
        <v>1.7123318371347729E-2</v>
      </c>
      <c r="G57422" s="6">
        <f t="shared" si="2697"/>
        <v>1.1924640391058041E-4</v>
      </c>
    </row>
    <row r="57423" spans="1:7" x14ac:dyDescent="0.35">
      <c r="A57423" s="1" t="s">
        <v>57422</v>
      </c>
      <c r="B57423">
        <v>320.78424974749402</v>
      </c>
      <c r="C57423">
        <v>4</v>
      </c>
      <c r="D57423">
        <f>_xlfn.IFNA(_xlfn.XLOOKUP(A57423,Target!B:B,Target!B:B),0)</f>
        <v>0</v>
      </c>
      <c r="E57423" s="7">
        <f t="shared" si="2695"/>
        <v>2.0842685636020639E-2</v>
      </c>
      <c r="F57423" s="6">
        <f t="shared" si="2696"/>
        <v>2.041713765430464E-2</v>
      </c>
      <c r="G57423" s="6">
        <f t="shared" si="2697"/>
        <v>1.4265923802268043E-4</v>
      </c>
    </row>
    <row r="57424" spans="1:7" x14ac:dyDescent="0.35">
      <c r="A57424" s="1" t="s">
        <v>57423</v>
      </c>
      <c r="B57424">
        <v>306.93069201353597</v>
      </c>
      <c r="C57424">
        <v>5</v>
      </c>
      <c r="D57424">
        <f>_xlfn.IFNA(_xlfn.XLOOKUP(A57424,Target!B:B,Target!B:B),0)</f>
        <v>0</v>
      </c>
      <c r="E57424" s="7">
        <f t="shared" si="2695"/>
        <v>1.7200732810831017E-2</v>
      </c>
      <c r="F57424" s="6">
        <f t="shared" si="2696"/>
        <v>1.69098706440175E-2</v>
      </c>
      <c r="G57424" s="6">
        <f t="shared" si="2697"/>
        <v>1.1773456880942414E-4</v>
      </c>
    </row>
    <row r="57425" spans="1:7" x14ac:dyDescent="0.35">
      <c r="A57425" s="1" t="s">
        <v>57424</v>
      </c>
      <c r="B57425">
        <v>360.97261378096999</v>
      </c>
      <c r="C57425">
        <v>3</v>
      </c>
      <c r="D57425">
        <f>_xlfn.IFNA(_xlfn.XLOOKUP(A57425,Target!B:B,Target!B:B),0)</f>
        <v>0</v>
      </c>
      <c r="E57425" s="7">
        <f t="shared" si="2695"/>
        <v>3.6384108596481467E-2</v>
      </c>
      <c r="F57425" s="6">
        <f t="shared" si="2696"/>
        <v>3.5106779711003622E-2</v>
      </c>
      <c r="G57425" s="6">
        <f t="shared" si="2697"/>
        <v>2.490071202240314E-4</v>
      </c>
    </row>
    <row r="57426" spans="1:7" x14ac:dyDescent="0.35">
      <c r="A57426" s="1" t="s">
        <v>57425</v>
      </c>
      <c r="B57426">
        <v>261.66040074552097</v>
      </c>
      <c r="C57426">
        <v>6</v>
      </c>
      <c r="D57426">
        <f>_xlfn.IFNA(_xlfn.XLOOKUP(A57426,Target!B:B,Target!B:B),0)</f>
        <v>0</v>
      </c>
      <c r="E57426" s="7">
        <f t="shared" si="2695"/>
        <v>9.1831702952658804E-3</v>
      </c>
      <c r="F57426" s="6">
        <f t="shared" si="2696"/>
        <v>9.0996070540683149E-3</v>
      </c>
      <c r="G57426" s="6">
        <f t="shared" si="2697"/>
        <v>6.2859875978962519E-5</v>
      </c>
    </row>
    <row r="57427" spans="1:7" x14ac:dyDescent="0.35">
      <c r="A57427" s="1" t="s">
        <v>57426</v>
      </c>
      <c r="B57427">
        <v>307.85118999303199</v>
      </c>
      <c r="C57427">
        <v>5</v>
      </c>
      <c r="D57427">
        <f>_xlfn.IFNA(_xlfn.XLOOKUP(A57427,Target!B:B,Target!B:B),0)</f>
        <v>0</v>
      </c>
      <c r="E57427" s="7">
        <f t="shared" si="2695"/>
        <v>1.7421634566580555E-2</v>
      </c>
      <c r="F57427" s="6">
        <f t="shared" si="2696"/>
        <v>1.7123318371347729E-2</v>
      </c>
      <c r="G57427" s="6">
        <f t="shared" si="2697"/>
        <v>1.1924640391058041E-4</v>
      </c>
    </row>
    <row r="57428" spans="1:7" x14ac:dyDescent="0.35">
      <c r="A57428" s="1" t="s">
        <v>57427</v>
      </c>
      <c r="B57428">
        <v>317.338113460344</v>
      </c>
      <c r="C57428">
        <v>4</v>
      </c>
      <c r="D57428">
        <f>_xlfn.IFNA(_xlfn.XLOOKUP(A57428,Target!B:B,Target!B:B),0)</f>
        <v>0</v>
      </c>
      <c r="E57428" s="7">
        <f t="shared" si="2695"/>
        <v>1.9870366173378184E-2</v>
      </c>
      <c r="F57428" s="6">
        <f t="shared" si="2696"/>
        <v>1.9483227312440787E-2</v>
      </c>
      <c r="G57428" s="6">
        <f t="shared" si="2697"/>
        <v>1.360050337243059E-4</v>
      </c>
    </row>
    <row r="57429" spans="1:7" x14ac:dyDescent="0.35">
      <c r="A57429" s="1" t="s">
        <v>57428</v>
      </c>
      <c r="B57429">
        <v>359.36475810784901</v>
      </c>
      <c r="C57429">
        <v>3</v>
      </c>
      <c r="D57429">
        <f>_xlfn.IFNA(_xlfn.XLOOKUP(A57429,Target!B:B,Target!B:B),0)</f>
        <v>0</v>
      </c>
      <c r="E57429" s="7">
        <f t="shared" si="2695"/>
        <v>3.558209243331234E-2</v>
      </c>
      <c r="F57429" s="6">
        <f t="shared" si="2696"/>
        <v>3.4359509200960536E-2</v>
      </c>
      <c r="G57429" s="6">
        <f t="shared" si="2697"/>
        <v>2.435195843156063E-4</v>
      </c>
    </row>
    <row r="57430" spans="1:7" x14ac:dyDescent="0.35">
      <c r="A57430" s="1" t="s">
        <v>57429</v>
      </c>
      <c r="B57430">
        <v>327.02484242754798</v>
      </c>
      <c r="C57430">
        <v>4</v>
      </c>
      <c r="D57430">
        <f>_xlfn.IFNA(_xlfn.XLOOKUP(A57430,Target!B:B,Target!B:B),0)</f>
        <v>0</v>
      </c>
      <c r="E57430" s="7">
        <f t="shared" si="2695"/>
        <v>2.2726145874146092E-2</v>
      </c>
      <c r="F57430" s="6">
        <f t="shared" si="2696"/>
        <v>2.2221144893799116E-2</v>
      </c>
      <c r="G57430" s="6">
        <f t="shared" si="2697"/>
        <v>1.555487097663245E-4</v>
      </c>
    </row>
    <row r="57431" spans="1:7" x14ac:dyDescent="0.35">
      <c r="A57431" s="1" t="s">
        <v>57430</v>
      </c>
      <c r="B57431">
        <v>481.12813517496602</v>
      </c>
      <c r="C57431">
        <v>1</v>
      </c>
      <c r="D57431">
        <f>_xlfn.IFNA(_xlfn.XLOOKUP(A57431,Target!B:B,Target!B:B),0)</f>
        <v>0</v>
      </c>
      <c r="E57431" s="7">
        <f t="shared" si="2695"/>
        <v>0.19245095074862606</v>
      </c>
      <c r="F57431" s="6">
        <f t="shared" si="2696"/>
        <v>0.16139108332112484</v>
      </c>
      <c r="G57431" s="6">
        <f t="shared" si="2697"/>
        <v>1.3156987628396258E-3</v>
      </c>
    </row>
    <row r="57432" spans="1:7" x14ac:dyDescent="0.35">
      <c r="A57432" s="1" t="s">
        <v>57431</v>
      </c>
      <c r="B57432">
        <v>321.163636399643</v>
      </c>
      <c r="C57432">
        <v>4</v>
      </c>
      <c r="D57432">
        <f>_xlfn.IFNA(_xlfn.XLOOKUP(A57432,Target!B:B,Target!B:B),0)</f>
        <v>0</v>
      </c>
      <c r="E57432" s="7">
        <f t="shared" si="2695"/>
        <v>2.095259476099039E-2</v>
      </c>
      <c r="F57432" s="6">
        <f t="shared" si="2696"/>
        <v>2.0522593182590865E-2</v>
      </c>
      <c r="G57432" s="6">
        <f t="shared" si="2697"/>
        <v>1.4341141092721931E-4</v>
      </c>
    </row>
    <row r="57433" spans="1:7" x14ac:dyDescent="0.35">
      <c r="A57433" s="1" t="s">
        <v>57432</v>
      </c>
      <c r="B57433">
        <v>373.82039835701897</v>
      </c>
      <c r="C57433">
        <v>3</v>
      </c>
      <c r="D57433">
        <f>_xlfn.IFNA(_xlfn.XLOOKUP(A57433,Target!B:B,Target!B:B),0)</f>
        <v>0</v>
      </c>
      <c r="E57433" s="7">
        <f t="shared" si="2695"/>
        <v>4.3477354459407952E-2</v>
      </c>
      <c r="F57433" s="6">
        <f t="shared" si="2696"/>
        <v>4.1665834216337405E-2</v>
      </c>
      <c r="G57433" s="6">
        <f t="shared" si="2697"/>
        <v>2.9753773597591591E-4</v>
      </c>
    </row>
    <row r="57434" spans="1:7" x14ac:dyDescent="0.35">
      <c r="A57434" s="1" t="s">
        <v>57433</v>
      </c>
      <c r="B57434">
        <v>306.93069201353597</v>
      </c>
      <c r="C57434">
        <v>5</v>
      </c>
      <c r="D57434">
        <f>_xlfn.IFNA(_xlfn.XLOOKUP(A57434,Target!B:B,Target!B:B),0)</f>
        <v>0</v>
      </c>
      <c r="E57434" s="7">
        <f t="shared" si="2695"/>
        <v>1.7200732810831017E-2</v>
      </c>
      <c r="F57434" s="6">
        <f t="shared" si="2696"/>
        <v>1.69098706440175E-2</v>
      </c>
      <c r="G57434" s="6">
        <f t="shared" si="2697"/>
        <v>1.1773456880942414E-4</v>
      </c>
    </row>
    <row r="57435" spans="1:7" x14ac:dyDescent="0.35">
      <c r="A57435" s="1" t="s">
        <v>57434</v>
      </c>
      <c r="B57435">
        <v>347.93443218060202</v>
      </c>
      <c r="C57435">
        <v>4</v>
      </c>
      <c r="D57435">
        <f>_xlfn.IFNA(_xlfn.XLOOKUP(A57435,Target!B:B,Target!B:B),0)</f>
        <v>0</v>
      </c>
      <c r="E57435" s="7">
        <f t="shared" si="2695"/>
        <v>3.036785130495441E-2</v>
      </c>
      <c r="F57435" s="6">
        <f t="shared" si="2696"/>
        <v>2.9472824939650089E-2</v>
      </c>
      <c r="G57435" s="6">
        <f t="shared" si="2697"/>
        <v>2.0784135870840711E-4</v>
      </c>
    </row>
    <row r="57436" spans="1:7" x14ac:dyDescent="0.35">
      <c r="A57436" s="1" t="s">
        <v>57435</v>
      </c>
      <c r="B57436">
        <v>443.32545996725997</v>
      </c>
      <c r="C57436">
        <v>2</v>
      </c>
      <c r="D57436">
        <f>_xlfn.IFNA(_xlfn.XLOOKUP(A57436,Target!B:B,Target!B:B),0)</f>
        <v>0</v>
      </c>
      <c r="E57436" s="7">
        <f t="shared" si="2695"/>
        <v>0.11395287265942267</v>
      </c>
      <c r="F57436" s="6">
        <f t="shared" si="2696"/>
        <v>0.10229595475379005</v>
      </c>
      <c r="G57436" s="6">
        <f t="shared" si="2697"/>
        <v>7.7946175724140799E-4</v>
      </c>
    </row>
    <row r="57437" spans="1:7" x14ac:dyDescent="0.35">
      <c r="A57437" s="1" t="s">
        <v>57436</v>
      </c>
      <c r="B57437">
        <v>288.56748581412597</v>
      </c>
      <c r="C57437">
        <v>6</v>
      </c>
      <c r="D57437">
        <f>_xlfn.IFNA(_xlfn.XLOOKUP(A57437,Target!B:B,Target!B:B),0)</f>
        <v>0</v>
      </c>
      <c r="E57437" s="7">
        <f t="shared" si="2695"/>
        <v>1.3334889833292351E-2</v>
      </c>
      <c r="F57437" s="6">
        <f t="shared" si="2696"/>
        <v>1.3159410543424732E-2</v>
      </c>
      <c r="G57437" s="6">
        <f t="shared" si="2697"/>
        <v>9.1276288382984632E-5</v>
      </c>
    </row>
    <row r="57438" spans="1:7" x14ac:dyDescent="0.35">
      <c r="A57438" s="1" t="s">
        <v>57437</v>
      </c>
      <c r="B57438">
        <v>316.41761548084702</v>
      </c>
      <c r="C57438">
        <v>5</v>
      </c>
      <c r="D57438">
        <f>_xlfn.IFNA(_xlfn.XLOOKUP(A57438,Target!B:B,Target!B:B),0)</f>
        <v>0</v>
      </c>
      <c r="E57438" s="7">
        <f t="shared" si="2695"/>
        <v>1.9618415143277355E-2</v>
      </c>
      <c r="F57438" s="6">
        <f t="shared" si="2696"/>
        <v>1.9240938425499787E-2</v>
      </c>
      <c r="G57438" s="6">
        <f t="shared" si="2697"/>
        <v>1.3428075714577435E-4</v>
      </c>
    </row>
    <row r="57439" spans="1:7" x14ac:dyDescent="0.35">
      <c r="A57439" s="1" t="s">
        <v>57438</v>
      </c>
      <c r="B57439">
        <v>320.78424974749402</v>
      </c>
      <c r="C57439">
        <v>4</v>
      </c>
      <c r="D57439">
        <f>_xlfn.IFNA(_xlfn.XLOOKUP(A57439,Target!B:B,Target!B:B),0)</f>
        <v>0</v>
      </c>
      <c r="E57439" s="7">
        <f t="shared" si="2695"/>
        <v>2.0842685636020639E-2</v>
      </c>
      <c r="F57439" s="6">
        <f t="shared" si="2696"/>
        <v>2.041713765430464E-2</v>
      </c>
      <c r="G57439" s="6">
        <f t="shared" si="2697"/>
        <v>1.4265923802268043E-4</v>
      </c>
    </row>
    <row r="57440" spans="1:7" x14ac:dyDescent="0.35">
      <c r="A57440" s="1" t="s">
        <v>57439</v>
      </c>
      <c r="B57440">
        <v>412.91316095314602</v>
      </c>
      <c r="C57440">
        <v>2</v>
      </c>
      <c r="D57440">
        <f>_xlfn.IFNA(_xlfn.XLOOKUP(A57440,Target!B:B,Target!B:B),0)</f>
        <v>0</v>
      </c>
      <c r="E57440" s="7">
        <f t="shared" si="2695"/>
        <v>7.4752374591616239E-2</v>
      </c>
      <c r="F57440" s="6">
        <f t="shared" si="2696"/>
        <v>6.9553114148755091E-2</v>
      </c>
      <c r="G57440" s="6">
        <f t="shared" si="2697"/>
        <v>5.1145919958552695E-4</v>
      </c>
    </row>
    <row r="57441" spans="1:7" x14ac:dyDescent="0.35">
      <c r="A57441" s="1" t="s">
        <v>57440</v>
      </c>
      <c r="B57441">
        <v>504.74479517114202</v>
      </c>
      <c r="C57441">
        <v>1</v>
      </c>
      <c r="D57441">
        <f>_xlfn.IFNA(_xlfn.XLOOKUP(A57441,Target!B:B,Target!B:B),0)</f>
        <v>0</v>
      </c>
      <c r="E57441" s="7">
        <f t="shared" si="2695"/>
        <v>0.2669970863426806</v>
      </c>
      <c r="F57441" s="6">
        <f t="shared" si="2696"/>
        <v>0.21073220232368128</v>
      </c>
      <c r="G57441" s="6">
        <f t="shared" si="2697"/>
        <v>1.8244066685024016E-3</v>
      </c>
    </row>
    <row r="57442" spans="1:7" x14ac:dyDescent="0.35">
      <c r="A57442" s="1" t="s">
        <v>57441</v>
      </c>
      <c r="B57442">
        <v>254.45891307711199</v>
      </c>
      <c r="C57442">
        <v>6</v>
      </c>
      <c r="D57442">
        <f>_xlfn.IFNA(_xlfn.XLOOKUP(A57442,Target!B:B,Target!B:B),0)</f>
        <v>0</v>
      </c>
      <c r="E57442" s="7">
        <f t="shared" si="2695"/>
        <v>8.3106570706717436E-3</v>
      </c>
      <c r="F57442" s="6">
        <f t="shared" si="2696"/>
        <v>8.2421593111151603E-3</v>
      </c>
      <c r="G57442" s="6">
        <f t="shared" si="2697"/>
        <v>5.6887760548848718E-5</v>
      </c>
    </row>
    <row r="57443" spans="1:7" x14ac:dyDescent="0.35">
      <c r="A57443" s="1" t="s">
        <v>57442</v>
      </c>
      <c r="B57443">
        <v>307.85118999303199</v>
      </c>
      <c r="C57443">
        <v>5</v>
      </c>
      <c r="D57443">
        <f>_xlfn.IFNA(_xlfn.XLOOKUP(A57443,Target!B:B,Target!B:B),0)</f>
        <v>0</v>
      </c>
      <c r="E57443" s="7">
        <f t="shared" si="2695"/>
        <v>1.7421634566580555E-2</v>
      </c>
      <c r="F57443" s="6">
        <f t="shared" si="2696"/>
        <v>1.7123318371347729E-2</v>
      </c>
      <c r="G57443" s="6">
        <f t="shared" si="2697"/>
        <v>1.1924640391058041E-4</v>
      </c>
    </row>
    <row r="57444" spans="1:7" x14ac:dyDescent="0.35">
      <c r="A57444" s="1" t="s">
        <v>57443</v>
      </c>
      <c r="B57444">
        <v>348.854930160099</v>
      </c>
      <c r="C57444">
        <v>4</v>
      </c>
      <c r="D57444">
        <f>_xlfn.IFNA(_xlfn.XLOOKUP(A57444,Target!B:B,Target!B:B),0)</f>
        <v>0</v>
      </c>
      <c r="E57444" s="7">
        <f t="shared" si="2695"/>
        <v>3.0757852809273369E-2</v>
      </c>
      <c r="F57444" s="6">
        <f t="shared" si="2696"/>
        <v>2.9840037333156877E-2</v>
      </c>
      <c r="G57444" s="6">
        <f t="shared" si="2697"/>
        <v>2.1051001570781581E-4</v>
      </c>
    </row>
    <row r="57445" spans="1:7" x14ac:dyDescent="0.35">
      <c r="A57445" s="1" t="s">
        <v>57444</v>
      </c>
      <c r="B57445">
        <v>394.86086197120301</v>
      </c>
      <c r="C57445">
        <v>2</v>
      </c>
      <c r="D57445">
        <f>_xlfn.IFNA(_xlfn.XLOOKUP(A57445,Target!B:B,Target!B:B),0)</f>
        <v>0</v>
      </c>
      <c r="E57445" s="7">
        <f t="shared" si="2695"/>
        <v>5.8202189600939709E-2</v>
      </c>
      <c r="F57445" s="6">
        <f t="shared" si="2696"/>
        <v>5.5001010367298875E-2</v>
      </c>
      <c r="G57445" s="6">
        <f t="shared" si="2697"/>
        <v>3.982671680978128E-4</v>
      </c>
    </row>
    <row r="57446" spans="1:7" x14ac:dyDescent="0.35">
      <c r="A57446" s="1" t="s">
        <v>57445</v>
      </c>
      <c r="B57446">
        <v>476.10643972292502</v>
      </c>
      <c r="C57446">
        <v>1</v>
      </c>
      <c r="D57446">
        <f>_xlfn.IFNA(_xlfn.XLOOKUP(A57446,Target!B:B,Target!B:B),0)</f>
        <v>0</v>
      </c>
      <c r="E57446" s="7">
        <f t="shared" si="2695"/>
        <v>0.17950908852007535</v>
      </c>
      <c r="F57446" s="6">
        <f t="shared" si="2696"/>
        <v>0.15218966116259824</v>
      </c>
      <c r="G57446" s="6">
        <f t="shared" si="2697"/>
        <v>1.2273297857792525E-3</v>
      </c>
    </row>
    <row r="57447" spans="1:7" x14ac:dyDescent="0.35">
      <c r="A57447" s="1" t="s">
        <v>57446</v>
      </c>
      <c r="B57447">
        <v>307.85118999303199</v>
      </c>
      <c r="C57447">
        <v>5</v>
      </c>
      <c r="D57447">
        <f>_xlfn.IFNA(_xlfn.XLOOKUP(A57447,Target!B:B,Target!B:B),0)</f>
        <v>0</v>
      </c>
      <c r="E57447" s="7">
        <f t="shared" si="2695"/>
        <v>1.7421634566580555E-2</v>
      </c>
      <c r="F57447" s="6">
        <f t="shared" si="2696"/>
        <v>1.7123318371347729E-2</v>
      </c>
      <c r="G57447" s="6">
        <f t="shared" si="2697"/>
        <v>1.1924640391058041E-4</v>
      </c>
    </row>
    <row r="57448" spans="1:7" x14ac:dyDescent="0.35">
      <c r="A57448" s="1" t="s">
        <v>57447</v>
      </c>
      <c r="B57448">
        <v>527.08697282533899</v>
      </c>
      <c r="C57448">
        <v>1</v>
      </c>
      <c r="D57448">
        <f>_xlfn.IFNA(_xlfn.XLOOKUP(A57448,Target!B:B,Target!B:B),0)</f>
        <v>0</v>
      </c>
      <c r="E57448" s="7">
        <f t="shared" si="2695"/>
        <v>0.36393165708153236</v>
      </c>
      <c r="F57448" s="6">
        <f t="shared" si="2696"/>
        <v>0.26682543453845309</v>
      </c>
      <c r="G57448" s="6">
        <f t="shared" si="2697"/>
        <v>2.485120202688124E-3</v>
      </c>
    </row>
    <row r="57449" spans="1:7" x14ac:dyDescent="0.35">
      <c r="A57449" s="1" t="s">
        <v>57448</v>
      </c>
      <c r="B57449">
        <v>313.17128469358897</v>
      </c>
      <c r="C57449">
        <v>5</v>
      </c>
      <c r="D57449">
        <f>_xlfn.IFNA(_xlfn.XLOOKUP(A57449,Target!B:B,Target!B:B),0)</f>
        <v>0</v>
      </c>
      <c r="E57449" s="7">
        <f t="shared" si="2695"/>
        <v>1.8755086068447009E-2</v>
      </c>
      <c r="F57449" s="6">
        <f t="shared" si="2696"/>
        <v>1.8409808525056026E-2</v>
      </c>
      <c r="G57449" s="6">
        <f t="shared" si="2697"/>
        <v>1.2837234920476116E-4</v>
      </c>
    </row>
    <row r="57450" spans="1:7" x14ac:dyDescent="0.35">
      <c r="A57450" s="1" t="s">
        <v>57449</v>
      </c>
      <c r="B57450">
        <v>182.302125865465</v>
      </c>
      <c r="C57450">
        <v>6</v>
      </c>
      <c r="D57450">
        <f>_xlfn.IFNA(_xlfn.XLOOKUP(A57450,Target!B:B,Target!B:B),0)</f>
        <v>0</v>
      </c>
      <c r="E57450" s="7">
        <f t="shared" si="2695"/>
        <v>3.056386095080868E-3</v>
      </c>
      <c r="F57450" s="6">
        <f t="shared" si="2696"/>
        <v>3.0470730633395116E-3</v>
      </c>
      <c r="G57450" s="6">
        <f t="shared" si="2697"/>
        <v>2.0922198156634738E-5</v>
      </c>
    </row>
    <row r="57451" spans="1:7" x14ac:dyDescent="0.35">
      <c r="A57451" s="1" t="s">
        <v>57450</v>
      </c>
      <c r="B57451">
        <v>307.85118999303199</v>
      </c>
      <c r="C57451">
        <v>5</v>
      </c>
      <c r="D57451">
        <f>_xlfn.IFNA(_xlfn.XLOOKUP(A57451,Target!B:B,Target!B:B),0)</f>
        <v>0</v>
      </c>
      <c r="E57451" s="7">
        <f t="shared" si="2695"/>
        <v>1.7421634566580555E-2</v>
      </c>
      <c r="F57451" s="6">
        <f t="shared" si="2696"/>
        <v>1.7123318371347729E-2</v>
      </c>
      <c r="G57451" s="6">
        <f t="shared" si="2697"/>
        <v>1.1924640391058041E-4</v>
      </c>
    </row>
    <row r="57452" spans="1:7" x14ac:dyDescent="0.35">
      <c r="A57452" s="1" t="s">
        <v>57451</v>
      </c>
      <c r="B57452">
        <v>375.92085113496898</v>
      </c>
      <c r="C57452">
        <v>2</v>
      </c>
      <c r="D57452">
        <f>_xlfn.IFNA(_xlfn.XLOOKUP(A57452,Target!B:B,Target!B:B),0)</f>
        <v>0</v>
      </c>
      <c r="E57452" s="7">
        <f t="shared" si="2695"/>
        <v>4.476196010019285E-2</v>
      </c>
      <c r="F57452" s="6">
        <f t="shared" si="2696"/>
        <v>4.2844171026192646E-2</v>
      </c>
      <c r="G57452" s="6">
        <f t="shared" si="2697"/>
        <v>3.0632625531254627E-4</v>
      </c>
    </row>
    <row r="57453" spans="1:7" x14ac:dyDescent="0.35">
      <c r="A57453" s="1" t="s">
        <v>57452</v>
      </c>
      <c r="B57453">
        <v>363.50722991076202</v>
      </c>
      <c r="C57453">
        <v>3</v>
      </c>
      <c r="D57453">
        <f>_xlfn.IFNA(_xlfn.XLOOKUP(A57453,Target!B:B,Target!B:B),0)</f>
        <v>0</v>
      </c>
      <c r="E57453" s="7">
        <f t="shared" si="2695"/>
        <v>3.7685271539619106E-2</v>
      </c>
      <c r="F57453" s="6">
        <f t="shared" si="2696"/>
        <v>3.6316668043004374E-2</v>
      </c>
      <c r="G57453" s="6">
        <f t="shared" si="2697"/>
        <v>2.5790977820961037E-4</v>
      </c>
    </row>
    <row r="57454" spans="1:7" x14ac:dyDescent="0.35">
      <c r="A57454" s="1" t="s">
        <v>57453</v>
      </c>
      <c r="B57454">
        <v>359.81010210909102</v>
      </c>
      <c r="C57454">
        <v>3</v>
      </c>
      <c r="D57454">
        <f>_xlfn.IFNA(_xlfn.XLOOKUP(A57454,Target!B:B,Target!B:B),0)</f>
        <v>0</v>
      </c>
      <c r="E57454" s="7">
        <f t="shared" si="2695"/>
        <v>3.5802447913491194E-2</v>
      </c>
      <c r="F57454" s="6">
        <f t="shared" si="2696"/>
        <v>3.4564938503100939E-2</v>
      </c>
      <c r="G57454" s="6">
        <f t="shared" si="2697"/>
        <v>2.4502730134084869E-4</v>
      </c>
    </row>
    <row r="57455" spans="1:7" x14ac:dyDescent="0.35">
      <c r="A57455" s="1" t="s">
        <v>57454</v>
      </c>
      <c r="B57455">
        <v>464.86714790757901</v>
      </c>
      <c r="C57455">
        <v>1</v>
      </c>
      <c r="D57455">
        <f>_xlfn.IFNA(_xlfn.XLOOKUP(A57455,Target!B:B,Target!B:B),0)</f>
        <v>0</v>
      </c>
      <c r="E57455" s="7">
        <f t="shared" si="2695"/>
        <v>0.15360988443054133</v>
      </c>
      <c r="F57455" s="6">
        <f t="shared" si="2696"/>
        <v>0.13315583240374895</v>
      </c>
      <c r="G57455" s="6">
        <f t="shared" si="2697"/>
        <v>1.050439163129506E-3</v>
      </c>
    </row>
    <row r="57456" spans="1:7" x14ac:dyDescent="0.35">
      <c r="A57456" s="1" t="s">
        <v>57455</v>
      </c>
      <c r="B57456">
        <v>306.93069201353597</v>
      </c>
      <c r="C57456">
        <v>5</v>
      </c>
      <c r="D57456">
        <f>_xlfn.IFNA(_xlfn.XLOOKUP(A57456,Target!B:B,Target!B:B),0)</f>
        <v>0</v>
      </c>
      <c r="E57456" s="7">
        <f t="shared" si="2695"/>
        <v>1.7200732810831017E-2</v>
      </c>
      <c r="F57456" s="6">
        <f t="shared" si="2696"/>
        <v>1.69098706440175E-2</v>
      </c>
      <c r="G57456" s="6">
        <f t="shared" si="2697"/>
        <v>1.1773456880942414E-4</v>
      </c>
    </row>
    <row r="57457" spans="1:7" x14ac:dyDescent="0.35">
      <c r="A57457" s="1" t="s">
        <v>57456</v>
      </c>
      <c r="B57457">
        <v>596.39532740759296</v>
      </c>
      <c r="C57457">
        <v>1</v>
      </c>
      <c r="D57457">
        <f>_xlfn.IFNA(_xlfn.XLOOKUP(A57457,Target!B:B,Target!B:B),0)</f>
        <v>0</v>
      </c>
      <c r="E57457" s="7">
        <f t="shared" si="2695"/>
        <v>0.95125665584426122</v>
      </c>
      <c r="F57457" s="6">
        <f t="shared" si="2696"/>
        <v>0.48750975582588119</v>
      </c>
      <c r="G57457" s="6">
        <f t="shared" si="2697"/>
        <v>6.4697423948283633E-3</v>
      </c>
    </row>
    <row r="57458" spans="1:7" x14ac:dyDescent="0.35">
      <c r="A57458" s="1" t="s">
        <v>57457</v>
      </c>
      <c r="B57458">
        <v>307.85118999303199</v>
      </c>
      <c r="C57458">
        <v>5</v>
      </c>
      <c r="D57458">
        <f>_xlfn.IFNA(_xlfn.XLOOKUP(A57458,Target!B:B,Target!B:B),0)</f>
        <v>0</v>
      </c>
      <c r="E57458" s="7">
        <f t="shared" si="2695"/>
        <v>1.7421634566580555E-2</v>
      </c>
      <c r="F57458" s="6">
        <f t="shared" si="2696"/>
        <v>1.7123318371347729E-2</v>
      </c>
      <c r="G57458" s="6">
        <f t="shared" si="2697"/>
        <v>1.1924640391058041E-4</v>
      </c>
    </row>
    <row r="57459" spans="1:7" x14ac:dyDescent="0.35">
      <c r="A57459" s="1" t="s">
        <v>57458</v>
      </c>
      <c r="B57459">
        <v>320.78424974749402</v>
      </c>
      <c r="C57459">
        <v>4</v>
      </c>
      <c r="D57459">
        <f>_xlfn.IFNA(_xlfn.XLOOKUP(A57459,Target!B:B,Target!B:B),0)</f>
        <v>0</v>
      </c>
      <c r="E57459" s="7">
        <f t="shared" si="2695"/>
        <v>2.0842685636020639E-2</v>
      </c>
      <c r="F57459" s="6">
        <f t="shared" si="2696"/>
        <v>2.041713765430464E-2</v>
      </c>
      <c r="G57459" s="6">
        <f t="shared" si="2697"/>
        <v>1.4265923802268043E-4</v>
      </c>
    </row>
    <row r="57460" spans="1:7" x14ac:dyDescent="0.35">
      <c r="A57460" s="1" t="s">
        <v>57459</v>
      </c>
      <c r="B57460">
        <v>307.85118999303199</v>
      </c>
      <c r="C57460">
        <v>5</v>
      </c>
      <c r="D57460">
        <f>_xlfn.IFNA(_xlfn.XLOOKUP(A57460,Target!B:B,Target!B:B),0)</f>
        <v>0</v>
      </c>
      <c r="E57460" s="7">
        <f t="shared" si="2695"/>
        <v>1.7421634566580555E-2</v>
      </c>
      <c r="F57460" s="6">
        <f t="shared" si="2696"/>
        <v>1.7123318371347729E-2</v>
      </c>
      <c r="G57460" s="6">
        <f t="shared" si="2697"/>
        <v>1.1924640391058041E-4</v>
      </c>
    </row>
    <row r="57461" spans="1:7" x14ac:dyDescent="0.35">
      <c r="A57461" s="1" t="s">
        <v>57460</v>
      </c>
      <c r="B57461">
        <v>307.85118999303199</v>
      </c>
      <c r="C57461">
        <v>5</v>
      </c>
      <c r="D57461">
        <f>_xlfn.IFNA(_xlfn.XLOOKUP(A57461,Target!B:B,Target!B:B),0)</f>
        <v>0</v>
      </c>
      <c r="E57461" s="7">
        <f t="shared" si="2695"/>
        <v>1.7421634566580555E-2</v>
      </c>
      <c r="F57461" s="6">
        <f t="shared" si="2696"/>
        <v>1.7123318371347729E-2</v>
      </c>
      <c r="G57461" s="6">
        <f t="shared" si="2697"/>
        <v>1.1924640391058041E-4</v>
      </c>
    </row>
    <row r="57462" spans="1:7" x14ac:dyDescent="0.35">
      <c r="A57462" s="1" t="s">
        <v>57461</v>
      </c>
      <c r="B57462">
        <v>307.85118999303199</v>
      </c>
      <c r="C57462">
        <v>5</v>
      </c>
      <c r="D57462">
        <f>_xlfn.IFNA(_xlfn.XLOOKUP(A57462,Target!B:B,Target!B:B),0)</f>
        <v>0</v>
      </c>
      <c r="E57462" s="7">
        <f t="shared" si="2695"/>
        <v>1.7421634566580555E-2</v>
      </c>
      <c r="F57462" s="6">
        <f t="shared" si="2696"/>
        <v>1.7123318371347729E-2</v>
      </c>
      <c r="G57462" s="6">
        <f t="shared" si="2697"/>
        <v>1.1924640391058041E-4</v>
      </c>
    </row>
    <row r="57463" spans="1:7" x14ac:dyDescent="0.35">
      <c r="A57463" s="1" t="s">
        <v>57462</v>
      </c>
      <c r="B57463">
        <v>306.93069201353597</v>
      </c>
      <c r="C57463">
        <v>5</v>
      </c>
      <c r="D57463">
        <f>_xlfn.IFNA(_xlfn.XLOOKUP(A57463,Target!B:B,Target!B:B),0)</f>
        <v>0</v>
      </c>
      <c r="E57463" s="7">
        <f t="shared" si="2695"/>
        <v>1.7200732810831017E-2</v>
      </c>
      <c r="F57463" s="6">
        <f t="shared" si="2696"/>
        <v>1.69098706440175E-2</v>
      </c>
      <c r="G57463" s="6">
        <f t="shared" si="2697"/>
        <v>1.1773456880942414E-4</v>
      </c>
    </row>
    <row r="57464" spans="1:7" x14ac:dyDescent="0.35">
      <c r="A57464" s="1" t="s">
        <v>57463</v>
      </c>
      <c r="B57464">
        <v>307.85118999303199</v>
      </c>
      <c r="C57464">
        <v>5</v>
      </c>
      <c r="D57464">
        <f>_xlfn.IFNA(_xlfn.XLOOKUP(A57464,Target!B:B,Target!B:B),0)</f>
        <v>0</v>
      </c>
      <c r="E57464" s="7">
        <f t="shared" si="2695"/>
        <v>1.7421634566580555E-2</v>
      </c>
      <c r="F57464" s="6">
        <f t="shared" si="2696"/>
        <v>1.7123318371347729E-2</v>
      </c>
      <c r="G57464" s="6">
        <f t="shared" si="2697"/>
        <v>1.1924640391058041E-4</v>
      </c>
    </row>
    <row r="57465" spans="1:7" x14ac:dyDescent="0.35">
      <c r="A57465" s="1" t="s">
        <v>57464</v>
      </c>
      <c r="B57465">
        <v>320.78424974749402</v>
      </c>
      <c r="C57465">
        <v>4</v>
      </c>
      <c r="D57465">
        <f>_xlfn.IFNA(_xlfn.XLOOKUP(A57465,Target!B:B,Target!B:B),0)</f>
        <v>0</v>
      </c>
      <c r="E57465" s="7">
        <f t="shared" si="2695"/>
        <v>2.0842685636020639E-2</v>
      </c>
      <c r="F57465" s="6">
        <f t="shared" si="2696"/>
        <v>2.041713765430464E-2</v>
      </c>
      <c r="G57465" s="6">
        <f t="shared" si="2697"/>
        <v>1.4265923802268043E-4</v>
      </c>
    </row>
    <row r="57466" spans="1:7" x14ac:dyDescent="0.35">
      <c r="A57466" s="1" t="s">
        <v>57465</v>
      </c>
      <c r="B57466">
        <v>307.85118999303199</v>
      </c>
      <c r="C57466">
        <v>5</v>
      </c>
      <c r="D57466">
        <f>_xlfn.IFNA(_xlfn.XLOOKUP(A57466,Target!B:B,Target!B:B),0)</f>
        <v>0</v>
      </c>
      <c r="E57466" s="7">
        <f t="shared" si="2695"/>
        <v>1.7421634566580555E-2</v>
      </c>
      <c r="F57466" s="6">
        <f t="shared" si="2696"/>
        <v>1.7123318371347729E-2</v>
      </c>
      <c r="G57466" s="6">
        <f t="shared" si="2697"/>
        <v>1.1924640391058041E-4</v>
      </c>
    </row>
    <row r="57467" spans="1:7" x14ac:dyDescent="0.35">
      <c r="A57467" s="1" t="s">
        <v>57466</v>
      </c>
      <c r="B57467">
        <v>368.57633309679801</v>
      </c>
      <c r="C57467">
        <v>3</v>
      </c>
      <c r="D57467">
        <f>_xlfn.IFNA(_xlfn.XLOOKUP(A57467,Target!B:B,Target!B:B),0)</f>
        <v>0</v>
      </c>
      <c r="E57467" s="7">
        <f t="shared" si="2695"/>
        <v>4.0428785127216711E-2</v>
      </c>
      <c r="F57467" s="6">
        <f t="shared" si="2696"/>
        <v>3.885781103439323E-2</v>
      </c>
      <c r="G57467" s="6">
        <f t="shared" si="2697"/>
        <v>2.7668059180922723E-4</v>
      </c>
    </row>
    <row r="57468" spans="1:7" x14ac:dyDescent="0.35">
      <c r="A57468" s="1" t="s">
        <v>57467</v>
      </c>
      <c r="B57468">
        <v>568.33869632514802</v>
      </c>
      <c r="C57468">
        <v>1</v>
      </c>
      <c r="D57468">
        <f>_xlfn.IFNA(_xlfn.XLOOKUP(A57468,Target!B:B,Target!B:B),0)</f>
        <v>0</v>
      </c>
      <c r="E57468" s="7">
        <f t="shared" si="2695"/>
        <v>0.64473308631403348</v>
      </c>
      <c r="F57468" s="6">
        <f t="shared" si="2696"/>
        <v>0.39199861161602045</v>
      </c>
      <c r="G57468" s="6">
        <f t="shared" si="2697"/>
        <v>4.3941570705003383E-3</v>
      </c>
    </row>
    <row r="57469" spans="1:7" x14ac:dyDescent="0.35">
      <c r="A57469" s="1" t="s">
        <v>57468</v>
      </c>
      <c r="B57469">
        <v>411.75064928126699</v>
      </c>
      <c r="C57469">
        <v>2</v>
      </c>
      <c r="D57469">
        <f>_xlfn.IFNA(_xlfn.XLOOKUP(A57469,Target!B:B,Target!B:B),0)</f>
        <v>0</v>
      </c>
      <c r="E57469" s="7">
        <f t="shared" si="2695"/>
        <v>7.3557333159041158E-2</v>
      </c>
      <c r="F57469" s="6">
        <f t="shared" si="2696"/>
        <v>6.8517377588574568E-2</v>
      </c>
      <c r="G57469" s="6">
        <f t="shared" si="2697"/>
        <v>5.032867860466409E-4</v>
      </c>
    </row>
    <row r="57470" spans="1:7" x14ac:dyDescent="0.35">
      <c r="A57470" s="1" t="s">
        <v>57469</v>
      </c>
      <c r="B57470">
        <v>487.56148159142498</v>
      </c>
      <c r="C57470">
        <v>1</v>
      </c>
      <c r="D57470">
        <f>_xlfn.IFNA(_xlfn.XLOOKUP(A57470,Target!B:B,Target!B:B),0)</f>
        <v>0</v>
      </c>
      <c r="E57470" s="7">
        <f t="shared" si="2695"/>
        <v>0.2104033575255555</v>
      </c>
      <c r="F57470" s="6">
        <f t="shared" si="2696"/>
        <v>0.17382912581776544</v>
      </c>
      <c r="G57470" s="6">
        <f t="shared" si="2697"/>
        <v>1.4382546025450257E-3</v>
      </c>
    </row>
    <row r="57471" spans="1:7" x14ac:dyDescent="0.35">
      <c r="A57471" s="1" t="s">
        <v>57470</v>
      </c>
      <c r="B57471">
        <v>182.24080003570299</v>
      </c>
      <c r="C57471">
        <v>6</v>
      </c>
      <c r="D57471">
        <f>_xlfn.IFNA(_xlfn.XLOOKUP(A57471,Target!B:B,Target!B:B),0)</f>
        <v>0</v>
      </c>
      <c r="E57471" s="7">
        <f t="shared" si="2695"/>
        <v>3.0537887927280048E-3</v>
      </c>
      <c r="F57471" s="6">
        <f t="shared" si="2696"/>
        <v>3.0444915585270405E-3</v>
      </c>
      <c r="G57471" s="6">
        <f t="shared" si="2697"/>
        <v>2.0904418943918031E-5</v>
      </c>
    </row>
    <row r="57472" spans="1:7" x14ac:dyDescent="0.35">
      <c r="A57472" s="1" t="s">
        <v>57471</v>
      </c>
      <c r="B57472">
        <v>366.542198225856</v>
      </c>
      <c r="C57472">
        <v>3</v>
      </c>
      <c r="D57472">
        <f>_xlfn.IFNA(_xlfn.XLOOKUP(A57472,Target!B:B,Target!B:B),0)</f>
        <v>0</v>
      </c>
      <c r="E57472" s="7">
        <f t="shared" si="2695"/>
        <v>3.9304654123299948E-2</v>
      </c>
      <c r="F57472" s="6">
        <f t="shared" si="2696"/>
        <v>3.7818221988484391E-2</v>
      </c>
      <c r="G57472" s="6">
        <f t="shared" si="2697"/>
        <v>2.6898949824964073E-4</v>
      </c>
    </row>
    <row r="57473" spans="1:7" x14ac:dyDescent="0.35">
      <c r="A57473" s="1" t="s">
        <v>57472</v>
      </c>
      <c r="B57473">
        <v>316.41761548084702</v>
      </c>
      <c r="C57473">
        <v>5</v>
      </c>
      <c r="D57473">
        <f>_xlfn.IFNA(_xlfn.XLOOKUP(A57473,Target!B:B,Target!B:B),0)</f>
        <v>0</v>
      </c>
      <c r="E57473" s="7">
        <f t="shared" si="2695"/>
        <v>1.9618415143277355E-2</v>
      </c>
      <c r="F57473" s="6">
        <f t="shared" si="2696"/>
        <v>1.9240938425499787E-2</v>
      </c>
      <c r="G57473" s="6">
        <f t="shared" si="2697"/>
        <v>1.3428075714577435E-4</v>
      </c>
    </row>
    <row r="57474" spans="1:7" x14ac:dyDescent="0.35">
      <c r="A57474" s="1" t="s">
        <v>57473</v>
      </c>
      <c r="B57474">
        <v>590.92475945079696</v>
      </c>
      <c r="C57474">
        <v>1</v>
      </c>
      <c r="D57474">
        <f>_xlfn.IFNA(_xlfn.XLOOKUP(A57474,Target!B:B,Target!B:B),0)</f>
        <v>0</v>
      </c>
      <c r="E57474" s="7">
        <f t="shared" si="2695"/>
        <v>0.88178276809152933</v>
      </c>
      <c r="F57474" s="6">
        <f t="shared" si="2696"/>
        <v>0.46858903325266277</v>
      </c>
      <c r="G57474" s="6">
        <f t="shared" si="2697"/>
        <v>6.0000676179443975E-3</v>
      </c>
    </row>
    <row r="57475" spans="1:7" x14ac:dyDescent="0.35">
      <c r="A57475" s="1" t="s">
        <v>57474</v>
      </c>
      <c r="B57475">
        <v>427.55264139216501</v>
      </c>
      <c r="C57475">
        <v>2</v>
      </c>
      <c r="D57475">
        <f>_xlfn.IFNA(_xlfn.XLOOKUP(A57475,Target!B:B,Target!B:B),0)</f>
        <v>0</v>
      </c>
      <c r="E57475" s="7">
        <f t="shared" ref="E57475:E57538" si="2698">2^((B57475-600)/50)</f>
        <v>9.1572157742615054E-2</v>
      </c>
      <c r="F57475" s="6">
        <f t="shared" ref="F57475:F57538" si="2699">1-(1/(1+E57475))</f>
        <v>8.389015521611265E-2</v>
      </c>
      <c r="G57475" s="6">
        <f t="shared" ref="G57475:G57538" si="2700">(F57475*($J$3/$J$2))/(F57475*($J$3/$J$2)+(1-F57475)*((1-$J$3)/(1-$J$2)))</f>
        <v>6.2646883764975883E-4</v>
      </c>
    </row>
    <row r="57476" spans="1:7" x14ac:dyDescent="0.35">
      <c r="A57476" s="1" t="s">
        <v>57475</v>
      </c>
      <c r="B57476">
        <v>309.93419964440801</v>
      </c>
      <c r="C57476">
        <v>5</v>
      </c>
      <c r="D57476">
        <f>_xlfn.IFNA(_xlfn.XLOOKUP(A57476,Target!B:B,Target!B:B),0)</f>
        <v>0</v>
      </c>
      <c r="E57476" s="7">
        <f t="shared" si="2698"/>
        <v>1.7932046960779262E-2</v>
      </c>
      <c r="F57476" s="6">
        <f t="shared" si="2699"/>
        <v>1.7616153273019242E-2</v>
      </c>
      <c r="G57476" s="6">
        <f t="shared" si="2700"/>
        <v>1.2273961069091637E-4</v>
      </c>
    </row>
    <row r="57477" spans="1:7" x14ac:dyDescent="0.35">
      <c r="A57477" s="1" t="s">
        <v>57476</v>
      </c>
      <c r="B57477">
        <v>489.959997456883</v>
      </c>
      <c r="C57477">
        <v>1</v>
      </c>
      <c r="D57477">
        <f>_xlfn.IFNA(_xlfn.XLOOKUP(A57477,Target!B:B,Target!B:B),0)</f>
        <v>0</v>
      </c>
      <c r="E57477" s="7">
        <f t="shared" si="2698"/>
        <v>0.21751698267626132</v>
      </c>
      <c r="F57477" s="6">
        <f t="shared" si="2699"/>
        <v>0.17865622062875097</v>
      </c>
      <c r="G57477" s="6">
        <f t="shared" si="2700"/>
        <v>1.4868089240556114E-3</v>
      </c>
    </row>
    <row r="57478" spans="1:7" x14ac:dyDescent="0.35">
      <c r="A57478" s="1" t="s">
        <v>57477</v>
      </c>
      <c r="B57478">
        <v>500.82412140429699</v>
      </c>
      <c r="C57478">
        <v>1</v>
      </c>
      <c r="D57478">
        <f>_xlfn.IFNA(_xlfn.XLOOKUP(A57478,Target!B:B,Target!B:B),0)</f>
        <v>0</v>
      </c>
      <c r="E57478" s="7">
        <f t="shared" si="2698"/>
        <v>0.25287256506087141</v>
      </c>
      <c r="F57478" s="6">
        <f t="shared" si="2699"/>
        <v>0.20183422649101224</v>
      </c>
      <c r="G57478" s="6">
        <f t="shared" si="2700"/>
        <v>1.7280597719153145E-3</v>
      </c>
    </row>
    <row r="57479" spans="1:7" x14ac:dyDescent="0.35">
      <c r="A57479" s="1" t="s">
        <v>57478</v>
      </c>
      <c r="B57479">
        <v>291.35044269911498</v>
      </c>
      <c r="C57479">
        <v>6</v>
      </c>
      <c r="D57479">
        <f>_xlfn.IFNA(_xlfn.XLOOKUP(A57479,Target!B:B,Target!B:B),0)</f>
        <v>0</v>
      </c>
      <c r="E57479" s="7">
        <f t="shared" si="2698"/>
        <v>1.3859402324457688E-2</v>
      </c>
      <c r="F57479" s="6">
        <f t="shared" si="2699"/>
        <v>1.3669945056170918E-2</v>
      </c>
      <c r="G57479" s="6">
        <f t="shared" si="2700"/>
        <v>9.4866195178687376E-5</v>
      </c>
    </row>
    <row r="57480" spans="1:7" x14ac:dyDescent="0.35">
      <c r="A57480" s="1" t="s">
        <v>57479</v>
      </c>
      <c r="B57480">
        <v>320.78424974749402</v>
      </c>
      <c r="C57480">
        <v>4</v>
      </c>
      <c r="D57480">
        <f>_xlfn.IFNA(_xlfn.XLOOKUP(A57480,Target!B:B,Target!B:B),0)</f>
        <v>0</v>
      </c>
      <c r="E57480" s="7">
        <f t="shared" si="2698"/>
        <v>2.0842685636020639E-2</v>
      </c>
      <c r="F57480" s="6">
        <f t="shared" si="2699"/>
        <v>2.041713765430464E-2</v>
      </c>
      <c r="G57480" s="6">
        <f t="shared" si="2700"/>
        <v>1.4265923802268043E-4</v>
      </c>
    </row>
    <row r="57481" spans="1:7" x14ac:dyDescent="0.35">
      <c r="A57481" s="1" t="s">
        <v>57480</v>
      </c>
      <c r="B57481">
        <v>575.57324827475895</v>
      </c>
      <c r="C57481">
        <v>1</v>
      </c>
      <c r="D57481">
        <f>_xlfn.IFNA(_xlfn.XLOOKUP(A57481,Target!B:B,Target!B:B),0)</f>
        <v>0</v>
      </c>
      <c r="E57481" s="7">
        <f t="shared" si="2698"/>
        <v>0.71274848142900027</v>
      </c>
      <c r="F57481" s="6">
        <f t="shared" si="2699"/>
        <v>0.41614311100385948</v>
      </c>
      <c r="G57481" s="6">
        <f t="shared" si="2700"/>
        <v>4.8554629687768656E-3</v>
      </c>
    </row>
    <row r="57482" spans="1:7" x14ac:dyDescent="0.35">
      <c r="A57482" s="1" t="s">
        <v>57481</v>
      </c>
      <c r="B57482">
        <v>460.49472421681799</v>
      </c>
      <c r="C57482">
        <v>2</v>
      </c>
      <c r="D57482" t="str">
        <f>_xlfn.IFNA(_xlfn.XLOOKUP(A57482,Target!B:B,Target!B:B),0)</f>
        <v>012863N5</v>
      </c>
      <c r="E57482" s="7">
        <f t="shared" si="2698"/>
        <v>0.14457544865897087</v>
      </c>
      <c r="F57482" s="6">
        <f t="shared" si="2699"/>
        <v>0.12631360285454418</v>
      </c>
      <c r="G57482" s="6">
        <f t="shared" si="2700"/>
        <v>9.8871955365203794E-4</v>
      </c>
    </row>
    <row r="57483" spans="1:7" x14ac:dyDescent="0.35">
      <c r="A57483" s="1" t="s">
        <v>57482</v>
      </c>
      <c r="B57483">
        <v>307.85118999303199</v>
      </c>
      <c r="C57483">
        <v>5</v>
      </c>
      <c r="D57483">
        <f>_xlfn.IFNA(_xlfn.XLOOKUP(A57483,Target!B:B,Target!B:B),0)</f>
        <v>0</v>
      </c>
      <c r="E57483" s="7">
        <f t="shared" si="2698"/>
        <v>1.7421634566580555E-2</v>
      </c>
      <c r="F57483" s="6">
        <f t="shared" si="2699"/>
        <v>1.7123318371347729E-2</v>
      </c>
      <c r="G57483" s="6">
        <f t="shared" si="2700"/>
        <v>1.1924640391058041E-4</v>
      </c>
    </row>
    <row r="57484" spans="1:7" x14ac:dyDescent="0.35">
      <c r="A57484" s="1" t="s">
        <v>57483</v>
      </c>
      <c r="B57484">
        <v>320.78424974749402</v>
      </c>
      <c r="C57484">
        <v>4</v>
      </c>
      <c r="D57484">
        <f>_xlfn.IFNA(_xlfn.XLOOKUP(A57484,Target!B:B,Target!B:B),0)</f>
        <v>0</v>
      </c>
      <c r="E57484" s="7">
        <f t="shared" si="2698"/>
        <v>2.0842685636020639E-2</v>
      </c>
      <c r="F57484" s="6">
        <f t="shared" si="2699"/>
        <v>2.041713765430464E-2</v>
      </c>
      <c r="G57484" s="6">
        <f t="shared" si="2700"/>
        <v>1.4265923802268043E-4</v>
      </c>
    </row>
    <row r="57485" spans="1:7" x14ac:dyDescent="0.35">
      <c r="A57485" s="1" t="s">
        <v>57484</v>
      </c>
      <c r="B57485">
        <v>375.05062972743201</v>
      </c>
      <c r="C57485">
        <v>2</v>
      </c>
      <c r="D57485">
        <f>_xlfn.IFNA(_xlfn.XLOOKUP(A57485,Target!B:B,Target!B:B),0)</f>
        <v>0</v>
      </c>
      <c r="E57485" s="7">
        <f t="shared" si="2698"/>
        <v>4.4225203589060902E-2</v>
      </c>
      <c r="F57485" s="6">
        <f t="shared" si="2699"/>
        <v>4.2352170237853315E-2</v>
      </c>
      <c r="G57485" s="6">
        <f t="shared" si="2700"/>
        <v>3.0265410046222227E-4</v>
      </c>
    </row>
    <row r="57486" spans="1:7" x14ac:dyDescent="0.35">
      <c r="A57486" s="1" t="s">
        <v>57485</v>
      </c>
      <c r="B57486">
        <v>348.854930160099</v>
      </c>
      <c r="C57486">
        <v>4</v>
      </c>
      <c r="D57486">
        <f>_xlfn.IFNA(_xlfn.XLOOKUP(A57486,Target!B:B,Target!B:B),0)</f>
        <v>0</v>
      </c>
      <c r="E57486" s="7">
        <f t="shared" si="2698"/>
        <v>3.0757852809273369E-2</v>
      </c>
      <c r="F57486" s="6">
        <f t="shared" si="2699"/>
        <v>2.9840037333156877E-2</v>
      </c>
      <c r="G57486" s="6">
        <f t="shared" si="2700"/>
        <v>2.1051001570781581E-4</v>
      </c>
    </row>
    <row r="57487" spans="1:7" x14ac:dyDescent="0.35">
      <c r="A57487" s="1" t="s">
        <v>57486</v>
      </c>
      <c r="B57487">
        <v>477.02693770242098</v>
      </c>
      <c r="C57487">
        <v>1</v>
      </c>
      <c r="D57487">
        <f>_xlfn.IFNA(_xlfn.XLOOKUP(A57487,Target!B:B,Target!B:B),0)</f>
        <v>0</v>
      </c>
      <c r="E57487" s="7">
        <f t="shared" si="2698"/>
        <v>0.1818144480220911</v>
      </c>
      <c r="F57487" s="6">
        <f t="shared" si="2699"/>
        <v>0.15384348052808083</v>
      </c>
      <c r="G57487" s="6">
        <f t="shared" si="2700"/>
        <v>1.2430722710937256E-3</v>
      </c>
    </row>
    <row r="57488" spans="1:7" x14ac:dyDescent="0.35">
      <c r="A57488" s="1" t="s">
        <v>57487</v>
      </c>
      <c r="B57488">
        <v>485.565228842073</v>
      </c>
      <c r="C57488">
        <v>1</v>
      </c>
      <c r="D57488">
        <f>_xlfn.IFNA(_xlfn.XLOOKUP(A57488,Target!B:B,Target!B:B),0)</f>
        <v>0</v>
      </c>
      <c r="E57488" s="7">
        <f t="shared" si="2698"/>
        <v>0.20466049806133244</v>
      </c>
      <c r="F57488" s="6">
        <f t="shared" si="2699"/>
        <v>0.16989060269735234</v>
      </c>
      <c r="G57488" s="6">
        <f t="shared" si="2700"/>
        <v>1.3990530498558004E-3</v>
      </c>
    </row>
    <row r="57489" spans="1:7" x14ac:dyDescent="0.35">
      <c r="A57489" s="1" t="s">
        <v>57488</v>
      </c>
      <c r="B57489">
        <v>359.81010210909102</v>
      </c>
      <c r="C57489">
        <v>3</v>
      </c>
      <c r="D57489">
        <f>_xlfn.IFNA(_xlfn.XLOOKUP(A57489,Target!B:B,Target!B:B),0)</f>
        <v>0</v>
      </c>
      <c r="E57489" s="7">
        <f t="shared" si="2698"/>
        <v>3.5802447913491194E-2</v>
      </c>
      <c r="F57489" s="6">
        <f t="shared" si="2699"/>
        <v>3.4564938503100939E-2</v>
      </c>
      <c r="G57489" s="6">
        <f t="shared" si="2700"/>
        <v>2.4502730134084869E-4</v>
      </c>
    </row>
    <row r="57490" spans="1:7" x14ac:dyDescent="0.35">
      <c r="A57490" s="1" t="s">
        <v>57489</v>
      </c>
      <c r="B57490">
        <v>129.42271576990899</v>
      </c>
      <c r="C57490">
        <v>6</v>
      </c>
      <c r="D57490">
        <f>_xlfn.IFNA(_xlfn.XLOOKUP(A57490,Target!B:B,Target!B:B),0)</f>
        <v>0</v>
      </c>
      <c r="E57490" s="7">
        <f t="shared" si="2698"/>
        <v>1.4683934661466032E-3</v>
      </c>
      <c r="F57490" s="6">
        <f t="shared" si="2699"/>
        <v>1.4662404482526092E-3</v>
      </c>
      <c r="G57490" s="6">
        <f t="shared" si="2700"/>
        <v>1.0051856041982891E-5</v>
      </c>
    </row>
    <row r="57491" spans="1:7" x14ac:dyDescent="0.35">
      <c r="A57491" s="1" t="s">
        <v>57490</v>
      </c>
      <c r="B57491">
        <v>529.41796580945697</v>
      </c>
      <c r="C57491">
        <v>1</v>
      </c>
      <c r="D57491">
        <f>_xlfn.IFNA(_xlfn.XLOOKUP(A57491,Target!B:B,Target!B:B),0)</f>
        <v>0</v>
      </c>
      <c r="E57491" s="7">
        <f t="shared" si="2698"/>
        <v>0.37588397514750038</v>
      </c>
      <c r="F57491" s="6">
        <f t="shared" si="2699"/>
        <v>0.27319452943494316</v>
      </c>
      <c r="G57491" s="6">
        <f t="shared" si="2700"/>
        <v>2.5665275578492779E-3</v>
      </c>
    </row>
    <row r="57492" spans="1:7" x14ac:dyDescent="0.35">
      <c r="A57492" s="1" t="s">
        <v>57491</v>
      </c>
      <c r="B57492">
        <v>348.854930160099</v>
      </c>
      <c r="C57492">
        <v>4</v>
      </c>
      <c r="D57492">
        <f>_xlfn.IFNA(_xlfn.XLOOKUP(A57492,Target!B:B,Target!B:B),0)</f>
        <v>0</v>
      </c>
      <c r="E57492" s="7">
        <f t="shared" si="2698"/>
        <v>3.0757852809273369E-2</v>
      </c>
      <c r="F57492" s="6">
        <f t="shared" si="2699"/>
        <v>2.9840037333156877E-2</v>
      </c>
      <c r="G57492" s="6">
        <f t="shared" si="2700"/>
        <v>2.1051001570781581E-4</v>
      </c>
    </row>
    <row r="57493" spans="1:7" x14ac:dyDescent="0.35">
      <c r="A57493" s="1" t="s">
        <v>57492</v>
      </c>
      <c r="B57493">
        <v>277.49688496515699</v>
      </c>
      <c r="C57493">
        <v>6</v>
      </c>
      <c r="D57493">
        <f>_xlfn.IFNA(_xlfn.XLOOKUP(A57493,Target!B:B,Target!B:B),0)</f>
        <v>0</v>
      </c>
      <c r="E57493" s="7">
        <f t="shared" si="2698"/>
        <v>1.1437675569448436E-2</v>
      </c>
      <c r="F57493" s="6">
        <f t="shared" si="2699"/>
        <v>1.1308334508113971E-2</v>
      </c>
      <c r="G57493" s="6">
        <f t="shared" si="2700"/>
        <v>7.8291020358522525E-5</v>
      </c>
    </row>
    <row r="57494" spans="1:7" x14ac:dyDescent="0.35">
      <c r="A57494" s="1" t="s">
        <v>57493</v>
      </c>
      <c r="B57494">
        <v>456.00072023559198</v>
      </c>
      <c r="C57494">
        <v>2</v>
      </c>
      <c r="D57494">
        <f>_xlfn.IFNA(_xlfn.XLOOKUP(A57494,Target!B:B,Target!B:B),0)</f>
        <v>0</v>
      </c>
      <c r="E57494" s="7">
        <f t="shared" si="2698"/>
        <v>0.13584321414715855</v>
      </c>
      <c r="F57494" s="6">
        <f t="shared" si="2699"/>
        <v>0.11959680038160525</v>
      </c>
      <c r="G57494" s="6">
        <f t="shared" si="2700"/>
        <v>9.2905721223203442E-4</v>
      </c>
    </row>
    <row r="57495" spans="1:7" x14ac:dyDescent="0.35">
      <c r="A57495" s="1" t="s">
        <v>57494</v>
      </c>
      <c r="B57495">
        <v>364.90878735470602</v>
      </c>
      <c r="C57495">
        <v>3</v>
      </c>
      <c r="D57495">
        <f>_xlfn.IFNA(_xlfn.XLOOKUP(A57495,Target!B:B,Target!B:B),0)</f>
        <v>0</v>
      </c>
      <c r="E57495" s="7">
        <f t="shared" si="2698"/>
        <v>3.8424645153195672E-2</v>
      </c>
      <c r="F57495" s="6">
        <f t="shared" si="2699"/>
        <v>3.7002824742788265E-2</v>
      </c>
      <c r="G57495" s="6">
        <f t="shared" si="2700"/>
        <v>2.62968559292654E-4</v>
      </c>
    </row>
    <row r="57496" spans="1:7" x14ac:dyDescent="0.35">
      <c r="A57496" s="1" t="s">
        <v>57495</v>
      </c>
      <c r="B57496">
        <v>386.243973879301</v>
      </c>
      <c r="C57496">
        <v>2</v>
      </c>
      <c r="D57496">
        <f>_xlfn.IFNA(_xlfn.XLOOKUP(A57496,Target!B:B,Target!B:B),0)</f>
        <v>0</v>
      </c>
      <c r="E57496" s="7">
        <f t="shared" si="2698"/>
        <v>5.164882997295607E-2</v>
      </c>
      <c r="F57496" s="6">
        <f t="shared" si="2699"/>
        <v>4.9112240227837556E-2</v>
      </c>
      <c r="G57496" s="6">
        <f t="shared" si="2700"/>
        <v>3.5343955034882087E-4</v>
      </c>
    </row>
    <row r="57497" spans="1:7" x14ac:dyDescent="0.35">
      <c r="A57497" s="1" t="s">
        <v>57496</v>
      </c>
      <c r="B57497">
        <v>370.82294948100099</v>
      </c>
      <c r="C57497">
        <v>3</v>
      </c>
      <c r="D57497">
        <f>_xlfn.IFNA(_xlfn.XLOOKUP(A57497,Target!B:B,Target!B:B),0)</f>
        <v>0</v>
      </c>
      <c r="E57497" s="7">
        <f t="shared" si="2698"/>
        <v>4.1707741149653393E-2</v>
      </c>
      <c r="F57497" s="6">
        <f t="shared" si="2699"/>
        <v>4.0037852750929637E-2</v>
      </c>
      <c r="G57497" s="6">
        <f t="shared" si="2700"/>
        <v>2.854308252100492E-4</v>
      </c>
    </row>
    <row r="57498" spans="1:7" x14ac:dyDescent="0.35">
      <c r="A57498" s="1" t="s">
        <v>57497</v>
      </c>
      <c r="B57498">
        <v>168.34344628560001</v>
      </c>
      <c r="C57498">
        <v>6</v>
      </c>
      <c r="D57498">
        <f>_xlfn.IFNA(_xlfn.XLOOKUP(A57498,Target!B:B,Target!B:B),0)</f>
        <v>0</v>
      </c>
      <c r="E57498" s="7">
        <f t="shared" si="2698"/>
        <v>2.5186544624057373E-3</v>
      </c>
      <c r="F57498" s="6">
        <f t="shared" si="2699"/>
        <v>2.512326779351981E-3</v>
      </c>
      <c r="G57498" s="6">
        <f t="shared" si="2700"/>
        <v>1.7241271254557078E-5</v>
      </c>
    </row>
    <row r="57499" spans="1:7" x14ac:dyDescent="0.35">
      <c r="A57499" s="1" t="s">
        <v>57498</v>
      </c>
      <c r="B57499">
        <v>307.85118999303199</v>
      </c>
      <c r="C57499">
        <v>5</v>
      </c>
      <c r="D57499">
        <f>_xlfn.IFNA(_xlfn.XLOOKUP(A57499,Target!B:B,Target!B:B),0)</f>
        <v>0</v>
      </c>
      <c r="E57499" s="7">
        <f t="shared" si="2698"/>
        <v>1.7421634566580555E-2</v>
      </c>
      <c r="F57499" s="6">
        <f t="shared" si="2699"/>
        <v>1.7123318371347729E-2</v>
      </c>
      <c r="G57499" s="6">
        <f t="shared" si="2700"/>
        <v>1.1924640391058041E-4</v>
      </c>
    </row>
    <row r="57500" spans="1:7" x14ac:dyDescent="0.35">
      <c r="A57500" s="1" t="s">
        <v>57499</v>
      </c>
      <c r="B57500">
        <v>320.78424974749402</v>
      </c>
      <c r="C57500">
        <v>4</v>
      </c>
      <c r="D57500">
        <f>_xlfn.IFNA(_xlfn.XLOOKUP(A57500,Target!B:B,Target!B:B),0)</f>
        <v>0</v>
      </c>
      <c r="E57500" s="7">
        <f t="shared" si="2698"/>
        <v>2.0842685636020639E-2</v>
      </c>
      <c r="F57500" s="6">
        <f t="shared" si="2699"/>
        <v>2.041713765430464E-2</v>
      </c>
      <c r="G57500" s="6">
        <f t="shared" si="2700"/>
        <v>1.4265923802268043E-4</v>
      </c>
    </row>
    <row r="57501" spans="1:7" x14ac:dyDescent="0.35">
      <c r="A57501" s="1" t="s">
        <v>57500</v>
      </c>
      <c r="B57501">
        <v>415.85946081904399</v>
      </c>
      <c r="C57501">
        <v>2</v>
      </c>
      <c r="D57501">
        <f>_xlfn.IFNA(_xlfn.XLOOKUP(A57501,Target!B:B,Target!B:B),0)</f>
        <v>0</v>
      </c>
      <c r="E57501" s="7">
        <f t="shared" si="2698"/>
        <v>7.7868800670438137E-2</v>
      </c>
      <c r="F57501" s="6">
        <f t="shared" si="2699"/>
        <v>7.2243301431494822E-2</v>
      </c>
      <c r="G57501" s="6">
        <f t="shared" si="2700"/>
        <v>5.3277057063328575E-4</v>
      </c>
    </row>
    <row r="57502" spans="1:7" x14ac:dyDescent="0.35">
      <c r="A57502" s="1" t="s">
        <v>57501</v>
      </c>
      <c r="B57502">
        <v>317.338113460344</v>
      </c>
      <c r="C57502">
        <v>4</v>
      </c>
      <c r="D57502">
        <f>_xlfn.IFNA(_xlfn.XLOOKUP(A57502,Target!B:B,Target!B:B),0)</f>
        <v>0</v>
      </c>
      <c r="E57502" s="7">
        <f t="shared" si="2698"/>
        <v>1.9870366173378184E-2</v>
      </c>
      <c r="F57502" s="6">
        <f t="shared" si="2699"/>
        <v>1.9483227312440787E-2</v>
      </c>
      <c r="G57502" s="6">
        <f t="shared" si="2700"/>
        <v>1.360050337243059E-4</v>
      </c>
    </row>
    <row r="57503" spans="1:7" x14ac:dyDescent="0.35">
      <c r="A57503" s="1" t="s">
        <v>57502</v>
      </c>
      <c r="B57503">
        <v>586.04589994702303</v>
      </c>
      <c r="C57503">
        <v>1</v>
      </c>
      <c r="D57503">
        <f>_xlfn.IFNA(_xlfn.XLOOKUP(A57503,Target!B:B,Target!B:B),0)</f>
        <v>0</v>
      </c>
      <c r="E57503" s="7">
        <f t="shared" si="2698"/>
        <v>0.8241152418979345</v>
      </c>
      <c r="F57503" s="6">
        <f t="shared" si="2699"/>
        <v>0.45178902240873142</v>
      </c>
      <c r="G57503" s="6">
        <f t="shared" si="2700"/>
        <v>5.6098717527729271E-3</v>
      </c>
    </row>
    <row r="57504" spans="1:7" x14ac:dyDescent="0.35">
      <c r="A57504" s="1" t="s">
        <v>57503</v>
      </c>
      <c r="B57504">
        <v>463.92123322071302</v>
      </c>
      <c r="C57504">
        <v>2</v>
      </c>
      <c r="D57504">
        <f>_xlfn.IFNA(_xlfn.XLOOKUP(A57504,Target!B:B,Target!B:B),0)</f>
        <v>0</v>
      </c>
      <c r="E57504" s="7">
        <f t="shared" si="2698"/>
        <v>0.15160872259196406</v>
      </c>
      <c r="F57504" s="6">
        <f t="shared" si="2699"/>
        <v>0.1316495087417654</v>
      </c>
      <c r="G57504" s="6">
        <f t="shared" si="2700"/>
        <v>1.0367686927389064E-3</v>
      </c>
    </row>
    <row r="57505" spans="1:7" x14ac:dyDescent="0.35">
      <c r="A57505" s="1" t="s">
        <v>57504</v>
      </c>
      <c r="B57505">
        <v>365.12107760384202</v>
      </c>
      <c r="C57505">
        <v>3</v>
      </c>
      <c r="D57505">
        <f>_xlfn.IFNA(_xlfn.XLOOKUP(A57505,Target!B:B,Target!B:B),0)</f>
        <v>0</v>
      </c>
      <c r="E57505" s="7">
        <f t="shared" si="2698"/>
        <v>3.8537894207220168E-2</v>
      </c>
      <c r="F57505" s="6">
        <f t="shared" si="2699"/>
        <v>3.7107836336235378E-2</v>
      </c>
      <c r="G57505" s="6">
        <f t="shared" si="2700"/>
        <v>2.637434027800227E-4</v>
      </c>
    </row>
    <row r="57506" spans="1:7" x14ac:dyDescent="0.35">
      <c r="A57506" s="1" t="s">
        <v>57505</v>
      </c>
      <c r="B57506">
        <v>291.35044269911498</v>
      </c>
      <c r="C57506">
        <v>6</v>
      </c>
      <c r="D57506">
        <f>_xlfn.IFNA(_xlfn.XLOOKUP(A57506,Target!B:B,Target!B:B),0)</f>
        <v>0</v>
      </c>
      <c r="E57506" s="7">
        <f t="shared" si="2698"/>
        <v>1.3859402324457688E-2</v>
      </c>
      <c r="F57506" s="6">
        <f t="shared" si="2699"/>
        <v>1.3669945056170918E-2</v>
      </c>
      <c r="G57506" s="6">
        <f t="shared" si="2700"/>
        <v>9.4866195178687376E-5</v>
      </c>
    </row>
    <row r="57507" spans="1:7" x14ac:dyDescent="0.35">
      <c r="A57507" s="1" t="s">
        <v>57506</v>
      </c>
      <c r="B57507">
        <v>432.70418369039999</v>
      </c>
      <c r="C57507">
        <v>2</v>
      </c>
      <c r="D57507">
        <f>_xlfn.IFNA(_xlfn.XLOOKUP(A57507,Target!B:B,Target!B:B),0)</f>
        <v>0</v>
      </c>
      <c r="E57507" s="7">
        <f t="shared" si="2698"/>
        <v>9.8351009691617197E-2</v>
      </c>
      <c r="F57507" s="6">
        <f t="shared" si="2699"/>
        <v>8.9544242982242173E-2</v>
      </c>
      <c r="G57507" s="6">
        <f t="shared" si="2700"/>
        <v>6.7281351644702476E-4</v>
      </c>
    </row>
    <row r="57508" spans="1:7" x14ac:dyDescent="0.35">
      <c r="A57508" s="1" t="s">
        <v>57507</v>
      </c>
      <c r="B57508">
        <v>307.85118999303199</v>
      </c>
      <c r="C57508">
        <v>5</v>
      </c>
      <c r="D57508">
        <f>_xlfn.IFNA(_xlfn.XLOOKUP(A57508,Target!B:B,Target!B:B),0)</f>
        <v>0</v>
      </c>
      <c r="E57508" s="7">
        <f t="shared" si="2698"/>
        <v>1.7421634566580555E-2</v>
      </c>
      <c r="F57508" s="6">
        <f t="shared" si="2699"/>
        <v>1.7123318371347729E-2</v>
      </c>
      <c r="G57508" s="6">
        <f t="shared" si="2700"/>
        <v>1.1924640391058041E-4</v>
      </c>
    </row>
    <row r="57509" spans="1:7" x14ac:dyDescent="0.35">
      <c r="A57509" s="1" t="s">
        <v>57508</v>
      </c>
      <c r="B57509">
        <v>418.68128855855201</v>
      </c>
      <c r="C57509">
        <v>2</v>
      </c>
      <c r="D57509">
        <f>_xlfn.IFNA(_xlfn.XLOOKUP(A57509,Target!B:B,Target!B:B),0)</f>
        <v>0</v>
      </c>
      <c r="E57509" s="7">
        <f t="shared" si="2698"/>
        <v>8.0975302973120972E-2</v>
      </c>
      <c r="F57509" s="6">
        <f t="shared" si="2699"/>
        <v>7.4909484749934752E-2</v>
      </c>
      <c r="G57509" s="6">
        <f t="shared" si="2700"/>
        <v>5.5401317446258816E-4</v>
      </c>
    </row>
    <row r="57510" spans="1:7" x14ac:dyDescent="0.35">
      <c r="A57510" s="1" t="s">
        <v>57509</v>
      </c>
      <c r="B57510">
        <v>278.41738294465301</v>
      </c>
      <c r="C57510">
        <v>6</v>
      </c>
      <c r="D57510">
        <f>_xlfn.IFNA(_xlfn.XLOOKUP(A57510,Target!B:B,Target!B:B),0)</f>
        <v>0</v>
      </c>
      <c r="E57510" s="7">
        <f t="shared" si="2698"/>
        <v>1.1584564812062213E-2</v>
      </c>
      <c r="F57510" s="6">
        <f t="shared" si="2699"/>
        <v>1.1451899539624222E-2</v>
      </c>
      <c r="G57510" s="6">
        <f t="shared" si="2700"/>
        <v>7.9296399178448144E-5</v>
      </c>
    </row>
    <row r="57511" spans="1:7" x14ac:dyDescent="0.35">
      <c r="A57511" s="1" t="s">
        <v>57510</v>
      </c>
      <c r="B57511">
        <v>320.78424974749402</v>
      </c>
      <c r="C57511">
        <v>4</v>
      </c>
      <c r="D57511">
        <f>_xlfn.IFNA(_xlfn.XLOOKUP(A57511,Target!B:B,Target!B:B),0)</f>
        <v>0</v>
      </c>
      <c r="E57511" s="7">
        <f t="shared" si="2698"/>
        <v>2.0842685636020639E-2</v>
      </c>
      <c r="F57511" s="6">
        <f t="shared" si="2699"/>
        <v>2.041713765430464E-2</v>
      </c>
      <c r="G57511" s="6">
        <f t="shared" si="2700"/>
        <v>1.4265923802268043E-4</v>
      </c>
    </row>
    <row r="57512" spans="1:7" x14ac:dyDescent="0.35">
      <c r="A57512" s="1" t="s">
        <v>57511</v>
      </c>
      <c r="B57512">
        <v>320.44402759215802</v>
      </c>
      <c r="C57512">
        <v>4</v>
      </c>
      <c r="D57512">
        <f>_xlfn.IFNA(_xlfn.XLOOKUP(A57512,Target!B:B,Target!B:B),0)</f>
        <v>0</v>
      </c>
      <c r="E57512" s="7">
        <f t="shared" si="2698"/>
        <v>2.0744612975213045E-2</v>
      </c>
      <c r="F57512" s="6">
        <f t="shared" si="2699"/>
        <v>2.0323019795076669E-2</v>
      </c>
      <c r="G57512" s="6">
        <f t="shared" si="2700"/>
        <v>1.4198806806142871E-4</v>
      </c>
    </row>
    <row r="57513" spans="1:7" x14ac:dyDescent="0.35">
      <c r="A57513" s="1" t="s">
        <v>57512</v>
      </c>
      <c r="B57513">
        <v>414.996980068526</v>
      </c>
      <c r="C57513">
        <v>2</v>
      </c>
      <c r="D57513">
        <f>_xlfn.IFNA(_xlfn.XLOOKUP(A57513,Target!B:B,Target!B:B),0)</f>
        <v>0</v>
      </c>
      <c r="E57513" s="7">
        <f t="shared" si="2698"/>
        <v>7.6943304524431946E-2</v>
      </c>
      <c r="F57513" s="6">
        <f t="shared" si="2699"/>
        <v>7.1446012247050716E-2</v>
      </c>
      <c r="G57513" s="6">
        <f t="shared" si="2700"/>
        <v>5.2644175178406469E-4</v>
      </c>
    </row>
    <row r="57514" spans="1:7" x14ac:dyDescent="0.35">
      <c r="A57514" s="1" t="s">
        <v>57513</v>
      </c>
      <c r="B57514">
        <v>265.67273283537202</v>
      </c>
      <c r="C57514">
        <v>6</v>
      </c>
      <c r="D57514">
        <f>_xlfn.IFNA(_xlfn.XLOOKUP(A57514,Target!B:B,Target!B:B),0)</f>
        <v>0</v>
      </c>
      <c r="E57514" s="7">
        <f t="shared" si="2698"/>
        <v>9.7084362749772137E-3</v>
      </c>
      <c r="F57514" s="6">
        <f t="shared" si="2699"/>
        <v>9.6150887981026889E-3</v>
      </c>
      <c r="G57514" s="6">
        <f t="shared" si="2700"/>
        <v>6.6455144176422171E-5</v>
      </c>
    </row>
    <row r="57515" spans="1:7" x14ac:dyDescent="0.35">
      <c r="A57515" s="1" t="s">
        <v>57514</v>
      </c>
      <c r="B57515">
        <v>542.35102556391905</v>
      </c>
      <c r="C57515">
        <v>1</v>
      </c>
      <c r="D57515">
        <f>_xlfn.IFNA(_xlfn.XLOOKUP(A57515,Target!B:B,Target!B:B),0)</f>
        <v>0</v>
      </c>
      <c r="E57515" s="7">
        <f t="shared" si="2698"/>
        <v>0.4496955495006032</v>
      </c>
      <c r="F57515" s="6">
        <f t="shared" si="2699"/>
        <v>0.31019999313339697</v>
      </c>
      <c r="G57515" s="6">
        <f t="shared" si="2700"/>
        <v>3.0689646639937202E-3</v>
      </c>
    </row>
    <row r="57516" spans="1:7" x14ac:dyDescent="0.35">
      <c r="A57516" s="1" t="s">
        <v>57515</v>
      </c>
      <c r="B57516">
        <v>307.85118999303199</v>
      </c>
      <c r="C57516">
        <v>5</v>
      </c>
      <c r="D57516">
        <f>_xlfn.IFNA(_xlfn.XLOOKUP(A57516,Target!B:B,Target!B:B),0)</f>
        <v>0</v>
      </c>
      <c r="E57516" s="7">
        <f t="shared" si="2698"/>
        <v>1.7421634566580555E-2</v>
      </c>
      <c r="F57516" s="6">
        <f t="shared" si="2699"/>
        <v>1.7123318371347729E-2</v>
      </c>
      <c r="G57516" s="6">
        <f t="shared" si="2700"/>
        <v>1.1924640391058041E-4</v>
      </c>
    </row>
    <row r="57517" spans="1:7" x14ac:dyDescent="0.35">
      <c r="A57517" s="1" t="s">
        <v>57516</v>
      </c>
      <c r="B57517">
        <v>359.81010210909102</v>
      </c>
      <c r="C57517">
        <v>3</v>
      </c>
      <c r="D57517">
        <f>_xlfn.IFNA(_xlfn.XLOOKUP(A57517,Target!B:B,Target!B:B),0)</f>
        <v>0</v>
      </c>
      <c r="E57517" s="7">
        <f t="shared" si="2698"/>
        <v>3.5802447913491194E-2</v>
      </c>
      <c r="F57517" s="6">
        <f t="shared" si="2699"/>
        <v>3.4564938503100939E-2</v>
      </c>
      <c r="G57517" s="6">
        <f t="shared" si="2700"/>
        <v>2.4502730134084869E-4</v>
      </c>
    </row>
    <row r="57518" spans="1:7" x14ac:dyDescent="0.35">
      <c r="A57518" s="1" t="s">
        <v>57517</v>
      </c>
      <c r="B57518">
        <v>306.93069201353597</v>
      </c>
      <c r="C57518">
        <v>5</v>
      </c>
      <c r="D57518">
        <f>_xlfn.IFNA(_xlfn.XLOOKUP(A57518,Target!B:B,Target!B:B),0)</f>
        <v>0</v>
      </c>
      <c r="E57518" s="7">
        <f t="shared" si="2698"/>
        <v>1.7200732810831017E-2</v>
      </c>
      <c r="F57518" s="6">
        <f t="shared" si="2699"/>
        <v>1.69098706440175E-2</v>
      </c>
      <c r="G57518" s="6">
        <f t="shared" si="2700"/>
        <v>1.1773456880942414E-4</v>
      </c>
    </row>
    <row r="57519" spans="1:7" x14ac:dyDescent="0.35">
      <c r="A57519" s="1" t="s">
        <v>57518</v>
      </c>
      <c r="B57519">
        <v>517.11017988999095</v>
      </c>
      <c r="C57519">
        <v>1</v>
      </c>
      <c r="D57519">
        <f>_xlfn.IFNA(_xlfn.XLOOKUP(A57519,Target!B:B,Target!B:B),0)</f>
        <v>0</v>
      </c>
      <c r="E57519" s="7">
        <f t="shared" si="2698"/>
        <v>0.31692285253294217</v>
      </c>
      <c r="F57519" s="6">
        <f t="shared" si="2699"/>
        <v>0.24065407622274859</v>
      </c>
      <c r="G57519" s="6">
        <f t="shared" si="2700"/>
        <v>2.1648138248506832E-3</v>
      </c>
    </row>
    <row r="57520" spans="1:7" x14ac:dyDescent="0.35">
      <c r="A57520" s="1" t="s">
        <v>57519</v>
      </c>
      <c r="B57520">
        <v>306.93069201353597</v>
      </c>
      <c r="C57520">
        <v>5</v>
      </c>
      <c r="D57520">
        <f>_xlfn.IFNA(_xlfn.XLOOKUP(A57520,Target!B:B,Target!B:B),0)</f>
        <v>0</v>
      </c>
      <c r="E57520" s="7">
        <f t="shared" si="2698"/>
        <v>1.7200732810831017E-2</v>
      </c>
      <c r="F57520" s="6">
        <f t="shared" si="2699"/>
        <v>1.69098706440175E-2</v>
      </c>
      <c r="G57520" s="6">
        <f t="shared" si="2700"/>
        <v>1.1773456880942414E-4</v>
      </c>
    </row>
    <row r="57521" spans="1:7" x14ac:dyDescent="0.35">
      <c r="A57521" s="1" t="s">
        <v>57520</v>
      </c>
      <c r="B57521">
        <v>397.56751148889902</v>
      </c>
      <c r="C57521">
        <v>2</v>
      </c>
      <c r="D57521">
        <f>_xlfn.IFNA(_xlfn.XLOOKUP(A57521,Target!B:B,Target!B:B),0)</f>
        <v>0</v>
      </c>
      <c r="E57521" s="7">
        <f t="shared" si="2698"/>
        <v>6.0427548725175313E-2</v>
      </c>
      <c r="F57521" s="6">
        <f t="shared" si="2699"/>
        <v>5.6984137009473246E-2</v>
      </c>
      <c r="G57521" s="6">
        <f t="shared" si="2700"/>
        <v>4.1348860586005515E-4</v>
      </c>
    </row>
    <row r="57522" spans="1:7" x14ac:dyDescent="0.35">
      <c r="A57522" s="1" t="s">
        <v>57521</v>
      </c>
      <c r="B57522">
        <v>518.17434508562906</v>
      </c>
      <c r="C57522">
        <v>1</v>
      </c>
      <c r="D57522">
        <f>_xlfn.IFNA(_xlfn.XLOOKUP(A57522,Target!B:B,Target!B:B),0)</f>
        <v>0</v>
      </c>
      <c r="E57522" s="7">
        <f t="shared" si="2698"/>
        <v>0.32163290189356414</v>
      </c>
      <c r="F57522" s="6">
        <f t="shared" si="2699"/>
        <v>0.2433602412839041</v>
      </c>
      <c r="G57522" s="6">
        <f t="shared" si="2700"/>
        <v>2.1969162096987624E-3</v>
      </c>
    </row>
    <row r="57523" spans="1:7" x14ac:dyDescent="0.35">
      <c r="A57523" s="1" t="s">
        <v>57522</v>
      </c>
      <c r="B57523">
        <v>513.86384910273205</v>
      </c>
      <c r="C57523">
        <v>1</v>
      </c>
      <c r="D57523">
        <f>_xlfn.IFNA(_xlfn.XLOOKUP(A57523,Target!B:B,Target!B:B),0)</f>
        <v>0</v>
      </c>
      <c r="E57523" s="7">
        <f t="shared" si="2698"/>
        <v>0.30297632774632177</v>
      </c>
      <c r="F57523" s="6">
        <f t="shared" si="2699"/>
        <v>0.23252634855643262</v>
      </c>
      <c r="G57523" s="6">
        <f t="shared" si="2700"/>
        <v>2.0697460807018318E-3</v>
      </c>
    </row>
    <row r="57524" spans="1:7" x14ac:dyDescent="0.35">
      <c r="A57524" s="1" t="s">
        <v>57523</v>
      </c>
      <c r="B57524">
        <v>288.10411191185699</v>
      </c>
      <c r="C57524">
        <v>6</v>
      </c>
      <c r="D57524">
        <f>_xlfn.IFNA(_xlfn.XLOOKUP(A57524,Target!B:B,Target!B:B),0)</f>
        <v>0</v>
      </c>
      <c r="E57524" s="7">
        <f t="shared" si="2698"/>
        <v>1.3249504690062109E-2</v>
      </c>
      <c r="F57524" s="6">
        <f t="shared" si="2699"/>
        <v>1.3076250843186754E-2</v>
      </c>
      <c r="G57524" s="6">
        <f t="shared" si="2700"/>
        <v>9.0691886694277657E-5</v>
      </c>
    </row>
    <row r="57525" spans="1:7" x14ac:dyDescent="0.35">
      <c r="A57525" s="1" t="s">
        <v>57524</v>
      </c>
      <c r="B57525">
        <v>323.93896614619501</v>
      </c>
      <c r="C57525">
        <v>4</v>
      </c>
      <c r="D57525">
        <f>_xlfn.IFNA(_xlfn.XLOOKUP(A57525,Target!B:B,Target!B:B),0)</f>
        <v>0</v>
      </c>
      <c r="E57525" s="7">
        <f t="shared" si="2698"/>
        <v>2.177443844477632E-2</v>
      </c>
      <c r="F57525" s="6">
        <f t="shared" si="2699"/>
        <v>2.1310416101149143E-2</v>
      </c>
      <c r="G57525" s="6">
        <f t="shared" si="2700"/>
        <v>1.4903573564609899E-4</v>
      </c>
    </row>
    <row r="57526" spans="1:7" x14ac:dyDescent="0.35">
      <c r="A57526" s="1" t="s">
        <v>57525</v>
      </c>
      <c r="B57526">
        <v>464.43923703691303</v>
      </c>
      <c r="C57526">
        <v>1</v>
      </c>
      <c r="D57526">
        <f>_xlfn.IFNA(_xlfn.XLOOKUP(A57526,Target!B:B,Target!B:B),0)</f>
        <v>0</v>
      </c>
      <c r="E57526" s="7">
        <f t="shared" si="2698"/>
        <v>0.15270135199791618</v>
      </c>
      <c r="F57526" s="6">
        <f t="shared" si="2699"/>
        <v>0.13247260596445642</v>
      </c>
      <c r="G57526" s="6">
        <f t="shared" si="2700"/>
        <v>1.0442327820767675E-3</v>
      </c>
    </row>
    <row r="57527" spans="1:7" x14ac:dyDescent="0.35">
      <c r="A57527" s="1" t="s">
        <v>57526</v>
      </c>
      <c r="B57527">
        <v>316.41761548084702</v>
      </c>
      <c r="C57527">
        <v>5</v>
      </c>
      <c r="D57527">
        <f>_xlfn.IFNA(_xlfn.XLOOKUP(A57527,Target!B:B,Target!B:B),0)</f>
        <v>0</v>
      </c>
      <c r="E57527" s="7">
        <f t="shared" si="2698"/>
        <v>1.9618415143277355E-2</v>
      </c>
      <c r="F57527" s="6">
        <f t="shared" si="2699"/>
        <v>1.9240938425499787E-2</v>
      </c>
      <c r="G57527" s="6">
        <f t="shared" si="2700"/>
        <v>1.3428075714577435E-4</v>
      </c>
    </row>
    <row r="57528" spans="1:7" x14ac:dyDescent="0.35">
      <c r="A57528" s="1" t="s">
        <v>57527</v>
      </c>
      <c r="B57528">
        <v>513.15181836571401</v>
      </c>
      <c r="C57528">
        <v>1</v>
      </c>
      <c r="D57528">
        <f>_xlfn.IFNA(_xlfn.XLOOKUP(A57528,Target!B:B,Target!B:B),0)</f>
        <v>0</v>
      </c>
      <c r="E57528" s="7">
        <f t="shared" si="2698"/>
        <v>0.30000040787867799</v>
      </c>
      <c r="F57528" s="6">
        <f t="shared" si="2699"/>
        <v>0.23076947211748522</v>
      </c>
      <c r="G57528" s="6">
        <f t="shared" si="2700"/>
        <v>2.0494581093639642E-3</v>
      </c>
    </row>
    <row r="57529" spans="1:7" x14ac:dyDescent="0.35">
      <c r="A57529" s="1" t="s">
        <v>57528</v>
      </c>
      <c r="B57529">
        <v>391.61270285111101</v>
      </c>
      <c r="C57529">
        <v>2</v>
      </c>
      <c r="D57529">
        <f>_xlfn.IFNA(_xlfn.XLOOKUP(A57529,Target!B:B,Target!B:B),0)</f>
        <v>0</v>
      </c>
      <c r="E57529" s="7">
        <f t="shared" si="2698"/>
        <v>5.5639530526221441E-2</v>
      </c>
      <c r="F57529" s="6">
        <f t="shared" si="2699"/>
        <v>5.2706941069633806E-2</v>
      </c>
      <c r="G57529" s="6">
        <f t="shared" si="2700"/>
        <v>3.8073802719252534E-4</v>
      </c>
    </row>
    <row r="57530" spans="1:7" x14ac:dyDescent="0.35">
      <c r="A57530" s="1" t="s">
        <v>57529</v>
      </c>
      <c r="B57530">
        <v>427.93003982298802</v>
      </c>
      <c r="C57530">
        <v>2</v>
      </c>
      <c r="D57530">
        <f>_xlfn.IFNA(_xlfn.XLOOKUP(A57530,Target!B:B,Target!B:B),0)</f>
        <v>0</v>
      </c>
      <c r="E57530" s="7">
        <f t="shared" si="2698"/>
        <v>9.2052505284187458E-2</v>
      </c>
      <c r="F57530" s="6">
        <f t="shared" si="2699"/>
        <v>8.4293113049754287E-2</v>
      </c>
      <c r="G57530" s="6">
        <f t="shared" si="2700"/>
        <v>6.2975295005303356E-4</v>
      </c>
    </row>
    <row r="57531" spans="1:7" x14ac:dyDescent="0.35">
      <c r="A57531" s="1" t="s">
        <v>57530</v>
      </c>
      <c r="B57531">
        <v>632.69448676680497</v>
      </c>
      <c r="C57531">
        <v>1</v>
      </c>
      <c r="D57531">
        <f>_xlfn.IFNA(_xlfn.XLOOKUP(A57531,Target!B:B,Target!B:B),0)</f>
        <v>0</v>
      </c>
      <c r="E57531" s="7">
        <f t="shared" si="2698"/>
        <v>1.5734046313605388</v>
      </c>
      <c r="F57531" s="6">
        <f t="shared" si="2699"/>
        <v>0.6114097302019279</v>
      </c>
      <c r="G57531" s="6">
        <f t="shared" si="2700"/>
        <v>1.0656041727756761E-2</v>
      </c>
    </row>
    <row r="57532" spans="1:7" x14ac:dyDescent="0.35">
      <c r="A57532" s="1" t="s">
        <v>57531</v>
      </c>
      <c r="B57532">
        <v>368.32397995772402</v>
      </c>
      <c r="C57532">
        <v>3</v>
      </c>
      <c r="D57532">
        <f>_xlfn.IFNA(_xlfn.XLOOKUP(A57532,Target!B:B,Target!B:B),0)</f>
        <v>0</v>
      </c>
      <c r="E57532" s="7">
        <f t="shared" si="2698"/>
        <v>4.0287597895823972E-2</v>
      </c>
      <c r="F57532" s="6">
        <f t="shared" si="2699"/>
        <v>3.8727365372146272E-2</v>
      </c>
      <c r="G57532" s="6">
        <f t="shared" si="2700"/>
        <v>2.7571462174203143E-4</v>
      </c>
    </row>
    <row r="57533" spans="1:7" x14ac:dyDescent="0.35">
      <c r="A57533" s="1" t="s">
        <v>57532</v>
      </c>
      <c r="B57533">
        <v>568.33869632514802</v>
      </c>
      <c r="C57533">
        <v>1</v>
      </c>
      <c r="D57533">
        <f>_xlfn.IFNA(_xlfn.XLOOKUP(A57533,Target!B:B,Target!B:B),0)</f>
        <v>0</v>
      </c>
      <c r="E57533" s="7">
        <f t="shared" si="2698"/>
        <v>0.64473308631403348</v>
      </c>
      <c r="F57533" s="6">
        <f t="shared" si="2699"/>
        <v>0.39199861161602045</v>
      </c>
      <c r="G57533" s="6">
        <f t="shared" si="2700"/>
        <v>4.3941570705003383E-3</v>
      </c>
    </row>
    <row r="57534" spans="1:7" x14ac:dyDescent="0.35">
      <c r="A57534" s="1" t="s">
        <v>57533</v>
      </c>
      <c r="B57534">
        <v>278.41738294465301</v>
      </c>
      <c r="C57534">
        <v>6</v>
      </c>
      <c r="D57534">
        <f>_xlfn.IFNA(_xlfn.XLOOKUP(A57534,Target!B:B,Target!B:B),0)</f>
        <v>0</v>
      </c>
      <c r="E57534" s="7">
        <f t="shared" si="2698"/>
        <v>1.1584564812062213E-2</v>
      </c>
      <c r="F57534" s="6">
        <f t="shared" si="2699"/>
        <v>1.1451899539624222E-2</v>
      </c>
      <c r="G57534" s="6">
        <f t="shared" si="2700"/>
        <v>7.9296399178448144E-5</v>
      </c>
    </row>
    <row r="57535" spans="1:7" x14ac:dyDescent="0.35">
      <c r="A57535" s="1" t="s">
        <v>57534</v>
      </c>
      <c r="B57535">
        <v>571.32299444950399</v>
      </c>
      <c r="C57535">
        <v>1</v>
      </c>
      <c r="D57535">
        <f>_xlfn.IFNA(_xlfn.XLOOKUP(A57535,Target!B:B,Target!B:B),0)</f>
        <v>0</v>
      </c>
      <c r="E57535" s="7">
        <f t="shared" si="2698"/>
        <v>0.6719658817961518</v>
      </c>
      <c r="F57535" s="6">
        <f t="shared" si="2699"/>
        <v>0.401901671028284</v>
      </c>
      <c r="G57535" s="6">
        <f t="shared" si="2700"/>
        <v>4.5789114240185327E-3</v>
      </c>
    </row>
    <row r="57536" spans="1:7" x14ac:dyDescent="0.35">
      <c r="A57536" s="1" t="s">
        <v>57535</v>
      </c>
      <c r="B57536">
        <v>184.32380968707801</v>
      </c>
      <c r="C57536">
        <v>6</v>
      </c>
      <c r="D57536">
        <f>_xlfn.IFNA(_xlfn.XLOOKUP(A57536,Target!B:B,Target!B:B),0)</f>
        <v>0</v>
      </c>
      <c r="E57536" s="7">
        <f t="shared" si="2698"/>
        <v>3.1432575301829106E-3</v>
      </c>
      <c r="F57536" s="6">
        <f t="shared" si="2699"/>
        <v>3.1334084205697499E-3</v>
      </c>
      <c r="G57536" s="6">
        <f t="shared" si="2700"/>
        <v>2.1516855446334509E-5</v>
      </c>
    </row>
    <row r="57537" spans="1:7" x14ac:dyDescent="0.35">
      <c r="A57537" s="1" t="s">
        <v>57536</v>
      </c>
      <c r="B57537">
        <v>348.854930160099</v>
      </c>
      <c r="C57537">
        <v>4</v>
      </c>
      <c r="D57537">
        <f>_xlfn.IFNA(_xlfn.XLOOKUP(A57537,Target!B:B,Target!B:B),0)</f>
        <v>0</v>
      </c>
      <c r="E57537" s="7">
        <f t="shared" si="2698"/>
        <v>3.0757852809273369E-2</v>
      </c>
      <c r="F57537" s="6">
        <f t="shared" si="2699"/>
        <v>2.9840037333156877E-2</v>
      </c>
      <c r="G57537" s="6">
        <f t="shared" si="2700"/>
        <v>2.1051001570781581E-4</v>
      </c>
    </row>
    <row r="57538" spans="1:7" x14ac:dyDescent="0.35">
      <c r="A57538" s="1" t="s">
        <v>57537</v>
      </c>
      <c r="B57538">
        <v>459.50485050898101</v>
      </c>
      <c r="C57538">
        <v>2</v>
      </c>
      <c r="D57538">
        <f>_xlfn.IFNA(_xlfn.XLOOKUP(A57538,Target!B:B,Target!B:B),0)</f>
        <v>0</v>
      </c>
      <c r="E57538" s="7">
        <f t="shared" si="2698"/>
        <v>0.14260505325756939</v>
      </c>
      <c r="F57538" s="6">
        <f t="shared" si="2699"/>
        <v>0.12480695131795716</v>
      </c>
      <c r="G57538" s="6">
        <f t="shared" si="2700"/>
        <v>9.7525759649573539E-4</v>
      </c>
    </row>
    <row r="57539" spans="1:7" x14ac:dyDescent="0.35">
      <c r="A57539" s="1" t="s">
        <v>57538</v>
      </c>
      <c r="B57539">
        <v>389.05118834359303</v>
      </c>
      <c r="C57539">
        <v>2</v>
      </c>
      <c r="D57539">
        <f>_xlfn.IFNA(_xlfn.XLOOKUP(A57539,Target!B:B,Target!B:B),0)</f>
        <v>0</v>
      </c>
      <c r="E57539" s="7">
        <f t="shared" ref="E57539:E57602" si="2701">2^((B57539-600)/50)</f>
        <v>5.3698431801667924E-2</v>
      </c>
      <c r="F57539" s="6">
        <f t="shared" ref="F57539:F57602" si="2702">1-(1/(1+E57539))</f>
        <v>5.0961859846229141E-2</v>
      </c>
      <c r="G57539" s="6">
        <f t="shared" ref="G57539:G57602" si="2703">(F57539*($J$3/$J$2))/(F57539*($J$3/$J$2)+(1-F57539)*((1-$J$3)/(1-$J$2)))</f>
        <v>3.6746008396450322E-4</v>
      </c>
    </row>
    <row r="57540" spans="1:7" x14ac:dyDescent="0.35">
      <c r="A57540" s="1" t="s">
        <v>57539</v>
      </c>
      <c r="B57540">
        <v>363.03806795246697</v>
      </c>
      <c r="C57540">
        <v>3</v>
      </c>
      <c r="D57540">
        <f>_xlfn.IFNA(_xlfn.XLOOKUP(A57540,Target!B:B,Target!B:B),0)</f>
        <v>0</v>
      </c>
      <c r="E57540" s="7">
        <f t="shared" si="2701"/>
        <v>3.7440963171254407E-2</v>
      </c>
      <c r="F57540" s="6">
        <f t="shared" si="2702"/>
        <v>3.6089728958460188E-2</v>
      </c>
      <c r="G57540" s="6">
        <f t="shared" si="2703"/>
        <v>2.5623821345552907E-4</v>
      </c>
    </row>
    <row r="57541" spans="1:7" x14ac:dyDescent="0.35">
      <c r="A57541" s="1" t="s">
        <v>57540</v>
      </c>
      <c r="B57541">
        <v>501.49846438388403</v>
      </c>
      <c r="C57541">
        <v>1</v>
      </c>
      <c r="D57541">
        <f>_xlfn.IFNA(_xlfn.XLOOKUP(A57541,Target!B:B,Target!B:B),0)</f>
        <v>0</v>
      </c>
      <c r="E57541" s="7">
        <f t="shared" si="2701"/>
        <v>0.25524759761735882</v>
      </c>
      <c r="F57541" s="6">
        <f t="shared" si="2702"/>
        <v>0.20334442232899363</v>
      </c>
      <c r="G57541" s="6">
        <f t="shared" si="2703"/>
        <v>1.744261764491471E-3</v>
      </c>
    </row>
    <row r="57542" spans="1:7" x14ac:dyDescent="0.35">
      <c r="A57542" s="1" t="s">
        <v>57541</v>
      </c>
      <c r="B57542">
        <v>307.85118999303199</v>
      </c>
      <c r="C57542">
        <v>5</v>
      </c>
      <c r="D57542">
        <f>_xlfn.IFNA(_xlfn.XLOOKUP(A57542,Target!B:B,Target!B:B),0)</f>
        <v>0</v>
      </c>
      <c r="E57542" s="7">
        <f t="shared" si="2701"/>
        <v>1.7421634566580555E-2</v>
      </c>
      <c r="F57542" s="6">
        <f t="shared" si="2702"/>
        <v>1.7123318371347729E-2</v>
      </c>
      <c r="G57542" s="6">
        <f t="shared" si="2703"/>
        <v>1.1924640391058041E-4</v>
      </c>
    </row>
    <row r="57543" spans="1:7" x14ac:dyDescent="0.35">
      <c r="A57543" s="1" t="s">
        <v>57542</v>
      </c>
      <c r="B57543">
        <v>558.39176302787496</v>
      </c>
      <c r="C57543">
        <v>1</v>
      </c>
      <c r="D57543">
        <f>_xlfn.IFNA(_xlfn.XLOOKUP(A57543,Target!B:B,Target!B:B),0)</f>
        <v>0</v>
      </c>
      <c r="E57543" s="7">
        <f t="shared" si="2701"/>
        <v>0.56168580969251947</v>
      </c>
      <c r="F57543" s="6">
        <f t="shared" si="2702"/>
        <v>0.35966633378266388</v>
      </c>
      <c r="G57543" s="6">
        <f t="shared" si="2703"/>
        <v>3.8303190811212751E-3</v>
      </c>
    </row>
    <row r="57544" spans="1:7" x14ac:dyDescent="0.35">
      <c r="A57544" s="1" t="s">
        <v>57543</v>
      </c>
      <c r="B57544">
        <v>359.81010210909102</v>
      </c>
      <c r="C57544">
        <v>3</v>
      </c>
      <c r="D57544">
        <f>_xlfn.IFNA(_xlfn.XLOOKUP(A57544,Target!B:B,Target!B:B),0)</f>
        <v>0</v>
      </c>
      <c r="E57544" s="7">
        <f t="shared" si="2701"/>
        <v>3.5802447913491194E-2</v>
      </c>
      <c r="F57544" s="6">
        <f t="shared" si="2702"/>
        <v>3.4564938503100939E-2</v>
      </c>
      <c r="G57544" s="6">
        <f t="shared" si="2703"/>
        <v>2.4502730134084869E-4</v>
      </c>
    </row>
    <row r="57545" spans="1:7" x14ac:dyDescent="0.35">
      <c r="A57545" s="1" t="s">
        <v>57544</v>
      </c>
      <c r="B57545">
        <v>307.85118999303199</v>
      </c>
      <c r="C57545">
        <v>5</v>
      </c>
      <c r="D57545">
        <f>_xlfn.IFNA(_xlfn.XLOOKUP(A57545,Target!B:B,Target!B:B),0)</f>
        <v>0</v>
      </c>
      <c r="E57545" s="7">
        <f t="shared" si="2701"/>
        <v>1.7421634566580555E-2</v>
      </c>
      <c r="F57545" s="6">
        <f t="shared" si="2702"/>
        <v>1.7123318371347729E-2</v>
      </c>
      <c r="G57545" s="6">
        <f t="shared" si="2703"/>
        <v>1.1924640391058041E-4</v>
      </c>
    </row>
    <row r="57546" spans="1:7" x14ac:dyDescent="0.35">
      <c r="A57546" s="1" t="s">
        <v>57545</v>
      </c>
      <c r="B57546">
        <v>612.16660514795797</v>
      </c>
      <c r="C57546">
        <v>1</v>
      </c>
      <c r="D57546">
        <f>_xlfn.IFNA(_xlfn.XLOOKUP(A57546,Target!B:B,Target!B:B),0)</f>
        <v>0</v>
      </c>
      <c r="E57546" s="7">
        <f t="shared" si="2701"/>
        <v>1.1837234790740487</v>
      </c>
      <c r="F57546" s="6">
        <f t="shared" si="2702"/>
        <v>0.54206656218944715</v>
      </c>
      <c r="G57546" s="6">
        <f t="shared" si="2703"/>
        <v>8.0381005718819561E-3</v>
      </c>
    </row>
    <row r="57547" spans="1:7" x14ac:dyDescent="0.35">
      <c r="A57547" s="1" t="s">
        <v>57546</v>
      </c>
      <c r="B57547">
        <v>320.78424974749402</v>
      </c>
      <c r="C57547">
        <v>4</v>
      </c>
      <c r="D57547">
        <f>_xlfn.IFNA(_xlfn.XLOOKUP(A57547,Target!B:B,Target!B:B),0)</f>
        <v>0</v>
      </c>
      <c r="E57547" s="7">
        <f t="shared" si="2701"/>
        <v>2.0842685636020639E-2</v>
      </c>
      <c r="F57547" s="6">
        <f t="shared" si="2702"/>
        <v>2.041713765430464E-2</v>
      </c>
      <c r="G57547" s="6">
        <f t="shared" si="2703"/>
        <v>1.4265923802268043E-4</v>
      </c>
    </row>
    <row r="57548" spans="1:7" x14ac:dyDescent="0.35">
      <c r="A57548" s="1" t="s">
        <v>57547</v>
      </c>
      <c r="B57548">
        <v>372.74316186355298</v>
      </c>
      <c r="C57548">
        <v>3</v>
      </c>
      <c r="D57548">
        <f>_xlfn.IFNA(_xlfn.XLOOKUP(A57548,Target!B:B,Target!B:B),0)</f>
        <v>0</v>
      </c>
      <c r="E57548" s="7">
        <f t="shared" si="2701"/>
        <v>4.2832902045388463E-2</v>
      </c>
      <c r="F57548" s="6">
        <f t="shared" si="2702"/>
        <v>4.1073600536938315E-2</v>
      </c>
      <c r="G57548" s="6">
        <f t="shared" si="2703"/>
        <v>2.9312871184177837E-4</v>
      </c>
    </row>
    <row r="57549" spans="1:7" x14ac:dyDescent="0.35">
      <c r="A57549" s="1" t="s">
        <v>57548</v>
      </c>
      <c r="B57549">
        <v>641.23277790645704</v>
      </c>
      <c r="C57549">
        <v>1</v>
      </c>
      <c r="D57549">
        <f>_xlfn.IFNA(_xlfn.XLOOKUP(A57549,Target!B:B,Target!B:B),0)</f>
        <v>0</v>
      </c>
      <c r="E57549" s="7">
        <f t="shared" si="2701"/>
        <v>1.7711121366280493</v>
      </c>
      <c r="F57549" s="6">
        <f t="shared" si="2702"/>
        <v>0.63913405495859066</v>
      </c>
      <c r="G57549" s="6">
        <f t="shared" si="2703"/>
        <v>1.1978995964886555E-2</v>
      </c>
    </row>
    <row r="57550" spans="1:7" x14ac:dyDescent="0.35">
      <c r="A57550" s="1" t="s">
        <v>57549</v>
      </c>
      <c r="B57550">
        <v>325.03450357275</v>
      </c>
      <c r="C57550">
        <v>4</v>
      </c>
      <c r="D57550">
        <f>_xlfn.IFNA(_xlfn.XLOOKUP(A57550,Target!B:B,Target!B:B),0)</f>
        <v>0</v>
      </c>
      <c r="E57550" s="7">
        <f t="shared" si="2701"/>
        <v>2.2107658942842823E-2</v>
      </c>
      <c r="F57550" s="6">
        <f t="shared" si="2702"/>
        <v>2.1629481737480138E-2</v>
      </c>
      <c r="G57550" s="6">
        <f t="shared" si="2703"/>
        <v>1.5131612728798403E-4</v>
      </c>
    </row>
    <row r="57551" spans="1:7" x14ac:dyDescent="0.35">
      <c r="A57551" s="1" t="s">
        <v>57550</v>
      </c>
      <c r="B57551">
        <v>560.71759583563698</v>
      </c>
      <c r="C57551">
        <v>1</v>
      </c>
      <c r="D57551">
        <f>_xlfn.IFNA(_xlfn.XLOOKUP(A57551,Target!B:B,Target!B:B),0)</f>
        <v>0</v>
      </c>
      <c r="E57551" s="7">
        <f t="shared" si="2701"/>
        <v>0.58009131171432338</v>
      </c>
      <c r="F57551" s="6">
        <f t="shared" si="2702"/>
        <v>0.36712518283829565</v>
      </c>
      <c r="G57551" s="6">
        <f t="shared" si="2703"/>
        <v>3.9553357672809592E-3</v>
      </c>
    </row>
    <row r="57552" spans="1:7" x14ac:dyDescent="0.35">
      <c r="A57552" s="1" t="s">
        <v>57551</v>
      </c>
      <c r="B57552">
        <v>371.57984072766999</v>
      </c>
      <c r="C57552">
        <v>3</v>
      </c>
      <c r="D57552">
        <f>_xlfn.IFNA(_xlfn.XLOOKUP(A57552,Target!B:B,Target!B:B),0)</f>
        <v>0</v>
      </c>
      <c r="E57552" s="7">
        <f t="shared" si="2701"/>
        <v>4.2147673674228642E-2</v>
      </c>
      <c r="F57552" s="6">
        <f t="shared" si="2702"/>
        <v>4.0443091453278734E-2</v>
      </c>
      <c r="G57552" s="6">
        <f t="shared" si="2703"/>
        <v>2.8844067615097023E-4</v>
      </c>
    </row>
    <row r="57553" spans="1:7" x14ac:dyDescent="0.35">
      <c r="A57553" s="1" t="s">
        <v>57552</v>
      </c>
      <c r="B57553">
        <v>519.46587233582795</v>
      </c>
      <c r="C57553">
        <v>1</v>
      </c>
      <c r="D57553">
        <f>_xlfn.IFNA(_xlfn.XLOOKUP(A57553,Target!B:B,Target!B:B),0)</f>
        <v>0</v>
      </c>
      <c r="E57553" s="7">
        <f t="shared" si="2701"/>
        <v>0.32744339760464103</v>
      </c>
      <c r="F57553" s="6">
        <f t="shared" si="2702"/>
        <v>0.24667221080424928</v>
      </c>
      <c r="G57553" s="6">
        <f t="shared" si="2703"/>
        <v>2.2365160846682833E-3</v>
      </c>
    </row>
    <row r="57554" spans="1:7" x14ac:dyDescent="0.35">
      <c r="A57554" s="1" t="s">
        <v>57553</v>
      </c>
      <c r="B57554">
        <v>476.85590816848497</v>
      </c>
      <c r="C57554">
        <v>1</v>
      </c>
      <c r="D57554">
        <f>_xlfn.IFNA(_xlfn.XLOOKUP(A57554,Target!B:B,Target!B:B),0)</f>
        <v>0</v>
      </c>
      <c r="E57554" s="7">
        <f t="shared" si="2701"/>
        <v>0.18138388154634741</v>
      </c>
      <c r="F57554" s="6">
        <f t="shared" si="2702"/>
        <v>0.1535350908198686</v>
      </c>
      <c r="G57554" s="6">
        <f t="shared" si="2703"/>
        <v>1.24013212248258E-3</v>
      </c>
    </row>
    <row r="57555" spans="1:7" x14ac:dyDescent="0.35">
      <c r="A57555" s="1" t="s">
        <v>57554</v>
      </c>
      <c r="B57555">
        <v>484.57535513423602</v>
      </c>
      <c r="C57555">
        <v>1</v>
      </c>
      <c r="D57555">
        <f>_xlfn.IFNA(_xlfn.XLOOKUP(A57555,Target!B:B,Target!B:B),0)</f>
        <v>0</v>
      </c>
      <c r="E57555" s="7">
        <f t="shared" si="2701"/>
        <v>0.20187121324175136</v>
      </c>
      <c r="F57555" s="6">
        <f t="shared" si="2702"/>
        <v>0.16796409716582983</v>
      </c>
      <c r="G57555" s="6">
        <f t="shared" si="2703"/>
        <v>1.3800118955002371E-3</v>
      </c>
    </row>
    <row r="57556" spans="1:7" x14ac:dyDescent="0.35">
      <c r="A57556" s="1" t="s">
        <v>57555</v>
      </c>
      <c r="B57556">
        <v>307.85118999303199</v>
      </c>
      <c r="C57556">
        <v>5</v>
      </c>
      <c r="D57556">
        <f>_xlfn.IFNA(_xlfn.XLOOKUP(A57556,Target!B:B,Target!B:B),0)</f>
        <v>0</v>
      </c>
      <c r="E57556" s="7">
        <f t="shared" si="2701"/>
        <v>1.7421634566580555E-2</v>
      </c>
      <c r="F57556" s="6">
        <f t="shared" si="2702"/>
        <v>1.7123318371347729E-2</v>
      </c>
      <c r="G57556" s="6">
        <f t="shared" si="2703"/>
        <v>1.1924640391058041E-4</v>
      </c>
    </row>
    <row r="57557" spans="1:7" x14ac:dyDescent="0.35">
      <c r="A57557" s="1" t="s">
        <v>57556</v>
      </c>
      <c r="B57557">
        <v>320.78424974749402</v>
      </c>
      <c r="C57557">
        <v>4</v>
      </c>
      <c r="D57557">
        <f>_xlfn.IFNA(_xlfn.XLOOKUP(A57557,Target!B:B,Target!B:B),0)</f>
        <v>0</v>
      </c>
      <c r="E57557" s="7">
        <f t="shared" si="2701"/>
        <v>2.0842685636020639E-2</v>
      </c>
      <c r="F57557" s="6">
        <f t="shared" si="2702"/>
        <v>2.041713765430464E-2</v>
      </c>
      <c r="G57557" s="6">
        <f t="shared" si="2703"/>
        <v>1.4265923802268043E-4</v>
      </c>
    </row>
    <row r="57558" spans="1:7" x14ac:dyDescent="0.35">
      <c r="A57558" s="1" t="s">
        <v>57557</v>
      </c>
      <c r="B57558">
        <v>278.41738294465301</v>
      </c>
      <c r="C57558">
        <v>6</v>
      </c>
      <c r="D57558">
        <f>_xlfn.IFNA(_xlfn.XLOOKUP(A57558,Target!B:B,Target!B:B),0)</f>
        <v>0</v>
      </c>
      <c r="E57558" s="7">
        <f t="shared" si="2701"/>
        <v>1.1584564812062213E-2</v>
      </c>
      <c r="F57558" s="6">
        <f t="shared" si="2702"/>
        <v>1.1451899539624222E-2</v>
      </c>
      <c r="G57558" s="6">
        <f t="shared" si="2703"/>
        <v>7.9296399178448144E-5</v>
      </c>
    </row>
    <row r="57559" spans="1:7" x14ac:dyDescent="0.35">
      <c r="A57559" s="1" t="s">
        <v>57558</v>
      </c>
      <c r="B57559">
        <v>619.49939434944099</v>
      </c>
      <c r="C57559">
        <v>1</v>
      </c>
      <c r="D57559">
        <f>_xlfn.IFNA(_xlfn.XLOOKUP(A57559,Target!B:B,Target!B:B),0)</f>
        <v>0</v>
      </c>
      <c r="E57559" s="7">
        <f t="shared" si="2701"/>
        <v>1.3103824017110854</v>
      </c>
      <c r="F57559" s="6">
        <f t="shared" si="2702"/>
        <v>0.56717121838385154</v>
      </c>
      <c r="G57559" s="6">
        <f t="shared" si="2703"/>
        <v>8.8905342260991085E-3</v>
      </c>
    </row>
    <row r="57560" spans="1:7" x14ac:dyDescent="0.35">
      <c r="A57560" s="1" t="s">
        <v>57559</v>
      </c>
      <c r="B57560">
        <v>483.66001733109601</v>
      </c>
      <c r="C57560">
        <v>1</v>
      </c>
      <c r="D57560">
        <f>_xlfn.IFNA(_xlfn.XLOOKUP(A57560,Target!B:B,Target!B:B),0)</f>
        <v>0</v>
      </c>
      <c r="E57560" s="7">
        <f t="shared" si="2701"/>
        <v>0.19932579752617577</v>
      </c>
      <c r="F57560" s="6">
        <f t="shared" si="2702"/>
        <v>0.16619820730723955</v>
      </c>
      <c r="G57560" s="6">
        <f t="shared" si="2703"/>
        <v>1.3626348887582802E-3</v>
      </c>
    </row>
    <row r="57561" spans="1:7" x14ac:dyDescent="0.35">
      <c r="A57561" s="1" t="s">
        <v>57560</v>
      </c>
      <c r="B57561">
        <v>332.097947960966</v>
      </c>
      <c r="C57561">
        <v>4</v>
      </c>
      <c r="D57561">
        <f>_xlfn.IFNA(_xlfn.XLOOKUP(A57561,Target!B:B,Target!B:B),0)</f>
        <v>0</v>
      </c>
      <c r="E57561" s="7">
        <f t="shared" si="2701"/>
        <v>2.4381977644095425E-2</v>
      </c>
      <c r="F57561" s="6">
        <f t="shared" si="2702"/>
        <v>2.3801646432876411E-2</v>
      </c>
      <c r="G57561" s="6">
        <f t="shared" si="2703"/>
        <v>1.668801301826612E-4</v>
      </c>
    </row>
    <row r="57562" spans="1:7" x14ac:dyDescent="0.35">
      <c r="A57562" s="1" t="s">
        <v>57561</v>
      </c>
      <c r="B57562">
        <v>304.40397003376199</v>
      </c>
      <c r="C57562">
        <v>5</v>
      </c>
      <c r="D57562">
        <f>_xlfn.IFNA(_xlfn.XLOOKUP(A57562,Target!B:B,Target!B:B),0)</f>
        <v>0</v>
      </c>
      <c r="E57562" s="7">
        <f t="shared" si="2701"/>
        <v>1.6608658966736346E-2</v>
      </c>
      <c r="F57562" s="6">
        <f t="shared" si="2702"/>
        <v>1.6337318023256886E-2</v>
      </c>
      <c r="G57562" s="6">
        <f t="shared" si="2703"/>
        <v>1.1368243713694252E-4</v>
      </c>
    </row>
    <row r="57563" spans="1:7" x14ac:dyDescent="0.35">
      <c r="A57563" s="1" t="s">
        <v>57562</v>
      </c>
      <c r="B57563">
        <v>337.20100979129103</v>
      </c>
      <c r="C57563">
        <v>4</v>
      </c>
      <c r="D57563">
        <f>_xlfn.IFNA(_xlfn.XLOOKUP(A57563,Target!B:B,Target!B:B),0)</f>
        <v>0</v>
      </c>
      <c r="E57563" s="7">
        <f t="shared" si="2701"/>
        <v>2.6169319067990526E-2</v>
      </c>
      <c r="F57563" s="6">
        <f t="shared" si="2702"/>
        <v>2.5501950391343398E-2</v>
      </c>
      <c r="G57563" s="6">
        <f t="shared" si="2703"/>
        <v>1.7911122767732534E-4</v>
      </c>
    </row>
    <row r="57564" spans="1:7" x14ac:dyDescent="0.35">
      <c r="A57564" s="1" t="s">
        <v>57563</v>
      </c>
      <c r="B57564">
        <v>600.79009602240205</v>
      </c>
      <c r="C57564">
        <v>1</v>
      </c>
      <c r="D57564">
        <f>_xlfn.IFNA(_xlfn.XLOOKUP(A57564,Target!B:B,Target!B:B),0)</f>
        <v>0</v>
      </c>
      <c r="E57564" s="7">
        <f t="shared" si="2701"/>
        <v>1.0110132609368709</v>
      </c>
      <c r="F57564" s="6">
        <f t="shared" si="2702"/>
        <v>0.50273823677615637</v>
      </c>
      <c r="G57564" s="6">
        <f t="shared" si="2703"/>
        <v>6.8733690363526759E-3</v>
      </c>
    </row>
    <row r="57565" spans="1:7" x14ac:dyDescent="0.35">
      <c r="A57565" s="1" t="s">
        <v>57564</v>
      </c>
      <c r="B57565">
        <v>547.19269231267197</v>
      </c>
      <c r="C57565">
        <v>1</v>
      </c>
      <c r="D57565">
        <f>_xlfn.IFNA(_xlfn.XLOOKUP(A57565,Target!B:B,Target!B:B),0)</f>
        <v>0</v>
      </c>
      <c r="E57565" s="7">
        <f t="shared" si="2701"/>
        <v>0.48091500526140185</v>
      </c>
      <c r="F57565" s="6">
        <f t="shared" si="2702"/>
        <v>0.32474180054412627</v>
      </c>
      <c r="G57565" s="6">
        <f t="shared" si="2703"/>
        <v>3.2813239332896548E-3</v>
      </c>
    </row>
    <row r="57566" spans="1:7" x14ac:dyDescent="0.35">
      <c r="A57566" s="1" t="s">
        <v>57565</v>
      </c>
      <c r="B57566">
        <v>307.85118999303199</v>
      </c>
      <c r="C57566">
        <v>5</v>
      </c>
      <c r="D57566">
        <f>_xlfn.IFNA(_xlfn.XLOOKUP(A57566,Target!B:B,Target!B:B),0)</f>
        <v>0</v>
      </c>
      <c r="E57566" s="7">
        <f t="shared" si="2701"/>
        <v>1.7421634566580555E-2</v>
      </c>
      <c r="F57566" s="6">
        <f t="shared" si="2702"/>
        <v>1.7123318371347729E-2</v>
      </c>
      <c r="G57566" s="6">
        <f t="shared" si="2703"/>
        <v>1.1924640391058041E-4</v>
      </c>
    </row>
    <row r="57567" spans="1:7" x14ac:dyDescent="0.35">
      <c r="A57567" s="1" t="s">
        <v>57566</v>
      </c>
      <c r="B57567">
        <v>307.85118999303199</v>
      </c>
      <c r="C57567">
        <v>5</v>
      </c>
      <c r="D57567">
        <f>_xlfn.IFNA(_xlfn.XLOOKUP(A57567,Target!B:B,Target!B:B),0)</f>
        <v>0</v>
      </c>
      <c r="E57567" s="7">
        <f t="shared" si="2701"/>
        <v>1.7421634566580555E-2</v>
      </c>
      <c r="F57567" s="6">
        <f t="shared" si="2702"/>
        <v>1.7123318371347729E-2</v>
      </c>
      <c r="G57567" s="6">
        <f t="shared" si="2703"/>
        <v>1.1924640391058041E-4</v>
      </c>
    </row>
    <row r="57568" spans="1:7" x14ac:dyDescent="0.35">
      <c r="A57568" s="1" t="s">
        <v>57567</v>
      </c>
      <c r="B57568">
        <v>500.83817073445698</v>
      </c>
      <c r="C57568">
        <v>1</v>
      </c>
      <c r="D57568">
        <f>_xlfn.IFNA(_xlfn.XLOOKUP(A57568,Target!B:B,Target!B:B),0)</f>
        <v>0</v>
      </c>
      <c r="E57568" s="7">
        <f t="shared" si="2701"/>
        <v>0.25292182060063118</v>
      </c>
      <c r="F57568" s="6">
        <f t="shared" si="2702"/>
        <v>0.20186560441527346</v>
      </c>
      <c r="G57568" s="6">
        <f t="shared" si="2703"/>
        <v>1.7283957886032196E-3</v>
      </c>
    </row>
    <row r="57569" spans="1:7" x14ac:dyDescent="0.35">
      <c r="A57569" s="1" t="s">
        <v>57568</v>
      </c>
      <c r="B57569">
        <v>591.44276326699605</v>
      </c>
      <c r="C57569">
        <v>1</v>
      </c>
      <c r="D57569">
        <f>_xlfn.IFNA(_xlfn.XLOOKUP(A57569,Target!B:B,Target!B:B),0)</f>
        <v>0</v>
      </c>
      <c r="E57569" s="7">
        <f t="shared" si="2701"/>
        <v>0.88813769124901787</v>
      </c>
      <c r="F57569" s="6">
        <f t="shared" si="2702"/>
        <v>0.47037760824609565</v>
      </c>
      <c r="G57569" s="6">
        <f t="shared" si="2703"/>
        <v>6.0430482122407741E-3</v>
      </c>
    </row>
    <row r="57570" spans="1:7" x14ac:dyDescent="0.35">
      <c r="A57570" s="1" t="s">
        <v>57569</v>
      </c>
      <c r="B57570">
        <v>343.05311990995898</v>
      </c>
      <c r="C57570">
        <v>4</v>
      </c>
      <c r="D57570">
        <f>_xlfn.IFNA(_xlfn.XLOOKUP(A57570,Target!B:B,Target!B:B),0)</f>
        <v>0</v>
      </c>
      <c r="E57570" s="7">
        <f t="shared" si="2701"/>
        <v>2.8380865531922275E-2</v>
      </c>
      <c r="F57570" s="6">
        <f t="shared" si="2702"/>
        <v>2.7597621156868146E-2</v>
      </c>
      <c r="G57570" s="6">
        <f t="shared" si="2703"/>
        <v>1.9424482203377486E-4</v>
      </c>
    </row>
    <row r="57571" spans="1:7" x14ac:dyDescent="0.35">
      <c r="A57571" s="1" t="s">
        <v>57570</v>
      </c>
      <c r="B57571">
        <v>413.833658932643</v>
      </c>
      <c r="C57571">
        <v>2</v>
      </c>
      <c r="D57571">
        <f>_xlfn.IFNA(_xlfn.XLOOKUP(A57571,Target!B:B,Target!B:B),0)</f>
        <v>0</v>
      </c>
      <c r="E57571" s="7">
        <f t="shared" si="2701"/>
        <v>7.571238780589952E-2</v>
      </c>
      <c r="F57571" s="6">
        <f t="shared" si="2702"/>
        <v>7.0383486017417729E-2</v>
      </c>
      <c r="G57571" s="6">
        <f t="shared" si="2703"/>
        <v>5.1802425171946153E-4</v>
      </c>
    </row>
    <row r="57572" spans="1:7" x14ac:dyDescent="0.35">
      <c r="A57572" s="1" t="s">
        <v>57571</v>
      </c>
      <c r="B57572">
        <v>320.78424974749402</v>
      </c>
      <c r="C57572">
        <v>4</v>
      </c>
      <c r="D57572">
        <f>_xlfn.IFNA(_xlfn.XLOOKUP(A57572,Target!B:B,Target!B:B),0)</f>
        <v>0</v>
      </c>
      <c r="E57572" s="7">
        <f t="shared" si="2701"/>
        <v>2.0842685636020639E-2</v>
      </c>
      <c r="F57572" s="6">
        <f t="shared" si="2702"/>
        <v>2.041713765430464E-2</v>
      </c>
      <c r="G57572" s="6">
        <f t="shared" si="2703"/>
        <v>1.4265923802268043E-4</v>
      </c>
    </row>
    <row r="57573" spans="1:7" x14ac:dyDescent="0.35">
      <c r="A57573" s="1" t="s">
        <v>57572</v>
      </c>
      <c r="B57573">
        <v>306.93069201353597</v>
      </c>
      <c r="C57573">
        <v>5</v>
      </c>
      <c r="D57573">
        <f>_xlfn.IFNA(_xlfn.XLOOKUP(A57573,Target!B:B,Target!B:B),0)</f>
        <v>0</v>
      </c>
      <c r="E57573" s="7">
        <f t="shared" si="2701"/>
        <v>1.7200732810831017E-2</v>
      </c>
      <c r="F57573" s="6">
        <f t="shared" si="2702"/>
        <v>1.69098706440175E-2</v>
      </c>
      <c r="G57573" s="6">
        <f t="shared" si="2703"/>
        <v>1.1773456880942414E-4</v>
      </c>
    </row>
    <row r="57574" spans="1:7" x14ac:dyDescent="0.35">
      <c r="A57574" s="1" t="s">
        <v>57573</v>
      </c>
      <c r="B57574">
        <v>456.258519721722</v>
      </c>
      <c r="C57574">
        <v>2</v>
      </c>
      <c r="D57574">
        <f>_xlfn.IFNA(_xlfn.XLOOKUP(A57574,Target!B:B,Target!B:B),0)</f>
        <v>0</v>
      </c>
      <c r="E57574" s="7">
        <f t="shared" si="2701"/>
        <v>0.13632956730236406</v>
      </c>
      <c r="F57574" s="6">
        <f t="shared" si="2702"/>
        <v>0.11997361612794188</v>
      </c>
      <c r="G57574" s="6">
        <f t="shared" si="2703"/>
        <v>9.3238037131205143E-4</v>
      </c>
    </row>
    <row r="57575" spans="1:7" x14ac:dyDescent="0.35">
      <c r="A57575" s="1" t="s">
        <v>57574</v>
      </c>
      <c r="B57575">
        <v>313.17128469358897</v>
      </c>
      <c r="C57575">
        <v>5</v>
      </c>
      <c r="D57575">
        <f>_xlfn.IFNA(_xlfn.XLOOKUP(A57575,Target!B:B,Target!B:B),0)</f>
        <v>0</v>
      </c>
      <c r="E57575" s="7">
        <f t="shared" si="2701"/>
        <v>1.8755086068447009E-2</v>
      </c>
      <c r="F57575" s="6">
        <f t="shared" si="2702"/>
        <v>1.8409808525056026E-2</v>
      </c>
      <c r="G57575" s="6">
        <f t="shared" si="2703"/>
        <v>1.2837234920476116E-4</v>
      </c>
    </row>
    <row r="57576" spans="1:7" x14ac:dyDescent="0.35">
      <c r="A57576" s="1" t="s">
        <v>57575</v>
      </c>
      <c r="B57576">
        <v>414.996980068526</v>
      </c>
      <c r="C57576">
        <v>2</v>
      </c>
      <c r="D57576">
        <f>_xlfn.IFNA(_xlfn.XLOOKUP(A57576,Target!B:B,Target!B:B),0)</f>
        <v>0</v>
      </c>
      <c r="E57576" s="7">
        <f t="shared" si="2701"/>
        <v>7.6943304524431946E-2</v>
      </c>
      <c r="F57576" s="6">
        <f t="shared" si="2702"/>
        <v>7.1446012247050716E-2</v>
      </c>
      <c r="G57576" s="6">
        <f t="shared" si="2703"/>
        <v>5.2644175178406469E-4</v>
      </c>
    </row>
    <row r="57577" spans="1:7" x14ac:dyDescent="0.35">
      <c r="A57577" s="1" t="s">
        <v>57576</v>
      </c>
      <c r="B57577">
        <v>224.668992668306</v>
      </c>
      <c r="C57577">
        <v>6</v>
      </c>
      <c r="D57577">
        <f>_xlfn.IFNA(_xlfn.XLOOKUP(A57577,Target!B:B,Target!B:B),0)</f>
        <v>0</v>
      </c>
      <c r="E57577" s="7">
        <f t="shared" si="2701"/>
        <v>5.4989803756585994E-3</v>
      </c>
      <c r="F57577" s="6">
        <f t="shared" si="2702"/>
        <v>5.4689069635895926E-3</v>
      </c>
      <c r="G57577" s="6">
        <f t="shared" si="2703"/>
        <v>3.7642113862816694E-5</v>
      </c>
    </row>
    <row r="57578" spans="1:7" x14ac:dyDescent="0.35">
      <c r="A57578" s="1" t="s">
        <v>57577</v>
      </c>
      <c r="B57578">
        <v>432.70418369039999</v>
      </c>
      <c r="C57578">
        <v>2</v>
      </c>
      <c r="D57578">
        <f>_xlfn.IFNA(_xlfn.XLOOKUP(A57578,Target!B:B,Target!B:B),0)</f>
        <v>0</v>
      </c>
      <c r="E57578" s="7">
        <f t="shared" si="2701"/>
        <v>9.8351009691617197E-2</v>
      </c>
      <c r="F57578" s="6">
        <f t="shared" si="2702"/>
        <v>8.9544242982242173E-2</v>
      </c>
      <c r="G57578" s="6">
        <f t="shared" si="2703"/>
        <v>6.7281351644702476E-4</v>
      </c>
    </row>
    <row r="57579" spans="1:7" x14ac:dyDescent="0.35">
      <c r="A57579" s="1" t="s">
        <v>57578</v>
      </c>
      <c r="B57579">
        <v>359.81010210909102</v>
      </c>
      <c r="C57579">
        <v>3</v>
      </c>
      <c r="D57579">
        <f>_xlfn.IFNA(_xlfn.XLOOKUP(A57579,Target!B:B,Target!B:B),0)</f>
        <v>0</v>
      </c>
      <c r="E57579" s="7">
        <f t="shared" si="2701"/>
        <v>3.5802447913491194E-2</v>
      </c>
      <c r="F57579" s="6">
        <f t="shared" si="2702"/>
        <v>3.4564938503100939E-2</v>
      </c>
      <c r="G57579" s="6">
        <f t="shared" si="2703"/>
        <v>2.4502730134084869E-4</v>
      </c>
    </row>
    <row r="57580" spans="1:7" x14ac:dyDescent="0.35">
      <c r="A57580" s="1" t="s">
        <v>57579</v>
      </c>
      <c r="B57580">
        <v>460.75492854688702</v>
      </c>
      <c r="C57580">
        <v>2</v>
      </c>
      <c r="D57580">
        <f>_xlfn.IFNA(_xlfn.XLOOKUP(A57580,Target!B:B,Target!B:B),0)</f>
        <v>0</v>
      </c>
      <c r="E57580" s="7">
        <f t="shared" si="2701"/>
        <v>0.14509790265271666</v>
      </c>
      <c r="F57580" s="6">
        <f t="shared" si="2702"/>
        <v>0.12671222461990805</v>
      </c>
      <c r="G57580" s="6">
        <f t="shared" si="2703"/>
        <v>9.9228895569801359E-4</v>
      </c>
    </row>
    <row r="57581" spans="1:7" x14ac:dyDescent="0.35">
      <c r="A57581" s="1" t="s">
        <v>57580</v>
      </c>
      <c r="B57581">
        <v>306.93069201353597</v>
      </c>
      <c r="C57581">
        <v>5</v>
      </c>
      <c r="D57581">
        <f>_xlfn.IFNA(_xlfn.XLOOKUP(A57581,Target!B:B,Target!B:B),0)</f>
        <v>0</v>
      </c>
      <c r="E57581" s="7">
        <f t="shared" si="2701"/>
        <v>1.7200732810831017E-2</v>
      </c>
      <c r="F57581" s="6">
        <f t="shared" si="2702"/>
        <v>1.69098706440175E-2</v>
      </c>
      <c r="G57581" s="6">
        <f t="shared" si="2703"/>
        <v>1.1773456880942414E-4</v>
      </c>
    </row>
    <row r="57582" spans="1:7" x14ac:dyDescent="0.35">
      <c r="A57582" s="1" t="s">
        <v>57581</v>
      </c>
      <c r="B57582">
        <v>306.93069201353597</v>
      </c>
      <c r="C57582">
        <v>5</v>
      </c>
      <c r="D57582">
        <f>_xlfn.IFNA(_xlfn.XLOOKUP(A57582,Target!B:B,Target!B:B),0)</f>
        <v>0</v>
      </c>
      <c r="E57582" s="7">
        <f t="shared" si="2701"/>
        <v>1.7200732810831017E-2</v>
      </c>
      <c r="F57582" s="6">
        <f t="shared" si="2702"/>
        <v>1.69098706440175E-2</v>
      </c>
      <c r="G57582" s="6">
        <f t="shared" si="2703"/>
        <v>1.1773456880942414E-4</v>
      </c>
    </row>
    <row r="57583" spans="1:7" x14ac:dyDescent="0.35">
      <c r="A57583" s="1" t="s">
        <v>57582</v>
      </c>
      <c r="B57583">
        <v>291.09420779390001</v>
      </c>
      <c r="C57583">
        <v>6</v>
      </c>
      <c r="D57583">
        <f>_xlfn.IFNA(_xlfn.XLOOKUP(A57583,Target!B:B,Target!B:B),0)</f>
        <v>0</v>
      </c>
      <c r="E57583" s="7">
        <f t="shared" si="2701"/>
        <v>1.3810258705637147E-2</v>
      </c>
      <c r="F57583" s="6">
        <f t="shared" si="2702"/>
        <v>1.362213351763597E-2</v>
      </c>
      <c r="G57583" s="6">
        <f t="shared" si="2703"/>
        <v>9.4529843919008571E-5</v>
      </c>
    </row>
    <row r="57584" spans="1:7" x14ac:dyDescent="0.35">
      <c r="A57584" s="1" t="s">
        <v>57583</v>
      </c>
      <c r="B57584">
        <v>373.82039835701897</v>
      </c>
      <c r="C57584">
        <v>3</v>
      </c>
      <c r="D57584">
        <f>_xlfn.IFNA(_xlfn.XLOOKUP(A57584,Target!B:B,Target!B:B),0)</f>
        <v>0</v>
      </c>
      <c r="E57584" s="7">
        <f t="shared" si="2701"/>
        <v>4.3477354459407952E-2</v>
      </c>
      <c r="F57584" s="6">
        <f t="shared" si="2702"/>
        <v>4.1665834216337405E-2</v>
      </c>
      <c r="G57584" s="6">
        <f t="shared" si="2703"/>
        <v>2.9753773597591591E-4</v>
      </c>
    </row>
    <row r="57585" spans="1:7" x14ac:dyDescent="0.35">
      <c r="A57585" s="1" t="s">
        <v>57584</v>
      </c>
      <c r="B57585">
        <v>400.813842276157</v>
      </c>
      <c r="C57585">
        <v>2</v>
      </c>
      <c r="D57585">
        <f>_xlfn.IFNA(_xlfn.XLOOKUP(A57585,Target!B:B,Target!B:B),0)</f>
        <v>0</v>
      </c>
      <c r="E57585" s="7">
        <f t="shared" si="2701"/>
        <v>6.3209133386785438E-2</v>
      </c>
      <c r="F57585" s="6">
        <f t="shared" si="2702"/>
        <v>5.945127012353324E-2</v>
      </c>
      <c r="G57585" s="6">
        <f t="shared" si="2703"/>
        <v>4.3251396979721902E-4</v>
      </c>
    </row>
    <row r="57586" spans="1:7" x14ac:dyDescent="0.35">
      <c r="A57586" s="1" t="s">
        <v>57585</v>
      </c>
      <c r="B57586">
        <v>372.82658692205302</v>
      </c>
      <c r="C57586">
        <v>3</v>
      </c>
      <c r="D57586">
        <f>_xlfn.IFNA(_xlfn.XLOOKUP(A57586,Target!B:B,Target!B:B),0)</f>
        <v>0</v>
      </c>
      <c r="E57586" s="7">
        <f t="shared" si="2701"/>
        <v>4.2882467675917781E-2</v>
      </c>
      <c r="F57586" s="6">
        <f t="shared" si="2702"/>
        <v>4.1119175942694874E-2</v>
      </c>
      <c r="G57586" s="6">
        <f t="shared" si="2703"/>
        <v>2.9346781670997786E-4</v>
      </c>
    </row>
    <row r="57587" spans="1:7" x14ac:dyDescent="0.35">
      <c r="A57587" s="1" t="s">
        <v>57586</v>
      </c>
      <c r="B57587">
        <v>317.338113460344</v>
      </c>
      <c r="C57587">
        <v>4</v>
      </c>
      <c r="D57587">
        <f>_xlfn.IFNA(_xlfn.XLOOKUP(A57587,Target!B:B,Target!B:B),0)</f>
        <v>0</v>
      </c>
      <c r="E57587" s="7">
        <f t="shared" si="2701"/>
        <v>1.9870366173378184E-2</v>
      </c>
      <c r="F57587" s="6">
        <f t="shared" si="2702"/>
        <v>1.9483227312440787E-2</v>
      </c>
      <c r="G57587" s="6">
        <f t="shared" si="2703"/>
        <v>1.360050337243059E-4</v>
      </c>
    </row>
    <row r="57588" spans="1:7" x14ac:dyDescent="0.35">
      <c r="A57588" s="1" t="s">
        <v>57587</v>
      </c>
      <c r="B57588">
        <v>265.67273283537202</v>
      </c>
      <c r="C57588">
        <v>6</v>
      </c>
      <c r="D57588">
        <f>_xlfn.IFNA(_xlfn.XLOOKUP(A57588,Target!B:B,Target!B:B),0)</f>
        <v>0</v>
      </c>
      <c r="E57588" s="7">
        <f t="shared" si="2701"/>
        <v>9.7084362749772137E-3</v>
      </c>
      <c r="F57588" s="6">
        <f t="shared" si="2702"/>
        <v>9.6150887981026889E-3</v>
      </c>
      <c r="G57588" s="6">
        <f t="shared" si="2703"/>
        <v>6.6455144176422171E-5</v>
      </c>
    </row>
    <row r="57589" spans="1:7" x14ac:dyDescent="0.35">
      <c r="A57589" s="1" t="s">
        <v>57588</v>
      </c>
      <c r="B57589">
        <v>306.93069201353597</v>
      </c>
      <c r="C57589">
        <v>5</v>
      </c>
      <c r="D57589">
        <f>_xlfn.IFNA(_xlfn.XLOOKUP(A57589,Target!B:B,Target!B:B),0)</f>
        <v>0</v>
      </c>
      <c r="E57589" s="7">
        <f t="shared" si="2701"/>
        <v>1.7200732810831017E-2</v>
      </c>
      <c r="F57589" s="6">
        <f t="shared" si="2702"/>
        <v>1.69098706440175E-2</v>
      </c>
      <c r="G57589" s="6">
        <f t="shared" si="2703"/>
        <v>1.1773456880942414E-4</v>
      </c>
    </row>
    <row r="57590" spans="1:7" x14ac:dyDescent="0.35">
      <c r="A57590" s="1" t="s">
        <v>57589</v>
      </c>
      <c r="B57590">
        <v>361.78798991456</v>
      </c>
      <c r="C57590">
        <v>3</v>
      </c>
      <c r="D57590">
        <f>_xlfn.IFNA(_xlfn.XLOOKUP(A57590,Target!B:B,Target!B:B),0)</f>
        <v>0</v>
      </c>
      <c r="E57590" s="7">
        <f t="shared" si="2701"/>
        <v>3.6797710025006994E-2</v>
      </c>
      <c r="F57590" s="6">
        <f t="shared" si="2702"/>
        <v>3.5491696855811328E-2</v>
      </c>
      <c r="G57590" s="6">
        <f t="shared" si="2703"/>
        <v>2.5183703053347975E-4</v>
      </c>
    </row>
    <row r="57591" spans="1:7" x14ac:dyDescent="0.35">
      <c r="A57591" s="1" t="s">
        <v>57590</v>
      </c>
      <c r="B57591">
        <v>442.40496198776401</v>
      </c>
      <c r="C57591">
        <v>2</v>
      </c>
      <c r="D57591">
        <f>_xlfn.IFNA(_xlfn.XLOOKUP(A57591,Target!B:B,Target!B:B),0)</f>
        <v>0</v>
      </c>
      <c r="E57591" s="7">
        <f t="shared" si="2701"/>
        <v>0.11250798012956452</v>
      </c>
      <c r="F57591" s="6">
        <f t="shared" si="2702"/>
        <v>0.10113004323480146</v>
      </c>
      <c r="G57591" s="6">
        <f t="shared" si="2703"/>
        <v>7.6958599275444781E-4</v>
      </c>
    </row>
    <row r="57592" spans="1:7" x14ac:dyDescent="0.35">
      <c r="A57592" s="1" t="s">
        <v>57591</v>
      </c>
      <c r="B57592">
        <v>355.64327334233599</v>
      </c>
      <c r="C57592">
        <v>3</v>
      </c>
      <c r="D57592">
        <f>_xlfn.IFNA(_xlfn.XLOOKUP(A57592,Target!B:B,Target!B:B),0)</f>
        <v>0</v>
      </c>
      <c r="E57592" s="7">
        <f t="shared" si="2701"/>
        <v>3.3792934977627524E-2</v>
      </c>
      <c r="F57592" s="6">
        <f t="shared" si="2702"/>
        <v>3.2688301336049386E-2</v>
      </c>
      <c r="G57592" s="6">
        <f t="shared" si="2703"/>
        <v>2.312776366499993E-4</v>
      </c>
    </row>
    <row r="57593" spans="1:7" x14ac:dyDescent="0.35">
      <c r="A57593" s="1" t="s">
        <v>57592</v>
      </c>
      <c r="B57593">
        <v>561.13380964945395</v>
      </c>
      <c r="C57593">
        <v>1</v>
      </c>
      <c r="D57593">
        <f>_xlfn.IFNA(_xlfn.XLOOKUP(A57593,Target!B:B,Target!B:B),0)</f>
        <v>0</v>
      </c>
      <c r="E57593" s="7">
        <f t="shared" si="2701"/>
        <v>0.58344808367228629</v>
      </c>
      <c r="F57593" s="6">
        <f t="shared" si="2702"/>
        <v>0.36846682230286365</v>
      </c>
      <c r="G57593" s="6">
        <f t="shared" si="2703"/>
        <v>3.9781327677098199E-3</v>
      </c>
    </row>
    <row r="57594" spans="1:7" x14ac:dyDescent="0.35">
      <c r="A57594" s="1" t="s">
        <v>57593</v>
      </c>
      <c r="B57594">
        <v>372.74316186355298</v>
      </c>
      <c r="C57594">
        <v>3</v>
      </c>
      <c r="D57594">
        <f>_xlfn.IFNA(_xlfn.XLOOKUP(A57594,Target!B:B,Target!B:B),0)</f>
        <v>0</v>
      </c>
      <c r="E57594" s="7">
        <f t="shared" si="2701"/>
        <v>4.2832902045388463E-2</v>
      </c>
      <c r="F57594" s="6">
        <f t="shared" si="2702"/>
        <v>4.1073600536938315E-2</v>
      </c>
      <c r="G57594" s="6">
        <f t="shared" si="2703"/>
        <v>2.9312871184177837E-4</v>
      </c>
    </row>
    <row r="57595" spans="1:7" x14ac:dyDescent="0.35">
      <c r="A57595" s="1" t="s">
        <v>57594</v>
      </c>
      <c r="B57595">
        <v>363.50722991076202</v>
      </c>
      <c r="C57595">
        <v>3</v>
      </c>
      <c r="D57595">
        <f>_xlfn.IFNA(_xlfn.XLOOKUP(A57595,Target!B:B,Target!B:B),0)</f>
        <v>0</v>
      </c>
      <c r="E57595" s="7">
        <f t="shared" si="2701"/>
        <v>3.7685271539619106E-2</v>
      </c>
      <c r="F57595" s="6">
        <f t="shared" si="2702"/>
        <v>3.6316668043004374E-2</v>
      </c>
      <c r="G57595" s="6">
        <f t="shared" si="2703"/>
        <v>2.5790977820961037E-4</v>
      </c>
    </row>
    <row r="57596" spans="1:7" x14ac:dyDescent="0.35">
      <c r="A57596" s="1" t="s">
        <v>57595</v>
      </c>
      <c r="B57596">
        <v>392.30113084870197</v>
      </c>
      <c r="C57596">
        <v>2</v>
      </c>
      <c r="D57596">
        <f>_xlfn.IFNA(_xlfn.XLOOKUP(A57596,Target!B:B,Target!B:B),0)</f>
        <v>0</v>
      </c>
      <c r="E57596" s="7">
        <f t="shared" si="2701"/>
        <v>5.617307602552099E-2</v>
      </c>
      <c r="F57596" s="6">
        <f t="shared" si="2702"/>
        <v>5.3185483800539224E-2</v>
      </c>
      <c r="G57596" s="6">
        <f t="shared" si="2703"/>
        <v>3.8438764418221709E-4</v>
      </c>
    </row>
    <row r="57597" spans="1:7" x14ac:dyDescent="0.35">
      <c r="A57597" s="1" t="s">
        <v>57596</v>
      </c>
      <c r="B57597">
        <v>359.36475810784901</v>
      </c>
      <c r="C57597">
        <v>3</v>
      </c>
      <c r="D57597">
        <f>_xlfn.IFNA(_xlfn.XLOOKUP(A57597,Target!B:B,Target!B:B),0)</f>
        <v>0</v>
      </c>
      <c r="E57597" s="7">
        <f t="shared" si="2701"/>
        <v>3.558209243331234E-2</v>
      </c>
      <c r="F57597" s="6">
        <f t="shared" si="2702"/>
        <v>3.4359509200960536E-2</v>
      </c>
      <c r="G57597" s="6">
        <f t="shared" si="2703"/>
        <v>2.435195843156063E-4</v>
      </c>
    </row>
    <row r="57598" spans="1:7" x14ac:dyDescent="0.35">
      <c r="A57598" s="1" t="s">
        <v>57597</v>
      </c>
      <c r="B57598">
        <v>265.37920134428498</v>
      </c>
      <c r="C57598">
        <v>6</v>
      </c>
      <c r="D57598">
        <f>_xlfn.IFNA(_xlfn.XLOOKUP(A57598,Target!B:B,Target!B:B),0)</f>
        <v>0</v>
      </c>
      <c r="E57598" s="7">
        <f t="shared" si="2701"/>
        <v>9.669010873591467E-3</v>
      </c>
      <c r="F57598" s="6">
        <f t="shared" si="2702"/>
        <v>9.5764163992966278E-3</v>
      </c>
      <c r="G57598" s="6">
        <f t="shared" si="2703"/>
        <v>6.6185291519179474E-5</v>
      </c>
    </row>
    <row r="57599" spans="1:7" x14ac:dyDescent="0.35">
      <c r="A57599" s="1" t="s">
        <v>57598</v>
      </c>
      <c r="B57599">
        <v>316.41761548084702</v>
      </c>
      <c r="C57599">
        <v>5</v>
      </c>
      <c r="D57599">
        <f>_xlfn.IFNA(_xlfn.XLOOKUP(A57599,Target!B:B,Target!B:B),0)</f>
        <v>0</v>
      </c>
      <c r="E57599" s="7">
        <f t="shared" si="2701"/>
        <v>1.9618415143277355E-2</v>
      </c>
      <c r="F57599" s="6">
        <f t="shared" si="2702"/>
        <v>1.9240938425499787E-2</v>
      </c>
      <c r="G57599" s="6">
        <f t="shared" si="2703"/>
        <v>1.3428075714577435E-4</v>
      </c>
    </row>
    <row r="57600" spans="1:7" x14ac:dyDescent="0.35">
      <c r="A57600" s="1" t="s">
        <v>57599</v>
      </c>
      <c r="B57600">
        <v>543.53428225591995</v>
      </c>
      <c r="C57600">
        <v>1</v>
      </c>
      <c r="D57600">
        <f>_xlfn.IFNA(_xlfn.XLOOKUP(A57600,Target!B:B,Target!B:B),0)</f>
        <v>0</v>
      </c>
      <c r="E57600" s="7">
        <f t="shared" si="2701"/>
        <v>0.45713292728388288</v>
      </c>
      <c r="F57600" s="6">
        <f t="shared" si="2702"/>
        <v>0.31372081347168879</v>
      </c>
      <c r="G57600" s="6">
        <f t="shared" si="2703"/>
        <v>3.1195629975879599E-3</v>
      </c>
    </row>
    <row r="57601" spans="1:7" x14ac:dyDescent="0.35">
      <c r="A57601" s="1" t="s">
        <v>57600</v>
      </c>
      <c r="B57601">
        <v>633.43637714189902</v>
      </c>
      <c r="C57601">
        <v>1</v>
      </c>
      <c r="D57601">
        <f>_xlfn.IFNA(_xlfn.XLOOKUP(A57601,Target!B:B,Target!B:B),0)</f>
        <v>0</v>
      </c>
      <c r="E57601" s="7">
        <f t="shared" si="2701"/>
        <v>1.5896702596877044</v>
      </c>
      <c r="F57601" s="6">
        <f t="shared" si="2702"/>
        <v>0.61385045209555256</v>
      </c>
      <c r="G57601" s="6">
        <f t="shared" si="2703"/>
        <v>1.0765016457112335E-2</v>
      </c>
    </row>
    <row r="57602" spans="1:7" x14ac:dyDescent="0.35">
      <c r="A57602" s="1" t="s">
        <v>57601</v>
      </c>
      <c r="B57602">
        <v>320.78424974749402</v>
      </c>
      <c r="C57602">
        <v>4</v>
      </c>
      <c r="D57602">
        <f>_xlfn.IFNA(_xlfn.XLOOKUP(A57602,Target!B:B,Target!B:B),0)</f>
        <v>0</v>
      </c>
      <c r="E57602" s="7">
        <f t="shared" si="2701"/>
        <v>2.0842685636020639E-2</v>
      </c>
      <c r="F57602" s="6">
        <f t="shared" si="2702"/>
        <v>2.041713765430464E-2</v>
      </c>
      <c r="G57602" s="6">
        <f t="shared" si="2703"/>
        <v>1.4265923802268043E-4</v>
      </c>
    </row>
    <row r="57603" spans="1:7" x14ac:dyDescent="0.35">
      <c r="A57603" s="1" t="s">
        <v>57602</v>
      </c>
      <c r="B57603">
        <v>430.37835088263898</v>
      </c>
      <c r="C57603">
        <v>2</v>
      </c>
      <c r="D57603">
        <f>_xlfn.IFNA(_xlfn.XLOOKUP(A57603,Target!B:B,Target!B:B),0)</f>
        <v>0</v>
      </c>
      <c r="E57603" s="7">
        <f t="shared" ref="E57603:E57666" si="2704">2^((B57603-600)/50)</f>
        <v>9.523046699227028E-2</v>
      </c>
      <c r="F57603" s="6">
        <f t="shared" ref="F57603:F57666" si="2705">1-(1/(1+E57603))</f>
        <v>8.695016241996345E-2</v>
      </c>
      <c r="G57603" s="6">
        <f t="shared" ref="G57603:G57666" si="2706">(F57603*($J$3/$J$2))/(F57603*($J$3/$J$2)+(1-F57603)*((1-$J$3)/(1-$J$2)))</f>
        <v>6.5147997342665466E-4</v>
      </c>
    </row>
    <row r="57604" spans="1:7" x14ac:dyDescent="0.35">
      <c r="A57604" s="1" t="s">
        <v>57603</v>
      </c>
      <c r="B57604">
        <v>291.35044269911498</v>
      </c>
      <c r="C57604">
        <v>6</v>
      </c>
      <c r="D57604">
        <f>_xlfn.IFNA(_xlfn.XLOOKUP(A57604,Target!B:B,Target!B:B),0)</f>
        <v>0</v>
      </c>
      <c r="E57604" s="7">
        <f t="shared" si="2704"/>
        <v>1.3859402324457688E-2</v>
      </c>
      <c r="F57604" s="6">
        <f t="shared" si="2705"/>
        <v>1.3669945056170918E-2</v>
      </c>
      <c r="G57604" s="6">
        <f t="shared" si="2706"/>
        <v>9.4866195178687376E-5</v>
      </c>
    </row>
    <row r="57605" spans="1:7" x14ac:dyDescent="0.35">
      <c r="A57605" s="1" t="s">
        <v>57604</v>
      </c>
      <c r="B57605">
        <v>307.85118999303199</v>
      </c>
      <c r="C57605">
        <v>5</v>
      </c>
      <c r="D57605">
        <f>_xlfn.IFNA(_xlfn.XLOOKUP(A57605,Target!B:B,Target!B:B),0)</f>
        <v>0</v>
      </c>
      <c r="E57605" s="7">
        <f t="shared" si="2704"/>
        <v>1.7421634566580555E-2</v>
      </c>
      <c r="F57605" s="6">
        <f t="shared" si="2705"/>
        <v>1.7123318371347729E-2</v>
      </c>
      <c r="G57605" s="6">
        <f t="shared" si="2706"/>
        <v>1.1924640391058041E-4</v>
      </c>
    </row>
    <row r="57606" spans="1:7" x14ac:dyDescent="0.35">
      <c r="A57606" s="1" t="s">
        <v>57605</v>
      </c>
      <c r="B57606">
        <v>568.33869632514802</v>
      </c>
      <c r="C57606">
        <v>1</v>
      </c>
      <c r="D57606">
        <f>_xlfn.IFNA(_xlfn.XLOOKUP(A57606,Target!B:B,Target!B:B),0)</f>
        <v>0</v>
      </c>
      <c r="E57606" s="7">
        <f t="shared" si="2704"/>
        <v>0.64473308631403348</v>
      </c>
      <c r="F57606" s="6">
        <f t="shared" si="2705"/>
        <v>0.39199861161602045</v>
      </c>
      <c r="G57606" s="6">
        <f t="shared" si="2706"/>
        <v>4.3941570705003383E-3</v>
      </c>
    </row>
    <row r="57607" spans="1:7" x14ac:dyDescent="0.35">
      <c r="A57607" s="1" t="s">
        <v>57606</v>
      </c>
      <c r="B57607">
        <v>317.338113460344</v>
      </c>
      <c r="C57607">
        <v>4</v>
      </c>
      <c r="D57607">
        <f>_xlfn.IFNA(_xlfn.XLOOKUP(A57607,Target!B:B,Target!B:B),0)</f>
        <v>0</v>
      </c>
      <c r="E57607" s="7">
        <f t="shared" si="2704"/>
        <v>1.9870366173378184E-2</v>
      </c>
      <c r="F57607" s="6">
        <f t="shared" si="2705"/>
        <v>1.9483227312440787E-2</v>
      </c>
      <c r="G57607" s="6">
        <f t="shared" si="2706"/>
        <v>1.360050337243059E-4</v>
      </c>
    </row>
    <row r="57608" spans="1:7" x14ac:dyDescent="0.35">
      <c r="A57608" s="1" t="s">
        <v>57607</v>
      </c>
      <c r="B57608">
        <v>546.60531276813197</v>
      </c>
      <c r="C57608">
        <v>1</v>
      </c>
      <c r="D57608">
        <f>_xlfn.IFNA(_xlfn.XLOOKUP(A57608,Target!B:B,Target!B:B),0)</f>
        <v>0</v>
      </c>
      <c r="E57608" s="7">
        <f t="shared" si="2704"/>
        <v>0.47701490641651551</v>
      </c>
      <c r="F57608" s="6">
        <f t="shared" si="2705"/>
        <v>0.32295876253126865</v>
      </c>
      <c r="G57608" s="6">
        <f t="shared" si="2706"/>
        <v>3.2547998400891788E-3</v>
      </c>
    </row>
    <row r="57609" spans="1:7" x14ac:dyDescent="0.35">
      <c r="A57609" s="1" t="s">
        <v>57608</v>
      </c>
      <c r="B57609">
        <v>456.00072023559198</v>
      </c>
      <c r="C57609">
        <v>2</v>
      </c>
      <c r="D57609">
        <f>_xlfn.IFNA(_xlfn.XLOOKUP(A57609,Target!B:B,Target!B:B),0)</f>
        <v>0</v>
      </c>
      <c r="E57609" s="7">
        <f t="shared" si="2704"/>
        <v>0.13584321414715855</v>
      </c>
      <c r="F57609" s="6">
        <f t="shared" si="2705"/>
        <v>0.11959680038160525</v>
      </c>
      <c r="G57609" s="6">
        <f t="shared" si="2706"/>
        <v>9.2905721223203442E-4</v>
      </c>
    </row>
    <row r="57610" spans="1:7" x14ac:dyDescent="0.35">
      <c r="A57610" s="1" t="s">
        <v>57609</v>
      </c>
      <c r="B57610">
        <v>306.93069201353597</v>
      </c>
      <c r="C57610">
        <v>5</v>
      </c>
      <c r="D57610">
        <f>_xlfn.IFNA(_xlfn.XLOOKUP(A57610,Target!B:B,Target!B:B),0)</f>
        <v>0</v>
      </c>
      <c r="E57610" s="7">
        <f t="shared" si="2704"/>
        <v>1.7200732810831017E-2</v>
      </c>
      <c r="F57610" s="6">
        <f t="shared" si="2705"/>
        <v>1.69098706440175E-2</v>
      </c>
      <c r="G57610" s="6">
        <f t="shared" si="2706"/>
        <v>1.1773456880942414E-4</v>
      </c>
    </row>
    <row r="57611" spans="1:7" x14ac:dyDescent="0.35">
      <c r="A57611" s="1" t="s">
        <v>57610</v>
      </c>
      <c r="B57611">
        <v>306.93069201353597</v>
      </c>
      <c r="C57611">
        <v>5</v>
      </c>
      <c r="D57611">
        <f>_xlfn.IFNA(_xlfn.XLOOKUP(A57611,Target!B:B,Target!B:B),0)</f>
        <v>0</v>
      </c>
      <c r="E57611" s="7">
        <f t="shared" si="2704"/>
        <v>1.7200732810831017E-2</v>
      </c>
      <c r="F57611" s="6">
        <f t="shared" si="2705"/>
        <v>1.69098706440175E-2</v>
      </c>
      <c r="G57611" s="6">
        <f t="shared" si="2706"/>
        <v>1.1773456880942414E-4</v>
      </c>
    </row>
    <row r="57612" spans="1:7" x14ac:dyDescent="0.35">
      <c r="A57612" s="1" t="s">
        <v>57611</v>
      </c>
      <c r="B57612">
        <v>305.32446801325898</v>
      </c>
      <c r="C57612">
        <v>5</v>
      </c>
      <c r="D57612">
        <f>_xlfn.IFNA(_xlfn.XLOOKUP(A57612,Target!B:B,Target!B:B),0)</f>
        <v>0</v>
      </c>
      <c r="E57612" s="7">
        <f t="shared" si="2704"/>
        <v>1.6821956967859354E-2</v>
      </c>
      <c r="F57612" s="6">
        <f t="shared" si="2705"/>
        <v>1.6543660227422818E-2</v>
      </c>
      <c r="G57612" s="6">
        <f t="shared" si="2706"/>
        <v>1.1514224461786466E-4</v>
      </c>
    </row>
    <row r="57613" spans="1:7" x14ac:dyDescent="0.35">
      <c r="A57613" s="1" t="s">
        <v>57612</v>
      </c>
      <c r="B57613">
        <v>414.996980068526</v>
      </c>
      <c r="C57613">
        <v>2</v>
      </c>
      <c r="D57613">
        <f>_xlfn.IFNA(_xlfn.XLOOKUP(A57613,Target!B:B,Target!B:B),0)</f>
        <v>0</v>
      </c>
      <c r="E57613" s="7">
        <f t="shared" si="2704"/>
        <v>7.6943304524431946E-2</v>
      </c>
      <c r="F57613" s="6">
        <f t="shared" si="2705"/>
        <v>7.1446012247050716E-2</v>
      </c>
      <c r="G57613" s="6">
        <f t="shared" si="2706"/>
        <v>5.2644175178406469E-4</v>
      </c>
    </row>
    <row r="57614" spans="1:7" x14ac:dyDescent="0.35">
      <c r="A57614" s="1" t="s">
        <v>57613</v>
      </c>
      <c r="B57614">
        <v>305.32446801325898</v>
      </c>
      <c r="C57614">
        <v>5</v>
      </c>
      <c r="D57614">
        <f>_xlfn.IFNA(_xlfn.XLOOKUP(A57614,Target!B:B,Target!B:B),0)</f>
        <v>0</v>
      </c>
      <c r="E57614" s="7">
        <f t="shared" si="2704"/>
        <v>1.6821956967859354E-2</v>
      </c>
      <c r="F57614" s="6">
        <f t="shared" si="2705"/>
        <v>1.6543660227422818E-2</v>
      </c>
      <c r="G57614" s="6">
        <f t="shared" si="2706"/>
        <v>1.1514224461786466E-4</v>
      </c>
    </row>
    <row r="57615" spans="1:7" x14ac:dyDescent="0.35">
      <c r="A57615" s="1" t="s">
        <v>57614</v>
      </c>
      <c r="B57615">
        <v>488.56540462942201</v>
      </c>
      <c r="C57615">
        <v>1</v>
      </c>
      <c r="D57615">
        <f>_xlfn.IFNA(_xlfn.XLOOKUP(A57615,Target!B:B,Target!B:B),0)</f>
        <v>0</v>
      </c>
      <c r="E57615" s="7">
        <f t="shared" si="2704"/>
        <v>0.21335208174910758</v>
      </c>
      <c r="F57615" s="6">
        <f t="shared" si="2705"/>
        <v>0.17583691078483155</v>
      </c>
      <c r="G57615" s="6">
        <f t="shared" si="2706"/>
        <v>1.4583818059086926E-3</v>
      </c>
    </row>
    <row r="57616" spans="1:7" x14ac:dyDescent="0.35">
      <c r="A57616" s="1" t="s">
        <v>57615</v>
      </c>
      <c r="B57616">
        <v>394.61287863846002</v>
      </c>
      <c r="C57616">
        <v>2</v>
      </c>
      <c r="D57616">
        <f>_xlfn.IFNA(_xlfn.XLOOKUP(A57616,Target!B:B,Target!B:B),0)</f>
        <v>0</v>
      </c>
      <c r="E57616" s="7">
        <f t="shared" si="2704"/>
        <v>5.8002446870597031E-2</v>
      </c>
      <c r="F57616" s="6">
        <f t="shared" si="2705"/>
        <v>5.4822601821157502E-2</v>
      </c>
      <c r="G57616" s="6">
        <f t="shared" si="2706"/>
        <v>3.9690090682389635E-4</v>
      </c>
    </row>
    <row r="57617" spans="1:7" x14ac:dyDescent="0.35">
      <c r="A57617" s="1" t="s">
        <v>57616</v>
      </c>
      <c r="B57617">
        <v>316.41761548084702</v>
      </c>
      <c r="C57617">
        <v>5</v>
      </c>
      <c r="D57617">
        <f>_xlfn.IFNA(_xlfn.XLOOKUP(A57617,Target!B:B,Target!B:B),0)</f>
        <v>0</v>
      </c>
      <c r="E57617" s="7">
        <f t="shared" si="2704"/>
        <v>1.9618415143277355E-2</v>
      </c>
      <c r="F57617" s="6">
        <f t="shared" si="2705"/>
        <v>1.9240938425499787E-2</v>
      </c>
      <c r="G57617" s="6">
        <f t="shared" si="2706"/>
        <v>1.3428075714577435E-4</v>
      </c>
    </row>
    <row r="57618" spans="1:7" x14ac:dyDescent="0.35">
      <c r="A57618" s="1" t="s">
        <v>57617</v>
      </c>
      <c r="B57618">
        <v>307.85118999303199</v>
      </c>
      <c r="C57618">
        <v>5</v>
      </c>
      <c r="D57618">
        <f>_xlfn.IFNA(_xlfn.XLOOKUP(A57618,Target!B:B,Target!B:B),0)</f>
        <v>0</v>
      </c>
      <c r="E57618" s="7">
        <f t="shared" si="2704"/>
        <v>1.7421634566580555E-2</v>
      </c>
      <c r="F57618" s="6">
        <f t="shared" si="2705"/>
        <v>1.7123318371347729E-2</v>
      </c>
      <c r="G57618" s="6">
        <f t="shared" si="2706"/>
        <v>1.1924640391058041E-4</v>
      </c>
    </row>
    <row r="57619" spans="1:7" x14ac:dyDescent="0.35">
      <c r="A57619" s="1" t="s">
        <v>57618</v>
      </c>
      <c r="B57619">
        <v>335.90019760854301</v>
      </c>
      <c r="C57619">
        <v>4</v>
      </c>
      <c r="D57619">
        <f>_xlfn.IFNA(_xlfn.XLOOKUP(A57619,Target!B:B,Target!B:B),0)</f>
        <v>0</v>
      </c>
      <c r="E57619" s="7">
        <f t="shared" si="2704"/>
        <v>2.5701635055154676E-2</v>
      </c>
      <c r="F57619" s="6">
        <f t="shared" si="2705"/>
        <v>2.5057613419688707E-2</v>
      </c>
      <c r="G57619" s="6">
        <f t="shared" si="2706"/>
        <v>1.7591081111757246E-4</v>
      </c>
    </row>
    <row r="57620" spans="1:7" x14ac:dyDescent="0.35">
      <c r="A57620" s="1" t="s">
        <v>57619</v>
      </c>
      <c r="B57620">
        <v>211.73593291384401</v>
      </c>
      <c r="C57620">
        <v>6</v>
      </c>
      <c r="D57620">
        <f>_xlfn.IFNA(_xlfn.XLOOKUP(A57620,Target!B:B,Target!B:B),0)</f>
        <v>0</v>
      </c>
      <c r="E57620" s="7">
        <f t="shared" si="2704"/>
        <v>4.5963955061509394E-3</v>
      </c>
      <c r="F57620" s="6">
        <f t="shared" si="2705"/>
        <v>4.5753653175663045E-3</v>
      </c>
      <c r="G57620" s="6">
        <f t="shared" si="2706"/>
        <v>3.1463853327742635E-5</v>
      </c>
    </row>
    <row r="57621" spans="1:7" x14ac:dyDescent="0.35">
      <c r="A57621" s="1" t="s">
        <v>57620</v>
      </c>
      <c r="B57621">
        <v>320.78424974749402</v>
      </c>
      <c r="C57621">
        <v>4</v>
      </c>
      <c r="D57621">
        <f>_xlfn.IFNA(_xlfn.XLOOKUP(A57621,Target!B:B,Target!B:B),0)</f>
        <v>0</v>
      </c>
      <c r="E57621" s="7">
        <f t="shared" si="2704"/>
        <v>2.0842685636020639E-2</v>
      </c>
      <c r="F57621" s="6">
        <f t="shared" si="2705"/>
        <v>2.041713765430464E-2</v>
      </c>
      <c r="G57621" s="6">
        <f t="shared" si="2706"/>
        <v>1.4265923802268043E-4</v>
      </c>
    </row>
    <row r="57622" spans="1:7" x14ac:dyDescent="0.35">
      <c r="A57622" s="1" t="s">
        <v>57621</v>
      </c>
      <c r="B57622">
        <v>275.17105215739502</v>
      </c>
      <c r="C57622">
        <v>6</v>
      </c>
      <c r="D57622">
        <f>_xlfn.IFNA(_xlfn.XLOOKUP(A57622,Target!B:B,Target!B:B),0)</f>
        <v>0</v>
      </c>
      <c r="E57622" s="7">
        <f t="shared" si="2704"/>
        <v>1.1074773804558902E-2</v>
      </c>
      <c r="F57622" s="6">
        <f t="shared" si="2705"/>
        <v>1.095346663915453E-2</v>
      </c>
      <c r="G57622" s="6">
        <f t="shared" si="2706"/>
        <v>7.580714192868506E-5</v>
      </c>
    </row>
    <row r="57623" spans="1:7" x14ac:dyDescent="0.35">
      <c r="A57623" s="1" t="s">
        <v>57622</v>
      </c>
      <c r="B57623">
        <v>293.17721744527501</v>
      </c>
      <c r="C57623">
        <v>6</v>
      </c>
      <c r="D57623">
        <f>_xlfn.IFNA(_xlfn.XLOOKUP(A57623,Target!B:B,Target!B:B),0)</f>
        <v>0</v>
      </c>
      <c r="E57623" s="7">
        <f t="shared" si="2704"/>
        <v>1.421486638946297E-2</v>
      </c>
      <c r="F57623" s="6">
        <f t="shared" si="2705"/>
        <v>1.4015635996410647E-2</v>
      </c>
      <c r="G57623" s="6">
        <f t="shared" si="2706"/>
        <v>9.7299073704575691E-5</v>
      </c>
    </row>
    <row r="57624" spans="1:7" x14ac:dyDescent="0.35">
      <c r="A57624" s="1" t="s">
        <v>57623</v>
      </c>
      <c r="B57624">
        <v>293.17721744527501</v>
      </c>
      <c r="C57624">
        <v>6</v>
      </c>
      <c r="D57624">
        <f>_xlfn.IFNA(_xlfn.XLOOKUP(A57624,Target!B:B,Target!B:B),0)</f>
        <v>0</v>
      </c>
      <c r="E57624" s="7">
        <f t="shared" si="2704"/>
        <v>1.421486638946297E-2</v>
      </c>
      <c r="F57624" s="6">
        <f t="shared" si="2705"/>
        <v>1.4015635996410647E-2</v>
      </c>
      <c r="G57624" s="6">
        <f t="shared" si="2706"/>
        <v>9.7299073704575691E-5</v>
      </c>
    </row>
    <row r="57625" spans="1:7" x14ac:dyDescent="0.35">
      <c r="A57625" s="1" t="s">
        <v>57624</v>
      </c>
      <c r="B57625">
        <v>394.61287863846002</v>
      </c>
      <c r="C57625">
        <v>2</v>
      </c>
      <c r="D57625">
        <f>_xlfn.IFNA(_xlfn.XLOOKUP(A57625,Target!B:B,Target!B:B),0)</f>
        <v>0</v>
      </c>
      <c r="E57625" s="7">
        <f t="shared" si="2704"/>
        <v>5.8002446870597031E-2</v>
      </c>
      <c r="F57625" s="6">
        <f t="shared" si="2705"/>
        <v>5.4822601821157502E-2</v>
      </c>
      <c r="G57625" s="6">
        <f t="shared" si="2706"/>
        <v>3.9690090682389635E-4</v>
      </c>
    </row>
    <row r="57626" spans="1:7" x14ac:dyDescent="0.35">
      <c r="A57626" s="1" t="s">
        <v>57625</v>
      </c>
      <c r="B57626">
        <v>525.56687430397596</v>
      </c>
      <c r="C57626">
        <v>1</v>
      </c>
      <c r="D57626">
        <f>_xlfn.IFNA(_xlfn.XLOOKUP(A57626,Target!B:B,Target!B:B),0)</f>
        <v>0</v>
      </c>
      <c r="E57626" s="7">
        <f t="shared" si="2704"/>
        <v>0.35634275216593347</v>
      </c>
      <c r="F57626" s="6">
        <f t="shared" si="2705"/>
        <v>0.26272323245499152</v>
      </c>
      <c r="G57626" s="6">
        <f t="shared" si="2706"/>
        <v>2.4334251996277804E-3</v>
      </c>
    </row>
    <row r="57627" spans="1:7" x14ac:dyDescent="0.35">
      <c r="A57627" s="1" t="s">
        <v>57626</v>
      </c>
      <c r="B57627">
        <v>460.49472421681799</v>
      </c>
      <c r="C57627">
        <v>2</v>
      </c>
      <c r="D57627">
        <f>_xlfn.IFNA(_xlfn.XLOOKUP(A57627,Target!B:B,Target!B:B),0)</f>
        <v>0</v>
      </c>
      <c r="E57627" s="7">
        <f t="shared" si="2704"/>
        <v>0.14457544865897087</v>
      </c>
      <c r="F57627" s="6">
        <f t="shared" si="2705"/>
        <v>0.12631360285454418</v>
      </c>
      <c r="G57627" s="6">
        <f t="shared" si="2706"/>
        <v>9.8871955365203794E-4</v>
      </c>
    </row>
    <row r="57628" spans="1:7" x14ac:dyDescent="0.35">
      <c r="A57628" s="1" t="s">
        <v>57627</v>
      </c>
      <c r="B57628">
        <v>288.56748581412597</v>
      </c>
      <c r="C57628">
        <v>6</v>
      </c>
      <c r="D57628">
        <f>_xlfn.IFNA(_xlfn.XLOOKUP(A57628,Target!B:B,Target!B:B),0)</f>
        <v>0</v>
      </c>
      <c r="E57628" s="7">
        <f t="shared" si="2704"/>
        <v>1.3334889833292351E-2</v>
      </c>
      <c r="F57628" s="6">
        <f t="shared" si="2705"/>
        <v>1.3159410543424732E-2</v>
      </c>
      <c r="G57628" s="6">
        <f t="shared" si="2706"/>
        <v>9.1276288382984632E-5</v>
      </c>
    </row>
    <row r="57629" spans="1:7" x14ac:dyDescent="0.35">
      <c r="A57629" s="1" t="s">
        <v>57628</v>
      </c>
      <c r="B57629">
        <v>379.76055804286102</v>
      </c>
      <c r="C57629">
        <v>2</v>
      </c>
      <c r="D57629">
        <f>_xlfn.IFNA(_xlfn.XLOOKUP(A57629,Target!B:B,Target!B:B),0)</f>
        <v>0</v>
      </c>
      <c r="E57629" s="7">
        <f t="shared" si="2704"/>
        <v>4.7209177590561383E-2</v>
      </c>
      <c r="F57629" s="6">
        <f t="shared" si="2705"/>
        <v>4.5080943330902845E-2</v>
      </c>
      <c r="G57629" s="6">
        <f t="shared" si="2706"/>
        <v>3.2306825635412568E-4</v>
      </c>
    </row>
    <row r="57630" spans="1:7" x14ac:dyDescent="0.35">
      <c r="A57630" s="1" t="s">
        <v>57629</v>
      </c>
      <c r="B57630">
        <v>307.85118999303199</v>
      </c>
      <c r="C57630">
        <v>5</v>
      </c>
      <c r="D57630">
        <f>_xlfn.IFNA(_xlfn.XLOOKUP(A57630,Target!B:B,Target!B:B),0)</f>
        <v>0</v>
      </c>
      <c r="E57630" s="7">
        <f t="shared" si="2704"/>
        <v>1.7421634566580555E-2</v>
      </c>
      <c r="F57630" s="6">
        <f t="shared" si="2705"/>
        <v>1.7123318371347729E-2</v>
      </c>
      <c r="G57630" s="6">
        <f t="shared" si="2706"/>
        <v>1.1924640391058041E-4</v>
      </c>
    </row>
    <row r="57631" spans="1:7" x14ac:dyDescent="0.35">
      <c r="A57631" s="1" t="s">
        <v>57630</v>
      </c>
      <c r="B57631">
        <v>530.07309928252801</v>
      </c>
      <c r="C57631">
        <v>1</v>
      </c>
      <c r="D57631">
        <f>_xlfn.IFNA(_xlfn.XLOOKUP(A57631,Target!B:B,Target!B:B),0)</f>
        <v>0</v>
      </c>
      <c r="E57631" s="7">
        <f t="shared" si="2704"/>
        <v>0.37931333214951296</v>
      </c>
      <c r="F57631" s="6">
        <f t="shared" si="2705"/>
        <v>0.27500157020768701</v>
      </c>
      <c r="G57631" s="6">
        <f t="shared" si="2706"/>
        <v>2.5898824888370706E-3</v>
      </c>
    </row>
    <row r="57632" spans="1:7" x14ac:dyDescent="0.35">
      <c r="A57632" s="1" t="s">
        <v>57631</v>
      </c>
      <c r="B57632">
        <v>307.85118999303199</v>
      </c>
      <c r="C57632">
        <v>5</v>
      </c>
      <c r="D57632">
        <f>_xlfn.IFNA(_xlfn.XLOOKUP(A57632,Target!B:B,Target!B:B),0)</f>
        <v>0</v>
      </c>
      <c r="E57632" s="7">
        <f t="shared" si="2704"/>
        <v>1.7421634566580555E-2</v>
      </c>
      <c r="F57632" s="6">
        <f t="shared" si="2705"/>
        <v>1.7123318371347729E-2</v>
      </c>
      <c r="G57632" s="6">
        <f t="shared" si="2706"/>
        <v>1.1924640391058041E-4</v>
      </c>
    </row>
    <row r="57633" spans="1:7" x14ac:dyDescent="0.35">
      <c r="A57633" s="1" t="s">
        <v>57632</v>
      </c>
      <c r="B57633">
        <v>333.75378983202</v>
      </c>
      <c r="C57633">
        <v>4</v>
      </c>
      <c r="D57633">
        <f>_xlfn.IFNA(_xlfn.XLOOKUP(A57633,Target!B:B,Target!B:B),0)</f>
        <v>0</v>
      </c>
      <c r="E57633" s="7">
        <f t="shared" si="2704"/>
        <v>2.4948135270022927E-2</v>
      </c>
      <c r="F57633" s="6">
        <f t="shared" si="2705"/>
        <v>2.4340875807779661E-2</v>
      </c>
      <c r="G57633" s="6">
        <f t="shared" si="2706"/>
        <v>1.7075448060394373E-4</v>
      </c>
    </row>
    <row r="57634" spans="1:7" x14ac:dyDescent="0.35">
      <c r="A57634" s="1" t="s">
        <v>57633</v>
      </c>
      <c r="B57634">
        <v>320.78424974749402</v>
      </c>
      <c r="C57634">
        <v>4</v>
      </c>
      <c r="D57634">
        <f>_xlfn.IFNA(_xlfn.XLOOKUP(A57634,Target!B:B,Target!B:B),0)</f>
        <v>0</v>
      </c>
      <c r="E57634" s="7">
        <f t="shared" si="2704"/>
        <v>2.0842685636020639E-2</v>
      </c>
      <c r="F57634" s="6">
        <f t="shared" si="2705"/>
        <v>2.041713765430464E-2</v>
      </c>
      <c r="G57634" s="6">
        <f t="shared" si="2706"/>
        <v>1.4265923802268043E-4</v>
      </c>
    </row>
    <row r="57635" spans="1:7" x14ac:dyDescent="0.35">
      <c r="A57635" s="1" t="s">
        <v>57634</v>
      </c>
      <c r="B57635">
        <v>306.93069201353597</v>
      </c>
      <c r="C57635">
        <v>5</v>
      </c>
      <c r="D57635">
        <f>_xlfn.IFNA(_xlfn.XLOOKUP(A57635,Target!B:B,Target!B:B),0)</f>
        <v>0</v>
      </c>
      <c r="E57635" s="7">
        <f t="shared" si="2704"/>
        <v>1.7200732810831017E-2</v>
      </c>
      <c r="F57635" s="6">
        <f t="shared" si="2705"/>
        <v>1.69098706440175E-2</v>
      </c>
      <c r="G57635" s="6">
        <f t="shared" si="2706"/>
        <v>1.1773456880942414E-4</v>
      </c>
    </row>
    <row r="57636" spans="1:7" x14ac:dyDescent="0.35">
      <c r="A57636" s="1" t="s">
        <v>57635</v>
      </c>
      <c r="B57636">
        <v>477.477418637281</v>
      </c>
      <c r="C57636">
        <v>1</v>
      </c>
      <c r="D57636">
        <f>_xlfn.IFNA(_xlfn.XLOOKUP(A57636,Target!B:B,Target!B:B),0)</f>
        <v>0</v>
      </c>
      <c r="E57636" s="7">
        <f t="shared" si="2704"/>
        <v>0.18295343052523769</v>
      </c>
      <c r="F57636" s="6">
        <f t="shared" si="2705"/>
        <v>0.1546581850174823</v>
      </c>
      <c r="G57636" s="6">
        <f t="shared" si="2706"/>
        <v>1.2508497969293915E-3</v>
      </c>
    </row>
    <row r="57637" spans="1:7" x14ac:dyDescent="0.35">
      <c r="A57637" s="1" t="s">
        <v>57636</v>
      </c>
      <c r="B57637">
        <v>339.80678912270002</v>
      </c>
      <c r="C57637">
        <v>4</v>
      </c>
      <c r="D57637">
        <f>_xlfn.IFNA(_xlfn.XLOOKUP(A57637,Target!B:B,Target!B:B),0)</f>
        <v>0</v>
      </c>
      <c r="E57637" s="7">
        <f t="shared" si="2704"/>
        <v>2.7131935574857841E-2</v>
      </c>
      <c r="F57637" s="6">
        <f t="shared" si="2705"/>
        <v>2.6415239011795322E-2</v>
      </c>
      <c r="G57637" s="6">
        <f t="shared" si="2706"/>
        <v>1.8569846086442755E-4</v>
      </c>
    </row>
    <row r="57638" spans="1:7" x14ac:dyDescent="0.35">
      <c r="A57638" s="1" t="s">
        <v>57637</v>
      </c>
      <c r="B57638">
        <v>399.28675148510098</v>
      </c>
      <c r="C57638">
        <v>2</v>
      </c>
      <c r="D57638">
        <f>_xlfn.IFNA(_xlfn.XLOOKUP(A57638,Target!B:B,Target!B:B),0)</f>
        <v>0</v>
      </c>
      <c r="E57638" s="7">
        <f t="shared" si="2704"/>
        <v>6.1885062430086964E-2</v>
      </c>
      <c r="F57638" s="6">
        <f t="shared" si="2705"/>
        <v>5.8278494179459739E-2</v>
      </c>
      <c r="G57638" s="6">
        <f t="shared" si="2706"/>
        <v>4.2345773615388684E-4</v>
      </c>
    </row>
    <row r="57639" spans="1:7" x14ac:dyDescent="0.35">
      <c r="A57639" s="1" t="s">
        <v>57638</v>
      </c>
      <c r="B57639">
        <v>414.07648208902901</v>
      </c>
      <c r="C57639">
        <v>2</v>
      </c>
      <c r="D57639">
        <f>_xlfn.IFNA(_xlfn.XLOOKUP(A57639,Target!B:B,Target!B:B),0)</f>
        <v>0</v>
      </c>
      <c r="E57639" s="7">
        <f t="shared" si="2704"/>
        <v>7.5967683609087913E-2</v>
      </c>
      <c r="F57639" s="6">
        <f t="shared" si="2705"/>
        <v>7.0604056949249316E-2</v>
      </c>
      <c r="G57639" s="6">
        <f t="shared" si="2706"/>
        <v>5.1977007802284818E-4</v>
      </c>
    </row>
    <row r="57640" spans="1:7" x14ac:dyDescent="0.35">
      <c r="A57640" s="1" t="s">
        <v>57639</v>
      </c>
      <c r="B57640">
        <v>348.854930160099</v>
      </c>
      <c r="C57640">
        <v>4</v>
      </c>
      <c r="D57640">
        <f>_xlfn.IFNA(_xlfn.XLOOKUP(A57640,Target!B:B,Target!B:B),0)</f>
        <v>0</v>
      </c>
      <c r="E57640" s="7">
        <f t="shared" si="2704"/>
        <v>3.0757852809273369E-2</v>
      </c>
      <c r="F57640" s="6">
        <f t="shared" si="2705"/>
        <v>2.9840037333156877E-2</v>
      </c>
      <c r="G57640" s="6">
        <f t="shared" si="2706"/>
        <v>2.1051001570781581E-4</v>
      </c>
    </row>
    <row r="57641" spans="1:7" x14ac:dyDescent="0.35">
      <c r="A57641" s="1" t="s">
        <v>57640</v>
      </c>
      <c r="B57641">
        <v>348.854930160099</v>
      </c>
      <c r="C57641">
        <v>4</v>
      </c>
      <c r="D57641">
        <f>_xlfn.IFNA(_xlfn.XLOOKUP(A57641,Target!B:B,Target!B:B),0)</f>
        <v>0</v>
      </c>
      <c r="E57641" s="7">
        <f t="shared" si="2704"/>
        <v>3.0757852809273369E-2</v>
      </c>
      <c r="F57641" s="6">
        <f t="shared" si="2705"/>
        <v>2.9840037333156877E-2</v>
      </c>
      <c r="G57641" s="6">
        <f t="shared" si="2706"/>
        <v>2.1051001570781581E-4</v>
      </c>
    </row>
    <row r="57642" spans="1:7" x14ac:dyDescent="0.35">
      <c r="A57642" s="1" t="s">
        <v>57641</v>
      </c>
      <c r="B57642">
        <v>307.85118999303199</v>
      </c>
      <c r="C57642">
        <v>5</v>
      </c>
      <c r="D57642">
        <f>_xlfn.IFNA(_xlfn.XLOOKUP(A57642,Target!B:B,Target!B:B),0)</f>
        <v>0</v>
      </c>
      <c r="E57642" s="7">
        <f t="shared" si="2704"/>
        <v>1.7421634566580555E-2</v>
      </c>
      <c r="F57642" s="6">
        <f t="shared" si="2705"/>
        <v>1.7123318371347729E-2</v>
      </c>
      <c r="G57642" s="6">
        <f t="shared" si="2706"/>
        <v>1.1924640391058041E-4</v>
      </c>
    </row>
    <row r="57643" spans="1:7" x14ac:dyDescent="0.35">
      <c r="A57643" s="1" t="s">
        <v>57642</v>
      </c>
      <c r="B57643">
        <v>307.85118999303199</v>
      </c>
      <c r="C57643">
        <v>5</v>
      </c>
      <c r="D57643">
        <f>_xlfn.IFNA(_xlfn.XLOOKUP(A57643,Target!B:B,Target!B:B),0)</f>
        <v>0</v>
      </c>
      <c r="E57643" s="7">
        <f t="shared" si="2704"/>
        <v>1.7421634566580555E-2</v>
      </c>
      <c r="F57643" s="6">
        <f t="shared" si="2705"/>
        <v>1.7123318371347729E-2</v>
      </c>
      <c r="G57643" s="6">
        <f t="shared" si="2706"/>
        <v>1.1924640391058041E-4</v>
      </c>
    </row>
    <row r="57644" spans="1:7" x14ac:dyDescent="0.35">
      <c r="A57644" s="1" t="s">
        <v>57643</v>
      </c>
      <c r="B57644">
        <v>306.93069201353597</v>
      </c>
      <c r="C57644">
        <v>5</v>
      </c>
      <c r="D57644">
        <f>_xlfn.IFNA(_xlfn.XLOOKUP(A57644,Target!B:B,Target!B:B),0)</f>
        <v>0</v>
      </c>
      <c r="E57644" s="7">
        <f t="shared" si="2704"/>
        <v>1.7200732810831017E-2</v>
      </c>
      <c r="F57644" s="6">
        <f t="shared" si="2705"/>
        <v>1.69098706440175E-2</v>
      </c>
      <c r="G57644" s="6">
        <f t="shared" si="2706"/>
        <v>1.1773456880942414E-4</v>
      </c>
    </row>
    <row r="57645" spans="1:7" x14ac:dyDescent="0.35">
      <c r="A57645" s="1" t="s">
        <v>57644</v>
      </c>
      <c r="B57645">
        <v>292.20961484884998</v>
      </c>
      <c r="C57645">
        <v>6</v>
      </c>
      <c r="D57645">
        <f>_xlfn.IFNA(_xlfn.XLOOKUP(A57645,Target!B:B,Target!B:B),0)</f>
        <v>0</v>
      </c>
      <c r="E57645" s="7">
        <f t="shared" si="2704"/>
        <v>1.4025463872677979E-2</v>
      </c>
      <c r="F57645" s="6">
        <f t="shared" si="2705"/>
        <v>1.3831471074812196E-2</v>
      </c>
      <c r="G57645" s="6">
        <f t="shared" si="2706"/>
        <v>9.6002760413224704E-5</v>
      </c>
    </row>
    <row r="57646" spans="1:7" x14ac:dyDescent="0.35">
      <c r="A57646" s="1" t="s">
        <v>57645</v>
      </c>
      <c r="B57646">
        <v>320.78424974749402</v>
      </c>
      <c r="C57646">
        <v>4</v>
      </c>
      <c r="D57646">
        <f>_xlfn.IFNA(_xlfn.XLOOKUP(A57646,Target!B:B,Target!B:B),0)</f>
        <v>0</v>
      </c>
      <c r="E57646" s="7">
        <f t="shared" si="2704"/>
        <v>2.0842685636020639E-2</v>
      </c>
      <c r="F57646" s="6">
        <f t="shared" si="2705"/>
        <v>2.041713765430464E-2</v>
      </c>
      <c r="G57646" s="6">
        <f t="shared" si="2706"/>
        <v>1.4265923802268043E-4</v>
      </c>
    </row>
    <row r="57647" spans="1:7" x14ac:dyDescent="0.35">
      <c r="A57647" s="1" t="s">
        <v>57646</v>
      </c>
      <c r="B57647">
        <v>307.85118999303199</v>
      </c>
      <c r="C57647">
        <v>5</v>
      </c>
      <c r="D57647">
        <f>_xlfn.IFNA(_xlfn.XLOOKUP(A57647,Target!B:B,Target!B:B),0)</f>
        <v>0</v>
      </c>
      <c r="E57647" s="7">
        <f t="shared" si="2704"/>
        <v>1.7421634566580555E-2</v>
      </c>
      <c r="F57647" s="6">
        <f t="shared" si="2705"/>
        <v>1.7123318371347729E-2</v>
      </c>
      <c r="G57647" s="6">
        <f t="shared" si="2706"/>
        <v>1.1924640391058041E-4</v>
      </c>
    </row>
    <row r="57648" spans="1:7" x14ac:dyDescent="0.35">
      <c r="A57648" s="1" t="s">
        <v>57647</v>
      </c>
      <c r="B57648">
        <v>398.23999786939299</v>
      </c>
      <c r="C57648">
        <v>2</v>
      </c>
      <c r="D57648">
        <f>_xlfn.IFNA(_xlfn.XLOOKUP(A57648,Target!B:B,Target!B:B),0)</f>
        <v>0</v>
      </c>
      <c r="E57648" s="7">
        <f t="shared" si="2704"/>
        <v>6.0993527162335311E-2</v>
      </c>
      <c r="F57648" s="6">
        <f t="shared" si="2705"/>
        <v>5.7487181213503491E-2</v>
      </c>
      <c r="G57648" s="6">
        <f t="shared" si="2706"/>
        <v>4.1735981968498321E-4</v>
      </c>
    </row>
    <row r="57649" spans="1:7" x14ac:dyDescent="0.35">
      <c r="A57649" s="1" t="s">
        <v>57648</v>
      </c>
      <c r="B57649">
        <v>397.56751148889902</v>
      </c>
      <c r="C57649">
        <v>2</v>
      </c>
      <c r="D57649">
        <f>_xlfn.IFNA(_xlfn.XLOOKUP(A57649,Target!B:B,Target!B:B),0)</f>
        <v>0</v>
      </c>
      <c r="E57649" s="7">
        <f t="shared" si="2704"/>
        <v>6.0427548725175313E-2</v>
      </c>
      <c r="F57649" s="6">
        <f t="shared" si="2705"/>
        <v>5.6984137009473246E-2</v>
      </c>
      <c r="G57649" s="6">
        <f t="shared" si="2706"/>
        <v>4.1348860586005515E-4</v>
      </c>
    </row>
    <row r="57650" spans="1:7" x14ac:dyDescent="0.35">
      <c r="A57650" s="1" t="s">
        <v>57649</v>
      </c>
      <c r="B57650">
        <v>320.78424974749402</v>
      </c>
      <c r="C57650">
        <v>4</v>
      </c>
      <c r="D57650">
        <f>_xlfn.IFNA(_xlfn.XLOOKUP(A57650,Target!B:B,Target!B:B),0)</f>
        <v>0</v>
      </c>
      <c r="E57650" s="7">
        <f t="shared" si="2704"/>
        <v>2.0842685636020639E-2</v>
      </c>
      <c r="F57650" s="6">
        <f t="shared" si="2705"/>
        <v>2.041713765430464E-2</v>
      </c>
      <c r="G57650" s="6">
        <f t="shared" si="2706"/>
        <v>1.4265923802268043E-4</v>
      </c>
    </row>
    <row r="57651" spans="1:7" x14ac:dyDescent="0.35">
      <c r="A57651" s="1" t="s">
        <v>57650</v>
      </c>
      <c r="B57651">
        <v>431.69594503868001</v>
      </c>
      <c r="C57651">
        <v>2</v>
      </c>
      <c r="D57651">
        <f>_xlfn.IFNA(_xlfn.XLOOKUP(A57651,Target!B:B,Target!B:B),0)</f>
        <v>0</v>
      </c>
      <c r="E57651" s="7">
        <f t="shared" si="2704"/>
        <v>9.6985904694554551E-2</v>
      </c>
      <c r="F57651" s="6">
        <f t="shared" si="2705"/>
        <v>8.8411258776893153E-2</v>
      </c>
      <c r="G57651" s="6">
        <f t="shared" si="2706"/>
        <v>6.6348110883182663E-4</v>
      </c>
    </row>
    <row r="57652" spans="1:7" x14ac:dyDescent="0.35">
      <c r="A57652" s="1" t="s">
        <v>57651</v>
      </c>
      <c r="B57652">
        <v>529.41796580945697</v>
      </c>
      <c r="C57652">
        <v>1</v>
      </c>
      <c r="D57652">
        <f>_xlfn.IFNA(_xlfn.XLOOKUP(A57652,Target!B:B,Target!B:B),0)</f>
        <v>0</v>
      </c>
      <c r="E57652" s="7">
        <f t="shared" si="2704"/>
        <v>0.37588397514750038</v>
      </c>
      <c r="F57652" s="6">
        <f t="shared" si="2705"/>
        <v>0.27319452943494316</v>
      </c>
      <c r="G57652" s="6">
        <f t="shared" si="2706"/>
        <v>2.5665275578492779E-3</v>
      </c>
    </row>
    <row r="57653" spans="1:7" x14ac:dyDescent="0.35">
      <c r="A57653" s="1" t="s">
        <v>57652</v>
      </c>
      <c r="B57653">
        <v>515.46360184331502</v>
      </c>
      <c r="C57653">
        <v>1</v>
      </c>
      <c r="D57653">
        <f>_xlfn.IFNA(_xlfn.XLOOKUP(A57653,Target!B:B,Target!B:B),0)</f>
        <v>0</v>
      </c>
      <c r="E57653" s="7">
        <f t="shared" si="2704"/>
        <v>0.30977057977139555</v>
      </c>
      <c r="F57653" s="6">
        <f t="shared" si="2705"/>
        <v>0.23650751097605371</v>
      </c>
      <c r="G57653" s="6">
        <f t="shared" si="2706"/>
        <v>2.1160619752285913E-3</v>
      </c>
    </row>
    <row r="57654" spans="1:7" x14ac:dyDescent="0.35">
      <c r="A57654" s="1" t="s">
        <v>57653</v>
      </c>
      <c r="B57654">
        <v>261.66040074552097</v>
      </c>
      <c r="C57654">
        <v>6</v>
      </c>
      <c r="D57654">
        <f>_xlfn.IFNA(_xlfn.XLOOKUP(A57654,Target!B:B,Target!B:B),0)</f>
        <v>0</v>
      </c>
      <c r="E57654" s="7">
        <f t="shared" si="2704"/>
        <v>9.1831702952658804E-3</v>
      </c>
      <c r="F57654" s="6">
        <f t="shared" si="2705"/>
        <v>9.0996070540683149E-3</v>
      </c>
      <c r="G57654" s="6">
        <f t="shared" si="2706"/>
        <v>6.2859875978962519E-5</v>
      </c>
    </row>
    <row r="57655" spans="1:7" x14ac:dyDescent="0.35">
      <c r="A57655" s="1" t="s">
        <v>57654</v>
      </c>
      <c r="B57655">
        <v>347.93443218060202</v>
      </c>
      <c r="C57655">
        <v>4</v>
      </c>
      <c r="D57655">
        <f>_xlfn.IFNA(_xlfn.XLOOKUP(A57655,Target!B:B,Target!B:B),0)</f>
        <v>0</v>
      </c>
      <c r="E57655" s="7">
        <f t="shared" si="2704"/>
        <v>3.036785130495441E-2</v>
      </c>
      <c r="F57655" s="6">
        <f t="shared" si="2705"/>
        <v>2.9472824939650089E-2</v>
      </c>
      <c r="G57655" s="6">
        <f t="shared" si="2706"/>
        <v>2.0784135870840711E-4</v>
      </c>
    </row>
    <row r="57656" spans="1:7" x14ac:dyDescent="0.35">
      <c r="A57656" s="1" t="s">
        <v>57655</v>
      </c>
      <c r="B57656">
        <v>662.18961964494599</v>
      </c>
      <c r="C57656">
        <v>1</v>
      </c>
      <c r="D57656">
        <f>_xlfn.IFNA(_xlfn.XLOOKUP(A57656,Target!B:B,Target!B:B),0)</f>
        <v>0</v>
      </c>
      <c r="E57656" s="7">
        <f t="shared" si="2704"/>
        <v>2.3682024094672873</v>
      </c>
      <c r="F57656" s="6">
        <f t="shared" si="2705"/>
        <v>0.7031057286850646</v>
      </c>
      <c r="G57656" s="6">
        <f t="shared" si="2706"/>
        <v>1.5953017258052003E-2</v>
      </c>
    </row>
    <row r="57657" spans="1:7" x14ac:dyDescent="0.35">
      <c r="A57657" s="1" t="s">
        <v>57656</v>
      </c>
      <c r="B57657">
        <v>340.44734057854902</v>
      </c>
      <c r="C57657">
        <v>4</v>
      </c>
      <c r="D57657">
        <f>_xlfn.IFNA(_xlfn.XLOOKUP(A57657,Target!B:B,Target!B:B),0)</f>
        <v>0</v>
      </c>
      <c r="E57657" s="7">
        <f t="shared" si="2704"/>
        <v>2.7373938121054594E-2</v>
      </c>
      <c r="F57657" s="6">
        <f t="shared" si="2705"/>
        <v>2.6644571275691642E-2</v>
      </c>
      <c r="G57657" s="6">
        <f t="shared" si="2706"/>
        <v>1.8735448280997482E-4</v>
      </c>
    </row>
    <row r="57658" spans="1:7" x14ac:dyDescent="0.35">
      <c r="A57658" s="1" t="s">
        <v>57657</v>
      </c>
      <c r="B57658">
        <v>481.32902434697797</v>
      </c>
      <c r="C57658">
        <v>1</v>
      </c>
      <c r="D57658">
        <f>_xlfn.IFNA(_xlfn.XLOOKUP(A57658,Target!B:B,Target!B:B),0)</f>
        <v>0</v>
      </c>
      <c r="E57658" s="7">
        <f t="shared" si="2704"/>
        <v>0.19298765733317935</v>
      </c>
      <c r="F57658" s="6">
        <f t="shared" si="2705"/>
        <v>0.16176836042427012</v>
      </c>
      <c r="G57658" s="6">
        <f t="shared" si="2706"/>
        <v>1.3193631382347481E-3</v>
      </c>
    </row>
    <row r="57659" spans="1:7" x14ac:dyDescent="0.35">
      <c r="A57659" s="1" t="s">
        <v>57658</v>
      </c>
      <c r="B57659">
        <v>291.09420779390001</v>
      </c>
      <c r="C57659">
        <v>6</v>
      </c>
      <c r="D57659">
        <f>_xlfn.IFNA(_xlfn.XLOOKUP(A57659,Target!B:B,Target!B:B),0)</f>
        <v>0</v>
      </c>
      <c r="E57659" s="7">
        <f t="shared" si="2704"/>
        <v>1.3810258705637147E-2</v>
      </c>
      <c r="F57659" s="6">
        <f t="shared" si="2705"/>
        <v>1.362213351763597E-2</v>
      </c>
      <c r="G57659" s="6">
        <f t="shared" si="2706"/>
        <v>9.4529843919008571E-5</v>
      </c>
    </row>
    <row r="57660" spans="1:7" x14ac:dyDescent="0.35">
      <c r="A57660" s="1" t="s">
        <v>57659</v>
      </c>
      <c r="B57660">
        <v>317.338113460344</v>
      </c>
      <c r="C57660">
        <v>4</v>
      </c>
      <c r="D57660">
        <f>_xlfn.IFNA(_xlfn.XLOOKUP(A57660,Target!B:B,Target!B:B),0)</f>
        <v>0</v>
      </c>
      <c r="E57660" s="7">
        <f t="shared" si="2704"/>
        <v>1.9870366173378184E-2</v>
      </c>
      <c r="F57660" s="6">
        <f t="shared" si="2705"/>
        <v>1.9483227312440787E-2</v>
      </c>
      <c r="G57660" s="6">
        <f t="shared" si="2706"/>
        <v>1.360050337243059E-4</v>
      </c>
    </row>
    <row r="57661" spans="1:7" x14ac:dyDescent="0.35">
      <c r="A57661" s="1" t="s">
        <v>57660</v>
      </c>
      <c r="B57661">
        <v>291.09420779390001</v>
      </c>
      <c r="C57661">
        <v>6</v>
      </c>
      <c r="D57661">
        <f>_xlfn.IFNA(_xlfn.XLOOKUP(A57661,Target!B:B,Target!B:B),0)</f>
        <v>0</v>
      </c>
      <c r="E57661" s="7">
        <f t="shared" si="2704"/>
        <v>1.3810258705637147E-2</v>
      </c>
      <c r="F57661" s="6">
        <f t="shared" si="2705"/>
        <v>1.362213351763597E-2</v>
      </c>
      <c r="G57661" s="6">
        <f t="shared" si="2706"/>
        <v>9.4529843919008571E-5</v>
      </c>
    </row>
    <row r="57662" spans="1:7" x14ac:dyDescent="0.35">
      <c r="A57662" s="1" t="s">
        <v>57661</v>
      </c>
      <c r="B57662">
        <v>365.59023956213798</v>
      </c>
      <c r="C57662">
        <v>3</v>
      </c>
      <c r="D57662">
        <f>_xlfn.IFNA(_xlfn.XLOOKUP(A57662,Target!B:B,Target!B:B),0)</f>
        <v>0</v>
      </c>
      <c r="E57662" s="7">
        <f t="shared" si="2704"/>
        <v>3.8789360228832143E-2</v>
      </c>
      <c r="F57662" s="6">
        <f t="shared" si="2705"/>
        <v>3.7340929464552142E-2</v>
      </c>
      <c r="G57662" s="6">
        <f t="shared" si="2706"/>
        <v>2.6546391448300762E-4</v>
      </c>
    </row>
    <row r="57663" spans="1:7" x14ac:dyDescent="0.35">
      <c r="A57663" s="1" t="s">
        <v>57662</v>
      </c>
      <c r="B57663">
        <v>350.13406954575203</v>
      </c>
      <c r="C57663">
        <v>3</v>
      </c>
      <c r="D57663">
        <f>_xlfn.IFNA(_xlfn.XLOOKUP(A57663,Target!B:B,Target!B:B),0)</f>
        <v>0</v>
      </c>
      <c r="E57663" s="7">
        <f t="shared" si="2704"/>
        <v>3.1308135213049405E-2</v>
      </c>
      <c r="F57663" s="6">
        <f t="shared" si="2705"/>
        <v>3.0357692472368192E-2</v>
      </c>
      <c r="G57663" s="6">
        <f t="shared" si="2706"/>
        <v>2.1427539999935083E-4</v>
      </c>
    </row>
    <row r="57664" spans="1:7" x14ac:dyDescent="0.35">
      <c r="A57664" s="1" t="s">
        <v>57663</v>
      </c>
      <c r="B57664">
        <v>457.06488543122998</v>
      </c>
      <c r="C57664">
        <v>2</v>
      </c>
      <c r="D57664">
        <f>_xlfn.IFNA(_xlfn.XLOOKUP(A57664,Target!B:B,Target!B:B),0)</f>
        <v>0</v>
      </c>
      <c r="E57664" s="7">
        <f t="shared" si="2704"/>
        <v>0.13786209110356884</v>
      </c>
      <c r="F57664" s="6">
        <f t="shared" si="2705"/>
        <v>0.12115887521119684</v>
      </c>
      <c r="G57664" s="6">
        <f t="shared" si="2706"/>
        <v>9.4285167187373696E-4</v>
      </c>
    </row>
    <row r="57665" spans="1:7" x14ac:dyDescent="0.35">
      <c r="A57665" s="1" t="s">
        <v>57664</v>
      </c>
      <c r="B57665">
        <v>349.65367217680398</v>
      </c>
      <c r="C57665">
        <v>3</v>
      </c>
      <c r="D57665">
        <f>_xlfn.IFNA(_xlfn.XLOOKUP(A57665,Target!B:B,Target!B:B),0)</f>
        <v>0</v>
      </c>
      <c r="E57665" s="7">
        <f t="shared" si="2704"/>
        <v>3.1100324496395465E-2</v>
      </c>
      <c r="F57665" s="6">
        <f t="shared" si="2705"/>
        <v>3.0162268168798523E-2</v>
      </c>
      <c r="G57665" s="6">
        <f t="shared" si="2706"/>
        <v>2.128534294463143E-4</v>
      </c>
    </row>
    <row r="57666" spans="1:7" x14ac:dyDescent="0.35">
      <c r="A57666" s="1" t="s">
        <v>57665</v>
      </c>
      <c r="B57666">
        <v>411.75064928126699</v>
      </c>
      <c r="C57666">
        <v>2</v>
      </c>
      <c r="D57666">
        <f>_xlfn.IFNA(_xlfn.XLOOKUP(A57666,Target!B:B,Target!B:B),0)</f>
        <v>0</v>
      </c>
      <c r="E57666" s="7">
        <f t="shared" si="2704"/>
        <v>7.3557333159041158E-2</v>
      </c>
      <c r="F57666" s="6">
        <f t="shared" si="2705"/>
        <v>6.8517377588574568E-2</v>
      </c>
      <c r="G57666" s="6">
        <f t="shared" si="2706"/>
        <v>5.032867860466409E-4</v>
      </c>
    </row>
    <row r="57667" spans="1:7" x14ac:dyDescent="0.35">
      <c r="A57667" s="1" t="s">
        <v>57666</v>
      </c>
      <c r="B57667">
        <v>518.03067786948702</v>
      </c>
      <c r="C57667">
        <v>1</v>
      </c>
      <c r="D57667">
        <f>_xlfn.IFNA(_xlfn.XLOOKUP(A57667,Target!B:B,Target!B:B),0)</f>
        <v>0</v>
      </c>
      <c r="E57667" s="7">
        <f t="shared" ref="E57667:E57730" si="2707">2^((B57667-600)/50)</f>
        <v>0.32099295904128827</v>
      </c>
      <c r="F57667" s="6">
        <f t="shared" ref="F57667:F57730" si="2708">1-(1/(1+E57667))</f>
        <v>0.24299369413312333</v>
      </c>
      <c r="G57667" s="6">
        <f t="shared" ref="G57667:G57730" si="2709">(F57667*($J$3/$J$2))/(F57667*($J$3/$J$2)+(1-F57667)*((1-$J$3)/(1-$J$2)))</f>
        <v>2.192554658679628E-3</v>
      </c>
    </row>
    <row r="57668" spans="1:7" x14ac:dyDescent="0.35">
      <c r="A57668" s="1" t="s">
        <v>57667</v>
      </c>
      <c r="B57668">
        <v>320.78424974749402</v>
      </c>
      <c r="C57668">
        <v>4</v>
      </c>
      <c r="D57668">
        <f>_xlfn.IFNA(_xlfn.XLOOKUP(A57668,Target!B:B,Target!B:B),0)</f>
        <v>0</v>
      </c>
      <c r="E57668" s="7">
        <f t="shared" si="2707"/>
        <v>2.0842685636020639E-2</v>
      </c>
      <c r="F57668" s="6">
        <f t="shared" si="2708"/>
        <v>2.041713765430464E-2</v>
      </c>
      <c r="G57668" s="6">
        <f t="shared" si="2709"/>
        <v>1.4265923802268043E-4</v>
      </c>
    </row>
    <row r="57669" spans="1:7" x14ac:dyDescent="0.35">
      <c r="A57669" s="1" t="s">
        <v>57668</v>
      </c>
      <c r="B57669">
        <v>348.854930160099</v>
      </c>
      <c r="C57669">
        <v>4</v>
      </c>
      <c r="D57669">
        <f>_xlfn.IFNA(_xlfn.XLOOKUP(A57669,Target!B:B,Target!B:B),0)</f>
        <v>0</v>
      </c>
      <c r="E57669" s="7">
        <f t="shared" si="2707"/>
        <v>3.0757852809273369E-2</v>
      </c>
      <c r="F57669" s="6">
        <f t="shared" si="2708"/>
        <v>2.9840037333156877E-2</v>
      </c>
      <c r="G57669" s="6">
        <f t="shared" si="2709"/>
        <v>2.1051001570781581E-4</v>
      </c>
    </row>
    <row r="57670" spans="1:7" x14ac:dyDescent="0.35">
      <c r="A57670" s="1" t="s">
        <v>57669</v>
      </c>
      <c r="B57670">
        <v>307.85118999303199</v>
      </c>
      <c r="C57670">
        <v>5</v>
      </c>
      <c r="D57670">
        <f>_xlfn.IFNA(_xlfn.XLOOKUP(A57670,Target!B:B,Target!B:B),0)</f>
        <v>0</v>
      </c>
      <c r="E57670" s="7">
        <f t="shared" si="2707"/>
        <v>1.7421634566580555E-2</v>
      </c>
      <c r="F57670" s="6">
        <f t="shared" si="2708"/>
        <v>1.7123318371347729E-2</v>
      </c>
      <c r="G57670" s="6">
        <f t="shared" si="2709"/>
        <v>1.1924640391058041E-4</v>
      </c>
    </row>
    <row r="57671" spans="1:7" x14ac:dyDescent="0.35">
      <c r="A57671" s="1" t="s">
        <v>57670</v>
      </c>
      <c r="B57671">
        <v>306.93069201353597</v>
      </c>
      <c r="C57671">
        <v>5</v>
      </c>
      <c r="D57671">
        <f>_xlfn.IFNA(_xlfn.XLOOKUP(A57671,Target!B:B,Target!B:B),0)</f>
        <v>0</v>
      </c>
      <c r="E57671" s="7">
        <f t="shared" si="2707"/>
        <v>1.7200732810831017E-2</v>
      </c>
      <c r="F57671" s="6">
        <f t="shared" si="2708"/>
        <v>1.69098706440175E-2</v>
      </c>
      <c r="G57671" s="6">
        <f t="shared" si="2709"/>
        <v>1.1773456880942414E-4</v>
      </c>
    </row>
    <row r="57672" spans="1:7" x14ac:dyDescent="0.35">
      <c r="A57672" s="1" t="s">
        <v>57671</v>
      </c>
      <c r="B57672">
        <v>307.85118999303199</v>
      </c>
      <c r="C57672">
        <v>5</v>
      </c>
      <c r="D57672">
        <f>_xlfn.IFNA(_xlfn.XLOOKUP(A57672,Target!B:B,Target!B:B),0)</f>
        <v>0</v>
      </c>
      <c r="E57672" s="7">
        <f t="shared" si="2707"/>
        <v>1.7421634566580555E-2</v>
      </c>
      <c r="F57672" s="6">
        <f t="shared" si="2708"/>
        <v>1.7123318371347729E-2</v>
      </c>
      <c r="G57672" s="6">
        <f t="shared" si="2709"/>
        <v>1.1924640391058041E-4</v>
      </c>
    </row>
    <row r="57673" spans="1:7" x14ac:dyDescent="0.35">
      <c r="A57673" s="1" t="s">
        <v>57672</v>
      </c>
      <c r="B57673">
        <v>293.17721744527501</v>
      </c>
      <c r="C57673">
        <v>6</v>
      </c>
      <c r="D57673">
        <f>_xlfn.IFNA(_xlfn.XLOOKUP(A57673,Target!B:B,Target!B:B),0)</f>
        <v>0</v>
      </c>
      <c r="E57673" s="7">
        <f t="shared" si="2707"/>
        <v>1.421486638946297E-2</v>
      </c>
      <c r="F57673" s="6">
        <f t="shared" si="2708"/>
        <v>1.4015635996410647E-2</v>
      </c>
      <c r="G57673" s="6">
        <f t="shared" si="2709"/>
        <v>9.7299073704575691E-5</v>
      </c>
    </row>
    <row r="57674" spans="1:7" x14ac:dyDescent="0.35">
      <c r="A57674" s="1" t="s">
        <v>57673</v>
      </c>
      <c r="B57674">
        <v>320.78424974749402</v>
      </c>
      <c r="C57674">
        <v>4</v>
      </c>
      <c r="D57674">
        <f>_xlfn.IFNA(_xlfn.XLOOKUP(A57674,Target!B:B,Target!B:B),0)</f>
        <v>0</v>
      </c>
      <c r="E57674" s="7">
        <f t="shared" si="2707"/>
        <v>2.0842685636020639E-2</v>
      </c>
      <c r="F57674" s="6">
        <f t="shared" si="2708"/>
        <v>2.041713765430464E-2</v>
      </c>
      <c r="G57674" s="6">
        <f t="shared" si="2709"/>
        <v>1.4265923802268043E-4</v>
      </c>
    </row>
    <row r="57675" spans="1:7" x14ac:dyDescent="0.35">
      <c r="A57675" s="1" t="s">
        <v>57674</v>
      </c>
      <c r="B57675">
        <v>307.85118999303199</v>
      </c>
      <c r="C57675">
        <v>5</v>
      </c>
      <c r="D57675">
        <f>_xlfn.IFNA(_xlfn.XLOOKUP(A57675,Target!B:B,Target!B:B),0)</f>
        <v>0</v>
      </c>
      <c r="E57675" s="7">
        <f t="shared" si="2707"/>
        <v>1.7421634566580555E-2</v>
      </c>
      <c r="F57675" s="6">
        <f t="shared" si="2708"/>
        <v>1.7123318371347729E-2</v>
      </c>
      <c r="G57675" s="6">
        <f t="shared" si="2709"/>
        <v>1.1924640391058041E-4</v>
      </c>
    </row>
    <row r="57676" spans="1:7" x14ac:dyDescent="0.35">
      <c r="A57676" s="1" t="s">
        <v>57675</v>
      </c>
      <c r="B57676">
        <v>307.85118999303199</v>
      </c>
      <c r="C57676">
        <v>5</v>
      </c>
      <c r="D57676">
        <f>_xlfn.IFNA(_xlfn.XLOOKUP(A57676,Target!B:B,Target!B:B),0)</f>
        <v>0</v>
      </c>
      <c r="E57676" s="7">
        <f t="shared" si="2707"/>
        <v>1.7421634566580555E-2</v>
      </c>
      <c r="F57676" s="6">
        <f t="shared" si="2708"/>
        <v>1.7123318371347729E-2</v>
      </c>
      <c r="G57676" s="6">
        <f t="shared" si="2709"/>
        <v>1.1924640391058041E-4</v>
      </c>
    </row>
    <row r="57677" spans="1:7" x14ac:dyDescent="0.35">
      <c r="A57677" s="1" t="s">
        <v>57676</v>
      </c>
      <c r="B57677">
        <v>379.36807109424001</v>
      </c>
      <c r="C57677">
        <v>2</v>
      </c>
      <c r="D57677">
        <f>_xlfn.IFNA(_xlfn.XLOOKUP(A57677,Target!B:B,Target!B:B),0)</f>
        <v>0</v>
      </c>
      <c r="E57677" s="7">
        <f t="shared" si="2707"/>
        <v>4.6953008843836228E-2</v>
      </c>
      <c r="F57677" s="6">
        <f t="shared" si="2708"/>
        <v>4.4847293476606875E-2</v>
      </c>
      <c r="G57677" s="6">
        <f t="shared" si="2709"/>
        <v>3.2131577087419572E-4</v>
      </c>
    </row>
    <row r="57678" spans="1:7" x14ac:dyDescent="0.35">
      <c r="A57678" s="1" t="s">
        <v>57677</v>
      </c>
      <c r="B57678">
        <v>261.66040074552097</v>
      </c>
      <c r="C57678">
        <v>6</v>
      </c>
      <c r="D57678">
        <f>_xlfn.IFNA(_xlfn.XLOOKUP(A57678,Target!B:B,Target!B:B),0)</f>
        <v>0</v>
      </c>
      <c r="E57678" s="7">
        <f t="shared" si="2707"/>
        <v>9.1831702952658804E-3</v>
      </c>
      <c r="F57678" s="6">
        <f t="shared" si="2708"/>
        <v>9.0996070540683149E-3</v>
      </c>
      <c r="G57678" s="6">
        <f t="shared" si="2709"/>
        <v>6.2859875978962519E-5</v>
      </c>
    </row>
    <row r="57679" spans="1:7" x14ac:dyDescent="0.35">
      <c r="A57679" s="1" t="s">
        <v>57678</v>
      </c>
      <c r="B57679">
        <v>460.49472421681799</v>
      </c>
      <c r="C57679">
        <v>2</v>
      </c>
      <c r="D57679">
        <f>_xlfn.IFNA(_xlfn.XLOOKUP(A57679,Target!B:B,Target!B:B),0)</f>
        <v>0</v>
      </c>
      <c r="E57679" s="7">
        <f t="shared" si="2707"/>
        <v>0.14457544865897087</v>
      </c>
      <c r="F57679" s="6">
        <f t="shared" si="2708"/>
        <v>0.12631360285454418</v>
      </c>
      <c r="G57679" s="6">
        <f t="shared" si="2709"/>
        <v>9.8871955365203794E-4</v>
      </c>
    </row>
    <row r="57680" spans="1:7" x14ac:dyDescent="0.35">
      <c r="A57680" s="1" t="s">
        <v>57679</v>
      </c>
      <c r="B57680">
        <v>347.93443218060202</v>
      </c>
      <c r="C57680">
        <v>4</v>
      </c>
      <c r="D57680">
        <f>_xlfn.IFNA(_xlfn.XLOOKUP(A57680,Target!B:B,Target!B:B),0)</f>
        <v>0</v>
      </c>
      <c r="E57680" s="7">
        <f t="shared" si="2707"/>
        <v>3.036785130495441E-2</v>
      </c>
      <c r="F57680" s="6">
        <f t="shared" si="2708"/>
        <v>2.9472824939650089E-2</v>
      </c>
      <c r="G57680" s="6">
        <f t="shared" si="2709"/>
        <v>2.0784135870840711E-4</v>
      </c>
    </row>
    <row r="57681" spans="1:7" x14ac:dyDescent="0.35">
      <c r="A57681" s="1" t="s">
        <v>57680</v>
      </c>
      <c r="B57681">
        <v>359.81010210909102</v>
      </c>
      <c r="C57681">
        <v>3</v>
      </c>
      <c r="D57681">
        <f>_xlfn.IFNA(_xlfn.XLOOKUP(A57681,Target!B:B,Target!B:B),0)</f>
        <v>0</v>
      </c>
      <c r="E57681" s="7">
        <f t="shared" si="2707"/>
        <v>3.5802447913491194E-2</v>
      </c>
      <c r="F57681" s="6">
        <f t="shared" si="2708"/>
        <v>3.4564938503100939E-2</v>
      </c>
      <c r="G57681" s="6">
        <f t="shared" si="2709"/>
        <v>2.4502730134084869E-4</v>
      </c>
    </row>
    <row r="57682" spans="1:7" x14ac:dyDescent="0.35">
      <c r="A57682" s="1" t="s">
        <v>57681</v>
      </c>
      <c r="B57682">
        <v>307.85118999303199</v>
      </c>
      <c r="C57682">
        <v>5</v>
      </c>
      <c r="D57682">
        <f>_xlfn.IFNA(_xlfn.XLOOKUP(A57682,Target!B:B,Target!B:B),0)</f>
        <v>0</v>
      </c>
      <c r="E57682" s="7">
        <f t="shared" si="2707"/>
        <v>1.7421634566580555E-2</v>
      </c>
      <c r="F57682" s="6">
        <f t="shared" si="2708"/>
        <v>1.7123318371347729E-2</v>
      </c>
      <c r="G57682" s="6">
        <f t="shared" si="2709"/>
        <v>1.1924640391058041E-4</v>
      </c>
    </row>
    <row r="57683" spans="1:7" x14ac:dyDescent="0.35">
      <c r="A57683" s="1" t="s">
        <v>57682</v>
      </c>
      <c r="B57683">
        <v>574.57115356959503</v>
      </c>
      <c r="C57683">
        <v>1</v>
      </c>
      <c r="D57683">
        <f>_xlfn.IFNA(_xlfn.XLOOKUP(A57683,Target!B:B,Target!B:B),0)</f>
        <v>0</v>
      </c>
      <c r="E57683" s="7">
        <f t="shared" si="2707"/>
        <v>0.70291545036006897</v>
      </c>
      <c r="F57683" s="6">
        <f t="shared" si="2708"/>
        <v>0.41277178512382551</v>
      </c>
      <c r="G57683" s="6">
        <f t="shared" si="2709"/>
        <v>4.7887981024473582E-3</v>
      </c>
    </row>
    <row r="57684" spans="1:7" x14ac:dyDescent="0.35">
      <c r="A57684" s="1" t="s">
        <v>57683</v>
      </c>
      <c r="B57684">
        <v>369.496831076295</v>
      </c>
      <c r="C57684">
        <v>3</v>
      </c>
      <c r="D57684">
        <f>_xlfn.IFNA(_xlfn.XLOOKUP(A57684,Target!B:B,Target!B:B),0)</f>
        <v>0</v>
      </c>
      <c r="E57684" s="7">
        <f t="shared" si="2707"/>
        <v>4.0947994960637807E-2</v>
      </c>
      <c r="F57684" s="6">
        <f t="shared" si="2708"/>
        <v>3.9337214883809923E-2</v>
      </c>
      <c r="G57684" s="6">
        <f t="shared" si="2709"/>
        <v>2.8023288818907258E-4</v>
      </c>
    </row>
    <row r="57685" spans="1:7" x14ac:dyDescent="0.35">
      <c r="A57685" s="1" t="s">
        <v>57684</v>
      </c>
      <c r="B57685">
        <v>348.854930160099</v>
      </c>
      <c r="C57685">
        <v>4</v>
      </c>
      <c r="D57685">
        <f>_xlfn.IFNA(_xlfn.XLOOKUP(A57685,Target!B:B,Target!B:B),0)</f>
        <v>0</v>
      </c>
      <c r="E57685" s="7">
        <f t="shared" si="2707"/>
        <v>3.0757852809273369E-2</v>
      </c>
      <c r="F57685" s="6">
        <f t="shared" si="2708"/>
        <v>2.9840037333156877E-2</v>
      </c>
      <c r="G57685" s="6">
        <f t="shared" si="2709"/>
        <v>2.1051001570781581E-4</v>
      </c>
    </row>
    <row r="57686" spans="1:7" x14ac:dyDescent="0.35">
      <c r="A57686" s="1" t="s">
        <v>57685</v>
      </c>
      <c r="B57686">
        <v>307.85118999303199</v>
      </c>
      <c r="C57686">
        <v>5</v>
      </c>
      <c r="D57686">
        <f>_xlfn.IFNA(_xlfn.XLOOKUP(A57686,Target!B:B,Target!B:B),0)</f>
        <v>0</v>
      </c>
      <c r="E57686" s="7">
        <f t="shared" si="2707"/>
        <v>1.7421634566580555E-2</v>
      </c>
      <c r="F57686" s="6">
        <f t="shared" si="2708"/>
        <v>1.7123318371347729E-2</v>
      </c>
      <c r="G57686" s="6">
        <f t="shared" si="2709"/>
        <v>1.1924640391058041E-4</v>
      </c>
    </row>
    <row r="57687" spans="1:7" x14ac:dyDescent="0.35">
      <c r="A57687" s="1" t="s">
        <v>57686</v>
      </c>
      <c r="B57687">
        <v>320.78424974749402</v>
      </c>
      <c r="C57687">
        <v>4</v>
      </c>
      <c r="D57687">
        <f>_xlfn.IFNA(_xlfn.XLOOKUP(A57687,Target!B:B,Target!B:B),0)</f>
        <v>0</v>
      </c>
      <c r="E57687" s="7">
        <f t="shared" si="2707"/>
        <v>2.0842685636020639E-2</v>
      </c>
      <c r="F57687" s="6">
        <f t="shared" si="2708"/>
        <v>2.041713765430464E-2</v>
      </c>
      <c r="G57687" s="6">
        <f t="shared" si="2709"/>
        <v>1.4265923802268043E-4</v>
      </c>
    </row>
    <row r="57688" spans="1:7" x14ac:dyDescent="0.35">
      <c r="A57688" s="1" t="s">
        <v>57687</v>
      </c>
      <c r="B57688">
        <v>307.85118999303199</v>
      </c>
      <c r="C57688">
        <v>5</v>
      </c>
      <c r="D57688">
        <f>_xlfn.IFNA(_xlfn.XLOOKUP(A57688,Target!B:B,Target!B:B),0)</f>
        <v>0</v>
      </c>
      <c r="E57688" s="7">
        <f t="shared" si="2707"/>
        <v>1.7421634566580555E-2</v>
      </c>
      <c r="F57688" s="6">
        <f t="shared" si="2708"/>
        <v>1.7123318371347729E-2</v>
      </c>
      <c r="G57688" s="6">
        <f t="shared" si="2709"/>
        <v>1.1924640391058041E-4</v>
      </c>
    </row>
    <row r="57689" spans="1:7" x14ac:dyDescent="0.35">
      <c r="A57689" s="1" t="s">
        <v>57688</v>
      </c>
      <c r="B57689">
        <v>361.78798991456</v>
      </c>
      <c r="C57689">
        <v>3</v>
      </c>
      <c r="D57689">
        <f>_xlfn.IFNA(_xlfn.XLOOKUP(A57689,Target!B:B,Target!B:B),0)</f>
        <v>0</v>
      </c>
      <c r="E57689" s="7">
        <f t="shared" si="2707"/>
        <v>3.6797710025006994E-2</v>
      </c>
      <c r="F57689" s="6">
        <f t="shared" si="2708"/>
        <v>3.5491696855811328E-2</v>
      </c>
      <c r="G57689" s="6">
        <f t="shared" si="2709"/>
        <v>2.5183703053347975E-4</v>
      </c>
    </row>
    <row r="57690" spans="1:7" x14ac:dyDescent="0.35">
      <c r="A57690" s="1" t="s">
        <v>57689</v>
      </c>
      <c r="B57690">
        <v>213.818942565219</v>
      </c>
      <c r="C57690">
        <v>6</v>
      </c>
      <c r="D57690">
        <f>_xlfn.IFNA(_xlfn.XLOOKUP(A57690,Target!B:B,Target!B:B),0)</f>
        <v>0</v>
      </c>
      <c r="E57690" s="7">
        <f t="shared" si="2707"/>
        <v>4.7310589457961426E-3</v>
      </c>
      <c r="F57690" s="6">
        <f t="shared" si="2708"/>
        <v>4.7087814233194303E-3</v>
      </c>
      <c r="G57690" s="6">
        <f t="shared" si="2709"/>
        <v>3.2385639429261231E-5</v>
      </c>
    </row>
    <row r="57691" spans="1:7" x14ac:dyDescent="0.35">
      <c r="A57691" s="1" t="s">
        <v>57690</v>
      </c>
      <c r="B57691">
        <v>330.27117321480603</v>
      </c>
      <c r="C57691">
        <v>4</v>
      </c>
      <c r="D57691">
        <f>_xlfn.IFNA(_xlfn.XLOOKUP(A57691,Target!B:B,Target!B:B),0)</f>
        <v>0</v>
      </c>
      <c r="E57691" s="7">
        <f t="shared" si="2707"/>
        <v>2.3772269705323503E-2</v>
      </c>
      <c r="F57691" s="6">
        <f t="shared" si="2708"/>
        <v>2.3220271156754402E-2</v>
      </c>
      <c r="G57691" s="6">
        <f t="shared" si="2709"/>
        <v>1.6270772109950034E-4</v>
      </c>
    </row>
    <row r="57692" spans="1:7" x14ac:dyDescent="0.35">
      <c r="A57692" s="1" t="s">
        <v>57691</v>
      </c>
      <c r="B57692">
        <v>529.41796580945697</v>
      </c>
      <c r="C57692">
        <v>1</v>
      </c>
      <c r="D57692">
        <f>_xlfn.IFNA(_xlfn.XLOOKUP(A57692,Target!B:B,Target!B:B),0)</f>
        <v>0</v>
      </c>
      <c r="E57692" s="7">
        <f t="shared" si="2707"/>
        <v>0.37588397514750038</v>
      </c>
      <c r="F57692" s="6">
        <f t="shared" si="2708"/>
        <v>0.27319452943494316</v>
      </c>
      <c r="G57692" s="6">
        <f t="shared" si="2709"/>
        <v>2.5665275578492779E-3</v>
      </c>
    </row>
    <row r="57693" spans="1:7" x14ac:dyDescent="0.35">
      <c r="A57693" s="1" t="s">
        <v>57692</v>
      </c>
      <c r="B57693">
        <v>330.27117321480603</v>
      </c>
      <c r="C57693">
        <v>4</v>
      </c>
      <c r="D57693">
        <f>_xlfn.IFNA(_xlfn.XLOOKUP(A57693,Target!B:B,Target!B:B),0)</f>
        <v>0</v>
      </c>
      <c r="E57693" s="7">
        <f t="shared" si="2707"/>
        <v>2.3772269705323503E-2</v>
      </c>
      <c r="F57693" s="6">
        <f t="shared" si="2708"/>
        <v>2.3220271156754402E-2</v>
      </c>
      <c r="G57693" s="6">
        <f t="shared" si="2709"/>
        <v>1.6270772109950034E-4</v>
      </c>
    </row>
    <row r="57694" spans="1:7" x14ac:dyDescent="0.35">
      <c r="A57694" s="1" t="s">
        <v>57693</v>
      </c>
      <c r="B57694">
        <v>317.338113460344</v>
      </c>
      <c r="C57694">
        <v>4</v>
      </c>
      <c r="D57694">
        <f>_xlfn.IFNA(_xlfn.XLOOKUP(A57694,Target!B:B,Target!B:B),0)</f>
        <v>0</v>
      </c>
      <c r="E57694" s="7">
        <f t="shared" si="2707"/>
        <v>1.9870366173378184E-2</v>
      </c>
      <c r="F57694" s="6">
        <f t="shared" si="2708"/>
        <v>1.9483227312440787E-2</v>
      </c>
      <c r="G57694" s="6">
        <f t="shared" si="2709"/>
        <v>1.360050337243059E-4</v>
      </c>
    </row>
    <row r="57695" spans="1:7" x14ac:dyDescent="0.35">
      <c r="A57695" s="1" t="s">
        <v>57694</v>
      </c>
      <c r="B57695">
        <v>316.41761548084702</v>
      </c>
      <c r="C57695">
        <v>5</v>
      </c>
      <c r="D57695">
        <f>_xlfn.IFNA(_xlfn.XLOOKUP(A57695,Target!B:B,Target!B:B),0)</f>
        <v>0</v>
      </c>
      <c r="E57695" s="7">
        <f t="shared" si="2707"/>
        <v>1.9618415143277355E-2</v>
      </c>
      <c r="F57695" s="6">
        <f t="shared" si="2708"/>
        <v>1.9240938425499787E-2</v>
      </c>
      <c r="G57695" s="6">
        <f t="shared" si="2709"/>
        <v>1.3428075714577435E-4</v>
      </c>
    </row>
    <row r="57696" spans="1:7" x14ac:dyDescent="0.35">
      <c r="A57696" s="1" t="s">
        <v>57695</v>
      </c>
      <c r="B57696">
        <v>404.54576260557297</v>
      </c>
      <c r="C57696">
        <v>2</v>
      </c>
      <c r="D57696">
        <f>_xlfn.IFNA(_xlfn.XLOOKUP(A57696,Target!B:B,Target!B:B),0)</f>
        <v>0</v>
      </c>
      <c r="E57696" s="7">
        <f t="shared" si="2707"/>
        <v>6.6565352364719152E-2</v>
      </c>
      <c r="F57696" s="6">
        <f t="shared" si="2708"/>
        <v>6.24109457682408E-2</v>
      </c>
      <c r="G57696" s="6">
        <f t="shared" si="2709"/>
        <v>4.5546872889965547E-4</v>
      </c>
    </row>
    <row r="57697" spans="1:7" x14ac:dyDescent="0.35">
      <c r="A57697" s="1" t="s">
        <v>57696</v>
      </c>
      <c r="B57697">
        <v>278.35605711489097</v>
      </c>
      <c r="C57697">
        <v>6</v>
      </c>
      <c r="D57697">
        <f>_xlfn.IFNA(_xlfn.XLOOKUP(A57697,Target!B:B,Target!B:B),0)</f>
        <v>0</v>
      </c>
      <c r="E57697" s="7">
        <f t="shared" si="2707"/>
        <v>1.1574720304036307E-2</v>
      </c>
      <c r="F57697" s="6">
        <f t="shared" si="2708"/>
        <v>1.1442279123540677E-2</v>
      </c>
      <c r="G57697" s="6">
        <f t="shared" si="2709"/>
        <v>7.9229018814841256E-5</v>
      </c>
    </row>
    <row r="57698" spans="1:7" x14ac:dyDescent="0.35">
      <c r="A57698" s="1" t="s">
        <v>57697</v>
      </c>
      <c r="B57698">
        <v>473.86816651798603</v>
      </c>
      <c r="C57698">
        <v>1</v>
      </c>
      <c r="D57698">
        <f>_xlfn.IFNA(_xlfn.XLOOKUP(A57698,Target!B:B,Target!B:B),0)</f>
        <v>0</v>
      </c>
      <c r="E57698" s="7">
        <f t="shared" si="2707"/>
        <v>0.17402462006714081</v>
      </c>
      <c r="F57698" s="6">
        <f t="shared" si="2708"/>
        <v>0.14822910618108565</v>
      </c>
      <c r="G57698" s="6">
        <f t="shared" si="2709"/>
        <v>1.1898762942023E-3</v>
      </c>
    </row>
    <row r="57699" spans="1:7" x14ac:dyDescent="0.35">
      <c r="A57699" s="1" t="s">
        <v>57698</v>
      </c>
      <c r="B57699">
        <v>572.32691748750096</v>
      </c>
      <c r="C57699">
        <v>1</v>
      </c>
      <c r="D57699">
        <f>_xlfn.IFNA(_xlfn.XLOOKUP(A57699,Target!B:B,Target!B:B),0)</f>
        <v>0</v>
      </c>
      <c r="E57699" s="7">
        <f t="shared" si="2707"/>
        <v>0.68138323186297323</v>
      </c>
      <c r="F57699" s="6">
        <f t="shared" si="2708"/>
        <v>0.40525159223099916</v>
      </c>
      <c r="G57699" s="6">
        <f t="shared" si="2709"/>
        <v>4.6427852164877834E-3</v>
      </c>
    </row>
    <row r="57700" spans="1:7" x14ac:dyDescent="0.35">
      <c r="A57700" s="1" t="s">
        <v>57699</v>
      </c>
      <c r="B57700">
        <v>646.54804450076404</v>
      </c>
      <c r="C57700">
        <v>1</v>
      </c>
      <c r="D57700">
        <f>_xlfn.IFNA(_xlfn.XLOOKUP(A57700,Target!B:B,Target!B:B),0)</f>
        <v>0</v>
      </c>
      <c r="E57700" s="7">
        <f t="shared" si="2707"/>
        <v>1.9065454053828039</v>
      </c>
      <c r="F57700" s="6">
        <f t="shared" si="2708"/>
        <v>0.65594894951648075</v>
      </c>
      <c r="G57700" s="6">
        <f t="shared" si="2709"/>
        <v>1.2883203791218076E-2</v>
      </c>
    </row>
    <row r="57701" spans="1:7" x14ac:dyDescent="0.35">
      <c r="A57701" s="1" t="s">
        <v>57700</v>
      </c>
      <c r="B57701">
        <v>279.27655509438802</v>
      </c>
      <c r="C57701">
        <v>6</v>
      </c>
      <c r="D57701">
        <f>_xlfn.IFNA(_xlfn.XLOOKUP(A57701,Target!B:B,Target!B:B),0)</f>
        <v>0</v>
      </c>
      <c r="E57701" s="7">
        <f t="shared" si="2707"/>
        <v>1.1723369554367332E-2</v>
      </c>
      <c r="F57701" s="6">
        <f t="shared" si="2708"/>
        <v>1.1587524719856024E-2</v>
      </c>
      <c r="G57701" s="6">
        <f t="shared" si="2709"/>
        <v>8.024644203136605E-5</v>
      </c>
    </row>
    <row r="57702" spans="1:7" x14ac:dyDescent="0.35">
      <c r="A57702" s="1" t="s">
        <v>57701</v>
      </c>
      <c r="B57702">
        <v>394.61287863846002</v>
      </c>
      <c r="C57702">
        <v>2</v>
      </c>
      <c r="D57702">
        <f>_xlfn.IFNA(_xlfn.XLOOKUP(A57702,Target!B:B,Target!B:B),0)</f>
        <v>0</v>
      </c>
      <c r="E57702" s="7">
        <f t="shared" si="2707"/>
        <v>5.8002446870597031E-2</v>
      </c>
      <c r="F57702" s="6">
        <f t="shared" si="2708"/>
        <v>5.4822601821157502E-2</v>
      </c>
      <c r="G57702" s="6">
        <f t="shared" si="2709"/>
        <v>3.9690090682389635E-4</v>
      </c>
    </row>
    <row r="57703" spans="1:7" x14ac:dyDescent="0.35">
      <c r="A57703" s="1" t="s">
        <v>57702</v>
      </c>
      <c r="B57703">
        <v>483.90284048748202</v>
      </c>
      <c r="C57703">
        <v>1</v>
      </c>
      <c r="D57703">
        <f>_xlfn.IFNA(_xlfn.XLOOKUP(A57703,Target!B:B,Target!B:B),0)</f>
        <v>0</v>
      </c>
      <c r="E57703" s="7">
        <f t="shared" si="2707"/>
        <v>0.19999790734928785</v>
      </c>
      <c r="F57703" s="6">
        <f t="shared" si="2708"/>
        <v>0.16666521343447127</v>
      </c>
      <c r="G57703" s="6">
        <f t="shared" si="2709"/>
        <v>1.3672232970185977E-3</v>
      </c>
    </row>
    <row r="57704" spans="1:7" x14ac:dyDescent="0.35">
      <c r="A57704" s="1" t="s">
        <v>57703</v>
      </c>
      <c r="B57704">
        <v>288.10411191185699</v>
      </c>
      <c r="C57704">
        <v>6</v>
      </c>
      <c r="D57704">
        <f>_xlfn.IFNA(_xlfn.XLOOKUP(A57704,Target!B:B,Target!B:B),0)</f>
        <v>0</v>
      </c>
      <c r="E57704" s="7">
        <f t="shared" si="2707"/>
        <v>1.3249504690062109E-2</v>
      </c>
      <c r="F57704" s="6">
        <f t="shared" si="2708"/>
        <v>1.3076250843186754E-2</v>
      </c>
      <c r="G57704" s="6">
        <f t="shared" si="2709"/>
        <v>9.0691886694277657E-5</v>
      </c>
    </row>
    <row r="57705" spans="1:7" x14ac:dyDescent="0.35">
      <c r="A57705" s="1" t="s">
        <v>57704</v>
      </c>
      <c r="B57705">
        <v>343.05311990995898</v>
      </c>
      <c r="C57705">
        <v>4</v>
      </c>
      <c r="D57705">
        <f>_xlfn.IFNA(_xlfn.XLOOKUP(A57705,Target!B:B,Target!B:B),0)</f>
        <v>0</v>
      </c>
      <c r="E57705" s="7">
        <f t="shared" si="2707"/>
        <v>2.8380865531922275E-2</v>
      </c>
      <c r="F57705" s="6">
        <f t="shared" si="2708"/>
        <v>2.7597621156868146E-2</v>
      </c>
      <c r="G57705" s="6">
        <f t="shared" si="2709"/>
        <v>1.9424482203377486E-4</v>
      </c>
    </row>
    <row r="57706" spans="1:7" x14ac:dyDescent="0.35">
      <c r="A57706" s="1" t="s">
        <v>57705</v>
      </c>
      <c r="B57706">
        <v>277.70514127783002</v>
      </c>
      <c r="C57706">
        <v>6</v>
      </c>
      <c r="D57706">
        <f>_xlfn.IFNA(_xlfn.XLOOKUP(A57706,Target!B:B,Target!B:B),0)</f>
        <v>0</v>
      </c>
      <c r="E57706" s="7">
        <f t="shared" si="2707"/>
        <v>1.1470744372052057E-2</v>
      </c>
      <c r="F57706" s="6">
        <f t="shared" si="2708"/>
        <v>1.1340658576510232E-2</v>
      </c>
      <c r="G57706" s="6">
        <f t="shared" si="2709"/>
        <v>7.8517358918439275E-5</v>
      </c>
    </row>
    <row r="57707" spans="1:7" x14ac:dyDescent="0.35">
      <c r="A57707" s="1" t="s">
        <v>57706</v>
      </c>
      <c r="B57707">
        <v>211.73593291384401</v>
      </c>
      <c r="C57707">
        <v>6</v>
      </c>
      <c r="D57707">
        <f>_xlfn.IFNA(_xlfn.XLOOKUP(A57707,Target!B:B,Target!B:B),0)</f>
        <v>0</v>
      </c>
      <c r="E57707" s="7">
        <f t="shared" si="2707"/>
        <v>4.5963955061509394E-3</v>
      </c>
      <c r="F57707" s="6">
        <f t="shared" si="2708"/>
        <v>4.5753653175663045E-3</v>
      </c>
      <c r="G57707" s="6">
        <f t="shared" si="2709"/>
        <v>3.1463853327742635E-5</v>
      </c>
    </row>
    <row r="57708" spans="1:7" x14ac:dyDescent="0.35">
      <c r="A57708" s="1" t="s">
        <v>57707</v>
      </c>
      <c r="B57708">
        <v>307.85118999303199</v>
      </c>
      <c r="C57708">
        <v>5</v>
      </c>
      <c r="D57708">
        <f>_xlfn.IFNA(_xlfn.XLOOKUP(A57708,Target!B:B,Target!B:B),0)</f>
        <v>0</v>
      </c>
      <c r="E57708" s="7">
        <f t="shared" si="2707"/>
        <v>1.7421634566580555E-2</v>
      </c>
      <c r="F57708" s="6">
        <f t="shared" si="2708"/>
        <v>1.7123318371347729E-2</v>
      </c>
      <c r="G57708" s="6">
        <f t="shared" si="2709"/>
        <v>1.1924640391058041E-4</v>
      </c>
    </row>
    <row r="57709" spans="1:7" x14ac:dyDescent="0.35">
      <c r="A57709" s="1" t="s">
        <v>57708</v>
      </c>
      <c r="B57709">
        <v>351.73668182817897</v>
      </c>
      <c r="C57709">
        <v>3</v>
      </c>
      <c r="D57709">
        <f>_xlfn.IFNA(_xlfn.XLOOKUP(A57709,Target!B:B,Target!B:B),0)</f>
        <v>0</v>
      </c>
      <c r="E57709" s="7">
        <f t="shared" si="2707"/>
        <v>3.2011489922687007E-2</v>
      </c>
      <c r="F57709" s="6">
        <f t="shared" si="2708"/>
        <v>3.1018540234552305E-2</v>
      </c>
      <c r="G57709" s="6">
        <f t="shared" si="2709"/>
        <v>2.1908816165359084E-4</v>
      </c>
    </row>
    <row r="57710" spans="1:7" x14ac:dyDescent="0.35">
      <c r="A57710" s="1" t="s">
        <v>57709</v>
      </c>
      <c r="B57710">
        <v>361.78798991456</v>
      </c>
      <c r="C57710">
        <v>3</v>
      </c>
      <c r="D57710">
        <f>_xlfn.IFNA(_xlfn.XLOOKUP(A57710,Target!B:B,Target!B:B),0)</f>
        <v>0</v>
      </c>
      <c r="E57710" s="7">
        <f t="shared" si="2707"/>
        <v>3.6797710025006994E-2</v>
      </c>
      <c r="F57710" s="6">
        <f t="shared" si="2708"/>
        <v>3.5491696855811328E-2</v>
      </c>
      <c r="G57710" s="6">
        <f t="shared" si="2709"/>
        <v>2.5183703053347975E-4</v>
      </c>
    </row>
    <row r="57711" spans="1:7" x14ac:dyDescent="0.35">
      <c r="A57711" s="1" t="s">
        <v>57710</v>
      </c>
      <c r="B57711">
        <v>298.05440928143798</v>
      </c>
      <c r="C57711">
        <v>6</v>
      </c>
      <c r="D57711">
        <f>_xlfn.IFNA(_xlfn.XLOOKUP(A57711,Target!B:B,Target!B:B),0)</f>
        <v>0</v>
      </c>
      <c r="E57711" s="7">
        <f t="shared" si="2707"/>
        <v>1.5209201114656609E-2</v>
      </c>
      <c r="F57711" s="6">
        <f t="shared" si="2708"/>
        <v>1.4981346798233708E-2</v>
      </c>
      <c r="G57711" s="6">
        <f t="shared" si="2709"/>
        <v>1.0410446836534276E-4</v>
      </c>
    </row>
    <row r="57712" spans="1:7" x14ac:dyDescent="0.35">
      <c r="A57712" s="1" t="s">
        <v>57711</v>
      </c>
      <c r="B57712">
        <v>229.98908736886199</v>
      </c>
      <c r="C57712">
        <v>6</v>
      </c>
      <c r="D57712">
        <f>_xlfn.IFNA(_xlfn.XLOOKUP(A57712,Target!B:B,Target!B:B),0)</f>
        <v>0</v>
      </c>
      <c r="E57712" s="7">
        <f t="shared" si="2707"/>
        <v>5.9198722048742448E-3</v>
      </c>
      <c r="F57712" s="6">
        <f t="shared" si="2708"/>
        <v>5.8850335582878444E-3</v>
      </c>
      <c r="G57712" s="6">
        <f t="shared" si="2709"/>
        <v>4.0523123624386774E-5</v>
      </c>
    </row>
    <row r="57713" spans="1:7" x14ac:dyDescent="0.35">
      <c r="A57713" s="1" t="s">
        <v>57712</v>
      </c>
      <c r="B57713">
        <v>377.66534983597398</v>
      </c>
      <c r="C57713">
        <v>2</v>
      </c>
      <c r="D57713">
        <f>_xlfn.IFNA(_xlfn.XLOOKUP(A57713,Target!B:B,Target!B:B),0)</f>
        <v>0</v>
      </c>
      <c r="E57713" s="7">
        <f t="shared" si="2707"/>
        <v>4.5857674200877989E-2</v>
      </c>
      <c r="F57713" s="6">
        <f t="shared" si="2708"/>
        <v>4.3846954831513907E-2</v>
      </c>
      <c r="G57713" s="6">
        <f t="shared" si="2709"/>
        <v>3.1382236726527419E-4</v>
      </c>
    </row>
    <row r="57714" spans="1:7" x14ac:dyDescent="0.35">
      <c r="A57714" s="1" t="s">
        <v>57713</v>
      </c>
      <c r="B57714">
        <v>362.611088895107</v>
      </c>
      <c r="C57714">
        <v>3</v>
      </c>
      <c r="D57714">
        <f>_xlfn.IFNA(_xlfn.XLOOKUP(A57714,Target!B:B,Target!B:B),0)</f>
        <v>0</v>
      </c>
      <c r="E57714" s="7">
        <f t="shared" si="2707"/>
        <v>3.7219997736912064E-2</v>
      </c>
      <c r="F57714" s="6">
        <f t="shared" si="2708"/>
        <v>3.588438115165693E-2</v>
      </c>
      <c r="G57714" s="6">
        <f t="shared" si="2709"/>
        <v>2.5472635690098374E-4</v>
      </c>
    </row>
    <row r="57715" spans="1:7" x14ac:dyDescent="0.35">
      <c r="A57715" s="1" t="s">
        <v>57714</v>
      </c>
      <c r="B57715">
        <v>445.54950277263902</v>
      </c>
      <c r="C57715">
        <v>2</v>
      </c>
      <c r="D57715">
        <f>_xlfn.IFNA(_xlfn.XLOOKUP(A57715,Target!B:B,Target!B:B),0)</f>
        <v>0</v>
      </c>
      <c r="E57715" s="7">
        <f t="shared" si="2707"/>
        <v>0.11752096523473778</v>
      </c>
      <c r="F57715" s="6">
        <f t="shared" si="2708"/>
        <v>0.1051622017758318</v>
      </c>
      <c r="G57715" s="6">
        <f t="shared" si="2709"/>
        <v>8.0384864619567609E-4</v>
      </c>
    </row>
    <row r="57716" spans="1:7" x14ac:dyDescent="0.35">
      <c r="A57716" s="1" t="s">
        <v>57715</v>
      </c>
      <c r="B57716">
        <v>293.17721744527501</v>
      </c>
      <c r="C57716">
        <v>6</v>
      </c>
      <c r="D57716">
        <f>_xlfn.IFNA(_xlfn.XLOOKUP(A57716,Target!B:B,Target!B:B),0)</f>
        <v>0</v>
      </c>
      <c r="E57716" s="7">
        <f t="shared" si="2707"/>
        <v>1.421486638946297E-2</v>
      </c>
      <c r="F57716" s="6">
        <f t="shared" si="2708"/>
        <v>1.4015635996410647E-2</v>
      </c>
      <c r="G57716" s="6">
        <f t="shared" si="2709"/>
        <v>9.7299073704575691E-5</v>
      </c>
    </row>
    <row r="57717" spans="1:7" x14ac:dyDescent="0.35">
      <c r="A57717" s="1" t="s">
        <v>57716</v>
      </c>
      <c r="B57717">
        <v>347.93443218060202</v>
      </c>
      <c r="C57717">
        <v>4</v>
      </c>
      <c r="D57717">
        <f>_xlfn.IFNA(_xlfn.XLOOKUP(A57717,Target!B:B,Target!B:B),0)</f>
        <v>0</v>
      </c>
      <c r="E57717" s="7">
        <f t="shared" si="2707"/>
        <v>3.036785130495441E-2</v>
      </c>
      <c r="F57717" s="6">
        <f t="shared" si="2708"/>
        <v>2.9472824939650089E-2</v>
      </c>
      <c r="G57717" s="6">
        <f t="shared" si="2709"/>
        <v>2.0784135870840711E-4</v>
      </c>
    </row>
    <row r="57718" spans="1:7" x14ac:dyDescent="0.35">
      <c r="A57718" s="1" t="s">
        <v>57717</v>
      </c>
      <c r="B57718">
        <v>358.889604129595</v>
      </c>
      <c r="C57718">
        <v>3</v>
      </c>
      <c r="D57718">
        <f>_xlfn.IFNA(_xlfn.XLOOKUP(A57718,Target!B:B,Target!B:B),0)</f>
        <v>0</v>
      </c>
      <c r="E57718" s="7">
        <f t="shared" si="2707"/>
        <v>3.5348482266697442E-2</v>
      </c>
      <c r="F57718" s="6">
        <f t="shared" si="2708"/>
        <v>3.414162755066652E-2</v>
      </c>
      <c r="G57718" s="6">
        <f t="shared" si="2709"/>
        <v>2.4192117106310948E-4</v>
      </c>
    </row>
    <row r="57719" spans="1:7" x14ac:dyDescent="0.35">
      <c r="A57719" s="1" t="s">
        <v>57718</v>
      </c>
      <c r="B57719">
        <v>316.41761548084702</v>
      </c>
      <c r="C57719">
        <v>5</v>
      </c>
      <c r="D57719">
        <f>_xlfn.IFNA(_xlfn.XLOOKUP(A57719,Target!B:B,Target!B:B),0)</f>
        <v>0</v>
      </c>
      <c r="E57719" s="7">
        <f t="shared" si="2707"/>
        <v>1.9618415143277355E-2</v>
      </c>
      <c r="F57719" s="6">
        <f t="shared" si="2708"/>
        <v>1.9240938425499787E-2</v>
      </c>
      <c r="G57719" s="6">
        <f t="shared" si="2709"/>
        <v>1.3428075714577435E-4</v>
      </c>
    </row>
    <row r="57720" spans="1:7" x14ac:dyDescent="0.35">
      <c r="A57720" s="1" t="s">
        <v>57719</v>
      </c>
      <c r="B57720">
        <v>403.14483526027601</v>
      </c>
      <c r="C57720">
        <v>2</v>
      </c>
      <c r="D57720">
        <f>_xlfn.IFNA(_xlfn.XLOOKUP(A57720,Target!B:B,Target!B:B),0)</f>
        <v>0</v>
      </c>
      <c r="E57720" s="7">
        <f t="shared" si="2707"/>
        <v>6.5285060699544983E-2</v>
      </c>
      <c r="F57720" s="6">
        <f t="shared" si="2708"/>
        <v>6.1284123008985003E-2</v>
      </c>
      <c r="G57720" s="6">
        <f t="shared" si="2709"/>
        <v>4.4671233681236417E-4</v>
      </c>
    </row>
    <row r="57721" spans="1:7" x14ac:dyDescent="0.35">
      <c r="A57721" s="1" t="s">
        <v>57720</v>
      </c>
      <c r="B57721">
        <v>400.813842276157</v>
      </c>
      <c r="C57721">
        <v>2</v>
      </c>
      <c r="D57721">
        <f>_xlfn.IFNA(_xlfn.XLOOKUP(A57721,Target!B:B,Target!B:B),0)</f>
        <v>0</v>
      </c>
      <c r="E57721" s="7">
        <f t="shared" si="2707"/>
        <v>6.3209133386785438E-2</v>
      </c>
      <c r="F57721" s="6">
        <f t="shared" si="2708"/>
        <v>5.945127012353324E-2</v>
      </c>
      <c r="G57721" s="6">
        <f t="shared" si="2709"/>
        <v>4.3251396979721902E-4</v>
      </c>
    </row>
    <row r="57722" spans="1:7" x14ac:dyDescent="0.35">
      <c r="A57722" s="1" t="s">
        <v>57721</v>
      </c>
      <c r="B57722">
        <v>514.56619512130203</v>
      </c>
      <c r="C57722">
        <v>1</v>
      </c>
      <c r="D57722">
        <f>_xlfn.IFNA(_xlfn.XLOOKUP(A57722,Target!B:B,Target!B:B),0)</f>
        <v>0</v>
      </c>
      <c r="E57722" s="7">
        <f t="shared" si="2707"/>
        <v>0.30594068994548629</v>
      </c>
      <c r="F57722" s="6">
        <f t="shared" si="2708"/>
        <v>0.2342684413625683</v>
      </c>
      <c r="G57722" s="6">
        <f t="shared" si="2709"/>
        <v>2.0899544389638845E-3</v>
      </c>
    </row>
    <row r="57723" spans="1:7" x14ac:dyDescent="0.35">
      <c r="A57723" s="1" t="s">
        <v>57722</v>
      </c>
      <c r="B57723">
        <v>278.41738294465301</v>
      </c>
      <c r="C57723">
        <v>6</v>
      </c>
      <c r="D57723">
        <f>_xlfn.IFNA(_xlfn.XLOOKUP(A57723,Target!B:B,Target!B:B),0)</f>
        <v>0</v>
      </c>
      <c r="E57723" s="7">
        <f t="shared" si="2707"/>
        <v>1.1584564812062213E-2</v>
      </c>
      <c r="F57723" s="6">
        <f t="shared" si="2708"/>
        <v>1.1451899539624222E-2</v>
      </c>
      <c r="G57723" s="6">
        <f t="shared" si="2709"/>
        <v>7.9296399178448144E-5</v>
      </c>
    </row>
    <row r="57724" spans="1:7" x14ac:dyDescent="0.35">
      <c r="A57724" s="1" t="s">
        <v>57723</v>
      </c>
      <c r="B57724">
        <v>414.996980068526</v>
      </c>
      <c r="C57724">
        <v>2</v>
      </c>
      <c r="D57724">
        <f>_xlfn.IFNA(_xlfn.XLOOKUP(A57724,Target!B:B,Target!B:B),0)</f>
        <v>0</v>
      </c>
      <c r="E57724" s="7">
        <f t="shared" si="2707"/>
        <v>7.6943304524431946E-2</v>
      </c>
      <c r="F57724" s="6">
        <f t="shared" si="2708"/>
        <v>7.1446012247050716E-2</v>
      </c>
      <c r="G57724" s="6">
        <f t="shared" si="2709"/>
        <v>5.2644175178406469E-4</v>
      </c>
    </row>
    <row r="57725" spans="1:7" x14ac:dyDescent="0.35">
      <c r="A57725" s="1" t="s">
        <v>57724</v>
      </c>
      <c r="B57725">
        <v>516.21954154856996</v>
      </c>
      <c r="C57725">
        <v>1</v>
      </c>
      <c r="D57725">
        <f>_xlfn.IFNA(_xlfn.XLOOKUP(A57725,Target!B:B,Target!B:B),0)</f>
        <v>0</v>
      </c>
      <c r="E57725" s="7">
        <f t="shared" si="2707"/>
        <v>0.31303390512276835</v>
      </c>
      <c r="F57725" s="6">
        <f t="shared" si="2708"/>
        <v>0.23840504338956869</v>
      </c>
      <c r="G57725" s="6">
        <f t="shared" si="2709"/>
        <v>2.1383062853128666E-3</v>
      </c>
    </row>
    <row r="57726" spans="1:7" x14ac:dyDescent="0.35">
      <c r="A57726" s="1" t="s">
        <v>57725</v>
      </c>
      <c r="B57726">
        <v>361.78798991456</v>
      </c>
      <c r="C57726">
        <v>3</v>
      </c>
      <c r="D57726">
        <f>_xlfn.IFNA(_xlfn.XLOOKUP(A57726,Target!B:B,Target!B:B),0)</f>
        <v>0</v>
      </c>
      <c r="E57726" s="7">
        <f t="shared" si="2707"/>
        <v>3.6797710025006994E-2</v>
      </c>
      <c r="F57726" s="6">
        <f t="shared" si="2708"/>
        <v>3.5491696855811328E-2</v>
      </c>
      <c r="G57726" s="6">
        <f t="shared" si="2709"/>
        <v>2.5183703053347975E-4</v>
      </c>
    </row>
    <row r="57727" spans="1:7" x14ac:dyDescent="0.35">
      <c r="A57727" s="1" t="s">
        <v>57726</v>
      </c>
      <c r="B57727">
        <v>501.49846438388403</v>
      </c>
      <c r="C57727">
        <v>1</v>
      </c>
      <c r="D57727">
        <f>_xlfn.IFNA(_xlfn.XLOOKUP(A57727,Target!B:B,Target!B:B),0)</f>
        <v>0</v>
      </c>
      <c r="E57727" s="7">
        <f t="shared" si="2707"/>
        <v>0.25524759761735882</v>
      </c>
      <c r="F57727" s="6">
        <f t="shared" si="2708"/>
        <v>0.20334442232899363</v>
      </c>
      <c r="G57727" s="6">
        <f t="shared" si="2709"/>
        <v>1.744261764491471E-3</v>
      </c>
    </row>
    <row r="57728" spans="1:7" x14ac:dyDescent="0.35">
      <c r="A57728" s="1" t="s">
        <v>57727</v>
      </c>
      <c r="B57728">
        <v>307.85118999303199</v>
      </c>
      <c r="C57728">
        <v>5</v>
      </c>
      <c r="D57728">
        <f>_xlfn.IFNA(_xlfn.XLOOKUP(A57728,Target!B:B,Target!B:B),0)</f>
        <v>0</v>
      </c>
      <c r="E57728" s="7">
        <f t="shared" si="2707"/>
        <v>1.7421634566580555E-2</v>
      </c>
      <c r="F57728" s="6">
        <f t="shared" si="2708"/>
        <v>1.7123318371347729E-2</v>
      </c>
      <c r="G57728" s="6">
        <f t="shared" si="2709"/>
        <v>1.1924640391058041E-4</v>
      </c>
    </row>
    <row r="57729" spans="1:7" x14ac:dyDescent="0.35">
      <c r="A57729" s="1" t="s">
        <v>57728</v>
      </c>
      <c r="B57729">
        <v>456.58809978013198</v>
      </c>
      <c r="C57729">
        <v>2</v>
      </c>
      <c r="D57729">
        <f>_xlfn.IFNA(_xlfn.XLOOKUP(A57729,Target!B:B,Target!B:B),0)</f>
        <v>0</v>
      </c>
      <c r="E57729" s="7">
        <f t="shared" si="2707"/>
        <v>0.13695387537693227</v>
      </c>
      <c r="F57729" s="6">
        <f t="shared" si="2708"/>
        <v>0.12045684380250543</v>
      </c>
      <c r="G57729" s="6">
        <f t="shared" si="2709"/>
        <v>9.3664611784904787E-4</v>
      </c>
    </row>
    <row r="57730" spans="1:7" x14ac:dyDescent="0.35">
      <c r="A57730" s="1" t="s">
        <v>57729</v>
      </c>
      <c r="B57730">
        <v>466.57572023946898</v>
      </c>
      <c r="C57730">
        <v>1</v>
      </c>
      <c r="D57730">
        <f>_xlfn.IFNA(_xlfn.XLOOKUP(A57730,Target!B:B,Target!B:B),0)</f>
        <v>0</v>
      </c>
      <c r="E57730" s="7">
        <f t="shared" si="2707"/>
        <v>0.15729169513046631</v>
      </c>
      <c r="F57730" s="6">
        <f t="shared" si="2708"/>
        <v>0.13591361261149826</v>
      </c>
      <c r="G57730" s="6">
        <f t="shared" si="2709"/>
        <v>1.0755896168414339E-3</v>
      </c>
    </row>
    <row r="57731" spans="1:7" x14ac:dyDescent="0.35">
      <c r="A57731" s="1" t="s">
        <v>57730</v>
      </c>
      <c r="B57731">
        <v>435.85035599091498</v>
      </c>
      <c r="C57731">
        <v>2</v>
      </c>
      <c r="D57731">
        <f>_xlfn.IFNA(_xlfn.XLOOKUP(A57731,Target!B:B,Target!B:B),0)</f>
        <v>0</v>
      </c>
      <c r="E57731" s="7">
        <f t="shared" ref="E57731:E57794" si="2710">2^((B57731-600)/50)</f>
        <v>0.10273553041887021</v>
      </c>
      <c r="F57731" s="6">
        <f t="shared" ref="F57731:F57794" si="2711">1-(1/(1+E57731))</f>
        <v>9.3164251613300664E-2</v>
      </c>
      <c r="G57731" s="6">
        <f t="shared" ref="G57731:G57794" si="2712">(F57731*($J$3/$J$2))/(F57731*($J$3/$J$2)+(1-F57731)*((1-$J$3)/(1-$J$2)))</f>
        <v>7.0278668725316025E-4</v>
      </c>
    </row>
    <row r="57732" spans="1:7" x14ac:dyDescent="0.35">
      <c r="A57732" s="1" t="s">
        <v>57731</v>
      </c>
      <c r="B57732">
        <v>320.78424974749402</v>
      </c>
      <c r="C57732">
        <v>4</v>
      </c>
      <c r="D57732">
        <f>_xlfn.IFNA(_xlfn.XLOOKUP(A57732,Target!B:B,Target!B:B),0)</f>
        <v>0</v>
      </c>
      <c r="E57732" s="7">
        <f t="shared" si="2710"/>
        <v>2.0842685636020639E-2</v>
      </c>
      <c r="F57732" s="6">
        <f t="shared" si="2711"/>
        <v>2.041713765430464E-2</v>
      </c>
      <c r="G57732" s="6">
        <f t="shared" si="2712"/>
        <v>1.4265923802268043E-4</v>
      </c>
    </row>
    <row r="57733" spans="1:7" x14ac:dyDescent="0.35">
      <c r="A57733" s="1" t="s">
        <v>57732</v>
      </c>
      <c r="B57733">
        <v>320.78424974749402</v>
      </c>
      <c r="C57733">
        <v>4</v>
      </c>
      <c r="D57733">
        <f>_xlfn.IFNA(_xlfn.XLOOKUP(A57733,Target!B:B,Target!B:B),0)</f>
        <v>0</v>
      </c>
      <c r="E57733" s="7">
        <f t="shared" si="2710"/>
        <v>2.0842685636020639E-2</v>
      </c>
      <c r="F57733" s="6">
        <f t="shared" si="2711"/>
        <v>2.041713765430464E-2</v>
      </c>
      <c r="G57733" s="6">
        <f t="shared" si="2712"/>
        <v>1.4265923802268043E-4</v>
      </c>
    </row>
    <row r="57734" spans="1:7" x14ac:dyDescent="0.35">
      <c r="A57734" s="1" t="s">
        <v>57733</v>
      </c>
      <c r="B57734">
        <v>381.925936344717</v>
      </c>
      <c r="C57734">
        <v>2</v>
      </c>
      <c r="D57734">
        <f>_xlfn.IFNA(_xlfn.XLOOKUP(A57734,Target!B:B,Target!B:B),0)</f>
        <v>0</v>
      </c>
      <c r="E57734" s="7">
        <f t="shared" si="2710"/>
        <v>4.8647811909980999E-2</v>
      </c>
      <c r="F57734" s="6">
        <f t="shared" si="2711"/>
        <v>4.6390991672766613E-2</v>
      </c>
      <c r="G57734" s="6">
        <f t="shared" si="2712"/>
        <v>3.3291003661517016E-4</v>
      </c>
    </row>
    <row r="57735" spans="1:7" x14ac:dyDescent="0.35">
      <c r="A57735" s="1" t="s">
        <v>57734</v>
      </c>
      <c r="B57735">
        <v>292.20961484884998</v>
      </c>
      <c r="C57735">
        <v>6</v>
      </c>
      <c r="D57735">
        <f>_xlfn.IFNA(_xlfn.XLOOKUP(A57735,Target!B:B,Target!B:B),0)</f>
        <v>0</v>
      </c>
      <c r="E57735" s="7">
        <f t="shared" si="2710"/>
        <v>1.4025463872677979E-2</v>
      </c>
      <c r="F57735" s="6">
        <f t="shared" si="2711"/>
        <v>1.3831471074812196E-2</v>
      </c>
      <c r="G57735" s="6">
        <f t="shared" si="2712"/>
        <v>9.6002760413224704E-5</v>
      </c>
    </row>
    <row r="57736" spans="1:7" x14ac:dyDescent="0.35">
      <c r="A57736" s="1" t="s">
        <v>57735</v>
      </c>
      <c r="B57736">
        <v>320.78424974749402</v>
      </c>
      <c r="C57736">
        <v>4</v>
      </c>
      <c r="D57736">
        <f>_xlfn.IFNA(_xlfn.XLOOKUP(A57736,Target!B:B,Target!B:B),0)</f>
        <v>0</v>
      </c>
      <c r="E57736" s="7">
        <f t="shared" si="2710"/>
        <v>2.0842685636020639E-2</v>
      </c>
      <c r="F57736" s="6">
        <f t="shared" si="2711"/>
        <v>2.041713765430464E-2</v>
      </c>
      <c r="G57736" s="6">
        <f t="shared" si="2712"/>
        <v>1.4265923802268043E-4</v>
      </c>
    </row>
    <row r="57737" spans="1:7" x14ac:dyDescent="0.35">
      <c r="A57737" s="1" t="s">
        <v>57736</v>
      </c>
      <c r="B57737">
        <v>320.78424974749402</v>
      </c>
      <c r="C57737">
        <v>4</v>
      </c>
      <c r="D57737">
        <f>_xlfn.IFNA(_xlfn.XLOOKUP(A57737,Target!B:B,Target!B:B),0)</f>
        <v>0</v>
      </c>
      <c r="E57737" s="7">
        <f t="shared" si="2710"/>
        <v>2.0842685636020639E-2</v>
      </c>
      <c r="F57737" s="6">
        <f t="shared" si="2711"/>
        <v>2.041713765430464E-2</v>
      </c>
      <c r="G57737" s="6">
        <f t="shared" si="2712"/>
        <v>1.4265923802268043E-4</v>
      </c>
    </row>
    <row r="57738" spans="1:7" x14ac:dyDescent="0.35">
      <c r="A57738" s="1" t="s">
        <v>57737</v>
      </c>
      <c r="B57738">
        <v>600.901552386145</v>
      </c>
      <c r="C57738">
        <v>1</v>
      </c>
      <c r="D57738">
        <f>_xlfn.IFNA(_xlfn.XLOOKUP(A57738,Target!B:B,Target!B:B),0)</f>
        <v>0</v>
      </c>
      <c r="E57738" s="7">
        <f t="shared" si="2710"/>
        <v>1.0125765984140711</v>
      </c>
      <c r="F57738" s="6">
        <f t="shared" si="2711"/>
        <v>0.50312450180131818</v>
      </c>
      <c r="G57738" s="6">
        <f t="shared" si="2712"/>
        <v>6.8839242143447213E-3</v>
      </c>
    </row>
    <row r="57739" spans="1:7" x14ac:dyDescent="0.35">
      <c r="A57739" s="1" t="s">
        <v>57738</v>
      </c>
      <c r="B57739">
        <v>379.13904757406499</v>
      </c>
      <c r="C57739">
        <v>2</v>
      </c>
      <c r="D57739">
        <f>_xlfn.IFNA(_xlfn.XLOOKUP(A57739,Target!B:B,Target!B:B),0)</f>
        <v>0</v>
      </c>
      <c r="E57739" s="7">
        <f t="shared" si="2710"/>
        <v>4.6804172249755277E-2</v>
      </c>
      <c r="F57739" s="6">
        <f t="shared" si="2711"/>
        <v>4.4711488061005E-2</v>
      </c>
      <c r="G57739" s="6">
        <f t="shared" si="2712"/>
        <v>3.2029755652810711E-4</v>
      </c>
    </row>
    <row r="57740" spans="1:7" x14ac:dyDescent="0.35">
      <c r="A57740" s="1" t="s">
        <v>57739</v>
      </c>
      <c r="B57740">
        <v>410.50057124336098</v>
      </c>
      <c r="C57740">
        <v>2</v>
      </c>
      <c r="D57740">
        <f>_xlfn.IFNA(_xlfn.XLOOKUP(A57740,Target!B:B,Target!B:B),0)</f>
        <v>0</v>
      </c>
      <c r="E57740" s="7">
        <f t="shared" si="2710"/>
        <v>7.229358399298301E-2</v>
      </c>
      <c r="F57740" s="6">
        <f t="shared" si="2711"/>
        <v>6.7419580861220685E-2</v>
      </c>
      <c r="G57740" s="6">
        <f t="shared" si="2712"/>
        <v>4.9464436222481885E-4</v>
      </c>
    </row>
    <row r="57741" spans="1:7" x14ac:dyDescent="0.35">
      <c r="A57741" s="1" t="s">
        <v>57740</v>
      </c>
      <c r="B57741">
        <v>390.89407803969499</v>
      </c>
      <c r="C57741">
        <v>2</v>
      </c>
      <c r="D57741">
        <f>_xlfn.IFNA(_xlfn.XLOOKUP(A57741,Target!B:B,Target!B:B),0)</f>
        <v>0</v>
      </c>
      <c r="E57741" s="7">
        <f t="shared" si="2710"/>
        <v>5.5087987191077561E-2</v>
      </c>
      <c r="F57741" s="6">
        <f t="shared" si="2711"/>
        <v>5.2211747133749875E-2</v>
      </c>
      <c r="G57741" s="6">
        <f t="shared" si="2712"/>
        <v>3.7696527140030782E-4</v>
      </c>
    </row>
    <row r="57742" spans="1:7" x14ac:dyDescent="0.35">
      <c r="A57742" s="1" t="s">
        <v>57741</v>
      </c>
      <c r="B57742">
        <v>472.41639660726798</v>
      </c>
      <c r="C57742">
        <v>1</v>
      </c>
      <c r="D57742">
        <f>_xlfn.IFNA(_xlfn.XLOOKUP(A57742,Target!B:B,Target!B:B),0)</f>
        <v>0</v>
      </c>
      <c r="E57742" s="7">
        <f t="shared" si="2710"/>
        <v>0.17055724350961102</v>
      </c>
      <c r="F57742" s="6">
        <f t="shared" si="2711"/>
        <v>0.14570602544668343</v>
      </c>
      <c r="G57742" s="6">
        <f t="shared" si="2712"/>
        <v>1.1661960946149103E-3</v>
      </c>
    </row>
    <row r="57743" spans="1:7" x14ac:dyDescent="0.35">
      <c r="A57743" s="1" t="s">
        <v>57742</v>
      </c>
      <c r="B57743">
        <v>291.35044269911498</v>
      </c>
      <c r="C57743">
        <v>6</v>
      </c>
      <c r="D57743">
        <f>_xlfn.IFNA(_xlfn.XLOOKUP(A57743,Target!B:B,Target!B:B),0)</f>
        <v>0</v>
      </c>
      <c r="E57743" s="7">
        <f t="shared" si="2710"/>
        <v>1.3859402324457688E-2</v>
      </c>
      <c r="F57743" s="6">
        <f t="shared" si="2711"/>
        <v>1.3669945056170918E-2</v>
      </c>
      <c r="G57743" s="6">
        <f t="shared" si="2712"/>
        <v>9.4866195178687376E-5</v>
      </c>
    </row>
    <row r="57744" spans="1:7" x14ac:dyDescent="0.35">
      <c r="A57744" s="1" t="s">
        <v>57743</v>
      </c>
      <c r="B57744">
        <v>357.283380129318</v>
      </c>
      <c r="C57744">
        <v>3</v>
      </c>
      <c r="D57744">
        <f>_xlfn.IFNA(_xlfn.XLOOKUP(A57744,Target!B:B,Target!B:B),0)</f>
        <v>0</v>
      </c>
      <c r="E57744" s="7">
        <f t="shared" si="2710"/>
        <v>3.4570076409482689E-2</v>
      </c>
      <c r="F57744" s="6">
        <f t="shared" si="2711"/>
        <v>3.341492006946456E-2</v>
      </c>
      <c r="G57744" s="6">
        <f t="shared" si="2712"/>
        <v>2.3659510639026163E-4</v>
      </c>
    </row>
    <row r="57745" spans="1:7" x14ac:dyDescent="0.35">
      <c r="A57745" s="1" t="s">
        <v>57744</v>
      </c>
      <c r="B57745">
        <v>498.51233792669501</v>
      </c>
      <c r="C57745">
        <v>1</v>
      </c>
      <c r="D57745">
        <f>_xlfn.IFNA(_xlfn.XLOOKUP(A57745,Target!B:B,Target!B:B),0)</f>
        <v>0</v>
      </c>
      <c r="E57745" s="7">
        <f t="shared" si="2710"/>
        <v>0.24489695798604394</v>
      </c>
      <c r="F57745" s="6">
        <f t="shared" si="2711"/>
        <v>0.19672066544546052</v>
      </c>
      <c r="G57745" s="6">
        <f t="shared" si="2712"/>
        <v>1.6736479420745248E-3</v>
      </c>
    </row>
    <row r="57746" spans="1:7" x14ac:dyDescent="0.35">
      <c r="A57746" s="1" t="s">
        <v>57745</v>
      </c>
      <c r="B57746">
        <v>307.85118999303199</v>
      </c>
      <c r="C57746">
        <v>5</v>
      </c>
      <c r="D57746">
        <f>_xlfn.IFNA(_xlfn.XLOOKUP(A57746,Target!B:B,Target!B:B),0)</f>
        <v>0</v>
      </c>
      <c r="E57746" s="7">
        <f t="shared" si="2710"/>
        <v>1.7421634566580555E-2</v>
      </c>
      <c r="F57746" s="6">
        <f t="shared" si="2711"/>
        <v>1.7123318371347729E-2</v>
      </c>
      <c r="G57746" s="6">
        <f t="shared" si="2712"/>
        <v>1.1924640391058041E-4</v>
      </c>
    </row>
    <row r="57747" spans="1:7" x14ac:dyDescent="0.35">
      <c r="A57747" s="1" t="s">
        <v>57746</v>
      </c>
      <c r="B57747">
        <v>316.41761548084702</v>
      </c>
      <c r="C57747">
        <v>5</v>
      </c>
      <c r="D57747">
        <f>_xlfn.IFNA(_xlfn.XLOOKUP(A57747,Target!B:B,Target!B:B),0)</f>
        <v>0</v>
      </c>
      <c r="E57747" s="7">
        <f t="shared" si="2710"/>
        <v>1.9618415143277355E-2</v>
      </c>
      <c r="F57747" s="6">
        <f t="shared" si="2711"/>
        <v>1.9240938425499787E-2</v>
      </c>
      <c r="G57747" s="6">
        <f t="shared" si="2712"/>
        <v>1.3428075714577435E-4</v>
      </c>
    </row>
    <row r="57748" spans="1:7" x14ac:dyDescent="0.35">
      <c r="A57748" s="1" t="s">
        <v>57747</v>
      </c>
      <c r="B57748">
        <v>306.93069201353597</v>
      </c>
      <c r="C57748">
        <v>5</v>
      </c>
      <c r="D57748">
        <f>_xlfn.IFNA(_xlfn.XLOOKUP(A57748,Target!B:B,Target!B:B),0)</f>
        <v>0</v>
      </c>
      <c r="E57748" s="7">
        <f t="shared" si="2710"/>
        <v>1.7200732810831017E-2</v>
      </c>
      <c r="F57748" s="6">
        <f t="shared" si="2711"/>
        <v>1.69098706440175E-2</v>
      </c>
      <c r="G57748" s="6">
        <f t="shared" si="2712"/>
        <v>1.1773456880942414E-4</v>
      </c>
    </row>
    <row r="57749" spans="1:7" x14ac:dyDescent="0.35">
      <c r="A57749" s="1" t="s">
        <v>57748</v>
      </c>
      <c r="B57749">
        <v>487.64490664992502</v>
      </c>
      <c r="C57749">
        <v>1</v>
      </c>
      <c r="D57749">
        <f>_xlfn.IFNA(_xlfn.XLOOKUP(A57749,Target!B:B,Target!B:B),0)</f>
        <v>0</v>
      </c>
      <c r="E57749" s="7">
        <f t="shared" si="2710"/>
        <v>0.21064683332530834</v>
      </c>
      <c r="F57749" s="6">
        <f t="shared" si="2711"/>
        <v>0.17399527882687349</v>
      </c>
      <c r="G57749" s="6">
        <f t="shared" si="2712"/>
        <v>1.4399165340059615E-3</v>
      </c>
    </row>
    <row r="57750" spans="1:7" x14ac:dyDescent="0.35">
      <c r="A57750" s="1" t="s">
        <v>57749</v>
      </c>
      <c r="B57750">
        <v>504.74479517114202</v>
      </c>
      <c r="C57750">
        <v>1</v>
      </c>
      <c r="D57750">
        <f>_xlfn.IFNA(_xlfn.XLOOKUP(A57750,Target!B:B,Target!B:B),0)</f>
        <v>0</v>
      </c>
      <c r="E57750" s="7">
        <f t="shared" si="2710"/>
        <v>0.2669970863426806</v>
      </c>
      <c r="F57750" s="6">
        <f t="shared" si="2711"/>
        <v>0.21073220232368128</v>
      </c>
      <c r="G57750" s="6">
        <f t="shared" si="2712"/>
        <v>1.8244066685024016E-3</v>
      </c>
    </row>
    <row r="57751" spans="1:7" x14ac:dyDescent="0.35">
      <c r="A57751" s="1" t="s">
        <v>57750</v>
      </c>
      <c r="B57751">
        <v>542.35102556391905</v>
      </c>
      <c r="C57751">
        <v>1</v>
      </c>
      <c r="D57751">
        <f>_xlfn.IFNA(_xlfn.XLOOKUP(A57751,Target!B:B,Target!B:B),0)</f>
        <v>0</v>
      </c>
      <c r="E57751" s="7">
        <f t="shared" si="2710"/>
        <v>0.4496955495006032</v>
      </c>
      <c r="F57751" s="6">
        <f t="shared" si="2711"/>
        <v>0.31019999313339697</v>
      </c>
      <c r="G57751" s="6">
        <f t="shared" si="2712"/>
        <v>3.0689646639937202E-3</v>
      </c>
    </row>
    <row r="57752" spans="1:7" x14ac:dyDescent="0.35">
      <c r="A57752" s="1" t="s">
        <v>57751</v>
      </c>
      <c r="B57752">
        <v>530.96373762394899</v>
      </c>
      <c r="C57752">
        <v>1</v>
      </c>
      <c r="D57752">
        <f>_xlfn.IFNA(_xlfn.XLOOKUP(A57752,Target!B:B,Target!B:B),0)</f>
        <v>0</v>
      </c>
      <c r="E57752" s="7">
        <f t="shared" si="2710"/>
        <v>0.38402569581545104</v>
      </c>
      <c r="F57752" s="6">
        <f t="shared" si="2711"/>
        <v>0.27747006213579573</v>
      </c>
      <c r="G57752" s="6">
        <f t="shared" si="2712"/>
        <v>2.6219732890232837E-3</v>
      </c>
    </row>
    <row r="57753" spans="1:7" x14ac:dyDescent="0.35">
      <c r="A57753" s="1" t="s">
        <v>57752</v>
      </c>
      <c r="B57753">
        <v>379.36807109424001</v>
      </c>
      <c r="C57753">
        <v>2</v>
      </c>
      <c r="D57753">
        <f>_xlfn.IFNA(_xlfn.XLOOKUP(A57753,Target!B:B,Target!B:B),0)</f>
        <v>0</v>
      </c>
      <c r="E57753" s="7">
        <f t="shared" si="2710"/>
        <v>4.6953008843836228E-2</v>
      </c>
      <c r="F57753" s="6">
        <f t="shared" si="2711"/>
        <v>4.4847293476606875E-2</v>
      </c>
      <c r="G57753" s="6">
        <f t="shared" si="2712"/>
        <v>3.2131577087419572E-4</v>
      </c>
    </row>
    <row r="57754" spans="1:7" x14ac:dyDescent="0.35">
      <c r="A57754" s="1" t="s">
        <v>57753</v>
      </c>
      <c r="B57754">
        <v>591.84525743029303</v>
      </c>
      <c r="C57754">
        <v>1</v>
      </c>
      <c r="D57754">
        <f>_xlfn.IFNA(_xlfn.XLOOKUP(A57754,Target!B:B,Target!B:B),0)</f>
        <v>0</v>
      </c>
      <c r="E57754" s="7">
        <f t="shared" si="2710"/>
        <v>0.89310713222201987</v>
      </c>
      <c r="F57754" s="6">
        <f t="shared" si="2711"/>
        <v>0.47176787674649046</v>
      </c>
      <c r="G57754" s="6">
        <f t="shared" si="2712"/>
        <v>6.0766557105360487E-3</v>
      </c>
    </row>
    <row r="57755" spans="1:7" x14ac:dyDescent="0.35">
      <c r="A57755" s="1" t="s">
        <v>57754</v>
      </c>
      <c r="B57755">
        <v>259.99285091548199</v>
      </c>
      <c r="C57755">
        <v>6</v>
      </c>
      <c r="D57755">
        <f>_xlfn.IFNA(_xlfn.XLOOKUP(A57755,Target!B:B,Target!B:B),0)</f>
        <v>0</v>
      </c>
      <c r="E57755" s="7">
        <f t="shared" si="2710"/>
        <v>8.9733165326716987E-3</v>
      </c>
      <c r="F57755" s="6">
        <f t="shared" si="2711"/>
        <v>8.8935122323239302E-3</v>
      </c>
      <c r="G57755" s="6">
        <f t="shared" si="2712"/>
        <v>6.1423490634297375E-5</v>
      </c>
    </row>
    <row r="57756" spans="1:7" x14ac:dyDescent="0.35">
      <c r="A57756" s="1" t="s">
        <v>57755</v>
      </c>
      <c r="B57756">
        <v>480.40852636748099</v>
      </c>
      <c r="C57756">
        <v>1</v>
      </c>
      <c r="D57756">
        <f>_xlfn.IFNA(_xlfn.XLOOKUP(A57756,Target!B:B,Target!B:B),0)</f>
        <v>0</v>
      </c>
      <c r="E57756" s="7">
        <f t="shared" si="2710"/>
        <v>0.19054062446838063</v>
      </c>
      <c r="F57756" s="6">
        <f t="shared" si="2711"/>
        <v>0.16004546216427007</v>
      </c>
      <c r="G57756" s="6">
        <f t="shared" si="2712"/>
        <v>1.3026557521365377E-3</v>
      </c>
    </row>
    <row r="57757" spans="1:7" x14ac:dyDescent="0.35">
      <c r="A57757" s="1" t="s">
        <v>57756</v>
      </c>
      <c r="B57757">
        <v>282.72480298417503</v>
      </c>
      <c r="C57757">
        <v>6</v>
      </c>
      <c r="D57757">
        <f>_xlfn.IFNA(_xlfn.XLOOKUP(A57757,Target!B:B,Target!B:B),0)</f>
        <v>0</v>
      </c>
      <c r="E57757" s="7">
        <f t="shared" si="2710"/>
        <v>1.2297390845813057E-2</v>
      </c>
      <c r="F57757" s="6">
        <f t="shared" si="2711"/>
        <v>1.214800211579925E-2</v>
      </c>
      <c r="G57757" s="6">
        <f t="shared" si="2712"/>
        <v>8.4175285926884016E-5</v>
      </c>
    </row>
    <row r="57758" spans="1:7" x14ac:dyDescent="0.35">
      <c r="A57758" s="1" t="s">
        <v>57757</v>
      </c>
      <c r="B57758">
        <v>586.08196214414102</v>
      </c>
      <c r="C57758">
        <v>1</v>
      </c>
      <c r="D57758">
        <f>_xlfn.IFNA(_xlfn.XLOOKUP(A57758,Target!B:B,Target!B:B),0)</f>
        <v>0</v>
      </c>
      <c r="E57758" s="7">
        <f t="shared" si="2710"/>
        <v>0.82452734335363465</v>
      </c>
      <c r="F57758" s="6">
        <f t="shared" si="2711"/>
        <v>0.45191284545951727</v>
      </c>
      <c r="G57758" s="6">
        <f t="shared" si="2712"/>
        <v>5.6126612422091717E-3</v>
      </c>
    </row>
    <row r="57759" spans="1:7" x14ac:dyDescent="0.35">
      <c r="A57759" s="1" t="s">
        <v>57758</v>
      </c>
      <c r="B57759">
        <v>332.097947960966</v>
      </c>
      <c r="C57759">
        <v>4</v>
      </c>
      <c r="D57759">
        <f>_xlfn.IFNA(_xlfn.XLOOKUP(A57759,Target!B:B,Target!B:B),0)</f>
        <v>0</v>
      </c>
      <c r="E57759" s="7">
        <f t="shared" si="2710"/>
        <v>2.4381977644095425E-2</v>
      </c>
      <c r="F57759" s="6">
        <f t="shared" si="2711"/>
        <v>2.3801646432876411E-2</v>
      </c>
      <c r="G57759" s="6">
        <f t="shared" si="2712"/>
        <v>1.668801301826612E-4</v>
      </c>
    </row>
    <row r="57760" spans="1:7" x14ac:dyDescent="0.35">
      <c r="A57760" s="1" t="s">
        <v>57759</v>
      </c>
      <c r="B57760">
        <v>352.17063667569698</v>
      </c>
      <c r="C57760">
        <v>3</v>
      </c>
      <c r="D57760">
        <f>_xlfn.IFNA(_xlfn.XLOOKUP(A57760,Target!B:B,Target!B:B),0)</f>
        <v>0</v>
      </c>
      <c r="E57760" s="7">
        <f t="shared" si="2710"/>
        <v>3.2204648001890192E-2</v>
      </c>
      <c r="F57760" s="6">
        <f t="shared" si="2711"/>
        <v>3.1199867259105063E-2</v>
      </c>
      <c r="G57760" s="6">
        <f t="shared" si="2712"/>
        <v>2.2040985336916615E-4</v>
      </c>
    </row>
    <row r="57761" spans="1:7" x14ac:dyDescent="0.35">
      <c r="A57761" s="1" t="s">
        <v>57760</v>
      </c>
      <c r="B57761">
        <v>330.27117321480603</v>
      </c>
      <c r="C57761">
        <v>4</v>
      </c>
      <c r="D57761">
        <f>_xlfn.IFNA(_xlfn.XLOOKUP(A57761,Target!B:B,Target!B:B),0)</f>
        <v>0</v>
      </c>
      <c r="E57761" s="7">
        <f t="shared" si="2710"/>
        <v>2.3772269705323503E-2</v>
      </c>
      <c r="F57761" s="6">
        <f t="shared" si="2711"/>
        <v>2.3220271156754402E-2</v>
      </c>
      <c r="G57761" s="6">
        <f t="shared" si="2712"/>
        <v>1.6270772109950034E-4</v>
      </c>
    </row>
    <row r="57762" spans="1:7" x14ac:dyDescent="0.35">
      <c r="A57762" s="1" t="s">
        <v>57761</v>
      </c>
      <c r="B57762">
        <v>320.78424974749402</v>
      </c>
      <c r="C57762">
        <v>4</v>
      </c>
      <c r="D57762">
        <f>_xlfn.IFNA(_xlfn.XLOOKUP(A57762,Target!B:B,Target!B:B),0)</f>
        <v>0</v>
      </c>
      <c r="E57762" s="7">
        <f t="shared" si="2710"/>
        <v>2.0842685636020639E-2</v>
      </c>
      <c r="F57762" s="6">
        <f t="shared" si="2711"/>
        <v>2.041713765430464E-2</v>
      </c>
      <c r="G57762" s="6">
        <f t="shared" si="2712"/>
        <v>1.4265923802268043E-4</v>
      </c>
    </row>
    <row r="57763" spans="1:7" x14ac:dyDescent="0.35">
      <c r="A57763" s="1" t="s">
        <v>57762</v>
      </c>
      <c r="B57763">
        <v>356.56377132183297</v>
      </c>
      <c r="C57763">
        <v>3</v>
      </c>
      <c r="D57763">
        <f>_xlfn.IFNA(_xlfn.XLOOKUP(A57763,Target!B:B,Target!B:B),0)</f>
        <v>0</v>
      </c>
      <c r="E57763" s="7">
        <f t="shared" si="2710"/>
        <v>3.4226923386760637E-2</v>
      </c>
      <c r="F57763" s="6">
        <f t="shared" si="2711"/>
        <v>3.3094210383421974E-2</v>
      </c>
      <c r="G57763" s="6">
        <f t="shared" si="2712"/>
        <v>2.3424714201713466E-4</v>
      </c>
    </row>
    <row r="57764" spans="1:7" x14ac:dyDescent="0.35">
      <c r="A57764" s="1" t="s">
        <v>57763</v>
      </c>
      <c r="B57764">
        <v>262.51957289525598</v>
      </c>
      <c r="C57764">
        <v>6</v>
      </c>
      <c r="D57764">
        <f>_xlfn.IFNA(_xlfn.XLOOKUP(A57764,Target!B:B,Target!B:B),0)</f>
        <v>0</v>
      </c>
      <c r="E57764" s="7">
        <f t="shared" si="2710"/>
        <v>9.2932018421610363E-3</v>
      </c>
      <c r="F57764" s="6">
        <f t="shared" si="2711"/>
        <v>9.2076334460581277E-3</v>
      </c>
      <c r="G57764" s="6">
        <f t="shared" si="2712"/>
        <v>6.361300688968861E-5</v>
      </c>
    </row>
    <row r="57765" spans="1:7" x14ac:dyDescent="0.35">
      <c r="A57765" s="1" t="s">
        <v>57764</v>
      </c>
      <c r="B57765">
        <v>438.81923498870799</v>
      </c>
      <c r="C57765">
        <v>2</v>
      </c>
      <c r="D57765">
        <f>_xlfn.IFNA(_xlfn.XLOOKUP(A57765,Target!B:B,Target!B:B),0)</f>
        <v>0</v>
      </c>
      <c r="E57765" s="7">
        <f t="shared" si="2710"/>
        <v>0.10705207758072464</v>
      </c>
      <c r="F57765" s="6">
        <f t="shared" si="2711"/>
        <v>9.6700127978323169E-2</v>
      </c>
      <c r="G57765" s="6">
        <f t="shared" si="2712"/>
        <v>7.3229342531989656E-4</v>
      </c>
    </row>
    <row r="57766" spans="1:7" x14ac:dyDescent="0.35">
      <c r="A57766" s="1" t="s">
        <v>57765</v>
      </c>
      <c r="B57766">
        <v>307.85118999303199</v>
      </c>
      <c r="C57766">
        <v>5</v>
      </c>
      <c r="D57766">
        <f>_xlfn.IFNA(_xlfn.XLOOKUP(A57766,Target!B:B,Target!B:B),0)</f>
        <v>0</v>
      </c>
      <c r="E57766" s="7">
        <f t="shared" si="2710"/>
        <v>1.7421634566580555E-2</v>
      </c>
      <c r="F57766" s="6">
        <f t="shared" si="2711"/>
        <v>1.7123318371347729E-2</v>
      </c>
      <c r="G57766" s="6">
        <f t="shared" si="2712"/>
        <v>1.1924640391058041E-4</v>
      </c>
    </row>
    <row r="57767" spans="1:7" x14ac:dyDescent="0.35">
      <c r="A57767" s="1" t="s">
        <v>57766</v>
      </c>
      <c r="B57767">
        <v>348.854930160099</v>
      </c>
      <c r="C57767">
        <v>4</v>
      </c>
      <c r="D57767">
        <f>_xlfn.IFNA(_xlfn.XLOOKUP(A57767,Target!B:B,Target!B:B),0)</f>
        <v>0</v>
      </c>
      <c r="E57767" s="7">
        <f t="shared" si="2710"/>
        <v>3.0757852809273369E-2</v>
      </c>
      <c r="F57767" s="6">
        <f t="shared" si="2711"/>
        <v>2.9840037333156877E-2</v>
      </c>
      <c r="G57767" s="6">
        <f t="shared" si="2712"/>
        <v>2.1051001570781581E-4</v>
      </c>
    </row>
    <row r="57768" spans="1:7" x14ac:dyDescent="0.35">
      <c r="A57768" s="1" t="s">
        <v>57767</v>
      </c>
      <c r="B57768">
        <v>320.280295261454</v>
      </c>
      <c r="C57768">
        <v>4</v>
      </c>
      <c r="D57768">
        <f>_xlfn.IFNA(_xlfn.XLOOKUP(A57768,Target!B:B,Target!B:B),0)</f>
        <v>0</v>
      </c>
      <c r="E57768" s="7">
        <f t="shared" si="2710"/>
        <v>2.0697580000538163E-2</v>
      </c>
      <c r="F57768" s="6">
        <f t="shared" si="2711"/>
        <v>2.0277877018702539E-2</v>
      </c>
      <c r="G57768" s="6">
        <f t="shared" si="2712"/>
        <v>1.4166619292433916E-4</v>
      </c>
    </row>
    <row r="57769" spans="1:7" x14ac:dyDescent="0.35">
      <c r="A57769" s="1" t="s">
        <v>57768</v>
      </c>
      <c r="B57769">
        <v>353.60913847139398</v>
      </c>
      <c r="C57769">
        <v>3</v>
      </c>
      <c r="D57769">
        <f>_xlfn.IFNA(_xlfn.XLOOKUP(A57769,Target!B:B,Target!B:B),0)</f>
        <v>0</v>
      </c>
      <c r="E57769" s="7">
        <f t="shared" si="2710"/>
        <v>3.2853315204187425E-2</v>
      </c>
      <c r="F57769" s="6">
        <f t="shared" si="2711"/>
        <v>3.1808306872397107E-2</v>
      </c>
      <c r="G57769" s="6">
        <f t="shared" si="2712"/>
        <v>2.2484835851200322E-4</v>
      </c>
    </row>
    <row r="57770" spans="1:7" x14ac:dyDescent="0.35">
      <c r="A57770" s="1" t="s">
        <v>57769</v>
      </c>
      <c r="B57770">
        <v>374.826171514929</v>
      </c>
      <c r="C57770">
        <v>2</v>
      </c>
      <c r="D57770">
        <f>_xlfn.IFNA(_xlfn.XLOOKUP(A57770,Target!B:B,Target!B:B),0)</f>
        <v>0</v>
      </c>
      <c r="E57770" s="7">
        <f t="shared" si="2710"/>
        <v>4.4087804046685358E-2</v>
      </c>
      <c r="F57770" s="6">
        <f t="shared" si="2711"/>
        <v>4.222614599635155E-2</v>
      </c>
      <c r="G57770" s="6">
        <f t="shared" si="2712"/>
        <v>3.0171409374913602E-4</v>
      </c>
    </row>
    <row r="57771" spans="1:7" x14ac:dyDescent="0.35">
      <c r="A57771" s="1" t="s">
        <v>57770</v>
      </c>
      <c r="B57771">
        <v>398.23999786939299</v>
      </c>
      <c r="C57771">
        <v>2</v>
      </c>
      <c r="D57771">
        <f>_xlfn.IFNA(_xlfn.XLOOKUP(A57771,Target!B:B,Target!B:B),0)</f>
        <v>0</v>
      </c>
      <c r="E57771" s="7">
        <f t="shared" si="2710"/>
        <v>6.0993527162335311E-2</v>
      </c>
      <c r="F57771" s="6">
        <f t="shared" si="2711"/>
        <v>5.7487181213503491E-2</v>
      </c>
      <c r="G57771" s="6">
        <f t="shared" si="2712"/>
        <v>4.1735981968498321E-4</v>
      </c>
    </row>
    <row r="57772" spans="1:7" x14ac:dyDescent="0.35">
      <c r="A57772" s="1" t="s">
        <v>57771</v>
      </c>
      <c r="B57772">
        <v>316.41761548084702</v>
      </c>
      <c r="C57772">
        <v>5</v>
      </c>
      <c r="D57772">
        <f>_xlfn.IFNA(_xlfn.XLOOKUP(A57772,Target!B:B,Target!B:B),0)</f>
        <v>0</v>
      </c>
      <c r="E57772" s="7">
        <f t="shared" si="2710"/>
        <v>1.9618415143277355E-2</v>
      </c>
      <c r="F57772" s="6">
        <f t="shared" si="2711"/>
        <v>1.9240938425499787E-2</v>
      </c>
      <c r="G57772" s="6">
        <f t="shared" si="2712"/>
        <v>1.3428075714577435E-4</v>
      </c>
    </row>
    <row r="57773" spans="1:7" x14ac:dyDescent="0.35">
      <c r="A57773" s="1" t="s">
        <v>57772</v>
      </c>
      <c r="B57773">
        <v>259.13367876574699</v>
      </c>
      <c r="C57773">
        <v>6</v>
      </c>
      <c r="D57773">
        <f>_xlfn.IFNA(_xlfn.XLOOKUP(A57773,Target!B:B,Target!B:B),0)</f>
        <v>0</v>
      </c>
      <c r="E57773" s="7">
        <f t="shared" si="2710"/>
        <v>8.8670724291173789E-3</v>
      </c>
      <c r="F57773" s="6">
        <f t="shared" si="2711"/>
        <v>8.7891385014355894E-3</v>
      </c>
      <c r="G57773" s="6">
        <f t="shared" si="2712"/>
        <v>6.0696280401715386E-5</v>
      </c>
    </row>
    <row r="57774" spans="1:7" x14ac:dyDescent="0.35">
      <c r="A57774" s="1" t="s">
        <v>57773</v>
      </c>
      <c r="B57774">
        <v>278.41738294465301</v>
      </c>
      <c r="C57774">
        <v>6</v>
      </c>
      <c r="D57774">
        <f>_xlfn.IFNA(_xlfn.XLOOKUP(A57774,Target!B:B,Target!B:B),0)</f>
        <v>0</v>
      </c>
      <c r="E57774" s="7">
        <f t="shared" si="2710"/>
        <v>1.1584564812062213E-2</v>
      </c>
      <c r="F57774" s="6">
        <f t="shared" si="2711"/>
        <v>1.1451899539624222E-2</v>
      </c>
      <c r="G57774" s="6">
        <f t="shared" si="2712"/>
        <v>7.9296399178448144E-5</v>
      </c>
    </row>
    <row r="57775" spans="1:7" x14ac:dyDescent="0.35">
      <c r="A57775" s="1" t="s">
        <v>57774</v>
      </c>
      <c r="B57775">
        <v>373.82039835701897</v>
      </c>
      <c r="C57775">
        <v>3</v>
      </c>
      <c r="D57775">
        <f>_xlfn.IFNA(_xlfn.XLOOKUP(A57775,Target!B:B,Target!B:B),0)</f>
        <v>0</v>
      </c>
      <c r="E57775" s="7">
        <f t="shared" si="2710"/>
        <v>4.3477354459407952E-2</v>
      </c>
      <c r="F57775" s="6">
        <f t="shared" si="2711"/>
        <v>4.1665834216337405E-2</v>
      </c>
      <c r="G57775" s="6">
        <f t="shared" si="2712"/>
        <v>2.9753773597591591E-4</v>
      </c>
    </row>
    <row r="57776" spans="1:7" x14ac:dyDescent="0.35">
      <c r="A57776" s="1" t="s">
        <v>57775</v>
      </c>
      <c r="B57776">
        <v>555.14360390778404</v>
      </c>
      <c r="C57776">
        <v>1</v>
      </c>
      <c r="D57776">
        <f>_xlfn.IFNA(_xlfn.XLOOKUP(A57776,Target!B:B,Target!B:B),0)</f>
        <v>0</v>
      </c>
      <c r="E57776" s="7">
        <f t="shared" si="2710"/>
        <v>0.53695462264925209</v>
      </c>
      <c r="F57776" s="6">
        <f t="shared" si="2711"/>
        <v>0.34936270384073032</v>
      </c>
      <c r="G57776" s="6">
        <f t="shared" si="2712"/>
        <v>3.6622866799588642E-3</v>
      </c>
    </row>
    <row r="57777" spans="1:7" x14ac:dyDescent="0.35">
      <c r="A57777" s="1" t="s">
        <v>57776</v>
      </c>
      <c r="B57777">
        <v>537.36938081534095</v>
      </c>
      <c r="C57777">
        <v>1</v>
      </c>
      <c r="D57777">
        <f>_xlfn.IFNA(_xlfn.XLOOKUP(A57777,Target!B:B,Target!B:B),0)</f>
        <v>0</v>
      </c>
      <c r="E57777" s="7">
        <f t="shared" si="2710"/>
        <v>0.41968756302581106</v>
      </c>
      <c r="F57777" s="6">
        <f t="shared" si="2711"/>
        <v>0.29561966587304733</v>
      </c>
      <c r="G57777" s="6">
        <f t="shared" si="2712"/>
        <v>2.8647606763486586E-3</v>
      </c>
    </row>
    <row r="57778" spans="1:7" x14ac:dyDescent="0.35">
      <c r="A57778" s="1" t="s">
        <v>57777</v>
      </c>
      <c r="B57778">
        <v>320.78424974749402</v>
      </c>
      <c r="C57778">
        <v>4</v>
      </c>
      <c r="D57778">
        <f>_xlfn.IFNA(_xlfn.XLOOKUP(A57778,Target!B:B,Target!B:B),0)</f>
        <v>0</v>
      </c>
      <c r="E57778" s="7">
        <f t="shared" si="2710"/>
        <v>2.0842685636020639E-2</v>
      </c>
      <c r="F57778" s="6">
        <f t="shared" si="2711"/>
        <v>2.041713765430464E-2</v>
      </c>
      <c r="G57778" s="6">
        <f t="shared" si="2712"/>
        <v>1.4265923802268043E-4</v>
      </c>
    </row>
    <row r="57779" spans="1:7" x14ac:dyDescent="0.35">
      <c r="A57779" s="1" t="s">
        <v>57778</v>
      </c>
      <c r="B57779">
        <v>307.85118999303199</v>
      </c>
      <c r="C57779">
        <v>5</v>
      </c>
      <c r="D57779">
        <f>_xlfn.IFNA(_xlfn.XLOOKUP(A57779,Target!B:B,Target!B:B),0)</f>
        <v>0</v>
      </c>
      <c r="E57779" s="7">
        <f t="shared" si="2710"/>
        <v>1.7421634566580555E-2</v>
      </c>
      <c r="F57779" s="6">
        <f t="shared" si="2711"/>
        <v>1.7123318371347729E-2</v>
      </c>
      <c r="G57779" s="6">
        <f t="shared" si="2712"/>
        <v>1.1924640391058041E-4</v>
      </c>
    </row>
    <row r="57780" spans="1:7" x14ac:dyDescent="0.35">
      <c r="A57780" s="1" t="s">
        <v>57779</v>
      </c>
      <c r="B57780">
        <v>435.60256947536601</v>
      </c>
      <c r="C57780">
        <v>2</v>
      </c>
      <c r="D57780">
        <f>_xlfn.IFNA(_xlfn.XLOOKUP(A57780,Target!B:B,Target!B:B),0)</f>
        <v>0</v>
      </c>
      <c r="E57780" s="7">
        <f t="shared" si="2710"/>
        <v>0.102383234108709</v>
      </c>
      <c r="F57780" s="6">
        <f t="shared" si="2711"/>
        <v>9.2874447779031311E-2</v>
      </c>
      <c r="G57780" s="6">
        <f t="shared" si="2712"/>
        <v>7.0037840893268717E-4</v>
      </c>
    </row>
    <row r="57781" spans="1:7" x14ac:dyDescent="0.35">
      <c r="A57781" s="1" t="s">
        <v>57780</v>
      </c>
      <c r="B57781">
        <v>574.57115356959503</v>
      </c>
      <c r="C57781">
        <v>1</v>
      </c>
      <c r="D57781">
        <f>_xlfn.IFNA(_xlfn.XLOOKUP(A57781,Target!B:B,Target!B:B),0)</f>
        <v>0</v>
      </c>
      <c r="E57781" s="7">
        <f t="shared" si="2710"/>
        <v>0.70291545036006897</v>
      </c>
      <c r="F57781" s="6">
        <f t="shared" si="2711"/>
        <v>0.41277178512382551</v>
      </c>
      <c r="G57781" s="6">
        <f t="shared" si="2712"/>
        <v>4.7887981024473582E-3</v>
      </c>
    </row>
    <row r="57782" spans="1:7" x14ac:dyDescent="0.35">
      <c r="A57782" s="1" t="s">
        <v>57781</v>
      </c>
      <c r="B57782">
        <v>313.17128469358897</v>
      </c>
      <c r="C57782">
        <v>5</v>
      </c>
      <c r="D57782">
        <f>_xlfn.IFNA(_xlfn.XLOOKUP(A57782,Target!B:B,Target!B:B),0)</f>
        <v>0</v>
      </c>
      <c r="E57782" s="7">
        <f t="shared" si="2710"/>
        <v>1.8755086068447009E-2</v>
      </c>
      <c r="F57782" s="6">
        <f t="shared" si="2711"/>
        <v>1.8409808525056026E-2</v>
      </c>
      <c r="G57782" s="6">
        <f t="shared" si="2712"/>
        <v>1.2837234920476116E-4</v>
      </c>
    </row>
    <row r="57783" spans="1:7" x14ac:dyDescent="0.35">
      <c r="A57783" s="1" t="s">
        <v>57782</v>
      </c>
      <c r="B57783">
        <v>400.813842276157</v>
      </c>
      <c r="C57783">
        <v>2</v>
      </c>
      <c r="D57783">
        <f>_xlfn.IFNA(_xlfn.XLOOKUP(A57783,Target!B:B,Target!B:B),0)</f>
        <v>0</v>
      </c>
      <c r="E57783" s="7">
        <f t="shared" si="2710"/>
        <v>6.3209133386785438E-2</v>
      </c>
      <c r="F57783" s="6">
        <f t="shared" si="2711"/>
        <v>5.945127012353324E-2</v>
      </c>
      <c r="G57783" s="6">
        <f t="shared" si="2712"/>
        <v>4.3251396979721902E-4</v>
      </c>
    </row>
    <row r="57784" spans="1:7" x14ac:dyDescent="0.35">
      <c r="A57784" s="1" t="s">
        <v>57783</v>
      </c>
      <c r="B57784">
        <v>320.78424974749402</v>
      </c>
      <c r="C57784">
        <v>4</v>
      </c>
      <c r="D57784">
        <f>_xlfn.IFNA(_xlfn.XLOOKUP(A57784,Target!B:B,Target!B:B),0)</f>
        <v>0</v>
      </c>
      <c r="E57784" s="7">
        <f t="shared" si="2710"/>
        <v>2.0842685636020639E-2</v>
      </c>
      <c r="F57784" s="6">
        <f t="shared" si="2711"/>
        <v>2.041713765430464E-2</v>
      </c>
      <c r="G57784" s="6">
        <f t="shared" si="2712"/>
        <v>1.4265923802268043E-4</v>
      </c>
    </row>
    <row r="57785" spans="1:7" x14ac:dyDescent="0.35">
      <c r="A57785" s="1" t="s">
        <v>57784</v>
      </c>
      <c r="B57785">
        <v>320.78424974749402</v>
      </c>
      <c r="C57785">
        <v>4</v>
      </c>
      <c r="D57785">
        <f>_xlfn.IFNA(_xlfn.XLOOKUP(A57785,Target!B:B,Target!B:B),0)</f>
        <v>0</v>
      </c>
      <c r="E57785" s="7">
        <f t="shared" si="2710"/>
        <v>2.0842685636020639E-2</v>
      </c>
      <c r="F57785" s="6">
        <f t="shared" si="2711"/>
        <v>2.041713765430464E-2</v>
      </c>
      <c r="G57785" s="6">
        <f t="shared" si="2712"/>
        <v>1.4265923802268043E-4</v>
      </c>
    </row>
    <row r="57786" spans="1:7" x14ac:dyDescent="0.35">
      <c r="A57786" s="1" t="s">
        <v>57785</v>
      </c>
      <c r="B57786">
        <v>347.93443218060202</v>
      </c>
      <c r="C57786">
        <v>4</v>
      </c>
      <c r="D57786">
        <f>_xlfn.IFNA(_xlfn.XLOOKUP(A57786,Target!B:B,Target!B:B),0)</f>
        <v>0</v>
      </c>
      <c r="E57786" s="7">
        <f t="shared" si="2710"/>
        <v>3.036785130495441E-2</v>
      </c>
      <c r="F57786" s="6">
        <f t="shared" si="2711"/>
        <v>2.9472824939650089E-2</v>
      </c>
      <c r="G57786" s="6">
        <f t="shared" si="2712"/>
        <v>2.0784135870840711E-4</v>
      </c>
    </row>
    <row r="57787" spans="1:7" x14ac:dyDescent="0.35">
      <c r="A57787" s="1" t="s">
        <v>57786</v>
      </c>
      <c r="B57787">
        <v>274.97016298538301</v>
      </c>
      <c r="C57787">
        <v>6</v>
      </c>
      <c r="D57787">
        <f>_xlfn.IFNA(_xlfn.XLOOKUP(A57787,Target!B:B,Target!B:B),0)</f>
        <v>0</v>
      </c>
      <c r="E57787" s="7">
        <f t="shared" si="2710"/>
        <v>1.1043974404713938E-2</v>
      </c>
      <c r="F57787" s="6">
        <f t="shared" si="2711"/>
        <v>1.0923337346643525E-2</v>
      </c>
      <c r="G57787" s="6">
        <f t="shared" si="2712"/>
        <v>7.5596335097488887E-5</v>
      </c>
    </row>
    <row r="57788" spans="1:7" x14ac:dyDescent="0.35">
      <c r="A57788" s="1" t="s">
        <v>57787</v>
      </c>
      <c r="B57788">
        <v>422.66950972090399</v>
      </c>
      <c r="C57788">
        <v>2</v>
      </c>
      <c r="D57788">
        <f>_xlfn.IFNA(_xlfn.XLOOKUP(A57788,Target!B:B,Target!B:B),0)</f>
        <v>0</v>
      </c>
      <c r="E57788" s="7">
        <f t="shared" si="2710"/>
        <v>8.5578380902315551E-2</v>
      </c>
      <c r="F57788" s="6">
        <f t="shared" si="2711"/>
        <v>7.8832060777761837E-2</v>
      </c>
      <c r="G57788" s="6">
        <f t="shared" si="2712"/>
        <v>5.854878665122736E-4</v>
      </c>
    </row>
    <row r="57789" spans="1:7" x14ac:dyDescent="0.35">
      <c r="A57789" s="1" t="s">
        <v>57788</v>
      </c>
      <c r="B57789">
        <v>349.10291349284103</v>
      </c>
      <c r="C57789">
        <v>3</v>
      </c>
      <c r="D57789">
        <f>_xlfn.IFNA(_xlfn.XLOOKUP(A57789,Target!B:B,Target!B:B),0)</f>
        <v>0</v>
      </c>
      <c r="E57789" s="7">
        <f t="shared" si="2710"/>
        <v>3.0863773470056598E-2</v>
      </c>
      <c r="F57789" s="6">
        <f t="shared" si="2711"/>
        <v>2.9939720712237272E-2</v>
      </c>
      <c r="G57789" s="6">
        <f t="shared" si="2712"/>
        <v>2.1123479484390267E-4</v>
      </c>
    </row>
    <row r="57790" spans="1:7" x14ac:dyDescent="0.35">
      <c r="A57790" s="1" t="s">
        <v>57789</v>
      </c>
      <c r="B57790">
        <v>418.50111034191502</v>
      </c>
      <c r="C57790">
        <v>2</v>
      </c>
      <c r="D57790">
        <f>_xlfn.IFNA(_xlfn.XLOOKUP(A57790,Target!B:B,Target!B:B),0)</f>
        <v>0</v>
      </c>
      <c r="E57790" s="7">
        <f t="shared" si="2710"/>
        <v>8.077329521689261E-2</v>
      </c>
      <c r="F57790" s="6">
        <f t="shared" si="2711"/>
        <v>7.4736575722555099E-2</v>
      </c>
      <c r="G57790" s="6">
        <f t="shared" si="2712"/>
        <v>5.5263185069575054E-4</v>
      </c>
    </row>
    <row r="57791" spans="1:7" x14ac:dyDescent="0.35">
      <c r="A57791" s="1" t="s">
        <v>57790</v>
      </c>
      <c r="B57791">
        <v>512.23132038621702</v>
      </c>
      <c r="C57791">
        <v>1</v>
      </c>
      <c r="D57791">
        <f>_xlfn.IFNA(_xlfn.XLOOKUP(A57791,Target!B:B,Target!B:B),0)</f>
        <v>0</v>
      </c>
      <c r="E57791" s="7">
        <f t="shared" si="2710"/>
        <v>0.29619648141168764</v>
      </c>
      <c r="F57791" s="6">
        <f t="shared" si="2711"/>
        <v>0.22851202395573544</v>
      </c>
      <c r="G57791" s="6">
        <f t="shared" si="2712"/>
        <v>2.0235241027047714E-3</v>
      </c>
    </row>
    <row r="57792" spans="1:7" x14ac:dyDescent="0.35">
      <c r="A57792" s="1" t="s">
        <v>57791</v>
      </c>
      <c r="B57792">
        <v>305.32446801325898</v>
      </c>
      <c r="C57792">
        <v>5</v>
      </c>
      <c r="D57792">
        <f>_xlfn.IFNA(_xlfn.XLOOKUP(A57792,Target!B:B,Target!B:B),0)</f>
        <v>0</v>
      </c>
      <c r="E57792" s="7">
        <f t="shared" si="2710"/>
        <v>1.6821956967859354E-2</v>
      </c>
      <c r="F57792" s="6">
        <f t="shared" si="2711"/>
        <v>1.6543660227422818E-2</v>
      </c>
      <c r="G57792" s="6">
        <f t="shared" si="2712"/>
        <v>1.1514224461786466E-4</v>
      </c>
    </row>
    <row r="57793" spans="1:7" x14ac:dyDescent="0.35">
      <c r="A57793" s="1" t="s">
        <v>57792</v>
      </c>
      <c r="B57793">
        <v>372.74316186355298</v>
      </c>
      <c r="C57793">
        <v>3</v>
      </c>
      <c r="D57793">
        <f>_xlfn.IFNA(_xlfn.XLOOKUP(A57793,Target!B:B,Target!B:B),0)</f>
        <v>0</v>
      </c>
      <c r="E57793" s="7">
        <f t="shared" si="2710"/>
        <v>4.2832902045388463E-2</v>
      </c>
      <c r="F57793" s="6">
        <f t="shared" si="2711"/>
        <v>4.1073600536938315E-2</v>
      </c>
      <c r="G57793" s="6">
        <f t="shared" si="2712"/>
        <v>2.9312871184177837E-4</v>
      </c>
    </row>
    <row r="57794" spans="1:7" x14ac:dyDescent="0.35">
      <c r="A57794" s="1" t="s">
        <v>57793</v>
      </c>
      <c r="B57794">
        <v>291.09420779390001</v>
      </c>
      <c r="C57794">
        <v>6</v>
      </c>
      <c r="D57794">
        <f>_xlfn.IFNA(_xlfn.XLOOKUP(A57794,Target!B:B,Target!B:B),0)</f>
        <v>0</v>
      </c>
      <c r="E57794" s="7">
        <f t="shared" si="2710"/>
        <v>1.3810258705637147E-2</v>
      </c>
      <c r="F57794" s="6">
        <f t="shared" si="2711"/>
        <v>1.362213351763597E-2</v>
      </c>
      <c r="G57794" s="6">
        <f t="shared" si="2712"/>
        <v>9.4529843919008571E-5</v>
      </c>
    </row>
    <row r="57795" spans="1:7" x14ac:dyDescent="0.35">
      <c r="A57795" s="1" t="s">
        <v>57794</v>
      </c>
      <c r="B57795">
        <v>320.78424974749402</v>
      </c>
      <c r="C57795">
        <v>4</v>
      </c>
      <c r="D57795">
        <f>_xlfn.IFNA(_xlfn.XLOOKUP(A57795,Target!B:B,Target!B:B),0)</f>
        <v>0</v>
      </c>
      <c r="E57795" s="7">
        <f t="shared" ref="E57795:E57858" si="2713">2^((B57795-600)/50)</f>
        <v>2.0842685636020639E-2</v>
      </c>
      <c r="F57795" s="6">
        <f t="shared" ref="F57795:F57858" si="2714">1-(1/(1+E57795))</f>
        <v>2.041713765430464E-2</v>
      </c>
      <c r="G57795" s="6">
        <f t="shared" ref="G57795:G57858" si="2715">(F57795*($J$3/$J$2))/(F57795*($J$3/$J$2)+(1-F57795)*((1-$J$3)/(1-$J$2)))</f>
        <v>1.4265923802268043E-4</v>
      </c>
    </row>
    <row r="57796" spans="1:7" x14ac:dyDescent="0.35">
      <c r="A57796" s="1" t="s">
        <v>57795</v>
      </c>
      <c r="B57796">
        <v>390.10665365990701</v>
      </c>
      <c r="C57796">
        <v>2</v>
      </c>
      <c r="D57796">
        <f>_xlfn.IFNA(_xlfn.XLOOKUP(A57796,Target!B:B,Target!B:B),0)</f>
        <v>0</v>
      </c>
      <c r="E57796" s="7">
        <f t="shared" si="2713"/>
        <v>5.4489915851625437E-2</v>
      </c>
      <c r="F57796" s="6">
        <f t="shared" si="2714"/>
        <v>5.1674193401478274E-2</v>
      </c>
      <c r="G57796" s="6">
        <f t="shared" si="2715"/>
        <v>3.7287421505570809E-4</v>
      </c>
    </row>
    <row r="57797" spans="1:7" x14ac:dyDescent="0.35">
      <c r="A57797" s="1" t="s">
        <v>57796</v>
      </c>
      <c r="B57797">
        <v>500.75657400878998</v>
      </c>
      <c r="C57797">
        <v>1</v>
      </c>
      <c r="D57797">
        <f>_xlfn.IFNA(_xlfn.XLOOKUP(A57797,Target!B:B,Target!B:B),0)</f>
        <v>0</v>
      </c>
      <c r="E57797" s="7">
        <f t="shared" si="2713"/>
        <v>0.25263588457250291</v>
      </c>
      <c r="F57797" s="6">
        <f t="shared" si="2714"/>
        <v>0.201683416293572</v>
      </c>
      <c r="G57797" s="6">
        <f t="shared" si="2715"/>
        <v>1.726445156593248E-3</v>
      </c>
    </row>
    <row r="57798" spans="1:7" x14ac:dyDescent="0.35">
      <c r="A57798" s="1" t="s">
        <v>57797</v>
      </c>
      <c r="B57798">
        <v>358.889604129595</v>
      </c>
      <c r="C57798">
        <v>3</v>
      </c>
      <c r="D57798">
        <f>_xlfn.IFNA(_xlfn.XLOOKUP(A57798,Target!B:B,Target!B:B),0)</f>
        <v>0</v>
      </c>
      <c r="E57798" s="7">
        <f t="shared" si="2713"/>
        <v>3.5348482266697442E-2</v>
      </c>
      <c r="F57798" s="6">
        <f t="shared" si="2714"/>
        <v>3.414162755066652E-2</v>
      </c>
      <c r="G57798" s="6">
        <f t="shared" si="2715"/>
        <v>2.4192117106310948E-4</v>
      </c>
    </row>
    <row r="57799" spans="1:7" x14ac:dyDescent="0.35">
      <c r="A57799" s="1" t="s">
        <v>57798</v>
      </c>
      <c r="B57799">
        <v>307.85118999303199</v>
      </c>
      <c r="C57799">
        <v>5</v>
      </c>
      <c r="D57799">
        <f>_xlfn.IFNA(_xlfn.XLOOKUP(A57799,Target!B:B,Target!B:B),0)</f>
        <v>0</v>
      </c>
      <c r="E57799" s="7">
        <f t="shared" si="2713"/>
        <v>1.7421634566580555E-2</v>
      </c>
      <c r="F57799" s="6">
        <f t="shared" si="2714"/>
        <v>1.7123318371347729E-2</v>
      </c>
      <c r="G57799" s="6">
        <f t="shared" si="2715"/>
        <v>1.1924640391058041E-4</v>
      </c>
    </row>
    <row r="57800" spans="1:7" x14ac:dyDescent="0.35">
      <c r="A57800" s="1" t="s">
        <v>57799</v>
      </c>
      <c r="B57800">
        <v>386.68014465601198</v>
      </c>
      <c r="C57800">
        <v>2</v>
      </c>
      <c r="D57800">
        <f>_xlfn.IFNA(_xlfn.XLOOKUP(A57800,Target!B:B,Target!B:B),0)</f>
        <v>0</v>
      </c>
      <c r="E57800" s="7">
        <f t="shared" si="2713"/>
        <v>5.1962076435672556E-2</v>
      </c>
      <c r="F57800" s="6">
        <f t="shared" si="2714"/>
        <v>4.9395389434316761E-2</v>
      </c>
      <c r="G57800" s="6">
        <f t="shared" si="2715"/>
        <v>3.5558237374196431E-4</v>
      </c>
    </row>
    <row r="57801" spans="1:7" x14ac:dyDescent="0.35">
      <c r="A57801" s="1" t="s">
        <v>57800</v>
      </c>
      <c r="B57801">
        <v>292.20961484884998</v>
      </c>
      <c r="C57801">
        <v>6</v>
      </c>
      <c r="D57801">
        <f>_xlfn.IFNA(_xlfn.XLOOKUP(A57801,Target!B:B,Target!B:B),0)</f>
        <v>0</v>
      </c>
      <c r="E57801" s="7">
        <f t="shared" si="2713"/>
        <v>1.4025463872677979E-2</v>
      </c>
      <c r="F57801" s="6">
        <f t="shared" si="2714"/>
        <v>1.3831471074812196E-2</v>
      </c>
      <c r="G57801" s="6">
        <f t="shared" si="2715"/>
        <v>9.6002760413224704E-5</v>
      </c>
    </row>
    <row r="57802" spans="1:7" x14ac:dyDescent="0.35">
      <c r="A57802" s="1" t="s">
        <v>57801</v>
      </c>
      <c r="B57802">
        <v>194.978950714711</v>
      </c>
      <c r="C57802">
        <v>6</v>
      </c>
      <c r="D57802">
        <f>_xlfn.IFNA(_xlfn.XLOOKUP(A57802,Target!B:B,Target!B:B),0)</f>
        <v>0</v>
      </c>
      <c r="E57802" s="7">
        <f t="shared" si="2713"/>
        <v>3.6435967480995474E-3</v>
      </c>
      <c r="F57802" s="6">
        <f t="shared" si="2714"/>
        <v>3.6303691468814181E-3</v>
      </c>
      <c r="G57802" s="6">
        <f t="shared" si="2715"/>
        <v>2.4941792158058642E-5</v>
      </c>
    </row>
    <row r="57803" spans="1:7" x14ac:dyDescent="0.35">
      <c r="A57803" s="1" t="s">
        <v>57802</v>
      </c>
      <c r="B57803">
        <v>307.85118999303199</v>
      </c>
      <c r="C57803">
        <v>5</v>
      </c>
      <c r="D57803">
        <f>_xlfn.IFNA(_xlfn.XLOOKUP(A57803,Target!B:B,Target!B:B),0)</f>
        <v>0</v>
      </c>
      <c r="E57803" s="7">
        <f t="shared" si="2713"/>
        <v>1.7421634566580555E-2</v>
      </c>
      <c r="F57803" s="6">
        <f t="shared" si="2714"/>
        <v>1.7123318371347729E-2</v>
      </c>
      <c r="G57803" s="6">
        <f t="shared" si="2715"/>
        <v>1.1924640391058041E-4</v>
      </c>
    </row>
    <row r="57804" spans="1:7" x14ac:dyDescent="0.35">
      <c r="A57804" s="1" t="s">
        <v>57803</v>
      </c>
      <c r="B57804">
        <v>459.106634367406</v>
      </c>
      <c r="C57804">
        <v>2</v>
      </c>
      <c r="D57804">
        <f>_xlfn.IFNA(_xlfn.XLOOKUP(A57804,Target!B:B,Target!B:B),0)</f>
        <v>0</v>
      </c>
      <c r="E57804" s="7">
        <f t="shared" si="2713"/>
        <v>0.14181997846457875</v>
      </c>
      <c r="F57804" s="6">
        <f t="shared" si="2714"/>
        <v>0.12420519971570831</v>
      </c>
      <c r="G57804" s="6">
        <f t="shared" si="2715"/>
        <v>9.6989377846204135E-4</v>
      </c>
    </row>
    <row r="57805" spans="1:7" x14ac:dyDescent="0.35">
      <c r="A57805" s="1" t="s">
        <v>57804</v>
      </c>
      <c r="B57805">
        <v>514.56619512130203</v>
      </c>
      <c r="C57805">
        <v>1</v>
      </c>
      <c r="D57805">
        <f>_xlfn.IFNA(_xlfn.XLOOKUP(A57805,Target!B:B,Target!B:B),0)</f>
        <v>0</v>
      </c>
      <c r="E57805" s="7">
        <f t="shared" si="2713"/>
        <v>0.30594068994548629</v>
      </c>
      <c r="F57805" s="6">
        <f t="shared" si="2714"/>
        <v>0.2342684413625683</v>
      </c>
      <c r="G57805" s="6">
        <f t="shared" si="2715"/>
        <v>2.0899544389638845E-3</v>
      </c>
    </row>
    <row r="57806" spans="1:7" x14ac:dyDescent="0.35">
      <c r="A57806" s="1" t="s">
        <v>57805</v>
      </c>
      <c r="B57806">
        <v>373.82039835701897</v>
      </c>
      <c r="C57806">
        <v>3</v>
      </c>
      <c r="D57806">
        <f>_xlfn.IFNA(_xlfn.XLOOKUP(A57806,Target!B:B,Target!B:B),0)</f>
        <v>0</v>
      </c>
      <c r="E57806" s="7">
        <f t="shared" si="2713"/>
        <v>4.3477354459407952E-2</v>
      </c>
      <c r="F57806" s="6">
        <f t="shared" si="2714"/>
        <v>4.1665834216337405E-2</v>
      </c>
      <c r="G57806" s="6">
        <f t="shared" si="2715"/>
        <v>2.9753773597591591E-4</v>
      </c>
    </row>
    <row r="57807" spans="1:7" x14ac:dyDescent="0.35">
      <c r="A57807" s="1" t="s">
        <v>57806</v>
      </c>
      <c r="B57807">
        <v>410.83015130177102</v>
      </c>
      <c r="C57807">
        <v>2</v>
      </c>
      <c r="D57807">
        <f>_xlfn.IFNA(_xlfn.XLOOKUP(A57807,Target!B:B,Target!B:B),0)</f>
        <v>0</v>
      </c>
      <c r="E57807" s="7">
        <f t="shared" si="2713"/>
        <v>7.2624645472303934E-2</v>
      </c>
      <c r="F57807" s="6">
        <f t="shared" si="2714"/>
        <v>6.770741822767401E-2</v>
      </c>
      <c r="G57807" s="6">
        <f t="shared" si="2715"/>
        <v>4.9690841267963917E-4</v>
      </c>
    </row>
    <row r="57808" spans="1:7" x14ac:dyDescent="0.35">
      <c r="A57808" s="1" t="s">
        <v>57807</v>
      </c>
      <c r="B57808">
        <v>307.85118999303199</v>
      </c>
      <c r="C57808">
        <v>5</v>
      </c>
      <c r="D57808">
        <f>_xlfn.IFNA(_xlfn.XLOOKUP(A57808,Target!B:B,Target!B:B),0)</f>
        <v>0</v>
      </c>
      <c r="E57808" s="7">
        <f t="shared" si="2713"/>
        <v>1.7421634566580555E-2</v>
      </c>
      <c r="F57808" s="6">
        <f t="shared" si="2714"/>
        <v>1.7123318371347729E-2</v>
      </c>
      <c r="G57808" s="6">
        <f t="shared" si="2715"/>
        <v>1.1924640391058041E-4</v>
      </c>
    </row>
    <row r="57809" spans="1:7" x14ac:dyDescent="0.35">
      <c r="A57809" s="1" t="s">
        <v>57808</v>
      </c>
      <c r="B57809">
        <v>265.37920134428498</v>
      </c>
      <c r="C57809">
        <v>6</v>
      </c>
      <c r="D57809">
        <f>_xlfn.IFNA(_xlfn.XLOOKUP(A57809,Target!B:B,Target!B:B),0)</f>
        <v>0</v>
      </c>
      <c r="E57809" s="7">
        <f t="shared" si="2713"/>
        <v>9.669010873591467E-3</v>
      </c>
      <c r="F57809" s="6">
        <f t="shared" si="2714"/>
        <v>9.5764163992966278E-3</v>
      </c>
      <c r="G57809" s="6">
        <f t="shared" si="2715"/>
        <v>6.6185291519179474E-5</v>
      </c>
    </row>
    <row r="57810" spans="1:7" x14ac:dyDescent="0.35">
      <c r="A57810" s="1" t="s">
        <v>57809</v>
      </c>
      <c r="B57810">
        <v>542.35102556391905</v>
      </c>
      <c r="C57810">
        <v>1</v>
      </c>
      <c r="D57810">
        <f>_xlfn.IFNA(_xlfn.XLOOKUP(A57810,Target!B:B,Target!B:B),0)</f>
        <v>0</v>
      </c>
      <c r="E57810" s="7">
        <f t="shared" si="2713"/>
        <v>0.4496955495006032</v>
      </c>
      <c r="F57810" s="6">
        <f t="shared" si="2714"/>
        <v>0.31019999313339697</v>
      </c>
      <c r="G57810" s="6">
        <f t="shared" si="2715"/>
        <v>3.0689646639937202E-3</v>
      </c>
    </row>
    <row r="57811" spans="1:7" x14ac:dyDescent="0.35">
      <c r="A57811" s="1" t="s">
        <v>57810</v>
      </c>
      <c r="B57811">
        <v>662.01101204054396</v>
      </c>
      <c r="C57811">
        <v>1</v>
      </c>
      <c r="D57811">
        <f>_xlfn.IFNA(_xlfn.XLOOKUP(A57811,Target!B:B,Target!B:B),0)</f>
        <v>0</v>
      </c>
      <c r="E57811" s="7">
        <f t="shared" si="2713"/>
        <v>2.3623459294024913</v>
      </c>
      <c r="F57811" s="6">
        <f t="shared" si="2714"/>
        <v>0.70258860301809989</v>
      </c>
      <c r="G57811" s="6">
        <f t="shared" si="2715"/>
        <v>1.5914193850272713E-2</v>
      </c>
    </row>
    <row r="57812" spans="1:7" x14ac:dyDescent="0.35">
      <c r="A57812" s="1" t="s">
        <v>57811</v>
      </c>
      <c r="B57812">
        <v>306.93069201353597</v>
      </c>
      <c r="C57812">
        <v>5</v>
      </c>
      <c r="D57812">
        <f>_xlfn.IFNA(_xlfn.XLOOKUP(A57812,Target!B:B,Target!B:B),0)</f>
        <v>0</v>
      </c>
      <c r="E57812" s="7">
        <f t="shared" si="2713"/>
        <v>1.7200732810831017E-2</v>
      </c>
      <c r="F57812" s="6">
        <f t="shared" si="2714"/>
        <v>1.69098706440175E-2</v>
      </c>
      <c r="G57812" s="6">
        <f t="shared" si="2715"/>
        <v>1.1773456880942414E-4</v>
      </c>
    </row>
    <row r="57813" spans="1:7" x14ac:dyDescent="0.35">
      <c r="A57813" s="1" t="s">
        <v>57812</v>
      </c>
      <c r="B57813">
        <v>292.20961484884998</v>
      </c>
      <c r="C57813">
        <v>6</v>
      </c>
      <c r="D57813">
        <f>_xlfn.IFNA(_xlfn.XLOOKUP(A57813,Target!B:B,Target!B:B),0)</f>
        <v>0</v>
      </c>
      <c r="E57813" s="7">
        <f t="shared" si="2713"/>
        <v>1.4025463872677979E-2</v>
      </c>
      <c r="F57813" s="6">
        <f t="shared" si="2714"/>
        <v>1.3831471074812196E-2</v>
      </c>
      <c r="G57813" s="6">
        <f t="shared" si="2715"/>
        <v>9.6002760413224704E-5</v>
      </c>
    </row>
    <row r="57814" spans="1:7" x14ac:dyDescent="0.35">
      <c r="A57814" s="1" t="s">
        <v>57813</v>
      </c>
      <c r="B57814">
        <v>317.338113460344</v>
      </c>
      <c r="C57814">
        <v>4</v>
      </c>
      <c r="D57814">
        <f>_xlfn.IFNA(_xlfn.XLOOKUP(A57814,Target!B:B,Target!B:B),0)</f>
        <v>0</v>
      </c>
      <c r="E57814" s="7">
        <f t="shared" si="2713"/>
        <v>1.9870366173378184E-2</v>
      </c>
      <c r="F57814" s="6">
        <f t="shared" si="2714"/>
        <v>1.9483227312440787E-2</v>
      </c>
      <c r="G57814" s="6">
        <f t="shared" si="2715"/>
        <v>1.360050337243059E-4</v>
      </c>
    </row>
    <row r="57815" spans="1:7" x14ac:dyDescent="0.35">
      <c r="A57815" s="1" t="s">
        <v>57814</v>
      </c>
      <c r="B57815">
        <v>259.13367876574699</v>
      </c>
      <c r="C57815">
        <v>6</v>
      </c>
      <c r="D57815">
        <f>_xlfn.IFNA(_xlfn.XLOOKUP(A57815,Target!B:B,Target!B:B),0)</f>
        <v>0</v>
      </c>
      <c r="E57815" s="7">
        <f t="shared" si="2713"/>
        <v>8.8670724291173789E-3</v>
      </c>
      <c r="F57815" s="6">
        <f t="shared" si="2714"/>
        <v>8.7891385014355894E-3</v>
      </c>
      <c r="G57815" s="6">
        <f t="shared" si="2715"/>
        <v>6.0696280401715386E-5</v>
      </c>
    </row>
    <row r="57816" spans="1:7" x14ac:dyDescent="0.35">
      <c r="A57816" s="1" t="s">
        <v>57815</v>
      </c>
      <c r="B57816">
        <v>292.97072379214899</v>
      </c>
      <c r="C57816">
        <v>6</v>
      </c>
      <c r="D57816">
        <f>_xlfn.IFNA(_xlfn.XLOOKUP(A57816,Target!B:B,Target!B:B),0)</f>
        <v>0</v>
      </c>
      <c r="E57816" s="7">
        <f t="shared" si="2713"/>
        <v>1.4174232959221787E-2</v>
      </c>
      <c r="F57816" s="6">
        <f t="shared" si="2714"/>
        <v>1.397613200826775E-2</v>
      </c>
      <c r="G57816" s="6">
        <f t="shared" si="2715"/>
        <v>9.7020969680664096E-5</v>
      </c>
    </row>
    <row r="57817" spans="1:7" x14ac:dyDescent="0.35">
      <c r="A57817" s="1" t="s">
        <v>57816</v>
      </c>
      <c r="B57817">
        <v>336.28051181179399</v>
      </c>
      <c r="C57817">
        <v>4</v>
      </c>
      <c r="D57817">
        <f>_xlfn.IFNA(_xlfn.XLOOKUP(A57817,Target!B:B,Target!B:B),0)</f>
        <v>0</v>
      </c>
      <c r="E57817" s="7">
        <f t="shared" si="2713"/>
        <v>2.5837498967712171E-2</v>
      </c>
      <c r="F57817" s="6">
        <f t="shared" si="2714"/>
        <v>2.5186736684623123E-2</v>
      </c>
      <c r="G57817" s="6">
        <f t="shared" si="2715"/>
        <v>1.7684054591971432E-4</v>
      </c>
    </row>
    <row r="57818" spans="1:7" x14ac:dyDescent="0.35">
      <c r="A57818" s="1" t="s">
        <v>57817</v>
      </c>
      <c r="B57818">
        <v>363.50722991076202</v>
      </c>
      <c r="C57818">
        <v>3</v>
      </c>
      <c r="D57818">
        <f>_xlfn.IFNA(_xlfn.XLOOKUP(A57818,Target!B:B,Target!B:B),0)</f>
        <v>0</v>
      </c>
      <c r="E57818" s="7">
        <f t="shared" si="2713"/>
        <v>3.7685271539619106E-2</v>
      </c>
      <c r="F57818" s="6">
        <f t="shared" si="2714"/>
        <v>3.6316668043004374E-2</v>
      </c>
      <c r="G57818" s="6">
        <f t="shared" si="2715"/>
        <v>2.5790977820961037E-4</v>
      </c>
    </row>
    <row r="57819" spans="1:7" x14ac:dyDescent="0.35">
      <c r="A57819" s="1" t="s">
        <v>57818</v>
      </c>
      <c r="B57819">
        <v>348.36409540470999</v>
      </c>
      <c r="C57819">
        <v>4</v>
      </c>
      <c r="D57819">
        <f>_xlfn.IFNA(_xlfn.XLOOKUP(A57819,Target!B:B,Target!B:B),0)</f>
        <v>0</v>
      </c>
      <c r="E57819" s="7">
        <f t="shared" si="2713"/>
        <v>3.0549274061408969E-2</v>
      </c>
      <c r="F57819" s="6">
        <f t="shared" si="2714"/>
        <v>2.9643681122605514E-2</v>
      </c>
      <c r="G57819" s="6">
        <f t="shared" si="2715"/>
        <v>2.090827790482071E-4</v>
      </c>
    </row>
    <row r="57820" spans="1:7" x14ac:dyDescent="0.35">
      <c r="A57820" s="1" t="s">
        <v>57819</v>
      </c>
      <c r="B57820">
        <v>548.47017045858001</v>
      </c>
      <c r="C57820">
        <v>1</v>
      </c>
      <c r="D57820">
        <f>_xlfn.IFNA(_xlfn.XLOOKUP(A57820,Target!B:B,Target!B:B),0)</f>
        <v>0</v>
      </c>
      <c r="E57820" s="7">
        <f t="shared" si="2713"/>
        <v>0.48950768314665011</v>
      </c>
      <c r="F57820" s="6">
        <f t="shared" si="2714"/>
        <v>0.32863723274830225</v>
      </c>
      <c r="G57820" s="6">
        <f t="shared" si="2715"/>
        <v>3.3397566992615559E-3</v>
      </c>
    </row>
    <row r="57821" spans="1:7" x14ac:dyDescent="0.35">
      <c r="A57821" s="1" t="s">
        <v>57820</v>
      </c>
      <c r="B57821">
        <v>306.93069201353597</v>
      </c>
      <c r="C57821">
        <v>5</v>
      </c>
      <c r="D57821">
        <f>_xlfn.IFNA(_xlfn.XLOOKUP(A57821,Target!B:B,Target!B:B),0)</f>
        <v>0</v>
      </c>
      <c r="E57821" s="7">
        <f t="shared" si="2713"/>
        <v>1.7200732810831017E-2</v>
      </c>
      <c r="F57821" s="6">
        <f t="shared" si="2714"/>
        <v>1.69098706440175E-2</v>
      </c>
      <c r="G57821" s="6">
        <f t="shared" si="2715"/>
        <v>1.1773456880942414E-4</v>
      </c>
    </row>
    <row r="57822" spans="1:7" x14ac:dyDescent="0.35">
      <c r="A57822" s="1" t="s">
        <v>57821</v>
      </c>
      <c r="B57822">
        <v>529.41796580945697</v>
      </c>
      <c r="C57822">
        <v>1</v>
      </c>
      <c r="D57822">
        <f>_xlfn.IFNA(_xlfn.XLOOKUP(A57822,Target!B:B,Target!B:B),0)</f>
        <v>0</v>
      </c>
      <c r="E57822" s="7">
        <f t="shared" si="2713"/>
        <v>0.37588397514750038</v>
      </c>
      <c r="F57822" s="6">
        <f t="shared" si="2714"/>
        <v>0.27319452943494316</v>
      </c>
      <c r="G57822" s="6">
        <f t="shared" si="2715"/>
        <v>2.5665275578492779E-3</v>
      </c>
    </row>
    <row r="57823" spans="1:7" x14ac:dyDescent="0.35">
      <c r="A57823" s="1" t="s">
        <v>57822</v>
      </c>
      <c r="B57823">
        <v>340.92219617765102</v>
      </c>
      <c r="C57823">
        <v>4</v>
      </c>
      <c r="D57823">
        <f>_xlfn.IFNA(_xlfn.XLOOKUP(A57823,Target!B:B,Target!B:B),0)</f>
        <v>0</v>
      </c>
      <c r="E57823" s="7">
        <f t="shared" si="2713"/>
        <v>2.7554732341521622E-2</v>
      </c>
      <c r="F57823" s="6">
        <f t="shared" si="2714"/>
        <v>2.681582934150073E-2</v>
      </c>
      <c r="G57823" s="6">
        <f t="shared" si="2715"/>
        <v>1.8859165297635132E-4</v>
      </c>
    </row>
    <row r="57824" spans="1:7" x14ac:dyDescent="0.35">
      <c r="A57824" s="1" t="s">
        <v>57823</v>
      </c>
      <c r="B57824">
        <v>575.57324827475895</v>
      </c>
      <c r="C57824">
        <v>1</v>
      </c>
      <c r="D57824">
        <f>_xlfn.IFNA(_xlfn.XLOOKUP(A57824,Target!B:B,Target!B:B),0)</f>
        <v>0</v>
      </c>
      <c r="E57824" s="7">
        <f t="shared" si="2713"/>
        <v>0.71274848142900027</v>
      </c>
      <c r="F57824" s="6">
        <f t="shared" si="2714"/>
        <v>0.41614311100385948</v>
      </c>
      <c r="G57824" s="6">
        <f t="shared" si="2715"/>
        <v>4.8554629687768656E-3</v>
      </c>
    </row>
    <row r="57825" spans="1:7" x14ac:dyDescent="0.35">
      <c r="A57825" s="1" t="s">
        <v>57824</v>
      </c>
      <c r="B57825">
        <v>258.41406995826202</v>
      </c>
      <c r="C57825">
        <v>6</v>
      </c>
      <c r="D57825">
        <f>_xlfn.IFNA(_xlfn.XLOOKUP(A57825,Target!B:B,Target!B:B),0)</f>
        <v>0</v>
      </c>
      <c r="E57825" s="7">
        <f t="shared" si="2713"/>
        <v>8.7790551892737313E-3</v>
      </c>
      <c r="F57825" s="6">
        <f t="shared" si="2714"/>
        <v>8.702654108561414E-3</v>
      </c>
      <c r="G57825" s="6">
        <f t="shared" si="2715"/>
        <v>6.0093826990846621E-5</v>
      </c>
    </row>
    <row r="57826" spans="1:7" x14ac:dyDescent="0.35">
      <c r="A57826" s="1" t="s">
        <v>57825</v>
      </c>
      <c r="B57826">
        <v>372.74316186355298</v>
      </c>
      <c r="C57826">
        <v>3</v>
      </c>
      <c r="D57826">
        <f>_xlfn.IFNA(_xlfn.XLOOKUP(A57826,Target!B:B,Target!B:B),0)</f>
        <v>0</v>
      </c>
      <c r="E57826" s="7">
        <f t="shared" si="2713"/>
        <v>4.2832902045388463E-2</v>
      </c>
      <c r="F57826" s="6">
        <f t="shared" si="2714"/>
        <v>4.1073600536938315E-2</v>
      </c>
      <c r="G57826" s="6">
        <f t="shared" si="2715"/>
        <v>2.9312871184177837E-4</v>
      </c>
    </row>
    <row r="57827" spans="1:7" x14ac:dyDescent="0.35">
      <c r="A57827" s="1" t="s">
        <v>57826</v>
      </c>
      <c r="B57827">
        <v>621.00727187347798</v>
      </c>
      <c r="C57827">
        <v>1</v>
      </c>
      <c r="D57827">
        <f>_xlfn.IFNA(_xlfn.XLOOKUP(A57827,Target!B:B,Target!B:B),0)</f>
        <v>0</v>
      </c>
      <c r="E57827" s="7">
        <f t="shared" si="2713"/>
        <v>1.3380624374888603</v>
      </c>
      <c r="F57827" s="6">
        <f t="shared" si="2714"/>
        <v>0.57229542549170498</v>
      </c>
      <c r="G57827" s="6">
        <f t="shared" si="2715"/>
        <v>9.0766300058446412E-3</v>
      </c>
    </row>
    <row r="57828" spans="1:7" x14ac:dyDescent="0.35">
      <c r="A57828" s="1" t="s">
        <v>57827</v>
      </c>
      <c r="B57828">
        <v>320.78424974749402</v>
      </c>
      <c r="C57828">
        <v>4</v>
      </c>
      <c r="D57828">
        <f>_xlfn.IFNA(_xlfn.XLOOKUP(A57828,Target!B:B,Target!B:B),0)</f>
        <v>0</v>
      </c>
      <c r="E57828" s="7">
        <f t="shared" si="2713"/>
        <v>2.0842685636020639E-2</v>
      </c>
      <c r="F57828" s="6">
        <f t="shared" si="2714"/>
        <v>2.041713765430464E-2</v>
      </c>
      <c r="G57828" s="6">
        <f t="shared" si="2715"/>
        <v>1.4265923802268043E-4</v>
      </c>
    </row>
    <row r="57829" spans="1:7" x14ac:dyDescent="0.35">
      <c r="A57829" s="1" t="s">
        <v>57828</v>
      </c>
      <c r="B57829">
        <v>380.74527157434198</v>
      </c>
      <c r="C57829">
        <v>2</v>
      </c>
      <c r="D57829">
        <f>_xlfn.IFNA(_xlfn.XLOOKUP(A57829,Target!B:B,Target!B:B),0)</f>
        <v>0</v>
      </c>
      <c r="E57829" s="7">
        <f t="shared" si="2713"/>
        <v>4.7858050216056318E-2</v>
      </c>
      <c r="F57829" s="6">
        <f t="shared" si="2714"/>
        <v>4.5672264679541885E-2</v>
      </c>
      <c r="G57829" s="6">
        <f t="shared" si="2715"/>
        <v>3.2750725535846662E-4</v>
      </c>
    </row>
    <row r="57830" spans="1:7" x14ac:dyDescent="0.35">
      <c r="A57830" s="1" t="s">
        <v>57829</v>
      </c>
      <c r="B57830">
        <v>359.81010210909102</v>
      </c>
      <c r="C57830">
        <v>3</v>
      </c>
      <c r="D57830">
        <f>_xlfn.IFNA(_xlfn.XLOOKUP(A57830,Target!B:B,Target!B:B),0)</f>
        <v>0</v>
      </c>
      <c r="E57830" s="7">
        <f t="shared" si="2713"/>
        <v>3.5802447913491194E-2</v>
      </c>
      <c r="F57830" s="6">
        <f t="shared" si="2714"/>
        <v>3.4564938503100939E-2</v>
      </c>
      <c r="G57830" s="6">
        <f t="shared" si="2715"/>
        <v>2.4502730134084869E-4</v>
      </c>
    </row>
    <row r="57831" spans="1:7" x14ac:dyDescent="0.35">
      <c r="A57831" s="1" t="s">
        <v>57830</v>
      </c>
      <c r="B57831">
        <v>395.71327588961998</v>
      </c>
      <c r="C57831">
        <v>2</v>
      </c>
      <c r="D57831">
        <f>_xlfn.IFNA(_xlfn.XLOOKUP(A57831,Target!B:B,Target!B:B),0)</f>
        <v>0</v>
      </c>
      <c r="E57831" s="7">
        <f t="shared" si="2713"/>
        <v>5.8894042652632095E-2</v>
      </c>
      <c r="F57831" s="6">
        <f t="shared" si="2714"/>
        <v>5.5618447437004059E-2</v>
      </c>
      <c r="G57831" s="6">
        <f t="shared" si="2715"/>
        <v>4.029994868318323E-4</v>
      </c>
    </row>
    <row r="57832" spans="1:7" x14ac:dyDescent="0.35">
      <c r="A57832" s="1" t="s">
        <v>57831</v>
      </c>
      <c r="B57832">
        <v>320.78424974749402</v>
      </c>
      <c r="C57832">
        <v>4</v>
      </c>
      <c r="D57832">
        <f>_xlfn.IFNA(_xlfn.XLOOKUP(A57832,Target!B:B,Target!B:B),0)</f>
        <v>0</v>
      </c>
      <c r="E57832" s="7">
        <f t="shared" si="2713"/>
        <v>2.0842685636020639E-2</v>
      </c>
      <c r="F57832" s="6">
        <f t="shared" si="2714"/>
        <v>2.041713765430464E-2</v>
      </c>
      <c r="G57832" s="6">
        <f t="shared" si="2715"/>
        <v>1.4265923802268043E-4</v>
      </c>
    </row>
    <row r="57833" spans="1:7" x14ac:dyDescent="0.35">
      <c r="A57833" s="1" t="s">
        <v>57832</v>
      </c>
      <c r="B57833">
        <v>449.64467411373101</v>
      </c>
      <c r="C57833">
        <v>2</v>
      </c>
      <c r="D57833">
        <f>_xlfn.IFNA(_xlfn.XLOOKUP(A57833,Target!B:B,Target!B:B),0)</f>
        <v>0</v>
      </c>
      <c r="E57833" s="7">
        <f t="shared" si="2713"/>
        <v>0.12438578118013288</v>
      </c>
      <c r="F57833" s="6">
        <f t="shared" si="2714"/>
        <v>0.11062553730409141</v>
      </c>
      <c r="G57833" s="6">
        <f t="shared" si="2715"/>
        <v>8.5076434539160513E-4</v>
      </c>
    </row>
    <row r="57834" spans="1:7" x14ac:dyDescent="0.35">
      <c r="A57834" s="1" t="s">
        <v>57833</v>
      </c>
      <c r="B57834">
        <v>320.78424974749402</v>
      </c>
      <c r="C57834">
        <v>4</v>
      </c>
      <c r="D57834">
        <f>_xlfn.IFNA(_xlfn.XLOOKUP(A57834,Target!B:B,Target!B:B),0)</f>
        <v>0</v>
      </c>
      <c r="E57834" s="7">
        <f t="shared" si="2713"/>
        <v>2.0842685636020639E-2</v>
      </c>
      <c r="F57834" s="6">
        <f t="shared" si="2714"/>
        <v>2.041713765430464E-2</v>
      </c>
      <c r="G57834" s="6">
        <f t="shared" si="2715"/>
        <v>1.4265923802268043E-4</v>
      </c>
    </row>
    <row r="57835" spans="1:7" x14ac:dyDescent="0.35">
      <c r="A57835" s="1" t="s">
        <v>57834</v>
      </c>
      <c r="B57835">
        <v>320.78424974749402</v>
      </c>
      <c r="C57835">
        <v>4</v>
      </c>
      <c r="D57835">
        <f>_xlfn.IFNA(_xlfn.XLOOKUP(A57835,Target!B:B,Target!B:B),0)</f>
        <v>0</v>
      </c>
      <c r="E57835" s="7">
        <f t="shared" si="2713"/>
        <v>2.0842685636020639E-2</v>
      </c>
      <c r="F57835" s="6">
        <f t="shared" si="2714"/>
        <v>2.041713765430464E-2</v>
      </c>
      <c r="G57835" s="6">
        <f t="shared" si="2715"/>
        <v>1.4265923802268043E-4</v>
      </c>
    </row>
    <row r="57836" spans="1:7" x14ac:dyDescent="0.35">
      <c r="A57836" s="1" t="s">
        <v>57835</v>
      </c>
      <c r="B57836">
        <v>459.50485050898101</v>
      </c>
      <c r="C57836">
        <v>2</v>
      </c>
      <c r="D57836">
        <f>_xlfn.IFNA(_xlfn.XLOOKUP(A57836,Target!B:B,Target!B:B),0)</f>
        <v>0</v>
      </c>
      <c r="E57836" s="7">
        <f t="shared" si="2713"/>
        <v>0.14260505325756939</v>
      </c>
      <c r="F57836" s="6">
        <f t="shared" si="2714"/>
        <v>0.12480695131795716</v>
      </c>
      <c r="G57836" s="6">
        <f t="shared" si="2715"/>
        <v>9.7525759649573539E-4</v>
      </c>
    </row>
    <row r="57837" spans="1:7" x14ac:dyDescent="0.35">
      <c r="A57837" s="1" t="s">
        <v>57836</v>
      </c>
      <c r="B57837">
        <v>317.338113460344</v>
      </c>
      <c r="C57837">
        <v>4</v>
      </c>
      <c r="D57837">
        <f>_xlfn.IFNA(_xlfn.XLOOKUP(A57837,Target!B:B,Target!B:B),0)</f>
        <v>0</v>
      </c>
      <c r="E57837" s="7">
        <f t="shared" si="2713"/>
        <v>1.9870366173378184E-2</v>
      </c>
      <c r="F57837" s="6">
        <f t="shared" si="2714"/>
        <v>1.9483227312440787E-2</v>
      </c>
      <c r="G57837" s="6">
        <f t="shared" si="2715"/>
        <v>1.360050337243059E-4</v>
      </c>
    </row>
    <row r="57838" spans="1:7" x14ac:dyDescent="0.35">
      <c r="A57838" s="1" t="s">
        <v>57837</v>
      </c>
      <c r="B57838">
        <v>478.37439149653898</v>
      </c>
      <c r="C57838">
        <v>1</v>
      </c>
      <c r="D57838">
        <f>_xlfn.IFNA(_xlfn.XLOOKUP(A57838,Target!B:B,Target!B:B),0)</f>
        <v>0</v>
      </c>
      <c r="E57838" s="7">
        <f t="shared" si="2713"/>
        <v>0.18524260171561754</v>
      </c>
      <c r="F57838" s="6">
        <f t="shared" si="2714"/>
        <v>0.15629087365530236</v>
      </c>
      <c r="G57838" s="6">
        <f t="shared" si="2715"/>
        <v>1.2664810034987673E-3</v>
      </c>
    </row>
    <row r="57839" spans="1:7" x14ac:dyDescent="0.35">
      <c r="A57839" s="1" t="s">
        <v>57838</v>
      </c>
      <c r="B57839">
        <v>348.659201164443</v>
      </c>
      <c r="C57839">
        <v>4</v>
      </c>
      <c r="D57839">
        <f>_xlfn.IFNA(_xlfn.XLOOKUP(A57839,Target!B:B,Target!B:B),0)</f>
        <v>0</v>
      </c>
      <c r="E57839" s="7">
        <f t="shared" si="2713"/>
        <v>3.0674508189647613E-2</v>
      </c>
      <c r="F57839" s="6">
        <f t="shared" si="2714"/>
        <v>2.976158617091107E-2</v>
      </c>
      <c r="G57839" s="6">
        <f t="shared" si="2715"/>
        <v>2.0993971602113688E-4</v>
      </c>
    </row>
    <row r="57840" spans="1:7" x14ac:dyDescent="0.35">
      <c r="A57840" s="1" t="s">
        <v>57839</v>
      </c>
      <c r="B57840">
        <v>462.83793819826298</v>
      </c>
      <c r="C57840">
        <v>2</v>
      </c>
      <c r="D57840">
        <f>_xlfn.IFNA(_xlfn.XLOOKUP(A57840,Target!B:B,Target!B:B),0)</f>
        <v>0</v>
      </c>
      <c r="E57840" s="7">
        <f t="shared" si="2713"/>
        <v>0.14934892557500012</v>
      </c>
      <c r="F57840" s="6">
        <f t="shared" si="2714"/>
        <v>0.12994219792765127</v>
      </c>
      <c r="G57840" s="6">
        <f t="shared" si="2715"/>
        <v>1.0213309666220981E-3</v>
      </c>
    </row>
    <row r="57841" spans="1:7" x14ac:dyDescent="0.35">
      <c r="A57841" s="1" t="s">
        <v>57840</v>
      </c>
      <c r="B57841">
        <v>316.41761548084702</v>
      </c>
      <c r="C57841">
        <v>5</v>
      </c>
      <c r="D57841">
        <f>_xlfn.IFNA(_xlfn.XLOOKUP(A57841,Target!B:B,Target!B:B),0)</f>
        <v>0</v>
      </c>
      <c r="E57841" s="7">
        <f t="shared" si="2713"/>
        <v>1.9618415143277355E-2</v>
      </c>
      <c r="F57841" s="6">
        <f t="shared" si="2714"/>
        <v>1.9240938425499787E-2</v>
      </c>
      <c r="G57841" s="6">
        <f t="shared" si="2715"/>
        <v>1.3428075714577435E-4</v>
      </c>
    </row>
    <row r="57842" spans="1:7" x14ac:dyDescent="0.35">
      <c r="A57842" s="1" t="s">
        <v>57841</v>
      </c>
      <c r="B57842">
        <v>437.37065132947203</v>
      </c>
      <c r="C57842">
        <v>2</v>
      </c>
      <c r="D57842">
        <f>_xlfn.IFNA(_xlfn.XLOOKUP(A57842,Target!B:B,Target!B:B),0)</f>
        <v>0</v>
      </c>
      <c r="E57842" s="7">
        <f t="shared" si="2713"/>
        <v>0.10492373876888846</v>
      </c>
      <c r="F57842" s="6">
        <f t="shared" si="2714"/>
        <v>9.4960163391724195E-2</v>
      </c>
      <c r="G57842" s="6">
        <f t="shared" si="2715"/>
        <v>7.1774489997268132E-4</v>
      </c>
    </row>
    <row r="57843" spans="1:7" x14ac:dyDescent="0.35">
      <c r="A57843" s="1" t="s">
        <v>57842</v>
      </c>
      <c r="B57843">
        <v>583.690207501185</v>
      </c>
      <c r="C57843">
        <v>1</v>
      </c>
      <c r="D57843">
        <f>_xlfn.IFNA(_xlfn.XLOOKUP(A57843,Target!B:B,Target!B:B),0)</f>
        <v>0</v>
      </c>
      <c r="E57843" s="7">
        <f t="shared" si="2713"/>
        <v>0.79763695096249343</v>
      </c>
      <c r="F57843" s="6">
        <f t="shared" si="2714"/>
        <v>0.44371414958700173</v>
      </c>
      <c r="G57843" s="6">
        <f t="shared" si="2715"/>
        <v>5.4306090147433267E-3</v>
      </c>
    </row>
    <row r="57844" spans="1:7" x14ac:dyDescent="0.35">
      <c r="A57844" s="1" t="s">
        <v>57843</v>
      </c>
      <c r="B57844">
        <v>392.30113084870197</v>
      </c>
      <c r="C57844">
        <v>2</v>
      </c>
      <c r="D57844">
        <f>_xlfn.IFNA(_xlfn.XLOOKUP(A57844,Target!B:B,Target!B:B),0)</f>
        <v>0</v>
      </c>
      <c r="E57844" s="7">
        <f t="shared" si="2713"/>
        <v>5.617307602552099E-2</v>
      </c>
      <c r="F57844" s="6">
        <f t="shared" si="2714"/>
        <v>5.3185483800539224E-2</v>
      </c>
      <c r="G57844" s="6">
        <f t="shared" si="2715"/>
        <v>3.8438764418221709E-4</v>
      </c>
    </row>
    <row r="57845" spans="1:7" x14ac:dyDescent="0.35">
      <c r="A57845" s="1" t="s">
        <v>57844</v>
      </c>
      <c r="B57845">
        <v>320.78424974749402</v>
      </c>
      <c r="C57845">
        <v>4</v>
      </c>
      <c r="D57845">
        <f>_xlfn.IFNA(_xlfn.XLOOKUP(A57845,Target!B:B,Target!B:B),0)</f>
        <v>0</v>
      </c>
      <c r="E57845" s="7">
        <f t="shared" si="2713"/>
        <v>2.0842685636020639E-2</v>
      </c>
      <c r="F57845" s="6">
        <f t="shared" si="2714"/>
        <v>2.041713765430464E-2</v>
      </c>
      <c r="G57845" s="6">
        <f t="shared" si="2715"/>
        <v>1.4265923802268043E-4</v>
      </c>
    </row>
    <row r="57846" spans="1:7" x14ac:dyDescent="0.35">
      <c r="A57846" s="1" t="s">
        <v>57845</v>
      </c>
      <c r="B57846">
        <v>404.04180811953302</v>
      </c>
      <c r="C57846">
        <v>2</v>
      </c>
      <c r="D57846">
        <f>_xlfn.IFNA(_xlfn.XLOOKUP(A57846,Target!B:B,Target!B:B),0)</f>
        <v>0</v>
      </c>
      <c r="E57846" s="7">
        <f t="shared" si="2713"/>
        <v>6.6101928028495224E-2</v>
      </c>
      <c r="F57846" s="6">
        <f t="shared" si="2714"/>
        <v>6.2003384752089441E-2</v>
      </c>
      <c r="G57846" s="6">
        <f t="shared" si="2715"/>
        <v>4.5229921478042308E-4</v>
      </c>
    </row>
    <row r="57847" spans="1:7" x14ac:dyDescent="0.35">
      <c r="A57847" s="1" t="s">
        <v>57846</v>
      </c>
      <c r="B57847">
        <v>305.32446801325898</v>
      </c>
      <c r="C57847">
        <v>5</v>
      </c>
      <c r="D57847">
        <f>_xlfn.IFNA(_xlfn.XLOOKUP(A57847,Target!B:B,Target!B:B),0)</f>
        <v>0</v>
      </c>
      <c r="E57847" s="7">
        <f t="shared" si="2713"/>
        <v>1.6821956967859354E-2</v>
      </c>
      <c r="F57847" s="6">
        <f t="shared" si="2714"/>
        <v>1.6543660227422818E-2</v>
      </c>
      <c r="G57847" s="6">
        <f t="shared" si="2715"/>
        <v>1.1514224461786466E-4</v>
      </c>
    </row>
    <row r="57848" spans="1:7" x14ac:dyDescent="0.35">
      <c r="A57848" s="1" t="s">
        <v>57847</v>
      </c>
      <c r="B57848">
        <v>324.54191646391803</v>
      </c>
      <c r="C57848">
        <v>4</v>
      </c>
      <c r="D57848">
        <f>_xlfn.IFNA(_xlfn.XLOOKUP(A57848,Target!B:B,Target!B:B),0)</f>
        <v>0</v>
      </c>
      <c r="E57848" s="7">
        <f t="shared" si="2713"/>
        <v>2.1957206493059329E-2</v>
      </c>
      <c r="F57848" s="6">
        <f t="shared" si="2714"/>
        <v>2.1485446116092821E-2</v>
      </c>
      <c r="G57848" s="6">
        <f t="shared" si="2715"/>
        <v>1.5028650851667304E-4</v>
      </c>
    </row>
    <row r="57849" spans="1:7" x14ac:dyDescent="0.35">
      <c r="A57849" s="1" t="s">
        <v>57848</v>
      </c>
      <c r="B57849">
        <v>182.19700401955799</v>
      </c>
      <c r="C57849">
        <v>6</v>
      </c>
      <c r="D57849">
        <f>_xlfn.IFNA(_xlfn.XLOOKUP(A57849,Target!B:B,Target!B:B),0)</f>
        <v>0</v>
      </c>
      <c r="E57849" s="7">
        <f t="shared" si="2713"/>
        <v>3.0519352729337051E-3</v>
      </c>
      <c r="F57849" s="6">
        <f t="shared" si="2714"/>
        <v>3.0426493041990632E-3</v>
      </c>
      <c r="G57849" s="6">
        <f t="shared" si="2715"/>
        <v>2.0891731116617538E-5</v>
      </c>
    </row>
    <row r="57850" spans="1:7" x14ac:dyDescent="0.35">
      <c r="A57850" s="1" t="s">
        <v>57849</v>
      </c>
      <c r="B57850">
        <v>224.668992668306</v>
      </c>
      <c r="C57850">
        <v>6</v>
      </c>
      <c r="D57850">
        <f>_xlfn.IFNA(_xlfn.XLOOKUP(A57850,Target!B:B,Target!B:B),0)</f>
        <v>0</v>
      </c>
      <c r="E57850" s="7">
        <f t="shared" si="2713"/>
        <v>5.4989803756585994E-3</v>
      </c>
      <c r="F57850" s="6">
        <f t="shared" si="2714"/>
        <v>5.4689069635895926E-3</v>
      </c>
      <c r="G57850" s="6">
        <f t="shared" si="2715"/>
        <v>3.7642113862816694E-5</v>
      </c>
    </row>
    <row r="57851" spans="1:7" x14ac:dyDescent="0.35">
      <c r="A57851" s="1" t="s">
        <v>57850</v>
      </c>
      <c r="B57851">
        <v>359.81010210909102</v>
      </c>
      <c r="C57851">
        <v>3</v>
      </c>
      <c r="D57851">
        <f>_xlfn.IFNA(_xlfn.XLOOKUP(A57851,Target!B:B,Target!B:B),0)</f>
        <v>0</v>
      </c>
      <c r="E57851" s="7">
        <f t="shared" si="2713"/>
        <v>3.5802447913491194E-2</v>
      </c>
      <c r="F57851" s="6">
        <f t="shared" si="2714"/>
        <v>3.4564938503100939E-2</v>
      </c>
      <c r="G57851" s="6">
        <f t="shared" si="2715"/>
        <v>2.4502730134084869E-4</v>
      </c>
    </row>
    <row r="57852" spans="1:7" x14ac:dyDescent="0.35">
      <c r="A57852" s="1" t="s">
        <v>57851</v>
      </c>
      <c r="B57852">
        <v>603.22738519390703</v>
      </c>
      <c r="C57852">
        <v>1</v>
      </c>
      <c r="D57852">
        <f>_xlfn.IFNA(_xlfn.XLOOKUP(A57852,Target!B:B,Target!B:B),0)</f>
        <v>0</v>
      </c>
      <c r="E57852" s="7">
        <f t="shared" si="2713"/>
        <v>1.0457570354266135</v>
      </c>
      <c r="F57852" s="6">
        <f t="shared" si="2714"/>
        <v>0.51118339925862011</v>
      </c>
      <c r="G57852" s="6">
        <f t="shared" si="2715"/>
        <v>7.1078955052725889E-3</v>
      </c>
    </row>
    <row r="57853" spans="1:7" x14ac:dyDescent="0.35">
      <c r="A57853" s="1" t="s">
        <v>57852</v>
      </c>
      <c r="B57853">
        <v>306.93069201353597</v>
      </c>
      <c r="C57853">
        <v>5</v>
      </c>
      <c r="D57853">
        <f>_xlfn.IFNA(_xlfn.XLOOKUP(A57853,Target!B:B,Target!B:B),0)</f>
        <v>0</v>
      </c>
      <c r="E57853" s="7">
        <f t="shared" si="2713"/>
        <v>1.7200732810831017E-2</v>
      </c>
      <c r="F57853" s="6">
        <f t="shared" si="2714"/>
        <v>1.69098706440175E-2</v>
      </c>
      <c r="G57853" s="6">
        <f t="shared" si="2715"/>
        <v>1.1773456880942414E-4</v>
      </c>
    </row>
    <row r="57854" spans="1:7" x14ac:dyDescent="0.35">
      <c r="A57854" s="1" t="s">
        <v>57853</v>
      </c>
      <c r="B57854">
        <v>575.57324827475895</v>
      </c>
      <c r="C57854">
        <v>1</v>
      </c>
      <c r="D57854">
        <f>_xlfn.IFNA(_xlfn.XLOOKUP(A57854,Target!B:B,Target!B:B),0)</f>
        <v>0</v>
      </c>
      <c r="E57854" s="7">
        <f t="shared" si="2713"/>
        <v>0.71274848142900027</v>
      </c>
      <c r="F57854" s="6">
        <f t="shared" si="2714"/>
        <v>0.41614311100385948</v>
      </c>
      <c r="G57854" s="6">
        <f t="shared" si="2715"/>
        <v>4.8554629687768656E-3</v>
      </c>
    </row>
    <row r="57855" spans="1:7" x14ac:dyDescent="0.35">
      <c r="A57855" s="1" t="s">
        <v>57854</v>
      </c>
      <c r="B57855">
        <v>473.86816651798603</v>
      </c>
      <c r="C57855">
        <v>1</v>
      </c>
      <c r="D57855">
        <f>_xlfn.IFNA(_xlfn.XLOOKUP(A57855,Target!B:B,Target!B:B),0)</f>
        <v>0</v>
      </c>
      <c r="E57855" s="7">
        <f t="shared" si="2713"/>
        <v>0.17402462006714081</v>
      </c>
      <c r="F57855" s="6">
        <f t="shared" si="2714"/>
        <v>0.14822910618108565</v>
      </c>
      <c r="G57855" s="6">
        <f t="shared" si="2715"/>
        <v>1.1898762942023E-3</v>
      </c>
    </row>
    <row r="57856" spans="1:7" x14ac:dyDescent="0.35">
      <c r="A57856" s="1" t="s">
        <v>57855</v>
      </c>
      <c r="B57856">
        <v>317.338113460344</v>
      </c>
      <c r="C57856">
        <v>4</v>
      </c>
      <c r="D57856">
        <f>_xlfn.IFNA(_xlfn.XLOOKUP(A57856,Target!B:B,Target!B:B),0)</f>
        <v>0</v>
      </c>
      <c r="E57856" s="7">
        <f t="shared" si="2713"/>
        <v>1.9870366173378184E-2</v>
      </c>
      <c r="F57856" s="6">
        <f t="shared" si="2714"/>
        <v>1.9483227312440787E-2</v>
      </c>
      <c r="G57856" s="6">
        <f t="shared" si="2715"/>
        <v>1.360050337243059E-4</v>
      </c>
    </row>
    <row r="57857" spans="1:7" x14ac:dyDescent="0.35">
      <c r="A57857" s="1" t="s">
        <v>57856</v>
      </c>
      <c r="B57857">
        <v>398.23999786939299</v>
      </c>
      <c r="C57857">
        <v>2</v>
      </c>
      <c r="D57857">
        <f>_xlfn.IFNA(_xlfn.XLOOKUP(A57857,Target!B:B,Target!B:B),0)</f>
        <v>0</v>
      </c>
      <c r="E57857" s="7">
        <f t="shared" si="2713"/>
        <v>6.0993527162335311E-2</v>
      </c>
      <c r="F57857" s="6">
        <f t="shared" si="2714"/>
        <v>5.7487181213503491E-2</v>
      </c>
      <c r="G57857" s="6">
        <f t="shared" si="2715"/>
        <v>4.1735981968498321E-4</v>
      </c>
    </row>
    <row r="57858" spans="1:7" x14ac:dyDescent="0.35">
      <c r="A57858" s="1" t="s">
        <v>57857</v>
      </c>
      <c r="B57858">
        <v>522.61224145353697</v>
      </c>
      <c r="C57858">
        <v>1</v>
      </c>
      <c r="D57858">
        <f>_xlfn.IFNA(_xlfn.XLOOKUP(A57858,Target!B:B,Target!B:B),0)</f>
        <v>0</v>
      </c>
      <c r="E57858" s="7">
        <f t="shared" si="2713"/>
        <v>0.34204186643791273</v>
      </c>
      <c r="F57858" s="6">
        <f t="shared" si="2714"/>
        <v>0.2548667630956778</v>
      </c>
      <c r="G57858" s="6">
        <f t="shared" si="2715"/>
        <v>2.3359941656512033E-3</v>
      </c>
    </row>
    <row r="57859" spans="1:7" x14ac:dyDescent="0.35">
      <c r="A57859" s="1" t="s">
        <v>57858</v>
      </c>
      <c r="B57859">
        <v>307.85118999303199</v>
      </c>
      <c r="C57859">
        <v>5</v>
      </c>
      <c r="D57859">
        <f>_xlfn.IFNA(_xlfn.XLOOKUP(A57859,Target!B:B,Target!B:B),0)</f>
        <v>0</v>
      </c>
      <c r="E57859" s="7">
        <f t="shared" ref="E57859:E57922" si="2716">2^((B57859-600)/50)</f>
        <v>1.7421634566580555E-2</v>
      </c>
      <c r="F57859" s="6">
        <f t="shared" ref="F57859:F57922" si="2717">1-(1/(1+E57859))</f>
        <v>1.7123318371347729E-2</v>
      </c>
      <c r="G57859" s="6">
        <f t="shared" ref="G57859:G57922" si="2718">(F57859*($J$3/$J$2))/(F57859*($J$3/$J$2)+(1-F57859)*((1-$J$3)/(1-$J$2)))</f>
        <v>1.1924640391058041E-4</v>
      </c>
    </row>
    <row r="57860" spans="1:7" x14ac:dyDescent="0.35">
      <c r="A57860" s="1" t="s">
        <v>57859</v>
      </c>
      <c r="B57860">
        <v>306.93069201353597</v>
      </c>
      <c r="C57860">
        <v>5</v>
      </c>
      <c r="D57860">
        <f>_xlfn.IFNA(_xlfn.XLOOKUP(A57860,Target!B:B,Target!B:B),0)</f>
        <v>0</v>
      </c>
      <c r="E57860" s="7">
        <f t="shared" si="2716"/>
        <v>1.7200732810831017E-2</v>
      </c>
      <c r="F57860" s="6">
        <f t="shared" si="2717"/>
        <v>1.69098706440175E-2</v>
      </c>
      <c r="G57860" s="6">
        <f t="shared" si="2718"/>
        <v>1.1773456880942414E-4</v>
      </c>
    </row>
    <row r="57861" spans="1:7" x14ac:dyDescent="0.35">
      <c r="A57861" s="1" t="s">
        <v>57860</v>
      </c>
      <c r="B57861">
        <v>210.815434934347</v>
      </c>
      <c r="C57861">
        <v>6</v>
      </c>
      <c r="D57861">
        <f>_xlfn.IFNA(_xlfn.XLOOKUP(A57861,Target!B:B,Target!B:B),0)</f>
        <v>0</v>
      </c>
      <c r="E57861" s="7">
        <f t="shared" si="2716"/>
        <v>4.5381144169943065E-3</v>
      </c>
      <c r="F57861" s="6">
        <f t="shared" si="2717"/>
        <v>4.5176129724336933E-3</v>
      </c>
      <c r="G57861" s="6">
        <f t="shared" si="2718"/>
        <v>3.106491231552056E-5</v>
      </c>
    </row>
    <row r="57862" spans="1:7" x14ac:dyDescent="0.35">
      <c r="A57862" s="1" t="s">
        <v>57861</v>
      </c>
      <c r="B57862">
        <v>307.85118999303199</v>
      </c>
      <c r="C57862">
        <v>5</v>
      </c>
      <c r="D57862">
        <f>_xlfn.IFNA(_xlfn.XLOOKUP(A57862,Target!B:B,Target!B:B),0)</f>
        <v>0</v>
      </c>
      <c r="E57862" s="7">
        <f t="shared" si="2716"/>
        <v>1.7421634566580555E-2</v>
      </c>
      <c r="F57862" s="6">
        <f t="shared" si="2717"/>
        <v>1.7123318371347729E-2</v>
      </c>
      <c r="G57862" s="6">
        <f t="shared" si="2718"/>
        <v>1.1924640391058041E-4</v>
      </c>
    </row>
    <row r="57863" spans="1:7" x14ac:dyDescent="0.35">
      <c r="A57863" s="1" t="s">
        <v>57862</v>
      </c>
      <c r="B57863">
        <v>354.77165014327198</v>
      </c>
      <c r="C57863">
        <v>3</v>
      </c>
      <c r="D57863">
        <f>_xlfn.IFNA(_xlfn.XLOOKUP(A57863,Target!B:B,Target!B:B),0)</f>
        <v>0</v>
      </c>
      <c r="E57863" s="7">
        <f t="shared" si="2716"/>
        <v>3.3387063114562708E-2</v>
      </c>
      <c r="F57863" s="6">
        <f t="shared" si="2717"/>
        <v>3.2308381153849819E-2</v>
      </c>
      <c r="G57863" s="6">
        <f t="shared" si="2718"/>
        <v>2.2850049887840039E-4</v>
      </c>
    </row>
    <row r="57864" spans="1:7" x14ac:dyDescent="0.35">
      <c r="A57864" s="1" t="s">
        <v>57863</v>
      </c>
      <c r="B57864">
        <v>400.813842276157</v>
      </c>
      <c r="C57864">
        <v>2</v>
      </c>
      <c r="D57864">
        <f>_xlfn.IFNA(_xlfn.XLOOKUP(A57864,Target!B:B,Target!B:B),0)</f>
        <v>0</v>
      </c>
      <c r="E57864" s="7">
        <f t="shared" si="2716"/>
        <v>6.3209133386785438E-2</v>
      </c>
      <c r="F57864" s="6">
        <f t="shared" si="2717"/>
        <v>5.945127012353324E-2</v>
      </c>
      <c r="G57864" s="6">
        <f t="shared" si="2718"/>
        <v>4.3251396979721902E-4</v>
      </c>
    </row>
    <row r="57865" spans="1:7" x14ac:dyDescent="0.35">
      <c r="A57865" s="1" t="s">
        <v>57864</v>
      </c>
      <c r="B57865">
        <v>442.40496198776401</v>
      </c>
      <c r="C57865">
        <v>2</v>
      </c>
      <c r="D57865">
        <f>_xlfn.IFNA(_xlfn.XLOOKUP(A57865,Target!B:B,Target!B:B),0)</f>
        <v>0</v>
      </c>
      <c r="E57865" s="7">
        <f t="shared" si="2716"/>
        <v>0.11250798012956452</v>
      </c>
      <c r="F57865" s="6">
        <f t="shared" si="2717"/>
        <v>0.10113004323480146</v>
      </c>
      <c r="G57865" s="6">
        <f t="shared" si="2718"/>
        <v>7.6958599275444781E-4</v>
      </c>
    </row>
    <row r="57866" spans="1:7" x14ac:dyDescent="0.35">
      <c r="A57866" s="1" t="s">
        <v>57865</v>
      </c>
      <c r="B57866">
        <v>277.49688496515699</v>
      </c>
      <c r="C57866">
        <v>6</v>
      </c>
      <c r="D57866">
        <f>_xlfn.IFNA(_xlfn.XLOOKUP(A57866,Target!B:B,Target!B:B),0)</f>
        <v>0</v>
      </c>
      <c r="E57866" s="7">
        <f t="shared" si="2716"/>
        <v>1.1437675569448436E-2</v>
      </c>
      <c r="F57866" s="6">
        <f t="shared" si="2717"/>
        <v>1.1308334508113971E-2</v>
      </c>
      <c r="G57866" s="6">
        <f t="shared" si="2718"/>
        <v>7.8291020358522525E-5</v>
      </c>
    </row>
    <row r="57867" spans="1:7" x14ac:dyDescent="0.35">
      <c r="A57867" s="1" t="s">
        <v>57866</v>
      </c>
      <c r="B57867">
        <v>297.57712357977402</v>
      </c>
      <c r="C57867">
        <v>6</v>
      </c>
      <c r="D57867">
        <f>_xlfn.IFNA(_xlfn.XLOOKUP(A57867,Target!B:B,Target!B:B),0)</f>
        <v>0</v>
      </c>
      <c r="E57867" s="7">
        <f t="shared" si="2716"/>
        <v>1.5108900336443186E-2</v>
      </c>
      <c r="F57867" s="6">
        <f t="shared" si="2717"/>
        <v>1.4884019174135399E-2</v>
      </c>
      <c r="G57867" s="6">
        <f t="shared" si="2718"/>
        <v>1.0341799711363141E-4</v>
      </c>
    </row>
    <row r="57868" spans="1:7" x14ac:dyDescent="0.35">
      <c r="A57868" s="1" t="s">
        <v>57867</v>
      </c>
      <c r="B57868">
        <v>432.61644301817699</v>
      </c>
      <c r="C57868">
        <v>2</v>
      </c>
      <c r="D57868">
        <f>_xlfn.IFNA(_xlfn.XLOOKUP(A57868,Target!B:B,Target!B:B),0)</f>
        <v>0</v>
      </c>
      <c r="E57868" s="7">
        <f t="shared" si="2716"/>
        <v>9.8231453757238546E-2</v>
      </c>
      <c r="F57868" s="6">
        <f t="shared" si="2717"/>
        <v>8.9445128730534895E-2</v>
      </c>
      <c r="G57868" s="6">
        <f t="shared" si="2718"/>
        <v>6.7199619088754677E-4</v>
      </c>
    </row>
    <row r="57869" spans="1:7" x14ac:dyDescent="0.35">
      <c r="A57869" s="1" t="s">
        <v>57868</v>
      </c>
      <c r="B57869">
        <v>209.70148862946201</v>
      </c>
      <c r="C57869">
        <v>6</v>
      </c>
      <c r="D57869">
        <f>_xlfn.IFNA(_xlfn.XLOOKUP(A57869,Target!B:B,Target!B:B),0)</f>
        <v>0</v>
      </c>
      <c r="E57869" s="7">
        <f t="shared" si="2716"/>
        <v>4.4685725801032047E-3</v>
      </c>
      <c r="F57869" s="6">
        <f t="shared" si="2717"/>
        <v>4.4486932713336813E-3</v>
      </c>
      <c r="G57869" s="6">
        <f t="shared" si="2718"/>
        <v>3.0588889724359379E-5</v>
      </c>
    </row>
    <row r="57870" spans="1:7" x14ac:dyDescent="0.35">
      <c r="A57870" s="1" t="s">
        <v>57869</v>
      </c>
      <c r="B57870">
        <v>457.02362471602999</v>
      </c>
      <c r="C57870">
        <v>2</v>
      </c>
      <c r="D57870">
        <f>_xlfn.IFNA(_xlfn.XLOOKUP(A57870,Target!B:B,Target!B:B),0)</f>
        <v>0</v>
      </c>
      <c r="E57870" s="7">
        <f t="shared" si="2716"/>
        <v>0.13778325722959445</v>
      </c>
      <c r="F57870" s="6">
        <f t="shared" si="2717"/>
        <v>0.12109798272571259</v>
      </c>
      <c r="G57870" s="6">
        <f t="shared" si="2718"/>
        <v>9.423130277227056E-4</v>
      </c>
    </row>
    <row r="57871" spans="1:7" x14ac:dyDescent="0.35">
      <c r="A57871" s="1" t="s">
        <v>57870</v>
      </c>
      <c r="B57871">
        <v>376.121740306981</v>
      </c>
      <c r="C57871">
        <v>2</v>
      </c>
      <c r="D57871">
        <f>_xlfn.IFNA(_xlfn.XLOOKUP(A57871,Target!B:B,Target!B:B),0)</f>
        <v>0</v>
      </c>
      <c r="E57871" s="7">
        <f t="shared" si="2716"/>
        <v>4.4886792108711604E-2</v>
      </c>
      <c r="F57871" s="6">
        <f t="shared" si="2717"/>
        <v>4.2958521868311061E-2</v>
      </c>
      <c r="G57871" s="6">
        <f t="shared" si="2718"/>
        <v>3.0718027455705043E-4</v>
      </c>
    </row>
    <row r="57872" spans="1:7" x14ac:dyDescent="0.35">
      <c r="A57872" s="1" t="s">
        <v>57871</v>
      </c>
      <c r="B57872">
        <v>374.826171514929</v>
      </c>
      <c r="C57872">
        <v>2</v>
      </c>
      <c r="D57872">
        <f>_xlfn.IFNA(_xlfn.XLOOKUP(A57872,Target!B:B,Target!B:B),0)</f>
        <v>0</v>
      </c>
      <c r="E57872" s="7">
        <f t="shared" si="2716"/>
        <v>4.4087804046685358E-2</v>
      </c>
      <c r="F57872" s="6">
        <f t="shared" si="2717"/>
        <v>4.222614599635155E-2</v>
      </c>
      <c r="G57872" s="6">
        <f t="shared" si="2718"/>
        <v>3.0171409374913602E-4</v>
      </c>
    </row>
    <row r="57873" spans="1:7" x14ac:dyDescent="0.35">
      <c r="A57873" s="1" t="s">
        <v>57872</v>
      </c>
      <c r="B57873">
        <v>359.81010210909102</v>
      </c>
      <c r="C57873">
        <v>3</v>
      </c>
      <c r="D57873">
        <f>_xlfn.IFNA(_xlfn.XLOOKUP(A57873,Target!B:B,Target!B:B),0)</f>
        <v>0</v>
      </c>
      <c r="E57873" s="7">
        <f t="shared" si="2716"/>
        <v>3.5802447913491194E-2</v>
      </c>
      <c r="F57873" s="6">
        <f t="shared" si="2717"/>
        <v>3.4564938503100939E-2</v>
      </c>
      <c r="G57873" s="6">
        <f t="shared" si="2718"/>
        <v>2.4502730134084869E-4</v>
      </c>
    </row>
    <row r="57874" spans="1:7" x14ac:dyDescent="0.35">
      <c r="A57874" s="1" t="s">
        <v>57873</v>
      </c>
      <c r="B57874">
        <v>320.78424974749402</v>
      </c>
      <c r="C57874">
        <v>4</v>
      </c>
      <c r="D57874">
        <f>_xlfn.IFNA(_xlfn.XLOOKUP(A57874,Target!B:B,Target!B:B),0)</f>
        <v>0</v>
      </c>
      <c r="E57874" s="7">
        <f t="shared" si="2716"/>
        <v>2.0842685636020639E-2</v>
      </c>
      <c r="F57874" s="6">
        <f t="shared" si="2717"/>
        <v>2.041713765430464E-2</v>
      </c>
      <c r="G57874" s="6">
        <f t="shared" si="2718"/>
        <v>1.4265923802268043E-4</v>
      </c>
    </row>
    <row r="57875" spans="1:7" x14ac:dyDescent="0.35">
      <c r="A57875" s="1" t="s">
        <v>57874</v>
      </c>
      <c r="B57875">
        <v>309.93419964440801</v>
      </c>
      <c r="C57875">
        <v>5</v>
      </c>
      <c r="D57875">
        <f>_xlfn.IFNA(_xlfn.XLOOKUP(A57875,Target!B:B,Target!B:B),0)</f>
        <v>0</v>
      </c>
      <c r="E57875" s="7">
        <f t="shared" si="2716"/>
        <v>1.7932046960779262E-2</v>
      </c>
      <c r="F57875" s="6">
        <f t="shared" si="2717"/>
        <v>1.7616153273019242E-2</v>
      </c>
      <c r="G57875" s="6">
        <f t="shared" si="2718"/>
        <v>1.2273961069091637E-4</v>
      </c>
    </row>
    <row r="57876" spans="1:7" x14ac:dyDescent="0.35">
      <c r="A57876" s="1" t="s">
        <v>57875</v>
      </c>
      <c r="B57876">
        <v>420.58411999329002</v>
      </c>
      <c r="C57876">
        <v>2</v>
      </c>
      <c r="D57876">
        <f>_xlfn.IFNA(_xlfn.XLOOKUP(A57876,Target!B:B,Target!B:B),0)</f>
        <v>0</v>
      </c>
      <c r="E57876" s="7">
        <f t="shared" si="2716"/>
        <v>8.3139760363511964E-2</v>
      </c>
      <c r="F57876" s="6">
        <f t="shared" si="2717"/>
        <v>7.6758109531137042E-2</v>
      </c>
      <c r="G57876" s="6">
        <f t="shared" si="2718"/>
        <v>5.688134380007207E-4</v>
      </c>
    </row>
    <row r="57877" spans="1:7" x14ac:dyDescent="0.35">
      <c r="A57877" s="1" t="s">
        <v>57876</v>
      </c>
      <c r="B57877">
        <v>332.097947960966</v>
      </c>
      <c r="C57877">
        <v>4</v>
      </c>
      <c r="D57877">
        <f>_xlfn.IFNA(_xlfn.XLOOKUP(A57877,Target!B:B,Target!B:B),0)</f>
        <v>0</v>
      </c>
      <c r="E57877" s="7">
        <f t="shared" si="2716"/>
        <v>2.4381977644095425E-2</v>
      </c>
      <c r="F57877" s="6">
        <f t="shared" si="2717"/>
        <v>2.3801646432876411E-2</v>
      </c>
      <c r="G57877" s="6">
        <f t="shared" si="2718"/>
        <v>1.668801301826612E-4</v>
      </c>
    </row>
    <row r="57878" spans="1:7" x14ac:dyDescent="0.35">
      <c r="A57878" s="1" t="s">
        <v>57877</v>
      </c>
      <c r="B57878">
        <v>571.32482278233704</v>
      </c>
      <c r="C57878">
        <v>1</v>
      </c>
      <c r="D57878">
        <f>_xlfn.IFNA(_xlfn.XLOOKUP(A57878,Target!B:B,Target!B:B),0)</f>
        <v>0</v>
      </c>
      <c r="E57878" s="7">
        <f t="shared" si="2716"/>
        <v>0.67198291370961227</v>
      </c>
      <c r="F57878" s="6">
        <f t="shared" si="2717"/>
        <v>0.40190776364974345</v>
      </c>
      <c r="G57878" s="6">
        <f t="shared" si="2718"/>
        <v>4.5790269514847199E-3</v>
      </c>
    </row>
    <row r="57879" spans="1:7" x14ac:dyDescent="0.35">
      <c r="A57879" s="1" t="s">
        <v>57878</v>
      </c>
      <c r="B57879">
        <v>277.19685404379698</v>
      </c>
      <c r="C57879">
        <v>6</v>
      </c>
      <c r="D57879">
        <f>_xlfn.IFNA(_xlfn.XLOOKUP(A57879,Target!B:B,Target!B:B),0)</f>
        <v>0</v>
      </c>
      <c r="E57879" s="7">
        <f t="shared" si="2716"/>
        <v>1.1390201509272724E-2</v>
      </c>
      <c r="F57879" s="6">
        <f t="shared" si="2717"/>
        <v>1.126192590384556E-2</v>
      </c>
      <c r="G57879" s="6">
        <f t="shared" si="2718"/>
        <v>7.7966085208422924E-5</v>
      </c>
    </row>
    <row r="57880" spans="1:7" x14ac:dyDescent="0.35">
      <c r="A57880" s="1" t="s">
        <v>57879</v>
      </c>
      <c r="B57880">
        <v>381.665769553838</v>
      </c>
      <c r="C57880">
        <v>2</v>
      </c>
      <c r="D57880">
        <f>_xlfn.IFNA(_xlfn.XLOOKUP(A57880,Target!B:B,Target!B:B),0)</f>
        <v>0</v>
      </c>
      <c r="E57880" s="7">
        <f t="shared" si="2716"/>
        <v>4.8472670967145491E-2</v>
      </c>
      <c r="F57880" s="6">
        <f t="shared" si="2717"/>
        <v>4.623169712419184E-2</v>
      </c>
      <c r="G57880" s="6">
        <f t="shared" si="2718"/>
        <v>3.3171189769481897E-4</v>
      </c>
    </row>
    <row r="57881" spans="1:7" x14ac:dyDescent="0.35">
      <c r="A57881" s="1" t="s">
        <v>57880</v>
      </c>
      <c r="B57881">
        <v>348.854930160099</v>
      </c>
      <c r="C57881">
        <v>4</v>
      </c>
      <c r="D57881">
        <f>_xlfn.IFNA(_xlfn.XLOOKUP(A57881,Target!B:B,Target!B:B),0)</f>
        <v>0</v>
      </c>
      <c r="E57881" s="7">
        <f t="shared" si="2716"/>
        <v>3.0757852809273369E-2</v>
      </c>
      <c r="F57881" s="6">
        <f t="shared" si="2717"/>
        <v>2.9840037333156877E-2</v>
      </c>
      <c r="G57881" s="6">
        <f t="shared" si="2718"/>
        <v>2.1051001570781581E-4</v>
      </c>
    </row>
    <row r="57882" spans="1:7" x14ac:dyDescent="0.35">
      <c r="A57882" s="1" t="s">
        <v>57881</v>
      </c>
      <c r="B57882">
        <v>306.93069201353597</v>
      </c>
      <c r="C57882">
        <v>5</v>
      </c>
      <c r="D57882">
        <f>_xlfn.IFNA(_xlfn.XLOOKUP(A57882,Target!B:B,Target!B:B),0)</f>
        <v>0</v>
      </c>
      <c r="E57882" s="7">
        <f t="shared" si="2716"/>
        <v>1.7200732810831017E-2</v>
      </c>
      <c r="F57882" s="6">
        <f t="shared" si="2717"/>
        <v>1.69098706440175E-2</v>
      </c>
      <c r="G57882" s="6">
        <f t="shared" si="2718"/>
        <v>1.1773456880942414E-4</v>
      </c>
    </row>
    <row r="57883" spans="1:7" x14ac:dyDescent="0.35">
      <c r="A57883" s="1" t="s">
        <v>57882</v>
      </c>
      <c r="B57883">
        <v>432.46136053401398</v>
      </c>
      <c r="C57883">
        <v>2</v>
      </c>
      <c r="D57883">
        <f>_xlfn.IFNA(_xlfn.XLOOKUP(A57883,Target!B:B,Target!B:B),0)</f>
        <v>0</v>
      </c>
      <c r="E57883" s="7">
        <f t="shared" si="2716"/>
        <v>9.8020492834701906E-2</v>
      </c>
      <c r="F57883" s="6">
        <f t="shared" si="2717"/>
        <v>8.927018527827979E-2</v>
      </c>
      <c r="G57883" s="6">
        <f t="shared" si="2718"/>
        <v>6.7055398607524918E-4</v>
      </c>
    </row>
    <row r="57884" spans="1:7" x14ac:dyDescent="0.35">
      <c r="A57884" s="1" t="s">
        <v>57883</v>
      </c>
      <c r="B57884">
        <v>471.38209104970502</v>
      </c>
      <c r="C57884">
        <v>1</v>
      </c>
      <c r="D57884">
        <f>_xlfn.IFNA(_xlfn.XLOOKUP(A57884,Target!B:B,Target!B:B),0)</f>
        <v>0</v>
      </c>
      <c r="E57884" s="7">
        <f t="shared" si="2716"/>
        <v>0.16812915432891454</v>
      </c>
      <c r="F57884" s="6">
        <f t="shared" si="2717"/>
        <v>0.14393027834794858</v>
      </c>
      <c r="G57884" s="6">
        <f t="shared" si="2718"/>
        <v>1.1496129651898241E-3</v>
      </c>
    </row>
    <row r="57885" spans="1:7" x14ac:dyDescent="0.35">
      <c r="A57885" s="1" t="s">
        <v>57884</v>
      </c>
      <c r="B57885">
        <v>320.78424974749402</v>
      </c>
      <c r="C57885">
        <v>4</v>
      </c>
      <c r="D57885">
        <f>_xlfn.IFNA(_xlfn.XLOOKUP(A57885,Target!B:B,Target!B:B),0)</f>
        <v>0</v>
      </c>
      <c r="E57885" s="7">
        <f t="shared" si="2716"/>
        <v>2.0842685636020639E-2</v>
      </c>
      <c r="F57885" s="6">
        <f t="shared" si="2717"/>
        <v>2.041713765430464E-2</v>
      </c>
      <c r="G57885" s="6">
        <f t="shared" si="2718"/>
        <v>1.4265923802268043E-4</v>
      </c>
    </row>
    <row r="57886" spans="1:7" x14ac:dyDescent="0.35">
      <c r="A57886" s="1" t="s">
        <v>57885</v>
      </c>
      <c r="B57886">
        <v>295.462653244178</v>
      </c>
      <c r="C57886">
        <v>6</v>
      </c>
      <c r="D57886">
        <f>_xlfn.IFNA(_xlfn.XLOOKUP(A57886,Target!B:B,Target!B:B),0)</f>
        <v>0</v>
      </c>
      <c r="E57886" s="7">
        <f t="shared" si="2716"/>
        <v>1.4672444537346086E-2</v>
      </c>
      <c r="F57886" s="6">
        <f t="shared" si="2717"/>
        <v>1.4460276926152482E-2</v>
      </c>
      <c r="G57886" s="6">
        <f t="shared" si="2718"/>
        <v>1.0043082727457264E-4</v>
      </c>
    </row>
    <row r="57887" spans="1:7" x14ac:dyDescent="0.35">
      <c r="A57887" s="1" t="s">
        <v>57886</v>
      </c>
      <c r="B57887">
        <v>307.85118999303199</v>
      </c>
      <c r="C57887">
        <v>5</v>
      </c>
      <c r="D57887">
        <f>_xlfn.IFNA(_xlfn.XLOOKUP(A57887,Target!B:B,Target!B:B),0)</f>
        <v>0</v>
      </c>
      <c r="E57887" s="7">
        <f t="shared" si="2716"/>
        <v>1.7421634566580555E-2</v>
      </c>
      <c r="F57887" s="6">
        <f t="shared" si="2717"/>
        <v>1.7123318371347729E-2</v>
      </c>
      <c r="G57887" s="6">
        <f t="shared" si="2718"/>
        <v>1.1924640391058041E-4</v>
      </c>
    </row>
    <row r="57888" spans="1:7" x14ac:dyDescent="0.35">
      <c r="A57888" s="1" t="s">
        <v>57887</v>
      </c>
      <c r="B57888">
        <v>460.75492854688702</v>
      </c>
      <c r="C57888">
        <v>2</v>
      </c>
      <c r="D57888">
        <f>_xlfn.IFNA(_xlfn.XLOOKUP(A57888,Target!B:B,Target!B:B),0)</f>
        <v>0</v>
      </c>
      <c r="E57888" s="7">
        <f t="shared" si="2716"/>
        <v>0.14509790265271666</v>
      </c>
      <c r="F57888" s="6">
        <f t="shared" si="2717"/>
        <v>0.12671222461990805</v>
      </c>
      <c r="G57888" s="6">
        <f t="shared" si="2718"/>
        <v>9.9228895569801359E-4</v>
      </c>
    </row>
    <row r="57889" spans="1:7" x14ac:dyDescent="0.35">
      <c r="A57889" s="1" t="s">
        <v>57888</v>
      </c>
      <c r="B57889">
        <v>477.02693770242098</v>
      </c>
      <c r="C57889">
        <v>1</v>
      </c>
      <c r="D57889">
        <f>_xlfn.IFNA(_xlfn.XLOOKUP(A57889,Target!B:B,Target!B:B),0)</f>
        <v>0</v>
      </c>
      <c r="E57889" s="7">
        <f t="shared" si="2716"/>
        <v>0.1818144480220911</v>
      </c>
      <c r="F57889" s="6">
        <f t="shared" si="2717"/>
        <v>0.15384348052808083</v>
      </c>
      <c r="G57889" s="6">
        <f t="shared" si="2718"/>
        <v>1.2430722710937256E-3</v>
      </c>
    </row>
    <row r="57890" spans="1:7" x14ac:dyDescent="0.35">
      <c r="A57890" s="1" t="s">
        <v>57889</v>
      </c>
      <c r="B57890">
        <v>317.338113460344</v>
      </c>
      <c r="C57890">
        <v>4</v>
      </c>
      <c r="D57890">
        <f>_xlfn.IFNA(_xlfn.XLOOKUP(A57890,Target!B:B,Target!B:B),0)</f>
        <v>0</v>
      </c>
      <c r="E57890" s="7">
        <f t="shared" si="2716"/>
        <v>1.9870366173378184E-2</v>
      </c>
      <c r="F57890" s="6">
        <f t="shared" si="2717"/>
        <v>1.9483227312440787E-2</v>
      </c>
      <c r="G57890" s="6">
        <f t="shared" si="2718"/>
        <v>1.360050337243059E-4</v>
      </c>
    </row>
    <row r="57891" spans="1:7" x14ac:dyDescent="0.35">
      <c r="A57891" s="1" t="s">
        <v>57890</v>
      </c>
      <c r="B57891">
        <v>307.85118999303199</v>
      </c>
      <c r="C57891">
        <v>5</v>
      </c>
      <c r="D57891">
        <f>_xlfn.IFNA(_xlfn.XLOOKUP(A57891,Target!B:B,Target!B:B),0)</f>
        <v>0</v>
      </c>
      <c r="E57891" s="7">
        <f t="shared" si="2716"/>
        <v>1.7421634566580555E-2</v>
      </c>
      <c r="F57891" s="6">
        <f t="shared" si="2717"/>
        <v>1.7123318371347729E-2</v>
      </c>
      <c r="G57891" s="6">
        <f t="shared" si="2718"/>
        <v>1.1924640391058041E-4</v>
      </c>
    </row>
    <row r="57892" spans="1:7" x14ac:dyDescent="0.35">
      <c r="A57892" s="1" t="s">
        <v>57891</v>
      </c>
      <c r="B57892">
        <v>348.854930160099</v>
      </c>
      <c r="C57892">
        <v>4</v>
      </c>
      <c r="D57892">
        <f>_xlfn.IFNA(_xlfn.XLOOKUP(A57892,Target!B:B,Target!B:B),0)</f>
        <v>0</v>
      </c>
      <c r="E57892" s="7">
        <f t="shared" si="2716"/>
        <v>3.0757852809273369E-2</v>
      </c>
      <c r="F57892" s="6">
        <f t="shared" si="2717"/>
        <v>2.9840037333156877E-2</v>
      </c>
      <c r="G57892" s="6">
        <f t="shared" si="2718"/>
        <v>2.1051001570781581E-4</v>
      </c>
    </row>
    <row r="57893" spans="1:7" x14ac:dyDescent="0.35">
      <c r="A57893" s="1" t="s">
        <v>57892</v>
      </c>
      <c r="B57893">
        <v>307.85118999303199</v>
      </c>
      <c r="C57893">
        <v>5</v>
      </c>
      <c r="D57893">
        <f>_xlfn.IFNA(_xlfn.XLOOKUP(A57893,Target!B:B,Target!B:B),0)</f>
        <v>0</v>
      </c>
      <c r="E57893" s="7">
        <f t="shared" si="2716"/>
        <v>1.7421634566580555E-2</v>
      </c>
      <c r="F57893" s="6">
        <f t="shared" si="2717"/>
        <v>1.7123318371347729E-2</v>
      </c>
      <c r="G57893" s="6">
        <f t="shared" si="2718"/>
        <v>1.1924640391058041E-4</v>
      </c>
    </row>
    <row r="57894" spans="1:7" x14ac:dyDescent="0.35">
      <c r="A57894" s="1" t="s">
        <v>57893</v>
      </c>
      <c r="B57894">
        <v>448.29103075072101</v>
      </c>
      <c r="C57894">
        <v>2</v>
      </c>
      <c r="D57894">
        <f>_xlfn.IFNA(_xlfn.XLOOKUP(A57894,Target!B:B,Target!B:B),0)</f>
        <v>0</v>
      </c>
      <c r="E57894" s="7">
        <f t="shared" si="2716"/>
        <v>0.12207338654765197</v>
      </c>
      <c r="F57894" s="6">
        <f t="shared" si="2717"/>
        <v>0.10879269396384328</v>
      </c>
      <c r="G57894" s="6">
        <f t="shared" si="2718"/>
        <v>8.3496141144586713E-4</v>
      </c>
    </row>
    <row r="57895" spans="1:7" x14ac:dyDescent="0.35">
      <c r="A57895" s="1" t="s">
        <v>57894</v>
      </c>
      <c r="B57895">
        <v>320.78424974749402</v>
      </c>
      <c r="C57895">
        <v>4</v>
      </c>
      <c r="D57895">
        <f>_xlfn.IFNA(_xlfn.XLOOKUP(A57895,Target!B:B,Target!B:B),0)</f>
        <v>0</v>
      </c>
      <c r="E57895" s="7">
        <f t="shared" si="2716"/>
        <v>2.0842685636020639E-2</v>
      </c>
      <c r="F57895" s="6">
        <f t="shared" si="2717"/>
        <v>2.041713765430464E-2</v>
      </c>
      <c r="G57895" s="6">
        <f t="shared" si="2718"/>
        <v>1.4265923802268043E-4</v>
      </c>
    </row>
    <row r="57896" spans="1:7" x14ac:dyDescent="0.35">
      <c r="A57896" s="1" t="s">
        <v>57895</v>
      </c>
      <c r="B57896">
        <v>372.74316186355298</v>
      </c>
      <c r="C57896">
        <v>3</v>
      </c>
      <c r="D57896">
        <f>_xlfn.IFNA(_xlfn.XLOOKUP(A57896,Target!B:B,Target!B:B),0)</f>
        <v>0</v>
      </c>
      <c r="E57896" s="7">
        <f t="shared" si="2716"/>
        <v>4.2832902045388463E-2</v>
      </c>
      <c r="F57896" s="6">
        <f t="shared" si="2717"/>
        <v>4.1073600536938315E-2</v>
      </c>
      <c r="G57896" s="6">
        <f t="shared" si="2718"/>
        <v>2.9312871184177837E-4</v>
      </c>
    </row>
    <row r="57897" spans="1:7" x14ac:dyDescent="0.35">
      <c r="A57897" s="1" t="s">
        <v>57896</v>
      </c>
      <c r="B57897">
        <v>378.44757311474302</v>
      </c>
      <c r="C57897">
        <v>2</v>
      </c>
      <c r="D57897">
        <f>_xlfn.IFNA(_xlfn.XLOOKUP(A57897,Target!B:B,Target!B:B),0)</f>
        <v>0</v>
      </c>
      <c r="E57897" s="7">
        <f t="shared" si="2716"/>
        <v>4.6357657009787612E-2</v>
      </c>
      <c r="F57897" s="6">
        <f t="shared" si="2717"/>
        <v>4.4303835021636373E-2</v>
      </c>
      <c r="G57897" s="6">
        <f t="shared" si="2718"/>
        <v>3.1724286370726751E-4</v>
      </c>
    </row>
    <row r="57898" spans="1:7" x14ac:dyDescent="0.35">
      <c r="A57898" s="1" t="s">
        <v>57897</v>
      </c>
      <c r="B57898">
        <v>446.55774142435899</v>
      </c>
      <c r="C57898">
        <v>2</v>
      </c>
      <c r="D57898">
        <f>_xlfn.IFNA(_xlfn.XLOOKUP(A57898,Target!B:B,Target!B:B),0)</f>
        <v>0</v>
      </c>
      <c r="E57898" s="7">
        <f t="shared" si="2716"/>
        <v>0.11917510721966663</v>
      </c>
      <c r="F57898" s="6">
        <f t="shared" si="2717"/>
        <v>0.10648477298224568</v>
      </c>
      <c r="G57898" s="6">
        <f t="shared" si="2718"/>
        <v>8.1515382820274509E-4</v>
      </c>
    </row>
    <row r="57899" spans="1:7" x14ac:dyDescent="0.35">
      <c r="A57899" s="1" t="s">
        <v>57898</v>
      </c>
      <c r="B57899">
        <v>518.03067786948702</v>
      </c>
      <c r="C57899">
        <v>1</v>
      </c>
      <c r="D57899">
        <f>_xlfn.IFNA(_xlfn.XLOOKUP(A57899,Target!B:B,Target!B:B),0)</f>
        <v>0</v>
      </c>
      <c r="E57899" s="7">
        <f t="shared" si="2716"/>
        <v>0.32099295904128827</v>
      </c>
      <c r="F57899" s="6">
        <f t="shared" si="2717"/>
        <v>0.24299369413312333</v>
      </c>
      <c r="G57899" s="6">
        <f t="shared" si="2718"/>
        <v>2.192554658679628E-3</v>
      </c>
    </row>
    <row r="57900" spans="1:7" x14ac:dyDescent="0.35">
      <c r="A57900" s="1" t="s">
        <v>57899</v>
      </c>
      <c r="B57900">
        <v>437.33585880172802</v>
      </c>
      <c r="C57900">
        <v>2</v>
      </c>
      <c r="D57900">
        <f>_xlfn.IFNA(_xlfn.XLOOKUP(A57900,Target!B:B,Target!B:B),0)</f>
        <v>0</v>
      </c>
      <c r="E57900" s="7">
        <f t="shared" si="2716"/>
        <v>0.10487314343518106</v>
      </c>
      <c r="F57900" s="6">
        <f t="shared" si="2717"/>
        <v>9.4918719002543672E-2</v>
      </c>
      <c r="G57900" s="6">
        <f t="shared" si="2718"/>
        <v>7.1739904410499696E-4</v>
      </c>
    </row>
    <row r="57901" spans="1:7" x14ac:dyDescent="0.35">
      <c r="A57901" s="1" t="s">
        <v>57900</v>
      </c>
      <c r="B57901">
        <v>320.78424974749402</v>
      </c>
      <c r="C57901">
        <v>4</v>
      </c>
      <c r="D57901">
        <f>_xlfn.IFNA(_xlfn.XLOOKUP(A57901,Target!B:B,Target!B:B),0)</f>
        <v>0</v>
      </c>
      <c r="E57901" s="7">
        <f t="shared" si="2716"/>
        <v>2.0842685636020639E-2</v>
      </c>
      <c r="F57901" s="6">
        <f t="shared" si="2717"/>
        <v>2.041713765430464E-2</v>
      </c>
      <c r="G57901" s="6">
        <f t="shared" si="2718"/>
        <v>1.4265923802268043E-4</v>
      </c>
    </row>
    <row r="57902" spans="1:7" x14ac:dyDescent="0.35">
      <c r="A57902" s="1" t="s">
        <v>57901</v>
      </c>
      <c r="B57902">
        <v>183.1612980152</v>
      </c>
      <c r="C57902">
        <v>6</v>
      </c>
      <c r="D57902">
        <f>_xlfn.IFNA(_xlfn.XLOOKUP(A57902,Target!B:B,Target!B:B),0)</f>
        <v>0</v>
      </c>
      <c r="E57902" s="7">
        <f t="shared" si="2716"/>
        <v>3.0930073140213454E-3</v>
      </c>
      <c r="F57902" s="6">
        <f t="shared" si="2717"/>
        <v>3.0834701183926061E-3</v>
      </c>
      <c r="G57902" s="6">
        <f t="shared" si="2718"/>
        <v>2.1172879894147066E-5</v>
      </c>
    </row>
    <row r="57903" spans="1:7" x14ac:dyDescent="0.35">
      <c r="A57903" s="1" t="s">
        <v>57902</v>
      </c>
      <c r="B57903">
        <v>320.78424974749402</v>
      </c>
      <c r="C57903">
        <v>4</v>
      </c>
      <c r="D57903">
        <f>_xlfn.IFNA(_xlfn.XLOOKUP(A57903,Target!B:B,Target!B:B),0)</f>
        <v>0</v>
      </c>
      <c r="E57903" s="7">
        <f t="shared" si="2716"/>
        <v>2.0842685636020639E-2</v>
      </c>
      <c r="F57903" s="6">
        <f t="shared" si="2717"/>
        <v>2.041713765430464E-2</v>
      </c>
      <c r="G57903" s="6">
        <f t="shared" si="2718"/>
        <v>1.4265923802268043E-4</v>
      </c>
    </row>
    <row r="57904" spans="1:7" x14ac:dyDescent="0.35">
      <c r="A57904" s="1" t="s">
        <v>57903</v>
      </c>
      <c r="B57904">
        <v>359.36475810784901</v>
      </c>
      <c r="C57904">
        <v>3</v>
      </c>
      <c r="D57904">
        <f>_xlfn.IFNA(_xlfn.XLOOKUP(A57904,Target!B:B,Target!B:B),0)</f>
        <v>0</v>
      </c>
      <c r="E57904" s="7">
        <f t="shared" si="2716"/>
        <v>3.558209243331234E-2</v>
      </c>
      <c r="F57904" s="6">
        <f t="shared" si="2717"/>
        <v>3.4359509200960536E-2</v>
      </c>
      <c r="G57904" s="6">
        <f t="shared" si="2718"/>
        <v>2.435195843156063E-4</v>
      </c>
    </row>
    <row r="57905" spans="1:7" x14ac:dyDescent="0.35">
      <c r="A57905" s="1" t="s">
        <v>57904</v>
      </c>
      <c r="B57905">
        <v>400.813842276157</v>
      </c>
      <c r="C57905">
        <v>2</v>
      </c>
      <c r="D57905">
        <f>_xlfn.IFNA(_xlfn.XLOOKUP(A57905,Target!B:B,Target!B:B),0)</f>
        <v>0</v>
      </c>
      <c r="E57905" s="7">
        <f t="shared" si="2716"/>
        <v>6.3209133386785438E-2</v>
      </c>
      <c r="F57905" s="6">
        <f t="shared" si="2717"/>
        <v>5.945127012353324E-2</v>
      </c>
      <c r="G57905" s="6">
        <f t="shared" si="2718"/>
        <v>4.3251396979721902E-4</v>
      </c>
    </row>
    <row r="57906" spans="1:7" x14ac:dyDescent="0.35">
      <c r="A57906" s="1" t="s">
        <v>57905</v>
      </c>
      <c r="B57906">
        <v>359.81010210909102</v>
      </c>
      <c r="C57906">
        <v>3</v>
      </c>
      <c r="D57906">
        <f>_xlfn.IFNA(_xlfn.XLOOKUP(A57906,Target!B:B,Target!B:B),0)</f>
        <v>0</v>
      </c>
      <c r="E57906" s="7">
        <f t="shared" si="2716"/>
        <v>3.5802447913491194E-2</v>
      </c>
      <c r="F57906" s="6">
        <f t="shared" si="2717"/>
        <v>3.4564938503100939E-2</v>
      </c>
      <c r="G57906" s="6">
        <f t="shared" si="2718"/>
        <v>2.4502730134084869E-4</v>
      </c>
    </row>
    <row r="57907" spans="1:7" x14ac:dyDescent="0.35">
      <c r="A57907" s="1" t="s">
        <v>57906</v>
      </c>
      <c r="B57907">
        <v>487.82351425432802</v>
      </c>
      <c r="C57907">
        <v>1</v>
      </c>
      <c r="D57907">
        <f>_xlfn.IFNA(_xlfn.XLOOKUP(A57907,Target!B:B,Target!B:B),0)</f>
        <v>0</v>
      </c>
      <c r="E57907" s="7">
        <f t="shared" si="2716"/>
        <v>0.21116904684396975</v>
      </c>
      <c r="F57907" s="6">
        <f t="shared" si="2717"/>
        <v>0.17435142302738671</v>
      </c>
      <c r="G57907" s="6">
        <f t="shared" si="2718"/>
        <v>1.4434810711565628E-3</v>
      </c>
    </row>
    <row r="57908" spans="1:7" x14ac:dyDescent="0.35">
      <c r="A57908" s="1" t="s">
        <v>57907</v>
      </c>
      <c r="B57908">
        <v>320.78424974749402</v>
      </c>
      <c r="C57908">
        <v>4</v>
      </c>
      <c r="D57908">
        <f>_xlfn.IFNA(_xlfn.XLOOKUP(A57908,Target!B:B,Target!B:B),0)</f>
        <v>0</v>
      </c>
      <c r="E57908" s="7">
        <f t="shared" si="2716"/>
        <v>2.0842685636020639E-2</v>
      </c>
      <c r="F57908" s="6">
        <f t="shared" si="2717"/>
        <v>2.041713765430464E-2</v>
      </c>
      <c r="G57908" s="6">
        <f t="shared" si="2718"/>
        <v>1.4265923802268043E-4</v>
      </c>
    </row>
    <row r="57909" spans="1:7" x14ac:dyDescent="0.35">
      <c r="A57909" s="1" t="s">
        <v>57908</v>
      </c>
      <c r="B57909">
        <v>323.69035837941601</v>
      </c>
      <c r="C57909">
        <v>4</v>
      </c>
      <c r="D57909">
        <f>_xlfn.IFNA(_xlfn.XLOOKUP(A57909,Target!B:B,Target!B:B),0)</f>
        <v>0</v>
      </c>
      <c r="E57909" s="7">
        <f t="shared" si="2716"/>
        <v>2.1699523417225575E-2</v>
      </c>
      <c r="F57909" s="6">
        <f t="shared" si="2717"/>
        <v>2.1238654731528306E-2</v>
      </c>
      <c r="G57909" s="6">
        <f t="shared" si="2718"/>
        <v>1.4852305386062049E-4</v>
      </c>
    </row>
    <row r="57910" spans="1:7" x14ac:dyDescent="0.35">
      <c r="A57910" s="1" t="s">
        <v>57909</v>
      </c>
      <c r="B57910">
        <v>434.02693802279902</v>
      </c>
      <c r="C57910">
        <v>2</v>
      </c>
      <c r="D57910">
        <f>_xlfn.IFNA(_xlfn.XLOOKUP(A57910,Target!B:B,Target!B:B),0)</f>
        <v>0</v>
      </c>
      <c r="E57910" s="7">
        <f t="shared" si="2716"/>
        <v>0.10017113565281049</v>
      </c>
      <c r="F57910" s="6">
        <f t="shared" si="2717"/>
        <v>9.1050503332258281E-2</v>
      </c>
      <c r="G57910" s="6">
        <f t="shared" si="2718"/>
        <v>6.8525635952063806E-4</v>
      </c>
    </row>
    <row r="57911" spans="1:7" x14ac:dyDescent="0.35">
      <c r="A57911" s="1" t="s">
        <v>57910</v>
      </c>
      <c r="B57911">
        <v>348.854930160099</v>
      </c>
      <c r="C57911">
        <v>4</v>
      </c>
      <c r="D57911">
        <f>_xlfn.IFNA(_xlfn.XLOOKUP(A57911,Target!B:B,Target!B:B),0)</f>
        <v>0</v>
      </c>
      <c r="E57911" s="7">
        <f t="shared" si="2716"/>
        <v>3.0757852809273369E-2</v>
      </c>
      <c r="F57911" s="6">
        <f t="shared" si="2717"/>
        <v>2.9840037333156877E-2</v>
      </c>
      <c r="G57911" s="6">
        <f t="shared" si="2718"/>
        <v>2.1051001570781581E-4</v>
      </c>
    </row>
    <row r="57912" spans="1:7" x14ac:dyDescent="0.35">
      <c r="A57912" s="1" t="s">
        <v>57911</v>
      </c>
      <c r="B57912">
        <v>430.30856696380499</v>
      </c>
      <c r="C57912">
        <v>2</v>
      </c>
      <c r="D57912">
        <f>_xlfn.IFNA(_xlfn.XLOOKUP(A57912,Target!B:B,Target!B:B),0)</f>
        <v>0</v>
      </c>
      <c r="E57912" s="7">
        <f t="shared" si="2716"/>
        <v>9.5138384583484684E-2</v>
      </c>
      <c r="F57912" s="6">
        <f t="shared" si="2717"/>
        <v>8.6873390543852458E-2</v>
      </c>
      <c r="G57912" s="6">
        <f t="shared" si="2718"/>
        <v>6.508504395946258E-4</v>
      </c>
    </row>
    <row r="57913" spans="1:7" x14ac:dyDescent="0.35">
      <c r="A57913" s="1" t="s">
        <v>57912</v>
      </c>
      <c r="B57913">
        <v>571.32482278233704</v>
      </c>
      <c r="C57913">
        <v>1</v>
      </c>
      <c r="D57913">
        <f>_xlfn.IFNA(_xlfn.XLOOKUP(A57913,Target!B:B,Target!B:B),0)</f>
        <v>0</v>
      </c>
      <c r="E57913" s="7">
        <f t="shared" si="2716"/>
        <v>0.67198291370961227</v>
      </c>
      <c r="F57913" s="6">
        <f t="shared" si="2717"/>
        <v>0.40190776364974345</v>
      </c>
      <c r="G57913" s="6">
        <f t="shared" si="2718"/>
        <v>4.5790269514847199E-3</v>
      </c>
    </row>
    <row r="57914" spans="1:7" x14ac:dyDescent="0.35">
      <c r="A57914" s="1" t="s">
        <v>57913</v>
      </c>
      <c r="B57914">
        <v>307.85118999303199</v>
      </c>
      <c r="C57914">
        <v>5</v>
      </c>
      <c r="D57914">
        <f>_xlfn.IFNA(_xlfn.XLOOKUP(A57914,Target!B:B,Target!B:B),0)</f>
        <v>0</v>
      </c>
      <c r="E57914" s="7">
        <f t="shared" si="2716"/>
        <v>1.7421634566580555E-2</v>
      </c>
      <c r="F57914" s="6">
        <f t="shared" si="2717"/>
        <v>1.7123318371347729E-2</v>
      </c>
      <c r="G57914" s="6">
        <f t="shared" si="2718"/>
        <v>1.1924640391058041E-4</v>
      </c>
    </row>
    <row r="57915" spans="1:7" x14ac:dyDescent="0.35">
      <c r="A57915" s="1" t="s">
        <v>57914</v>
      </c>
      <c r="B57915">
        <v>291.09420779390001</v>
      </c>
      <c r="C57915">
        <v>6</v>
      </c>
      <c r="D57915">
        <f>_xlfn.IFNA(_xlfn.XLOOKUP(A57915,Target!B:B,Target!B:B),0)</f>
        <v>0</v>
      </c>
      <c r="E57915" s="7">
        <f t="shared" si="2716"/>
        <v>1.3810258705637147E-2</v>
      </c>
      <c r="F57915" s="6">
        <f t="shared" si="2717"/>
        <v>1.362213351763597E-2</v>
      </c>
      <c r="G57915" s="6">
        <f t="shared" si="2718"/>
        <v>9.4529843919008571E-5</v>
      </c>
    </row>
    <row r="57916" spans="1:7" x14ac:dyDescent="0.35">
      <c r="A57916" s="1" t="s">
        <v>57915</v>
      </c>
      <c r="B57916">
        <v>407.65106023882799</v>
      </c>
      <c r="C57916">
        <v>2</v>
      </c>
      <c r="D57916">
        <f>_xlfn.IFNA(_xlfn.XLOOKUP(A57916,Target!B:B,Target!B:B),0)</f>
        <v>0</v>
      </c>
      <c r="E57916" s="7">
        <f t="shared" si="2716"/>
        <v>6.94934687544769E-2</v>
      </c>
      <c r="F57916" s="6">
        <f t="shared" si="2717"/>
        <v>6.4977927200816188E-2</v>
      </c>
      <c r="G57916" s="6">
        <f t="shared" si="2718"/>
        <v>4.7549463204588771E-4</v>
      </c>
    </row>
    <row r="57917" spans="1:7" x14ac:dyDescent="0.35">
      <c r="A57917" s="1" t="s">
        <v>57916</v>
      </c>
      <c r="B57917">
        <v>457.50859775962903</v>
      </c>
      <c r="C57917">
        <v>2</v>
      </c>
      <c r="D57917">
        <f>_xlfn.IFNA(_xlfn.XLOOKUP(A57917,Target!B:B,Target!B:B),0)</f>
        <v>0</v>
      </c>
      <c r="E57917" s="7">
        <f t="shared" si="2716"/>
        <v>0.13871271622750653</v>
      </c>
      <c r="F57917" s="6">
        <f t="shared" si="2717"/>
        <v>0.12181537472160164</v>
      </c>
      <c r="G57917" s="6">
        <f t="shared" si="2718"/>
        <v>9.48663657408984E-4</v>
      </c>
    </row>
    <row r="57918" spans="1:7" x14ac:dyDescent="0.35">
      <c r="A57918" s="1" t="s">
        <v>57917</v>
      </c>
      <c r="B57918">
        <v>518.03067786948702</v>
      </c>
      <c r="C57918">
        <v>1</v>
      </c>
      <c r="D57918">
        <f>_xlfn.IFNA(_xlfn.XLOOKUP(A57918,Target!B:B,Target!B:B),0)</f>
        <v>0</v>
      </c>
      <c r="E57918" s="7">
        <f t="shared" si="2716"/>
        <v>0.32099295904128827</v>
      </c>
      <c r="F57918" s="6">
        <f t="shared" si="2717"/>
        <v>0.24299369413312333</v>
      </c>
      <c r="G57918" s="6">
        <f t="shared" si="2718"/>
        <v>2.192554658679628E-3</v>
      </c>
    </row>
    <row r="57919" spans="1:7" x14ac:dyDescent="0.35">
      <c r="A57919" s="1" t="s">
        <v>57918</v>
      </c>
      <c r="B57919">
        <v>111.059509570499</v>
      </c>
      <c r="C57919">
        <v>6</v>
      </c>
      <c r="D57919">
        <f>_xlfn.IFNA(_xlfn.XLOOKUP(A57919,Target!B:B,Target!B:B),0)</f>
        <v>0</v>
      </c>
      <c r="E57919" s="7">
        <f t="shared" si="2716"/>
        <v>1.138373888969517E-3</v>
      </c>
      <c r="F57919" s="6">
        <f t="shared" si="2717"/>
        <v>1.1370794673940532E-3</v>
      </c>
      <c r="G57919" s="6">
        <f t="shared" si="2718"/>
        <v>7.7927316952739578E-6</v>
      </c>
    </row>
    <row r="57920" spans="1:7" x14ac:dyDescent="0.35">
      <c r="A57920" s="1" t="s">
        <v>57919</v>
      </c>
      <c r="B57920">
        <v>575.57324827475895</v>
      </c>
      <c r="C57920">
        <v>1</v>
      </c>
      <c r="D57920">
        <f>_xlfn.IFNA(_xlfn.XLOOKUP(A57920,Target!B:B,Target!B:B),0)</f>
        <v>0</v>
      </c>
      <c r="E57920" s="7">
        <f t="shared" si="2716"/>
        <v>0.71274848142900027</v>
      </c>
      <c r="F57920" s="6">
        <f t="shared" si="2717"/>
        <v>0.41614311100385948</v>
      </c>
      <c r="G57920" s="6">
        <f t="shared" si="2718"/>
        <v>4.8554629687768656E-3</v>
      </c>
    </row>
    <row r="57921" spans="1:7" x14ac:dyDescent="0.35">
      <c r="A57921" s="1" t="s">
        <v>57920</v>
      </c>
      <c r="B57921">
        <v>460.75492854688702</v>
      </c>
      <c r="C57921">
        <v>2</v>
      </c>
      <c r="D57921">
        <f>_xlfn.IFNA(_xlfn.XLOOKUP(A57921,Target!B:B,Target!B:B),0)</f>
        <v>0</v>
      </c>
      <c r="E57921" s="7">
        <f t="shared" si="2716"/>
        <v>0.14509790265271666</v>
      </c>
      <c r="F57921" s="6">
        <f t="shared" si="2717"/>
        <v>0.12671222461990805</v>
      </c>
      <c r="G57921" s="6">
        <f t="shared" si="2718"/>
        <v>9.9228895569801359E-4</v>
      </c>
    </row>
    <row r="57922" spans="1:7" x14ac:dyDescent="0.35">
      <c r="A57922" s="1" t="s">
        <v>57921</v>
      </c>
      <c r="B57922">
        <v>440.35677778666201</v>
      </c>
      <c r="C57922">
        <v>2</v>
      </c>
      <c r="D57922">
        <f>_xlfn.IFNA(_xlfn.XLOOKUP(A57922,Target!B:B,Target!B:B),0)</f>
        <v>0</v>
      </c>
      <c r="E57922" s="7">
        <f t="shared" si="2716"/>
        <v>0.10935837045112126</v>
      </c>
      <c r="F57922" s="6">
        <f t="shared" si="2717"/>
        <v>9.8578036966224469E-2</v>
      </c>
      <c r="G57922" s="6">
        <f t="shared" si="2718"/>
        <v>7.4805789959861489E-4</v>
      </c>
    </row>
    <row r="57923" spans="1:7" x14ac:dyDescent="0.35">
      <c r="A57923" s="1" t="s">
        <v>57922</v>
      </c>
      <c r="B57923">
        <v>479.38263014825901</v>
      </c>
      <c r="C57923">
        <v>1</v>
      </c>
      <c r="D57923">
        <f>_xlfn.IFNA(_xlfn.XLOOKUP(A57923,Target!B:B,Target!B:B),0)</f>
        <v>0</v>
      </c>
      <c r="E57923" s="7">
        <f t="shared" ref="E57923:E57986" si="2719">2^((B57923-600)/50)</f>
        <v>0.18784994555663545</v>
      </c>
      <c r="F57923" s="6">
        <f t="shared" ref="F57923:F57986" si="2720">1-(1/(1+E57923))</f>
        <v>0.15814282457083206</v>
      </c>
      <c r="G57923" s="6">
        <f t="shared" ref="G57923:G57986" si="2721">(F57923*($J$3/$J$2))/(F57923*($J$3/$J$2)+(1-F57923)*((1-$J$3)/(1-$J$2)))</f>
        <v>1.2842842005644942E-3</v>
      </c>
    </row>
    <row r="57924" spans="1:7" x14ac:dyDescent="0.35">
      <c r="A57924" s="1" t="s">
        <v>57923</v>
      </c>
      <c r="B57924">
        <v>307.92655104034401</v>
      </c>
      <c r="C57924">
        <v>5</v>
      </c>
      <c r="D57924">
        <f>_xlfn.IFNA(_xlfn.XLOOKUP(A57924,Target!B:B,Target!B:B),0)</f>
        <v>0</v>
      </c>
      <c r="E57924" s="7">
        <f t="shared" si="2719"/>
        <v>1.7439844911046054E-2</v>
      </c>
      <c r="F57924" s="6">
        <f t="shared" si="2720"/>
        <v>1.7140910097314666E-2</v>
      </c>
      <c r="G57924" s="6">
        <f t="shared" si="2721"/>
        <v>1.1937103394267187E-4</v>
      </c>
    </row>
    <row r="57925" spans="1:7" x14ac:dyDescent="0.35">
      <c r="A57925" s="1" t="s">
        <v>57924</v>
      </c>
      <c r="B57925">
        <v>320.78424974749402</v>
      </c>
      <c r="C57925">
        <v>4</v>
      </c>
      <c r="D57925">
        <f>_xlfn.IFNA(_xlfn.XLOOKUP(A57925,Target!B:B,Target!B:B),0)</f>
        <v>0</v>
      </c>
      <c r="E57925" s="7">
        <f t="shared" si="2719"/>
        <v>2.0842685636020639E-2</v>
      </c>
      <c r="F57925" s="6">
        <f t="shared" si="2720"/>
        <v>2.041713765430464E-2</v>
      </c>
      <c r="G57925" s="6">
        <f t="shared" si="2721"/>
        <v>1.4265923802268043E-4</v>
      </c>
    </row>
    <row r="57926" spans="1:7" x14ac:dyDescent="0.35">
      <c r="A57926" s="1" t="s">
        <v>57925</v>
      </c>
      <c r="B57926">
        <v>208.28871295457299</v>
      </c>
      <c r="C57926">
        <v>6</v>
      </c>
      <c r="D57926">
        <f>_xlfn.IFNA(_xlfn.XLOOKUP(A57926,Target!B:B,Target!B:B),0)</f>
        <v>0</v>
      </c>
      <c r="E57926" s="7">
        <f t="shared" si="2719"/>
        <v>4.3819060230054548E-3</v>
      </c>
      <c r="F57926" s="6">
        <f t="shared" si="2720"/>
        <v>4.3627886929547E-3</v>
      </c>
      <c r="G57926" s="6">
        <f t="shared" si="2721"/>
        <v>2.9995645642303116E-5</v>
      </c>
    </row>
    <row r="57927" spans="1:7" x14ac:dyDescent="0.35">
      <c r="A57927" s="1" t="s">
        <v>57926</v>
      </c>
      <c r="B57927">
        <v>320.78424974749402</v>
      </c>
      <c r="C57927">
        <v>4</v>
      </c>
      <c r="D57927">
        <f>_xlfn.IFNA(_xlfn.XLOOKUP(A57927,Target!B:B,Target!B:B),0)</f>
        <v>0</v>
      </c>
      <c r="E57927" s="7">
        <f t="shared" si="2719"/>
        <v>2.0842685636020639E-2</v>
      </c>
      <c r="F57927" s="6">
        <f t="shared" si="2720"/>
        <v>2.041713765430464E-2</v>
      </c>
      <c r="G57927" s="6">
        <f t="shared" si="2721"/>
        <v>1.4265923802268043E-4</v>
      </c>
    </row>
    <row r="57928" spans="1:7" x14ac:dyDescent="0.35">
      <c r="A57928" s="1" t="s">
        <v>57927</v>
      </c>
      <c r="B57928">
        <v>168.34344628560001</v>
      </c>
      <c r="C57928">
        <v>6</v>
      </c>
      <c r="D57928">
        <f>_xlfn.IFNA(_xlfn.XLOOKUP(A57928,Target!B:B,Target!B:B),0)</f>
        <v>0</v>
      </c>
      <c r="E57928" s="7">
        <f t="shared" si="2719"/>
        <v>2.5186544624057373E-3</v>
      </c>
      <c r="F57928" s="6">
        <f t="shared" si="2720"/>
        <v>2.512326779351981E-3</v>
      </c>
      <c r="G57928" s="6">
        <f t="shared" si="2721"/>
        <v>1.7241271254557078E-5</v>
      </c>
    </row>
    <row r="57929" spans="1:7" x14ac:dyDescent="0.35">
      <c r="A57929" s="1" t="s">
        <v>57928</v>
      </c>
      <c r="B57929">
        <v>320.78424974749402</v>
      </c>
      <c r="C57929">
        <v>4</v>
      </c>
      <c r="D57929">
        <f>_xlfn.IFNA(_xlfn.XLOOKUP(A57929,Target!B:B,Target!B:B),0)</f>
        <v>0</v>
      </c>
      <c r="E57929" s="7">
        <f t="shared" si="2719"/>
        <v>2.0842685636020639E-2</v>
      </c>
      <c r="F57929" s="6">
        <f t="shared" si="2720"/>
        <v>2.041713765430464E-2</v>
      </c>
      <c r="G57929" s="6">
        <f t="shared" si="2721"/>
        <v>1.4265923802268043E-4</v>
      </c>
    </row>
    <row r="57930" spans="1:7" x14ac:dyDescent="0.35">
      <c r="A57930" s="1" t="s">
        <v>57929</v>
      </c>
      <c r="B57930">
        <v>497.96210716767098</v>
      </c>
      <c r="C57930">
        <v>1</v>
      </c>
      <c r="D57930">
        <f>_xlfn.IFNA(_xlfn.XLOOKUP(A57930,Target!B:B,Target!B:B),0)</f>
        <v>0</v>
      </c>
      <c r="E57930" s="7">
        <f t="shared" si="2719"/>
        <v>0.24303603497924062</v>
      </c>
      <c r="F57930" s="6">
        <f t="shared" si="2720"/>
        <v>0.1955180929113608</v>
      </c>
      <c r="G57930" s="6">
        <f t="shared" si="2721"/>
        <v>1.6609513495830361E-3</v>
      </c>
    </row>
    <row r="57931" spans="1:7" x14ac:dyDescent="0.35">
      <c r="A57931" s="1" t="s">
        <v>57930</v>
      </c>
      <c r="B57931">
        <v>322.86725939886998</v>
      </c>
      <c r="C57931">
        <v>4</v>
      </c>
      <c r="D57931">
        <f>_xlfn.IFNA(_xlfn.XLOOKUP(A57931,Target!B:B,Target!B:B),0)</f>
        <v>0</v>
      </c>
      <c r="E57931" s="7">
        <f t="shared" si="2719"/>
        <v>2.1453326677557515E-2</v>
      </c>
      <c r="F57931" s="6">
        <f t="shared" si="2720"/>
        <v>2.1002747866452287E-2</v>
      </c>
      <c r="G57931" s="6">
        <f t="shared" si="2721"/>
        <v>1.4683820015884495E-4</v>
      </c>
    </row>
    <row r="57932" spans="1:7" x14ac:dyDescent="0.35">
      <c r="A57932" s="1" t="s">
        <v>57931</v>
      </c>
      <c r="B57932">
        <v>435.86460213826899</v>
      </c>
      <c r="C57932">
        <v>2</v>
      </c>
      <c r="D57932">
        <f>_xlfn.IFNA(_xlfn.XLOOKUP(A57932,Target!B:B,Target!B:B),0)</f>
        <v>0</v>
      </c>
      <c r="E57932" s="7">
        <f t="shared" si="2719"/>
        <v>0.10275582202585862</v>
      </c>
      <c r="F57932" s="6">
        <f t="shared" si="2720"/>
        <v>9.3180938131060764E-2</v>
      </c>
      <c r="G57932" s="6">
        <f t="shared" si="2721"/>
        <v>7.0292539921588883E-4</v>
      </c>
    </row>
    <row r="57933" spans="1:7" x14ac:dyDescent="0.35">
      <c r="A57933" s="1" t="s">
        <v>57932</v>
      </c>
      <c r="B57933">
        <v>327.02484242754798</v>
      </c>
      <c r="C57933">
        <v>4</v>
      </c>
      <c r="D57933">
        <f>_xlfn.IFNA(_xlfn.XLOOKUP(A57933,Target!B:B,Target!B:B),0)</f>
        <v>0</v>
      </c>
      <c r="E57933" s="7">
        <f t="shared" si="2719"/>
        <v>2.2726145874146092E-2</v>
      </c>
      <c r="F57933" s="6">
        <f t="shared" si="2720"/>
        <v>2.2221144893799116E-2</v>
      </c>
      <c r="G57933" s="6">
        <f t="shared" si="2721"/>
        <v>1.555487097663245E-4</v>
      </c>
    </row>
    <row r="57934" spans="1:7" x14ac:dyDescent="0.35">
      <c r="A57934" s="1" t="s">
        <v>57933</v>
      </c>
      <c r="B57934">
        <v>473.86816651798603</v>
      </c>
      <c r="C57934">
        <v>1</v>
      </c>
      <c r="D57934">
        <f>_xlfn.IFNA(_xlfn.XLOOKUP(A57934,Target!B:B,Target!B:B),0)</f>
        <v>0</v>
      </c>
      <c r="E57934" s="7">
        <f t="shared" si="2719"/>
        <v>0.17402462006714081</v>
      </c>
      <c r="F57934" s="6">
        <f t="shared" si="2720"/>
        <v>0.14822910618108565</v>
      </c>
      <c r="G57934" s="6">
        <f t="shared" si="2721"/>
        <v>1.1898762942023E-3</v>
      </c>
    </row>
    <row r="57935" spans="1:7" x14ac:dyDescent="0.35">
      <c r="A57935" s="1" t="s">
        <v>57934</v>
      </c>
      <c r="B57935">
        <v>361.89311176046698</v>
      </c>
      <c r="C57935">
        <v>3</v>
      </c>
      <c r="D57935">
        <f>_xlfn.IFNA(_xlfn.XLOOKUP(A57935,Target!B:B,Target!B:B),0)</f>
        <v>0</v>
      </c>
      <c r="E57935" s="7">
        <f t="shared" si="2719"/>
        <v>3.6851374355373591E-2</v>
      </c>
      <c r="F57935" s="6">
        <f t="shared" si="2720"/>
        <v>3.554161692487956E-2</v>
      </c>
      <c r="G57935" s="6">
        <f t="shared" si="2721"/>
        <v>2.5220420710888073E-4</v>
      </c>
    </row>
    <row r="57936" spans="1:7" x14ac:dyDescent="0.35">
      <c r="A57936" s="1" t="s">
        <v>57935</v>
      </c>
      <c r="B57936">
        <v>261.66040074552097</v>
      </c>
      <c r="C57936">
        <v>6</v>
      </c>
      <c r="D57936">
        <f>_xlfn.IFNA(_xlfn.XLOOKUP(A57936,Target!B:B,Target!B:B),0)</f>
        <v>0</v>
      </c>
      <c r="E57936" s="7">
        <f t="shared" si="2719"/>
        <v>9.1831702952658804E-3</v>
      </c>
      <c r="F57936" s="6">
        <f t="shared" si="2720"/>
        <v>9.0996070540683149E-3</v>
      </c>
      <c r="G57936" s="6">
        <f t="shared" si="2721"/>
        <v>6.2859875978962519E-5</v>
      </c>
    </row>
    <row r="57937" spans="1:7" x14ac:dyDescent="0.35">
      <c r="A57937" s="1" t="s">
        <v>57936</v>
      </c>
      <c r="B57937">
        <v>597.86658407105199</v>
      </c>
      <c r="C57937">
        <v>1</v>
      </c>
      <c r="D57937">
        <f>_xlfn.IFNA(_xlfn.XLOOKUP(A57937,Target!B:B,Target!B:B),0)</f>
        <v>0</v>
      </c>
      <c r="E57937" s="7">
        <f t="shared" si="2719"/>
        <v>0.97085764821112341</v>
      </c>
      <c r="F57937" s="6">
        <f t="shared" si="2720"/>
        <v>0.492606682726343</v>
      </c>
      <c r="G57937" s="6">
        <f t="shared" si="2721"/>
        <v>6.6021736652139744E-3</v>
      </c>
    </row>
    <row r="57938" spans="1:7" x14ac:dyDescent="0.35">
      <c r="A57938" s="1" t="s">
        <v>57937</v>
      </c>
      <c r="B57938">
        <v>455.33802174222598</v>
      </c>
      <c r="C57938">
        <v>2</v>
      </c>
      <c r="D57938">
        <f>_xlfn.IFNA(_xlfn.XLOOKUP(A57938,Target!B:B,Target!B:B),0)</f>
        <v>0</v>
      </c>
      <c r="E57938" s="7">
        <f t="shared" si="2719"/>
        <v>0.13460094415494495</v>
      </c>
      <c r="F57938" s="6">
        <f t="shared" si="2720"/>
        <v>0.11863285047342897</v>
      </c>
      <c r="G57938" s="6">
        <f t="shared" si="2721"/>
        <v>9.2056891609054606E-4</v>
      </c>
    </row>
    <row r="57939" spans="1:7" x14ac:dyDescent="0.35">
      <c r="A57939" s="1" t="s">
        <v>57938</v>
      </c>
      <c r="B57939">
        <v>307.85118999303199</v>
      </c>
      <c r="C57939">
        <v>5</v>
      </c>
      <c r="D57939">
        <f>_xlfn.IFNA(_xlfn.XLOOKUP(A57939,Target!B:B,Target!B:B),0)</f>
        <v>0</v>
      </c>
      <c r="E57939" s="7">
        <f t="shared" si="2719"/>
        <v>1.7421634566580555E-2</v>
      </c>
      <c r="F57939" s="6">
        <f t="shared" si="2720"/>
        <v>1.7123318371347729E-2</v>
      </c>
      <c r="G57939" s="6">
        <f t="shared" si="2721"/>
        <v>1.1924640391058041E-4</v>
      </c>
    </row>
    <row r="57940" spans="1:7" x14ac:dyDescent="0.35">
      <c r="A57940" s="1" t="s">
        <v>57939</v>
      </c>
      <c r="B57940">
        <v>609.84639097825402</v>
      </c>
      <c r="C57940">
        <v>1</v>
      </c>
      <c r="D57940">
        <f>_xlfn.IFNA(_xlfn.XLOOKUP(A57940,Target!B:B,Target!B:B),0)</f>
        <v>0</v>
      </c>
      <c r="E57940" s="7">
        <f t="shared" si="2719"/>
        <v>1.1462548352558481</v>
      </c>
      <c r="F57940" s="6">
        <f t="shared" si="2720"/>
        <v>0.53407210384651593</v>
      </c>
      <c r="G57940" s="6">
        <f t="shared" si="2721"/>
        <v>7.7856498297535458E-3</v>
      </c>
    </row>
    <row r="57941" spans="1:7" x14ac:dyDescent="0.35">
      <c r="A57941" s="1" t="s">
        <v>57940</v>
      </c>
      <c r="B57941">
        <v>320.78424974749402</v>
      </c>
      <c r="C57941">
        <v>4</v>
      </c>
      <c r="D57941">
        <f>_xlfn.IFNA(_xlfn.XLOOKUP(A57941,Target!B:B,Target!B:B),0)</f>
        <v>0</v>
      </c>
      <c r="E57941" s="7">
        <f t="shared" si="2719"/>
        <v>2.0842685636020639E-2</v>
      </c>
      <c r="F57941" s="6">
        <f t="shared" si="2720"/>
        <v>2.041713765430464E-2</v>
      </c>
      <c r="G57941" s="6">
        <f t="shared" si="2721"/>
        <v>1.4265923802268043E-4</v>
      </c>
    </row>
    <row r="57942" spans="1:7" x14ac:dyDescent="0.35">
      <c r="A57942" s="1" t="s">
        <v>57941</v>
      </c>
      <c r="B57942">
        <v>306.93069201353597</v>
      </c>
      <c r="C57942">
        <v>5</v>
      </c>
      <c r="D57942">
        <f>_xlfn.IFNA(_xlfn.XLOOKUP(A57942,Target!B:B,Target!B:B),0)</f>
        <v>0</v>
      </c>
      <c r="E57942" s="7">
        <f t="shared" si="2719"/>
        <v>1.7200732810831017E-2</v>
      </c>
      <c r="F57942" s="6">
        <f t="shared" si="2720"/>
        <v>1.69098706440175E-2</v>
      </c>
      <c r="G57942" s="6">
        <f t="shared" si="2721"/>
        <v>1.1773456880942414E-4</v>
      </c>
    </row>
    <row r="57943" spans="1:7" x14ac:dyDescent="0.35">
      <c r="A57943" s="1" t="s">
        <v>57942</v>
      </c>
      <c r="B57943">
        <v>320.78424974749402</v>
      </c>
      <c r="C57943">
        <v>4</v>
      </c>
      <c r="D57943">
        <f>_xlfn.IFNA(_xlfn.XLOOKUP(A57943,Target!B:B,Target!B:B),0)</f>
        <v>0</v>
      </c>
      <c r="E57943" s="7">
        <f t="shared" si="2719"/>
        <v>2.0842685636020639E-2</v>
      </c>
      <c r="F57943" s="6">
        <f t="shared" si="2720"/>
        <v>2.041713765430464E-2</v>
      </c>
      <c r="G57943" s="6">
        <f t="shared" si="2721"/>
        <v>1.4265923802268043E-4</v>
      </c>
    </row>
    <row r="57944" spans="1:7" x14ac:dyDescent="0.35">
      <c r="A57944" s="1" t="s">
        <v>57943</v>
      </c>
      <c r="B57944">
        <v>307.85118999303199</v>
      </c>
      <c r="C57944">
        <v>5</v>
      </c>
      <c r="D57944">
        <f>_xlfn.IFNA(_xlfn.XLOOKUP(A57944,Target!B:B,Target!B:B),0)</f>
        <v>0</v>
      </c>
      <c r="E57944" s="7">
        <f t="shared" si="2719"/>
        <v>1.7421634566580555E-2</v>
      </c>
      <c r="F57944" s="6">
        <f t="shared" si="2720"/>
        <v>1.7123318371347729E-2</v>
      </c>
      <c r="G57944" s="6">
        <f t="shared" si="2721"/>
        <v>1.1924640391058041E-4</v>
      </c>
    </row>
    <row r="57945" spans="1:7" x14ac:dyDescent="0.35">
      <c r="A57945" s="1" t="s">
        <v>57944</v>
      </c>
      <c r="B57945">
        <v>475.770997952725</v>
      </c>
      <c r="C57945">
        <v>1</v>
      </c>
      <c r="D57945">
        <f>_xlfn.IFNA(_xlfn.XLOOKUP(A57945,Target!B:B,Target!B:B),0)</f>
        <v>0</v>
      </c>
      <c r="E57945" s="7">
        <f t="shared" si="2719"/>
        <v>0.17867627138778525</v>
      </c>
      <c r="F57945" s="6">
        <f t="shared" si="2720"/>
        <v>0.15159062392713651</v>
      </c>
      <c r="G57945" s="6">
        <f t="shared" si="2721"/>
        <v>1.2216426498820637E-3</v>
      </c>
    </row>
    <row r="57946" spans="1:7" x14ac:dyDescent="0.35">
      <c r="A57946" s="1" t="s">
        <v>57945</v>
      </c>
      <c r="B57946">
        <v>460.49472421681799</v>
      </c>
      <c r="C57946">
        <v>2</v>
      </c>
      <c r="D57946">
        <f>_xlfn.IFNA(_xlfn.XLOOKUP(A57946,Target!B:B,Target!B:B),0)</f>
        <v>0</v>
      </c>
      <c r="E57946" s="7">
        <f t="shared" si="2719"/>
        <v>0.14457544865897087</v>
      </c>
      <c r="F57946" s="6">
        <f t="shared" si="2720"/>
        <v>0.12631360285454418</v>
      </c>
      <c r="G57946" s="6">
        <f t="shared" si="2721"/>
        <v>9.8871955365203794E-4</v>
      </c>
    </row>
    <row r="57947" spans="1:7" x14ac:dyDescent="0.35">
      <c r="A57947" s="1" t="s">
        <v>57946</v>
      </c>
      <c r="B57947">
        <v>361.78798991456</v>
      </c>
      <c r="C57947">
        <v>3</v>
      </c>
      <c r="D57947">
        <f>_xlfn.IFNA(_xlfn.XLOOKUP(A57947,Target!B:B,Target!B:B),0)</f>
        <v>0</v>
      </c>
      <c r="E57947" s="7">
        <f t="shared" si="2719"/>
        <v>3.6797710025006994E-2</v>
      </c>
      <c r="F57947" s="6">
        <f t="shared" si="2720"/>
        <v>3.5491696855811328E-2</v>
      </c>
      <c r="G57947" s="6">
        <f t="shared" si="2721"/>
        <v>2.5183703053347975E-4</v>
      </c>
    </row>
    <row r="57948" spans="1:7" x14ac:dyDescent="0.35">
      <c r="A57948" s="1" t="s">
        <v>57947</v>
      </c>
      <c r="B57948">
        <v>394.09487482226001</v>
      </c>
      <c r="C57948">
        <v>2</v>
      </c>
      <c r="D57948">
        <f>_xlfn.IFNA(_xlfn.XLOOKUP(A57948,Target!B:B,Target!B:B),0)</f>
        <v>0</v>
      </c>
      <c r="E57948" s="7">
        <f t="shared" si="2719"/>
        <v>5.7587419902997879E-2</v>
      </c>
      <c r="F57948" s="6">
        <f t="shared" si="2720"/>
        <v>5.445168769904607E-2</v>
      </c>
      <c r="G57948" s="6">
        <f t="shared" si="2721"/>
        <v>3.940620667926222E-4</v>
      </c>
    </row>
    <row r="57949" spans="1:7" x14ac:dyDescent="0.35">
      <c r="A57949" s="1" t="s">
        <v>57948</v>
      </c>
      <c r="B57949">
        <v>320.78424974749402</v>
      </c>
      <c r="C57949">
        <v>4</v>
      </c>
      <c r="D57949">
        <f>_xlfn.IFNA(_xlfn.XLOOKUP(A57949,Target!B:B,Target!B:B),0)</f>
        <v>0</v>
      </c>
      <c r="E57949" s="7">
        <f t="shared" si="2719"/>
        <v>2.0842685636020639E-2</v>
      </c>
      <c r="F57949" s="6">
        <f t="shared" si="2720"/>
        <v>2.041713765430464E-2</v>
      </c>
      <c r="G57949" s="6">
        <f t="shared" si="2721"/>
        <v>1.4265923802268043E-4</v>
      </c>
    </row>
    <row r="57950" spans="1:7" x14ac:dyDescent="0.35">
      <c r="A57950" s="1" t="s">
        <v>57949</v>
      </c>
      <c r="B57950">
        <v>307.85118999303199</v>
      </c>
      <c r="C57950">
        <v>5</v>
      </c>
      <c r="D57950">
        <f>_xlfn.IFNA(_xlfn.XLOOKUP(A57950,Target!B:B,Target!B:B),0)</f>
        <v>0</v>
      </c>
      <c r="E57950" s="7">
        <f t="shared" si="2719"/>
        <v>1.7421634566580555E-2</v>
      </c>
      <c r="F57950" s="6">
        <f t="shared" si="2720"/>
        <v>1.7123318371347729E-2</v>
      </c>
      <c r="G57950" s="6">
        <f t="shared" si="2721"/>
        <v>1.1924640391058041E-4</v>
      </c>
    </row>
    <row r="57951" spans="1:7" x14ac:dyDescent="0.35">
      <c r="A57951" s="1" t="s">
        <v>57950</v>
      </c>
      <c r="B57951">
        <v>307.85118999303199</v>
      </c>
      <c r="C57951">
        <v>5</v>
      </c>
      <c r="D57951">
        <f>_xlfn.IFNA(_xlfn.XLOOKUP(A57951,Target!B:B,Target!B:B),0)</f>
        <v>0</v>
      </c>
      <c r="E57951" s="7">
        <f t="shared" si="2719"/>
        <v>1.7421634566580555E-2</v>
      </c>
      <c r="F57951" s="6">
        <f t="shared" si="2720"/>
        <v>1.7123318371347729E-2</v>
      </c>
      <c r="G57951" s="6">
        <f t="shared" si="2721"/>
        <v>1.1924640391058041E-4</v>
      </c>
    </row>
    <row r="57952" spans="1:7" x14ac:dyDescent="0.35">
      <c r="A57952" s="1" t="s">
        <v>57951</v>
      </c>
      <c r="B57952">
        <v>307.85118999303199</v>
      </c>
      <c r="C57952">
        <v>5</v>
      </c>
      <c r="D57952">
        <f>_xlfn.IFNA(_xlfn.XLOOKUP(A57952,Target!B:B,Target!B:B),0)</f>
        <v>0</v>
      </c>
      <c r="E57952" s="7">
        <f t="shared" si="2719"/>
        <v>1.7421634566580555E-2</v>
      </c>
      <c r="F57952" s="6">
        <f t="shared" si="2720"/>
        <v>1.7123318371347729E-2</v>
      </c>
      <c r="G57952" s="6">
        <f t="shared" si="2721"/>
        <v>1.1924640391058041E-4</v>
      </c>
    </row>
    <row r="57953" spans="1:7" x14ac:dyDescent="0.35">
      <c r="A57953" s="1" t="s">
        <v>57952</v>
      </c>
      <c r="B57953">
        <v>475.339423181445</v>
      </c>
      <c r="C57953">
        <v>1</v>
      </c>
      <c r="D57953">
        <f>_xlfn.IFNA(_xlfn.XLOOKUP(A57953,Target!B:B,Target!B:B),0)</f>
        <v>0</v>
      </c>
      <c r="E57953" s="7">
        <f t="shared" si="2719"/>
        <v>0.17761046120541343</v>
      </c>
      <c r="F57953" s="6">
        <f t="shared" si="2720"/>
        <v>0.1508227610542876</v>
      </c>
      <c r="G57953" s="6">
        <f t="shared" si="2721"/>
        <v>1.2143643581682532E-3</v>
      </c>
    </row>
    <row r="57954" spans="1:7" x14ac:dyDescent="0.35">
      <c r="A57954" s="1" t="s">
        <v>57953</v>
      </c>
      <c r="B57954">
        <v>306.93069201353597</v>
      </c>
      <c r="C57954">
        <v>5</v>
      </c>
      <c r="D57954">
        <f>_xlfn.IFNA(_xlfn.XLOOKUP(A57954,Target!B:B,Target!B:B),0)</f>
        <v>0</v>
      </c>
      <c r="E57954" s="7">
        <f t="shared" si="2719"/>
        <v>1.7200732810831017E-2</v>
      </c>
      <c r="F57954" s="6">
        <f t="shared" si="2720"/>
        <v>1.69098706440175E-2</v>
      </c>
      <c r="G57954" s="6">
        <f t="shared" si="2721"/>
        <v>1.1773456880942414E-4</v>
      </c>
    </row>
    <row r="57955" spans="1:7" x14ac:dyDescent="0.35">
      <c r="A57955" s="1" t="s">
        <v>57954</v>
      </c>
      <c r="B57955">
        <v>424.68370903572901</v>
      </c>
      <c r="C57955">
        <v>2</v>
      </c>
      <c r="D57955">
        <f>_xlfn.IFNA(_xlfn.XLOOKUP(A57955,Target!B:B,Target!B:B),0)</f>
        <v>0</v>
      </c>
      <c r="E57955" s="7">
        <f t="shared" si="2719"/>
        <v>8.8001637584506381E-2</v>
      </c>
      <c r="F57955" s="6">
        <f t="shared" si="2720"/>
        <v>8.0883736333228762E-2</v>
      </c>
      <c r="G57955" s="6">
        <f t="shared" si="2721"/>
        <v>6.0205669124906581E-4</v>
      </c>
    </row>
    <row r="57956" spans="1:7" x14ac:dyDescent="0.35">
      <c r="A57956" s="1" t="s">
        <v>57955</v>
      </c>
      <c r="B57956">
        <v>307.85118999303199</v>
      </c>
      <c r="C57956">
        <v>5</v>
      </c>
      <c r="D57956">
        <f>_xlfn.IFNA(_xlfn.XLOOKUP(A57956,Target!B:B,Target!B:B),0)</f>
        <v>0</v>
      </c>
      <c r="E57956" s="7">
        <f t="shared" si="2719"/>
        <v>1.7421634566580555E-2</v>
      </c>
      <c r="F57956" s="6">
        <f t="shared" si="2720"/>
        <v>1.7123318371347729E-2</v>
      </c>
      <c r="G57956" s="6">
        <f t="shared" si="2721"/>
        <v>1.1924640391058041E-4</v>
      </c>
    </row>
    <row r="57957" spans="1:7" x14ac:dyDescent="0.35">
      <c r="A57957" s="1" t="s">
        <v>57956</v>
      </c>
      <c r="B57957">
        <v>288.56748581412597</v>
      </c>
      <c r="C57957">
        <v>6</v>
      </c>
      <c r="D57957">
        <f>_xlfn.IFNA(_xlfn.XLOOKUP(A57957,Target!B:B,Target!B:B),0)</f>
        <v>0</v>
      </c>
      <c r="E57957" s="7">
        <f t="shared" si="2719"/>
        <v>1.3334889833292351E-2</v>
      </c>
      <c r="F57957" s="6">
        <f t="shared" si="2720"/>
        <v>1.3159410543424732E-2</v>
      </c>
      <c r="G57957" s="6">
        <f t="shared" si="2721"/>
        <v>9.1276288382984632E-5</v>
      </c>
    </row>
    <row r="57958" spans="1:7" x14ac:dyDescent="0.35">
      <c r="A57958" s="1" t="s">
        <v>57957</v>
      </c>
      <c r="B57958">
        <v>529.33120890743396</v>
      </c>
      <c r="C57958">
        <v>1</v>
      </c>
      <c r="D57958">
        <f>_xlfn.IFNA(_xlfn.XLOOKUP(A57958,Target!B:B,Target!B:B),0)</f>
        <v>0</v>
      </c>
      <c r="E57958" s="7">
        <f t="shared" si="2719"/>
        <v>0.37543216896948672</v>
      </c>
      <c r="F57958" s="6">
        <f t="shared" si="2720"/>
        <v>0.27295578614448968</v>
      </c>
      <c r="G57958" s="6">
        <f t="shared" si="2721"/>
        <v>2.5634505431982261E-3</v>
      </c>
    </row>
    <row r="57959" spans="1:7" x14ac:dyDescent="0.35">
      <c r="A57959" s="1" t="s">
        <v>57958</v>
      </c>
      <c r="B57959">
        <v>211.73593291384401</v>
      </c>
      <c r="C57959">
        <v>6</v>
      </c>
      <c r="D57959">
        <f>_xlfn.IFNA(_xlfn.XLOOKUP(A57959,Target!B:B,Target!B:B),0)</f>
        <v>0</v>
      </c>
      <c r="E57959" s="7">
        <f t="shared" si="2719"/>
        <v>4.5963955061509394E-3</v>
      </c>
      <c r="F57959" s="6">
        <f t="shared" si="2720"/>
        <v>4.5753653175663045E-3</v>
      </c>
      <c r="G57959" s="6">
        <f t="shared" si="2721"/>
        <v>3.1463853327742635E-5</v>
      </c>
    </row>
    <row r="57960" spans="1:7" x14ac:dyDescent="0.35">
      <c r="A57960" s="1" t="s">
        <v>57959</v>
      </c>
      <c r="B57960">
        <v>211.73593291384401</v>
      </c>
      <c r="C57960">
        <v>6</v>
      </c>
      <c r="D57960">
        <f>_xlfn.IFNA(_xlfn.XLOOKUP(A57960,Target!B:B,Target!B:B),0)</f>
        <v>0</v>
      </c>
      <c r="E57960" s="7">
        <f t="shared" si="2719"/>
        <v>4.5963955061509394E-3</v>
      </c>
      <c r="F57960" s="6">
        <f t="shared" si="2720"/>
        <v>4.5753653175663045E-3</v>
      </c>
      <c r="G57960" s="6">
        <f t="shared" si="2721"/>
        <v>3.1463853327742635E-5</v>
      </c>
    </row>
    <row r="57961" spans="1:7" x14ac:dyDescent="0.35">
      <c r="A57961" s="1" t="s">
        <v>57960</v>
      </c>
      <c r="B57961">
        <v>307.85118999303199</v>
      </c>
      <c r="C57961">
        <v>5</v>
      </c>
      <c r="D57961">
        <f>_xlfn.IFNA(_xlfn.XLOOKUP(A57961,Target!B:B,Target!B:B),0)</f>
        <v>0</v>
      </c>
      <c r="E57961" s="7">
        <f t="shared" si="2719"/>
        <v>1.7421634566580555E-2</v>
      </c>
      <c r="F57961" s="6">
        <f t="shared" si="2720"/>
        <v>1.7123318371347729E-2</v>
      </c>
      <c r="G57961" s="6">
        <f t="shared" si="2721"/>
        <v>1.1924640391058041E-4</v>
      </c>
    </row>
    <row r="57962" spans="1:7" x14ac:dyDescent="0.35">
      <c r="A57962" s="1" t="s">
        <v>57961</v>
      </c>
      <c r="B57962">
        <v>224.668992668306</v>
      </c>
      <c r="C57962">
        <v>6</v>
      </c>
      <c r="D57962">
        <f>_xlfn.IFNA(_xlfn.XLOOKUP(A57962,Target!B:B,Target!B:B),0)</f>
        <v>0</v>
      </c>
      <c r="E57962" s="7">
        <f t="shared" si="2719"/>
        <v>5.4989803756585994E-3</v>
      </c>
      <c r="F57962" s="6">
        <f t="shared" si="2720"/>
        <v>5.4689069635895926E-3</v>
      </c>
      <c r="G57962" s="6">
        <f t="shared" si="2721"/>
        <v>3.7642113862816694E-5</v>
      </c>
    </row>
    <row r="57963" spans="1:7" x14ac:dyDescent="0.35">
      <c r="A57963" s="1" t="s">
        <v>57962</v>
      </c>
      <c r="B57963">
        <v>304.40397003376199</v>
      </c>
      <c r="C57963">
        <v>5</v>
      </c>
      <c r="D57963">
        <f>_xlfn.IFNA(_xlfn.XLOOKUP(A57963,Target!B:B,Target!B:B),0)</f>
        <v>0</v>
      </c>
      <c r="E57963" s="7">
        <f t="shared" si="2719"/>
        <v>1.6608658966736346E-2</v>
      </c>
      <c r="F57963" s="6">
        <f t="shared" si="2720"/>
        <v>1.6337318023256886E-2</v>
      </c>
      <c r="G57963" s="6">
        <f t="shared" si="2721"/>
        <v>1.1368243713694252E-4</v>
      </c>
    </row>
    <row r="57964" spans="1:7" x14ac:dyDescent="0.35">
      <c r="A57964" s="1" t="s">
        <v>57963</v>
      </c>
      <c r="B57964">
        <v>307.85118999303199</v>
      </c>
      <c r="C57964">
        <v>5</v>
      </c>
      <c r="D57964">
        <f>_xlfn.IFNA(_xlfn.XLOOKUP(A57964,Target!B:B,Target!B:B),0)</f>
        <v>0</v>
      </c>
      <c r="E57964" s="7">
        <f t="shared" si="2719"/>
        <v>1.7421634566580555E-2</v>
      </c>
      <c r="F57964" s="6">
        <f t="shared" si="2720"/>
        <v>1.7123318371347729E-2</v>
      </c>
      <c r="G57964" s="6">
        <f t="shared" si="2721"/>
        <v>1.1924640391058041E-4</v>
      </c>
    </row>
    <row r="57965" spans="1:7" x14ac:dyDescent="0.35">
      <c r="A57965" s="1" t="s">
        <v>57964</v>
      </c>
      <c r="B57965">
        <v>307.85118999303199</v>
      </c>
      <c r="C57965">
        <v>5</v>
      </c>
      <c r="D57965">
        <f>_xlfn.IFNA(_xlfn.XLOOKUP(A57965,Target!B:B,Target!B:B),0)</f>
        <v>0</v>
      </c>
      <c r="E57965" s="7">
        <f t="shared" si="2719"/>
        <v>1.7421634566580555E-2</v>
      </c>
      <c r="F57965" s="6">
        <f t="shared" si="2720"/>
        <v>1.7123318371347729E-2</v>
      </c>
      <c r="G57965" s="6">
        <f t="shared" si="2721"/>
        <v>1.1924640391058041E-4</v>
      </c>
    </row>
    <row r="57966" spans="1:7" x14ac:dyDescent="0.35">
      <c r="A57966" s="1" t="s">
        <v>57965</v>
      </c>
      <c r="B57966">
        <v>571.32482278233704</v>
      </c>
      <c r="C57966">
        <v>1</v>
      </c>
      <c r="D57966">
        <f>_xlfn.IFNA(_xlfn.XLOOKUP(A57966,Target!B:B,Target!B:B),0)</f>
        <v>0</v>
      </c>
      <c r="E57966" s="7">
        <f t="shared" si="2719"/>
        <v>0.67198291370961227</v>
      </c>
      <c r="F57966" s="6">
        <f t="shared" si="2720"/>
        <v>0.40190776364974345</v>
      </c>
      <c r="G57966" s="6">
        <f t="shared" si="2721"/>
        <v>4.5790269514847199E-3</v>
      </c>
    </row>
    <row r="57967" spans="1:7" x14ac:dyDescent="0.35">
      <c r="A57967" s="1" t="s">
        <v>57966</v>
      </c>
      <c r="B57967">
        <v>379.76055804286102</v>
      </c>
      <c r="C57967">
        <v>2</v>
      </c>
      <c r="D57967">
        <f>_xlfn.IFNA(_xlfn.XLOOKUP(A57967,Target!B:B,Target!B:B),0)</f>
        <v>0</v>
      </c>
      <c r="E57967" s="7">
        <f t="shared" si="2719"/>
        <v>4.7209177590561383E-2</v>
      </c>
      <c r="F57967" s="6">
        <f t="shared" si="2720"/>
        <v>4.5080943330902845E-2</v>
      </c>
      <c r="G57967" s="6">
        <f t="shared" si="2721"/>
        <v>3.2306825635412568E-4</v>
      </c>
    </row>
    <row r="57968" spans="1:7" x14ac:dyDescent="0.35">
      <c r="A57968" s="1" t="s">
        <v>57967</v>
      </c>
      <c r="B57968">
        <v>371.57984072766999</v>
      </c>
      <c r="C57968">
        <v>3</v>
      </c>
      <c r="D57968">
        <f>_xlfn.IFNA(_xlfn.XLOOKUP(A57968,Target!B:B,Target!B:B),0)</f>
        <v>0</v>
      </c>
      <c r="E57968" s="7">
        <f t="shared" si="2719"/>
        <v>4.2147673674228642E-2</v>
      </c>
      <c r="F57968" s="6">
        <f t="shared" si="2720"/>
        <v>4.0443091453278734E-2</v>
      </c>
      <c r="G57968" s="6">
        <f t="shared" si="2721"/>
        <v>2.8844067615097023E-4</v>
      </c>
    </row>
    <row r="57969" spans="1:7" x14ac:dyDescent="0.35">
      <c r="A57969" s="1" t="s">
        <v>57968</v>
      </c>
      <c r="B57969">
        <v>307.85118999303199</v>
      </c>
      <c r="C57969">
        <v>5</v>
      </c>
      <c r="D57969">
        <f>_xlfn.IFNA(_xlfn.XLOOKUP(A57969,Target!B:B,Target!B:B),0)</f>
        <v>0</v>
      </c>
      <c r="E57969" s="7">
        <f t="shared" si="2719"/>
        <v>1.7421634566580555E-2</v>
      </c>
      <c r="F57969" s="6">
        <f t="shared" si="2720"/>
        <v>1.7123318371347729E-2</v>
      </c>
      <c r="G57969" s="6">
        <f t="shared" si="2721"/>
        <v>1.1924640391058041E-4</v>
      </c>
    </row>
    <row r="57970" spans="1:7" x14ac:dyDescent="0.35">
      <c r="A57970" s="1" t="s">
        <v>57969</v>
      </c>
      <c r="B57970">
        <v>381.665769553838</v>
      </c>
      <c r="C57970">
        <v>2</v>
      </c>
      <c r="D57970">
        <f>_xlfn.IFNA(_xlfn.XLOOKUP(A57970,Target!B:B,Target!B:B),0)</f>
        <v>0</v>
      </c>
      <c r="E57970" s="7">
        <f t="shared" si="2719"/>
        <v>4.8472670967145491E-2</v>
      </c>
      <c r="F57970" s="6">
        <f t="shared" si="2720"/>
        <v>4.623169712419184E-2</v>
      </c>
      <c r="G57970" s="6">
        <f t="shared" si="2721"/>
        <v>3.3171189769481897E-4</v>
      </c>
    </row>
    <row r="57971" spans="1:7" x14ac:dyDescent="0.35">
      <c r="A57971" s="1" t="s">
        <v>57970</v>
      </c>
      <c r="B57971">
        <v>322.86725939886998</v>
      </c>
      <c r="C57971">
        <v>4</v>
      </c>
      <c r="D57971">
        <f>_xlfn.IFNA(_xlfn.XLOOKUP(A57971,Target!B:B,Target!B:B),0)</f>
        <v>0</v>
      </c>
      <c r="E57971" s="7">
        <f t="shared" si="2719"/>
        <v>2.1453326677557515E-2</v>
      </c>
      <c r="F57971" s="6">
        <f t="shared" si="2720"/>
        <v>2.1002747866452287E-2</v>
      </c>
      <c r="G57971" s="6">
        <f t="shared" si="2721"/>
        <v>1.4683820015884495E-4</v>
      </c>
    </row>
    <row r="57972" spans="1:7" x14ac:dyDescent="0.35">
      <c r="A57972" s="1" t="s">
        <v>57971</v>
      </c>
      <c r="B57972">
        <v>307.85118999303199</v>
      </c>
      <c r="C57972">
        <v>5</v>
      </c>
      <c r="D57972">
        <f>_xlfn.IFNA(_xlfn.XLOOKUP(A57972,Target!B:B,Target!B:B),0)</f>
        <v>0</v>
      </c>
      <c r="E57972" s="7">
        <f t="shared" si="2719"/>
        <v>1.7421634566580555E-2</v>
      </c>
      <c r="F57972" s="6">
        <f t="shared" si="2720"/>
        <v>1.7123318371347729E-2</v>
      </c>
      <c r="G57972" s="6">
        <f t="shared" si="2721"/>
        <v>1.1924640391058041E-4</v>
      </c>
    </row>
    <row r="57973" spans="1:7" x14ac:dyDescent="0.35">
      <c r="A57973" s="1" t="s">
        <v>57972</v>
      </c>
      <c r="B57973">
        <v>464.43923703691303</v>
      </c>
      <c r="C57973">
        <v>1</v>
      </c>
      <c r="D57973">
        <f>_xlfn.IFNA(_xlfn.XLOOKUP(A57973,Target!B:B,Target!B:B),0)</f>
        <v>0</v>
      </c>
      <c r="E57973" s="7">
        <f t="shared" si="2719"/>
        <v>0.15270135199791618</v>
      </c>
      <c r="F57973" s="6">
        <f t="shared" si="2720"/>
        <v>0.13247260596445642</v>
      </c>
      <c r="G57973" s="6">
        <f t="shared" si="2721"/>
        <v>1.0442327820767675E-3</v>
      </c>
    </row>
    <row r="57974" spans="1:7" x14ac:dyDescent="0.35">
      <c r="A57974" s="1" t="s">
        <v>57973</v>
      </c>
      <c r="B57974">
        <v>306.93069201353597</v>
      </c>
      <c r="C57974">
        <v>5</v>
      </c>
      <c r="D57974">
        <f>_xlfn.IFNA(_xlfn.XLOOKUP(A57974,Target!B:B,Target!B:B),0)</f>
        <v>0</v>
      </c>
      <c r="E57974" s="7">
        <f t="shared" si="2719"/>
        <v>1.7200732810831017E-2</v>
      </c>
      <c r="F57974" s="6">
        <f t="shared" si="2720"/>
        <v>1.69098706440175E-2</v>
      </c>
      <c r="G57974" s="6">
        <f t="shared" si="2721"/>
        <v>1.1773456880942414E-4</v>
      </c>
    </row>
    <row r="57975" spans="1:7" x14ac:dyDescent="0.35">
      <c r="A57975" s="1" t="s">
        <v>57974</v>
      </c>
      <c r="B57975">
        <v>461.46232681324301</v>
      </c>
      <c r="C57975">
        <v>2</v>
      </c>
      <c r="D57975">
        <f>_xlfn.IFNA(_xlfn.XLOOKUP(A57975,Target!B:B,Target!B:B),0)</f>
        <v>0</v>
      </c>
      <c r="E57975" s="7">
        <f t="shared" si="2719"/>
        <v>0.14652782286134372</v>
      </c>
      <c r="F57975" s="6">
        <f t="shared" si="2720"/>
        <v>0.12780136682218501</v>
      </c>
      <c r="G57975" s="6">
        <f t="shared" si="2721"/>
        <v>1.0020580301675838E-3</v>
      </c>
    </row>
    <row r="57976" spans="1:7" x14ac:dyDescent="0.35">
      <c r="A57976" s="1" t="s">
        <v>57975</v>
      </c>
      <c r="B57976">
        <v>290.65049546550102</v>
      </c>
      <c r="C57976">
        <v>6</v>
      </c>
      <c r="D57976">
        <f>_xlfn.IFNA(_xlfn.XLOOKUP(A57976,Target!B:B,Target!B:B),0)</f>
        <v>0</v>
      </c>
      <c r="E57976" s="7">
        <f t="shared" si="2719"/>
        <v>1.3725570341494473E-2</v>
      </c>
      <c r="F57976" s="6">
        <f t="shared" si="2720"/>
        <v>1.3539729827344416E-2</v>
      </c>
      <c r="G57976" s="6">
        <f t="shared" si="2721"/>
        <v>9.3950214971496719E-5</v>
      </c>
    </row>
    <row r="57977" spans="1:7" x14ac:dyDescent="0.35">
      <c r="A57977" s="1" t="s">
        <v>57976</v>
      </c>
      <c r="B57977">
        <v>545.59735635117795</v>
      </c>
      <c r="C57977">
        <v>1</v>
      </c>
      <c r="D57977">
        <f>_xlfn.IFNA(_xlfn.XLOOKUP(A57977,Target!B:B,Target!B:B),0)</f>
        <v>0</v>
      </c>
      <c r="E57977" s="7">
        <f t="shared" si="2719"/>
        <v>0.47039581402025993</v>
      </c>
      <c r="F57977" s="6">
        <f t="shared" si="2720"/>
        <v>0.31991101275930223</v>
      </c>
      <c r="G57977" s="6">
        <f t="shared" si="2721"/>
        <v>3.2097809745618212E-3</v>
      </c>
    </row>
    <row r="57978" spans="1:7" x14ac:dyDescent="0.35">
      <c r="A57978" s="1" t="s">
        <v>57977</v>
      </c>
      <c r="B57978">
        <v>347.93443218060202</v>
      </c>
      <c r="C57978">
        <v>4</v>
      </c>
      <c r="D57978">
        <f>_xlfn.IFNA(_xlfn.XLOOKUP(A57978,Target!B:B,Target!B:B),0)</f>
        <v>0</v>
      </c>
      <c r="E57978" s="7">
        <f t="shared" si="2719"/>
        <v>3.036785130495441E-2</v>
      </c>
      <c r="F57978" s="6">
        <f t="shared" si="2720"/>
        <v>2.9472824939650089E-2</v>
      </c>
      <c r="G57978" s="6">
        <f t="shared" si="2721"/>
        <v>2.0784135870840711E-4</v>
      </c>
    </row>
    <row r="57979" spans="1:7" x14ac:dyDescent="0.35">
      <c r="A57979" s="1" t="s">
        <v>57978</v>
      </c>
      <c r="B57979">
        <v>398.23999786939299</v>
      </c>
      <c r="C57979">
        <v>2</v>
      </c>
      <c r="D57979">
        <f>_xlfn.IFNA(_xlfn.XLOOKUP(A57979,Target!B:B,Target!B:B),0)</f>
        <v>0</v>
      </c>
      <c r="E57979" s="7">
        <f t="shared" si="2719"/>
        <v>6.0993527162335311E-2</v>
      </c>
      <c r="F57979" s="6">
        <f t="shared" si="2720"/>
        <v>5.7487181213503491E-2</v>
      </c>
      <c r="G57979" s="6">
        <f t="shared" si="2721"/>
        <v>4.1735981968498321E-4</v>
      </c>
    </row>
    <row r="57980" spans="1:7" x14ac:dyDescent="0.35">
      <c r="A57980" s="1" t="s">
        <v>57979</v>
      </c>
      <c r="B57980">
        <v>262.51957289525598</v>
      </c>
      <c r="C57980">
        <v>6</v>
      </c>
      <c r="D57980">
        <f>_xlfn.IFNA(_xlfn.XLOOKUP(A57980,Target!B:B,Target!B:B),0)</f>
        <v>0</v>
      </c>
      <c r="E57980" s="7">
        <f t="shared" si="2719"/>
        <v>9.2932018421610363E-3</v>
      </c>
      <c r="F57980" s="6">
        <f t="shared" si="2720"/>
        <v>9.2076334460581277E-3</v>
      </c>
      <c r="G57980" s="6">
        <f t="shared" si="2721"/>
        <v>6.361300688968861E-5</v>
      </c>
    </row>
    <row r="57981" spans="1:7" x14ac:dyDescent="0.35">
      <c r="A57981" s="1" t="s">
        <v>57980</v>
      </c>
      <c r="B57981">
        <v>307.85118999303199</v>
      </c>
      <c r="C57981">
        <v>5</v>
      </c>
      <c r="D57981">
        <f>_xlfn.IFNA(_xlfn.XLOOKUP(A57981,Target!B:B,Target!B:B),0)</f>
        <v>0</v>
      </c>
      <c r="E57981" s="7">
        <f t="shared" si="2719"/>
        <v>1.7421634566580555E-2</v>
      </c>
      <c r="F57981" s="6">
        <f t="shared" si="2720"/>
        <v>1.7123318371347729E-2</v>
      </c>
      <c r="G57981" s="6">
        <f t="shared" si="2721"/>
        <v>1.1924640391058041E-4</v>
      </c>
    </row>
    <row r="57982" spans="1:7" x14ac:dyDescent="0.35">
      <c r="A57982" s="1" t="s">
        <v>57981</v>
      </c>
      <c r="B57982">
        <v>492.31568990272098</v>
      </c>
      <c r="C57982">
        <v>1</v>
      </c>
      <c r="D57982">
        <f>_xlfn.IFNA(_xlfn.XLOOKUP(A57982,Target!B:B,Target!B:B),0)</f>
        <v>0</v>
      </c>
      <c r="E57982" s="7">
        <f t="shared" si="2719"/>
        <v>0.22473765862883757</v>
      </c>
      <c r="F57982" s="6">
        <f t="shared" si="2720"/>
        <v>0.18349861053545458</v>
      </c>
      <c r="G57982" s="6">
        <f t="shared" si="2721"/>
        <v>1.5360890962052959E-3</v>
      </c>
    </row>
    <row r="57983" spans="1:7" x14ac:dyDescent="0.35">
      <c r="A57983" s="1" t="s">
        <v>57982</v>
      </c>
      <c r="B57983">
        <v>524.60951227917406</v>
      </c>
      <c r="C57983">
        <v>1</v>
      </c>
      <c r="D57983">
        <f>_xlfn.IFNA(_xlfn.XLOOKUP(A57983,Target!B:B,Target!B:B),0)</f>
        <v>0</v>
      </c>
      <c r="E57983" s="7">
        <f t="shared" si="2719"/>
        <v>0.35164466766678049</v>
      </c>
      <c r="F57983" s="6">
        <f t="shared" si="2720"/>
        <v>0.26016058515866614</v>
      </c>
      <c r="G57983" s="6">
        <f t="shared" si="2721"/>
        <v>2.4014195447835704E-3</v>
      </c>
    </row>
    <row r="57984" spans="1:7" x14ac:dyDescent="0.35">
      <c r="A57984" s="1" t="s">
        <v>57983</v>
      </c>
      <c r="B57984">
        <v>337.20100979129103</v>
      </c>
      <c r="C57984">
        <v>4</v>
      </c>
      <c r="D57984">
        <f>_xlfn.IFNA(_xlfn.XLOOKUP(A57984,Target!B:B,Target!B:B),0)</f>
        <v>0</v>
      </c>
      <c r="E57984" s="7">
        <f t="shared" si="2719"/>
        <v>2.6169319067990526E-2</v>
      </c>
      <c r="F57984" s="6">
        <f t="shared" si="2720"/>
        <v>2.5501950391343398E-2</v>
      </c>
      <c r="G57984" s="6">
        <f t="shared" si="2721"/>
        <v>1.7911122767732534E-4</v>
      </c>
    </row>
    <row r="57985" spans="1:7" x14ac:dyDescent="0.35">
      <c r="A57985" s="1" t="s">
        <v>57984</v>
      </c>
      <c r="B57985">
        <v>446.05378693831898</v>
      </c>
      <c r="C57985">
        <v>2</v>
      </c>
      <c r="D57985">
        <f>_xlfn.IFNA(_xlfn.XLOOKUP(A57985,Target!B:B,Target!B:B),0)</f>
        <v>0</v>
      </c>
      <c r="E57985" s="7">
        <f t="shared" si="2719"/>
        <v>0.11834541665249156</v>
      </c>
      <c r="F57985" s="6">
        <f t="shared" si="2720"/>
        <v>0.1058218819429968</v>
      </c>
      <c r="G57985" s="6">
        <f t="shared" si="2721"/>
        <v>8.0948336577458288E-4</v>
      </c>
    </row>
    <row r="57986" spans="1:7" x14ac:dyDescent="0.35">
      <c r="A57986" s="1" t="s">
        <v>57985</v>
      </c>
      <c r="B57986">
        <v>317.338113460344</v>
      </c>
      <c r="C57986">
        <v>4</v>
      </c>
      <c r="D57986">
        <f>_xlfn.IFNA(_xlfn.XLOOKUP(A57986,Target!B:B,Target!B:B),0)</f>
        <v>0</v>
      </c>
      <c r="E57986" s="7">
        <f t="shared" si="2719"/>
        <v>1.9870366173378184E-2</v>
      </c>
      <c r="F57986" s="6">
        <f t="shared" si="2720"/>
        <v>1.9483227312440787E-2</v>
      </c>
      <c r="G57986" s="6">
        <f t="shared" si="2721"/>
        <v>1.360050337243059E-4</v>
      </c>
    </row>
    <row r="57987" spans="1:7" x14ac:dyDescent="0.35">
      <c r="A57987" s="1" t="s">
        <v>57986</v>
      </c>
      <c r="B57987">
        <v>568.33869632514802</v>
      </c>
      <c r="C57987">
        <v>1</v>
      </c>
      <c r="D57987">
        <f>_xlfn.IFNA(_xlfn.XLOOKUP(A57987,Target!B:B,Target!B:B),0)</f>
        <v>0</v>
      </c>
      <c r="E57987" s="7">
        <f t="shared" ref="E57987:E58050" si="2722">2^((B57987-600)/50)</f>
        <v>0.64473308631403348</v>
      </c>
      <c r="F57987" s="6">
        <f t="shared" ref="F57987:F58050" si="2723">1-(1/(1+E57987))</f>
        <v>0.39199861161602045</v>
      </c>
      <c r="G57987" s="6">
        <f t="shared" ref="G57987:G58050" si="2724">(F57987*($J$3/$J$2))/(F57987*($J$3/$J$2)+(1-F57987)*((1-$J$3)/(1-$J$2)))</f>
        <v>4.3941570705003383E-3</v>
      </c>
    </row>
    <row r="57988" spans="1:7" x14ac:dyDescent="0.35">
      <c r="A57988" s="1" t="s">
        <v>57987</v>
      </c>
      <c r="B57988">
        <v>327.989136423189</v>
      </c>
      <c r="C57988">
        <v>4</v>
      </c>
      <c r="D57988">
        <f>_xlfn.IFNA(_xlfn.XLOOKUP(A57988,Target!B:B,Target!B:B),0)</f>
        <v>0</v>
      </c>
      <c r="E57988" s="7">
        <f t="shared" si="2722"/>
        <v>2.3031987615084584E-2</v>
      </c>
      <c r="F57988" s="6">
        <f t="shared" si="2723"/>
        <v>2.2513457930848579E-2</v>
      </c>
      <c r="G57988" s="6">
        <f t="shared" si="2724"/>
        <v>1.5764170824150202E-4</v>
      </c>
    </row>
    <row r="57989" spans="1:7" x14ac:dyDescent="0.35">
      <c r="A57989" s="1" t="s">
        <v>57988</v>
      </c>
      <c r="B57989">
        <v>411.75064928126699</v>
      </c>
      <c r="C57989">
        <v>2</v>
      </c>
      <c r="D57989">
        <f>_xlfn.IFNA(_xlfn.XLOOKUP(A57989,Target!B:B,Target!B:B),0)</f>
        <v>0</v>
      </c>
      <c r="E57989" s="7">
        <f t="shared" si="2722"/>
        <v>7.3557333159041158E-2</v>
      </c>
      <c r="F57989" s="6">
        <f t="shared" si="2723"/>
        <v>6.8517377588574568E-2</v>
      </c>
      <c r="G57989" s="6">
        <f t="shared" si="2724"/>
        <v>5.032867860466409E-4</v>
      </c>
    </row>
    <row r="57990" spans="1:7" x14ac:dyDescent="0.35">
      <c r="A57990" s="1" t="s">
        <v>57989</v>
      </c>
      <c r="B57990">
        <v>465.42728241191702</v>
      </c>
      <c r="C57990">
        <v>1</v>
      </c>
      <c r="D57990">
        <f>_xlfn.IFNA(_xlfn.XLOOKUP(A57990,Target!B:B,Target!B:B),0)</f>
        <v>0</v>
      </c>
      <c r="E57990" s="7">
        <f t="shared" si="2722"/>
        <v>0.15480732566492658</v>
      </c>
      <c r="F57990" s="6">
        <f t="shared" si="2723"/>
        <v>0.13405467927369619</v>
      </c>
      <c r="G57990" s="6">
        <f t="shared" si="2724"/>
        <v>1.0586190247336533E-3</v>
      </c>
    </row>
    <row r="57991" spans="1:7" x14ac:dyDescent="0.35">
      <c r="A57991" s="1" t="s">
        <v>57990</v>
      </c>
      <c r="B57991">
        <v>356.56377132183297</v>
      </c>
      <c r="C57991">
        <v>3</v>
      </c>
      <c r="D57991">
        <f>_xlfn.IFNA(_xlfn.XLOOKUP(A57991,Target!B:B,Target!B:B),0)</f>
        <v>0</v>
      </c>
      <c r="E57991" s="7">
        <f t="shared" si="2722"/>
        <v>3.4226923386760637E-2</v>
      </c>
      <c r="F57991" s="6">
        <f t="shared" si="2723"/>
        <v>3.3094210383421974E-2</v>
      </c>
      <c r="G57991" s="6">
        <f t="shared" si="2724"/>
        <v>2.3424714201713466E-4</v>
      </c>
    </row>
    <row r="57992" spans="1:7" x14ac:dyDescent="0.35">
      <c r="A57992" s="1" t="s">
        <v>57991</v>
      </c>
      <c r="B57992">
        <v>374.41200832357998</v>
      </c>
      <c r="C57992">
        <v>3</v>
      </c>
      <c r="D57992">
        <f>_xlfn.IFNA(_xlfn.XLOOKUP(A57992,Target!B:B,Target!B:B),0)</f>
        <v>0</v>
      </c>
      <c r="E57992" s="7">
        <f t="shared" si="2722"/>
        <v>4.3835398285206564E-2</v>
      </c>
      <c r="F57992" s="6">
        <f t="shared" si="2723"/>
        <v>4.1994550440824896E-2</v>
      </c>
      <c r="G57992" s="6">
        <f t="shared" si="2724"/>
        <v>2.9998727764014594E-4</v>
      </c>
    </row>
    <row r="57993" spans="1:7" x14ac:dyDescent="0.35">
      <c r="A57993" s="1" t="s">
        <v>57992</v>
      </c>
      <c r="B57993">
        <v>277.49688496515699</v>
      </c>
      <c r="C57993">
        <v>6</v>
      </c>
      <c r="D57993">
        <f>_xlfn.IFNA(_xlfn.XLOOKUP(A57993,Target!B:B,Target!B:B),0)</f>
        <v>0</v>
      </c>
      <c r="E57993" s="7">
        <f t="shared" si="2722"/>
        <v>1.1437675569448436E-2</v>
      </c>
      <c r="F57993" s="6">
        <f t="shared" si="2723"/>
        <v>1.1308334508113971E-2</v>
      </c>
      <c r="G57993" s="6">
        <f t="shared" si="2724"/>
        <v>7.8291020358522525E-5</v>
      </c>
    </row>
    <row r="57994" spans="1:7" x14ac:dyDescent="0.35">
      <c r="A57994" s="1" t="s">
        <v>57993</v>
      </c>
      <c r="B57994">
        <v>306.93069201353597</v>
      </c>
      <c r="C57994">
        <v>5</v>
      </c>
      <c r="D57994">
        <f>_xlfn.IFNA(_xlfn.XLOOKUP(A57994,Target!B:B,Target!B:B),0)</f>
        <v>0</v>
      </c>
      <c r="E57994" s="7">
        <f t="shared" si="2722"/>
        <v>1.7200732810831017E-2</v>
      </c>
      <c r="F57994" s="6">
        <f t="shared" si="2723"/>
        <v>1.69098706440175E-2</v>
      </c>
      <c r="G57994" s="6">
        <f t="shared" si="2724"/>
        <v>1.1773456880942414E-4</v>
      </c>
    </row>
    <row r="57995" spans="1:7" x14ac:dyDescent="0.35">
      <c r="A57995" s="1" t="s">
        <v>57994</v>
      </c>
      <c r="B57995">
        <v>427.93003982298802</v>
      </c>
      <c r="C57995">
        <v>2</v>
      </c>
      <c r="D57995">
        <f>_xlfn.IFNA(_xlfn.XLOOKUP(A57995,Target!B:B,Target!B:B),0)</f>
        <v>0</v>
      </c>
      <c r="E57995" s="7">
        <f t="shared" si="2722"/>
        <v>9.2052505284187458E-2</v>
      </c>
      <c r="F57995" s="6">
        <f t="shared" si="2723"/>
        <v>8.4293113049754287E-2</v>
      </c>
      <c r="G57995" s="6">
        <f t="shared" si="2724"/>
        <v>6.2975295005303356E-4</v>
      </c>
    </row>
    <row r="57996" spans="1:7" x14ac:dyDescent="0.35">
      <c r="A57996" s="1" t="s">
        <v>57995</v>
      </c>
      <c r="B57996">
        <v>339.30134088140198</v>
      </c>
      <c r="C57996">
        <v>4</v>
      </c>
      <c r="D57996">
        <f>_xlfn.IFNA(_xlfn.XLOOKUP(A57996,Target!B:B,Target!B:B),0)</f>
        <v>0</v>
      </c>
      <c r="E57996" s="7">
        <f t="shared" si="2722"/>
        <v>2.6942486599261788E-2</v>
      </c>
      <c r="F57996" s="6">
        <f t="shared" si="2723"/>
        <v>2.6235633398012714E-2</v>
      </c>
      <c r="G57996" s="6">
        <f t="shared" si="2724"/>
        <v>1.8440205885328519E-4</v>
      </c>
    </row>
    <row r="57997" spans="1:7" x14ac:dyDescent="0.35">
      <c r="A57997" s="1" t="s">
        <v>57996</v>
      </c>
      <c r="B57997">
        <v>363.50722991076202</v>
      </c>
      <c r="C57997">
        <v>3</v>
      </c>
      <c r="D57997">
        <f>_xlfn.IFNA(_xlfn.XLOOKUP(A57997,Target!B:B,Target!B:B),0)</f>
        <v>0</v>
      </c>
      <c r="E57997" s="7">
        <f t="shared" si="2722"/>
        <v>3.7685271539619106E-2</v>
      </c>
      <c r="F57997" s="6">
        <f t="shared" si="2723"/>
        <v>3.6316668043004374E-2</v>
      </c>
      <c r="G57997" s="6">
        <f t="shared" si="2724"/>
        <v>2.5790977820961037E-4</v>
      </c>
    </row>
    <row r="57998" spans="1:7" x14ac:dyDescent="0.35">
      <c r="A57998" s="1" t="s">
        <v>57997</v>
      </c>
      <c r="B57998">
        <v>330.27117321480603</v>
      </c>
      <c r="C57998">
        <v>4</v>
      </c>
      <c r="D57998">
        <f>_xlfn.IFNA(_xlfn.XLOOKUP(A57998,Target!B:B,Target!B:B),0)</f>
        <v>0</v>
      </c>
      <c r="E57998" s="7">
        <f t="shared" si="2722"/>
        <v>2.3772269705323503E-2</v>
      </c>
      <c r="F57998" s="6">
        <f t="shared" si="2723"/>
        <v>2.3220271156754402E-2</v>
      </c>
      <c r="G57998" s="6">
        <f t="shared" si="2724"/>
        <v>1.6270772109950034E-4</v>
      </c>
    </row>
    <row r="57999" spans="1:7" x14ac:dyDescent="0.35">
      <c r="A57999" s="1" t="s">
        <v>57998</v>
      </c>
      <c r="B57999">
        <v>309.93419964440801</v>
      </c>
      <c r="C57999">
        <v>5</v>
      </c>
      <c r="D57999">
        <f>_xlfn.IFNA(_xlfn.XLOOKUP(A57999,Target!B:B,Target!B:B),0)</f>
        <v>0</v>
      </c>
      <c r="E57999" s="7">
        <f t="shared" si="2722"/>
        <v>1.7932046960779262E-2</v>
      </c>
      <c r="F57999" s="6">
        <f t="shared" si="2723"/>
        <v>1.7616153273019242E-2</v>
      </c>
      <c r="G57999" s="6">
        <f t="shared" si="2724"/>
        <v>1.2273961069091637E-4</v>
      </c>
    </row>
    <row r="58000" spans="1:7" x14ac:dyDescent="0.35">
      <c r="A58000" s="1" t="s">
        <v>57999</v>
      </c>
      <c r="B58000">
        <v>320.78424974749402</v>
      </c>
      <c r="C58000">
        <v>4</v>
      </c>
      <c r="D58000">
        <f>_xlfn.IFNA(_xlfn.XLOOKUP(A58000,Target!B:B,Target!B:B),0)</f>
        <v>0</v>
      </c>
      <c r="E58000" s="7">
        <f t="shared" si="2722"/>
        <v>2.0842685636020639E-2</v>
      </c>
      <c r="F58000" s="6">
        <f t="shared" si="2723"/>
        <v>2.041713765430464E-2</v>
      </c>
      <c r="G58000" s="6">
        <f t="shared" si="2724"/>
        <v>1.4265923802268043E-4</v>
      </c>
    </row>
    <row r="58001" spans="1:7" x14ac:dyDescent="0.35">
      <c r="A58001" s="1" t="s">
        <v>58000</v>
      </c>
      <c r="B58001">
        <v>209.70148862946201</v>
      </c>
      <c r="C58001">
        <v>6</v>
      </c>
      <c r="D58001">
        <f>_xlfn.IFNA(_xlfn.XLOOKUP(A58001,Target!B:B,Target!B:B),0)</f>
        <v>0</v>
      </c>
      <c r="E58001" s="7">
        <f t="shared" si="2722"/>
        <v>4.4685725801032047E-3</v>
      </c>
      <c r="F58001" s="6">
        <f t="shared" si="2723"/>
        <v>4.4486932713336813E-3</v>
      </c>
      <c r="G58001" s="6">
        <f t="shared" si="2724"/>
        <v>3.0588889724359379E-5</v>
      </c>
    </row>
    <row r="58002" spans="1:7" x14ac:dyDescent="0.35">
      <c r="A58002" s="1" t="s">
        <v>58001</v>
      </c>
      <c r="B58002">
        <v>317.338113460344</v>
      </c>
      <c r="C58002">
        <v>4</v>
      </c>
      <c r="D58002">
        <f>_xlfn.IFNA(_xlfn.XLOOKUP(A58002,Target!B:B,Target!B:B),0)</f>
        <v>0</v>
      </c>
      <c r="E58002" s="7">
        <f t="shared" si="2722"/>
        <v>1.9870366173378184E-2</v>
      </c>
      <c r="F58002" s="6">
        <f t="shared" si="2723"/>
        <v>1.9483227312440787E-2</v>
      </c>
      <c r="G58002" s="6">
        <f t="shared" si="2724"/>
        <v>1.360050337243059E-4</v>
      </c>
    </row>
    <row r="58003" spans="1:7" x14ac:dyDescent="0.35">
      <c r="A58003" s="1" t="s">
        <v>58002</v>
      </c>
      <c r="B58003">
        <v>546.60531276813197</v>
      </c>
      <c r="C58003">
        <v>1</v>
      </c>
      <c r="D58003">
        <f>_xlfn.IFNA(_xlfn.XLOOKUP(A58003,Target!B:B,Target!B:B),0)</f>
        <v>0</v>
      </c>
      <c r="E58003" s="7">
        <f t="shared" si="2722"/>
        <v>0.47701490641651551</v>
      </c>
      <c r="F58003" s="6">
        <f t="shared" si="2723"/>
        <v>0.32295876253126865</v>
      </c>
      <c r="G58003" s="6">
        <f t="shared" si="2724"/>
        <v>3.2547998400891788E-3</v>
      </c>
    </row>
    <row r="58004" spans="1:7" x14ac:dyDescent="0.35">
      <c r="A58004" s="1" t="s">
        <v>58003</v>
      </c>
      <c r="B58004">
        <v>413.74690203061903</v>
      </c>
      <c r="C58004">
        <v>2</v>
      </c>
      <c r="D58004">
        <f>_xlfn.IFNA(_xlfn.XLOOKUP(A58004,Target!B:B,Target!B:B),0)</f>
        <v>0</v>
      </c>
      <c r="E58004" s="7">
        <f t="shared" si="2722"/>
        <v>7.5621382796840997E-2</v>
      </c>
      <c r="F58004" s="6">
        <f t="shared" si="2723"/>
        <v>7.0304834030176733E-2</v>
      </c>
      <c r="G58004" s="6">
        <f t="shared" si="2724"/>
        <v>5.1740191749768234E-4</v>
      </c>
    </row>
    <row r="58005" spans="1:7" x14ac:dyDescent="0.35">
      <c r="A58005" s="1" t="s">
        <v>58004</v>
      </c>
      <c r="B58005">
        <v>373.82039835701897</v>
      </c>
      <c r="C58005">
        <v>3</v>
      </c>
      <c r="D58005">
        <f>_xlfn.IFNA(_xlfn.XLOOKUP(A58005,Target!B:B,Target!B:B),0)</f>
        <v>0</v>
      </c>
      <c r="E58005" s="7">
        <f t="shared" si="2722"/>
        <v>4.3477354459407952E-2</v>
      </c>
      <c r="F58005" s="6">
        <f t="shared" si="2723"/>
        <v>4.1665834216337405E-2</v>
      </c>
      <c r="G58005" s="6">
        <f t="shared" si="2724"/>
        <v>2.9753773597591591E-4</v>
      </c>
    </row>
    <row r="58006" spans="1:7" x14ac:dyDescent="0.35">
      <c r="A58006" s="1" t="s">
        <v>58005</v>
      </c>
      <c r="B58006">
        <v>320.78424974749402</v>
      </c>
      <c r="C58006">
        <v>4</v>
      </c>
      <c r="D58006">
        <f>_xlfn.IFNA(_xlfn.XLOOKUP(A58006,Target!B:B,Target!B:B),0)</f>
        <v>0</v>
      </c>
      <c r="E58006" s="7">
        <f t="shared" si="2722"/>
        <v>2.0842685636020639E-2</v>
      </c>
      <c r="F58006" s="6">
        <f t="shared" si="2723"/>
        <v>2.041713765430464E-2</v>
      </c>
      <c r="G58006" s="6">
        <f t="shared" si="2724"/>
        <v>1.4265923802268043E-4</v>
      </c>
    </row>
    <row r="58007" spans="1:7" x14ac:dyDescent="0.35">
      <c r="A58007" s="1" t="s">
        <v>58006</v>
      </c>
      <c r="B58007">
        <v>288.10411191185699</v>
      </c>
      <c r="C58007">
        <v>6</v>
      </c>
      <c r="D58007">
        <f>_xlfn.IFNA(_xlfn.XLOOKUP(A58007,Target!B:B,Target!B:B),0)</f>
        <v>0</v>
      </c>
      <c r="E58007" s="7">
        <f t="shared" si="2722"/>
        <v>1.3249504690062109E-2</v>
      </c>
      <c r="F58007" s="6">
        <f t="shared" si="2723"/>
        <v>1.3076250843186754E-2</v>
      </c>
      <c r="G58007" s="6">
        <f t="shared" si="2724"/>
        <v>9.0691886694277657E-5</v>
      </c>
    </row>
    <row r="58008" spans="1:7" x14ac:dyDescent="0.35">
      <c r="A58008" s="1" t="s">
        <v>58007</v>
      </c>
      <c r="B58008">
        <v>378.971303494278</v>
      </c>
      <c r="C58008">
        <v>2</v>
      </c>
      <c r="D58008">
        <f>_xlfn.IFNA(_xlfn.XLOOKUP(A58008,Target!B:B,Target!B:B),0)</f>
        <v>0</v>
      </c>
      <c r="E58008" s="7">
        <f t="shared" si="2722"/>
        <v>4.6695459028340471E-2</v>
      </c>
      <c r="F58008" s="6">
        <f t="shared" si="2723"/>
        <v>4.4612268664744437E-2</v>
      </c>
      <c r="G58008" s="6">
        <f t="shared" si="2724"/>
        <v>3.1955383111947818E-4</v>
      </c>
    </row>
    <row r="58009" spans="1:7" x14ac:dyDescent="0.35">
      <c r="A58009" s="1" t="s">
        <v>58008</v>
      </c>
      <c r="B58009">
        <v>374.826171514929</v>
      </c>
      <c r="C58009">
        <v>2</v>
      </c>
      <c r="D58009">
        <f>_xlfn.IFNA(_xlfn.XLOOKUP(A58009,Target!B:B,Target!B:B),0)</f>
        <v>0</v>
      </c>
      <c r="E58009" s="7">
        <f t="shared" si="2722"/>
        <v>4.4087804046685358E-2</v>
      </c>
      <c r="F58009" s="6">
        <f t="shared" si="2723"/>
        <v>4.222614599635155E-2</v>
      </c>
      <c r="G58009" s="6">
        <f t="shared" si="2724"/>
        <v>3.0171409374913602E-4</v>
      </c>
    </row>
    <row r="58010" spans="1:7" x14ac:dyDescent="0.35">
      <c r="A58010" s="1" t="s">
        <v>58009</v>
      </c>
      <c r="B58010">
        <v>307.85118999303199</v>
      </c>
      <c r="C58010">
        <v>5</v>
      </c>
      <c r="D58010">
        <f>_xlfn.IFNA(_xlfn.XLOOKUP(A58010,Target!B:B,Target!B:B),0)</f>
        <v>0</v>
      </c>
      <c r="E58010" s="7">
        <f t="shared" si="2722"/>
        <v>1.7421634566580555E-2</v>
      </c>
      <c r="F58010" s="6">
        <f t="shared" si="2723"/>
        <v>1.7123318371347729E-2</v>
      </c>
      <c r="G58010" s="6">
        <f t="shared" si="2724"/>
        <v>1.1924640391058041E-4</v>
      </c>
    </row>
    <row r="58011" spans="1:7" x14ac:dyDescent="0.35">
      <c r="A58011" s="1" t="s">
        <v>58010</v>
      </c>
      <c r="B58011">
        <v>491.30745125099997</v>
      </c>
      <c r="C58011">
        <v>1</v>
      </c>
      <c r="D58011">
        <f>_xlfn.IFNA(_xlfn.XLOOKUP(A58011,Target!B:B,Target!B:B),0)</f>
        <v>0</v>
      </c>
      <c r="E58011" s="7">
        <f t="shared" si="2722"/>
        <v>0.22161831596235512</v>
      </c>
      <c r="F58011" s="6">
        <f t="shared" si="2723"/>
        <v>0.18141371414177809</v>
      </c>
      <c r="G58011" s="6">
        <f t="shared" si="2724"/>
        <v>1.5148005859226754E-3</v>
      </c>
    </row>
    <row r="58012" spans="1:7" x14ac:dyDescent="0.35">
      <c r="A58012" s="1" t="s">
        <v>58011</v>
      </c>
      <c r="B58012">
        <v>307.85118999303199</v>
      </c>
      <c r="C58012">
        <v>5</v>
      </c>
      <c r="D58012">
        <f>_xlfn.IFNA(_xlfn.XLOOKUP(A58012,Target!B:B,Target!B:B),0)</f>
        <v>0</v>
      </c>
      <c r="E58012" s="7">
        <f t="shared" si="2722"/>
        <v>1.7421634566580555E-2</v>
      </c>
      <c r="F58012" s="6">
        <f t="shared" si="2723"/>
        <v>1.7123318371347729E-2</v>
      </c>
      <c r="G58012" s="6">
        <f t="shared" si="2724"/>
        <v>1.1924640391058041E-4</v>
      </c>
    </row>
    <row r="58013" spans="1:7" x14ac:dyDescent="0.35">
      <c r="A58013" s="1" t="s">
        <v>58012</v>
      </c>
      <c r="B58013">
        <v>307.85118999303199</v>
      </c>
      <c r="C58013">
        <v>5</v>
      </c>
      <c r="D58013">
        <f>_xlfn.IFNA(_xlfn.XLOOKUP(A58013,Target!B:B,Target!B:B),0)</f>
        <v>0</v>
      </c>
      <c r="E58013" s="7">
        <f t="shared" si="2722"/>
        <v>1.7421634566580555E-2</v>
      </c>
      <c r="F58013" s="6">
        <f t="shared" si="2723"/>
        <v>1.7123318371347729E-2</v>
      </c>
      <c r="G58013" s="6">
        <f t="shared" si="2724"/>
        <v>1.1924640391058041E-4</v>
      </c>
    </row>
    <row r="58014" spans="1:7" x14ac:dyDescent="0.35">
      <c r="A58014" s="1" t="s">
        <v>58013</v>
      </c>
      <c r="B58014">
        <v>258.41406995826202</v>
      </c>
      <c r="C58014">
        <v>6</v>
      </c>
      <c r="D58014">
        <f>_xlfn.IFNA(_xlfn.XLOOKUP(A58014,Target!B:B,Target!B:B),0)</f>
        <v>0</v>
      </c>
      <c r="E58014" s="7">
        <f t="shared" si="2722"/>
        <v>8.7790551892737313E-3</v>
      </c>
      <c r="F58014" s="6">
        <f t="shared" si="2723"/>
        <v>8.702654108561414E-3</v>
      </c>
      <c r="G58014" s="6">
        <f t="shared" si="2724"/>
        <v>6.0093826990846621E-5</v>
      </c>
    </row>
    <row r="58015" spans="1:7" x14ac:dyDescent="0.35">
      <c r="A58015" s="1" t="s">
        <v>58014</v>
      </c>
      <c r="B58015">
        <v>320.78424974749402</v>
      </c>
      <c r="C58015">
        <v>4</v>
      </c>
      <c r="D58015">
        <f>_xlfn.IFNA(_xlfn.XLOOKUP(A58015,Target!B:B,Target!B:B),0)</f>
        <v>0</v>
      </c>
      <c r="E58015" s="7">
        <f t="shared" si="2722"/>
        <v>2.0842685636020639E-2</v>
      </c>
      <c r="F58015" s="6">
        <f t="shared" si="2723"/>
        <v>2.041713765430464E-2</v>
      </c>
      <c r="G58015" s="6">
        <f t="shared" si="2724"/>
        <v>1.4265923802268043E-4</v>
      </c>
    </row>
    <row r="58016" spans="1:7" x14ac:dyDescent="0.35">
      <c r="A58016" s="1" t="s">
        <v>58015</v>
      </c>
      <c r="B58016">
        <v>330.27117321480603</v>
      </c>
      <c r="C58016">
        <v>4</v>
      </c>
      <c r="D58016">
        <f>_xlfn.IFNA(_xlfn.XLOOKUP(A58016,Target!B:B,Target!B:B),0)</f>
        <v>0</v>
      </c>
      <c r="E58016" s="7">
        <f t="shared" si="2722"/>
        <v>2.3772269705323503E-2</v>
      </c>
      <c r="F58016" s="6">
        <f t="shared" si="2723"/>
        <v>2.3220271156754402E-2</v>
      </c>
      <c r="G58016" s="6">
        <f t="shared" si="2724"/>
        <v>1.6270772109950034E-4</v>
      </c>
    </row>
    <row r="58017" spans="1:7" x14ac:dyDescent="0.35">
      <c r="A58017" s="1" t="s">
        <v>58016</v>
      </c>
      <c r="B58017">
        <v>320.78424974749402</v>
      </c>
      <c r="C58017">
        <v>4</v>
      </c>
      <c r="D58017">
        <f>_xlfn.IFNA(_xlfn.XLOOKUP(A58017,Target!B:B,Target!B:B),0)</f>
        <v>0</v>
      </c>
      <c r="E58017" s="7">
        <f t="shared" si="2722"/>
        <v>2.0842685636020639E-2</v>
      </c>
      <c r="F58017" s="6">
        <f t="shared" si="2723"/>
        <v>2.041713765430464E-2</v>
      </c>
      <c r="G58017" s="6">
        <f t="shared" si="2724"/>
        <v>1.4265923802268043E-4</v>
      </c>
    </row>
    <row r="58018" spans="1:7" x14ac:dyDescent="0.35">
      <c r="A58018" s="1" t="s">
        <v>58017</v>
      </c>
      <c r="B58018">
        <v>307.85118999303199</v>
      </c>
      <c r="C58018">
        <v>5</v>
      </c>
      <c r="D58018">
        <f>_xlfn.IFNA(_xlfn.XLOOKUP(A58018,Target!B:B,Target!B:B),0)</f>
        <v>0</v>
      </c>
      <c r="E58018" s="7">
        <f t="shared" si="2722"/>
        <v>1.7421634566580555E-2</v>
      </c>
      <c r="F58018" s="6">
        <f t="shared" si="2723"/>
        <v>1.7123318371347729E-2</v>
      </c>
      <c r="G58018" s="6">
        <f t="shared" si="2724"/>
        <v>1.1924640391058041E-4</v>
      </c>
    </row>
    <row r="58019" spans="1:7" x14ac:dyDescent="0.35">
      <c r="A58019" s="1" t="s">
        <v>58018</v>
      </c>
      <c r="B58019">
        <v>307.85118999303199</v>
      </c>
      <c r="C58019">
        <v>5</v>
      </c>
      <c r="D58019">
        <f>_xlfn.IFNA(_xlfn.XLOOKUP(A58019,Target!B:B,Target!B:B),0)</f>
        <v>0</v>
      </c>
      <c r="E58019" s="7">
        <f t="shared" si="2722"/>
        <v>1.7421634566580555E-2</v>
      </c>
      <c r="F58019" s="6">
        <f t="shared" si="2723"/>
        <v>1.7123318371347729E-2</v>
      </c>
      <c r="G58019" s="6">
        <f t="shared" si="2724"/>
        <v>1.1924640391058041E-4</v>
      </c>
    </row>
    <row r="58020" spans="1:7" x14ac:dyDescent="0.35">
      <c r="A58020" s="1" t="s">
        <v>58019</v>
      </c>
      <c r="B58020">
        <v>305.32446801325898</v>
      </c>
      <c r="C58020">
        <v>5</v>
      </c>
      <c r="D58020">
        <f>_xlfn.IFNA(_xlfn.XLOOKUP(A58020,Target!B:B,Target!B:B),0)</f>
        <v>0</v>
      </c>
      <c r="E58020" s="7">
        <f t="shared" si="2722"/>
        <v>1.6821956967859354E-2</v>
      </c>
      <c r="F58020" s="6">
        <f t="shared" si="2723"/>
        <v>1.6543660227422818E-2</v>
      </c>
      <c r="G58020" s="6">
        <f t="shared" si="2724"/>
        <v>1.1514224461786466E-4</v>
      </c>
    </row>
    <row r="58021" spans="1:7" x14ac:dyDescent="0.35">
      <c r="A58021" s="1" t="s">
        <v>58020</v>
      </c>
      <c r="B58021">
        <v>278.35605711489097</v>
      </c>
      <c r="C58021">
        <v>6</v>
      </c>
      <c r="D58021">
        <f>_xlfn.IFNA(_xlfn.XLOOKUP(A58021,Target!B:B,Target!B:B),0)</f>
        <v>0</v>
      </c>
      <c r="E58021" s="7">
        <f t="shared" si="2722"/>
        <v>1.1574720304036307E-2</v>
      </c>
      <c r="F58021" s="6">
        <f t="shared" si="2723"/>
        <v>1.1442279123540677E-2</v>
      </c>
      <c r="G58021" s="6">
        <f t="shared" si="2724"/>
        <v>7.9229018814841256E-5</v>
      </c>
    </row>
    <row r="58022" spans="1:7" x14ac:dyDescent="0.35">
      <c r="A58022" s="1" t="s">
        <v>58021</v>
      </c>
      <c r="B58022">
        <v>361.89311176046698</v>
      </c>
      <c r="C58022">
        <v>3</v>
      </c>
      <c r="D58022">
        <f>_xlfn.IFNA(_xlfn.XLOOKUP(A58022,Target!B:B,Target!B:B),0)</f>
        <v>0</v>
      </c>
      <c r="E58022" s="7">
        <f t="shared" si="2722"/>
        <v>3.6851374355373591E-2</v>
      </c>
      <c r="F58022" s="6">
        <f t="shared" si="2723"/>
        <v>3.554161692487956E-2</v>
      </c>
      <c r="G58022" s="6">
        <f t="shared" si="2724"/>
        <v>2.5220420710888073E-4</v>
      </c>
    </row>
    <row r="58023" spans="1:7" x14ac:dyDescent="0.35">
      <c r="A58023" s="1" t="s">
        <v>58022</v>
      </c>
      <c r="B58023">
        <v>350.57417015630102</v>
      </c>
      <c r="C58023">
        <v>3</v>
      </c>
      <c r="D58023">
        <f>_xlfn.IFNA(_xlfn.XLOOKUP(A58023,Target!B:B,Target!B:B),0)</f>
        <v>0</v>
      </c>
      <c r="E58023" s="7">
        <f t="shared" si="2722"/>
        <v>3.1499732844934916E-2</v>
      </c>
      <c r="F58023" s="6">
        <f t="shared" si="2723"/>
        <v>3.0537800294001882E-2</v>
      </c>
      <c r="G58023" s="6">
        <f t="shared" si="2724"/>
        <v>2.1558642692908088E-4</v>
      </c>
    </row>
    <row r="58024" spans="1:7" x14ac:dyDescent="0.35">
      <c r="A58024" s="1" t="s">
        <v>58023</v>
      </c>
      <c r="B58024">
        <v>342.60940758155999</v>
      </c>
      <c r="C58024">
        <v>4</v>
      </c>
      <c r="D58024">
        <f>_xlfn.IFNA(_xlfn.XLOOKUP(A58024,Target!B:B,Target!B:B),0)</f>
        <v>0</v>
      </c>
      <c r="E58024" s="7">
        <f t="shared" si="2722"/>
        <v>2.8206826136565367E-2</v>
      </c>
      <c r="F58024" s="6">
        <f t="shared" si="2723"/>
        <v>2.7433027499487617E-2</v>
      </c>
      <c r="G58024" s="6">
        <f t="shared" si="2724"/>
        <v>1.9305388848343404E-4</v>
      </c>
    </row>
    <row r="58025" spans="1:7" x14ac:dyDescent="0.35">
      <c r="A58025" s="1" t="s">
        <v>58024</v>
      </c>
      <c r="B58025">
        <v>489.06935911546202</v>
      </c>
      <c r="C58025">
        <v>1</v>
      </c>
      <c r="D58025">
        <f>_xlfn.IFNA(_xlfn.XLOOKUP(A58025,Target!B:B,Target!B:B),0)</f>
        <v>0</v>
      </c>
      <c r="E58025" s="7">
        <f t="shared" si="2722"/>
        <v>0.21484784064473247</v>
      </c>
      <c r="F58025" s="6">
        <f t="shared" si="2723"/>
        <v>0.17685164631869499</v>
      </c>
      <c r="G58025" s="6">
        <f t="shared" si="2724"/>
        <v>1.4685911461461648E-3</v>
      </c>
    </row>
    <row r="58026" spans="1:7" x14ac:dyDescent="0.35">
      <c r="A58026" s="1" t="s">
        <v>58025</v>
      </c>
      <c r="B58026">
        <v>320.78424974749402</v>
      </c>
      <c r="C58026">
        <v>4</v>
      </c>
      <c r="D58026">
        <f>_xlfn.IFNA(_xlfn.XLOOKUP(A58026,Target!B:B,Target!B:B),0)</f>
        <v>0</v>
      </c>
      <c r="E58026" s="7">
        <f t="shared" si="2722"/>
        <v>2.0842685636020639E-2</v>
      </c>
      <c r="F58026" s="6">
        <f t="shared" si="2723"/>
        <v>2.041713765430464E-2</v>
      </c>
      <c r="G58026" s="6">
        <f t="shared" si="2724"/>
        <v>1.4265923802268043E-4</v>
      </c>
    </row>
    <row r="58027" spans="1:7" x14ac:dyDescent="0.35">
      <c r="A58027" s="1" t="s">
        <v>58026</v>
      </c>
      <c r="B58027">
        <v>369.496831076295</v>
      </c>
      <c r="C58027">
        <v>3</v>
      </c>
      <c r="D58027">
        <f>_xlfn.IFNA(_xlfn.XLOOKUP(A58027,Target!B:B,Target!B:B),0)</f>
        <v>0</v>
      </c>
      <c r="E58027" s="7">
        <f t="shared" si="2722"/>
        <v>4.0947994960637807E-2</v>
      </c>
      <c r="F58027" s="6">
        <f t="shared" si="2723"/>
        <v>3.9337214883809923E-2</v>
      </c>
      <c r="G58027" s="6">
        <f t="shared" si="2724"/>
        <v>2.8023288818907258E-4</v>
      </c>
    </row>
    <row r="58028" spans="1:7" x14ac:dyDescent="0.35">
      <c r="A58028" s="1" t="s">
        <v>58027</v>
      </c>
      <c r="B58028">
        <v>500.75657400878998</v>
      </c>
      <c r="C58028">
        <v>1</v>
      </c>
      <c r="D58028">
        <f>_xlfn.IFNA(_xlfn.XLOOKUP(A58028,Target!B:B,Target!B:B),0)</f>
        <v>0</v>
      </c>
      <c r="E58028" s="7">
        <f t="shared" si="2722"/>
        <v>0.25263588457250291</v>
      </c>
      <c r="F58028" s="6">
        <f t="shared" si="2723"/>
        <v>0.201683416293572</v>
      </c>
      <c r="G58028" s="6">
        <f t="shared" si="2724"/>
        <v>1.726445156593248E-3</v>
      </c>
    </row>
    <row r="58029" spans="1:7" x14ac:dyDescent="0.35">
      <c r="A58029" s="1" t="s">
        <v>58028</v>
      </c>
      <c r="B58029">
        <v>408.30342932199699</v>
      </c>
      <c r="C58029">
        <v>2</v>
      </c>
      <c r="D58029">
        <f>_xlfn.IFNA(_xlfn.XLOOKUP(A58029,Target!B:B,Target!B:B),0)</f>
        <v>0</v>
      </c>
      <c r="E58029" s="7">
        <f t="shared" si="2722"/>
        <v>7.0124801221847041E-2</v>
      </c>
      <c r="F58029" s="6">
        <f t="shared" si="2723"/>
        <v>6.5529554255522204E-2</v>
      </c>
      <c r="G58029" s="6">
        <f t="shared" si="2724"/>
        <v>4.7981232070488477E-4</v>
      </c>
    </row>
    <row r="58030" spans="1:7" x14ac:dyDescent="0.35">
      <c r="A58030" s="1" t="s">
        <v>58029</v>
      </c>
      <c r="B58030">
        <v>307.85118999303199</v>
      </c>
      <c r="C58030">
        <v>5</v>
      </c>
      <c r="D58030">
        <f>_xlfn.IFNA(_xlfn.XLOOKUP(A58030,Target!B:B,Target!B:B),0)</f>
        <v>0</v>
      </c>
      <c r="E58030" s="7">
        <f t="shared" si="2722"/>
        <v>1.7421634566580555E-2</v>
      </c>
      <c r="F58030" s="6">
        <f t="shared" si="2723"/>
        <v>1.7123318371347729E-2</v>
      </c>
      <c r="G58030" s="6">
        <f t="shared" si="2724"/>
        <v>1.1924640391058041E-4</v>
      </c>
    </row>
    <row r="58031" spans="1:7" x14ac:dyDescent="0.35">
      <c r="A58031" s="1" t="s">
        <v>58030</v>
      </c>
      <c r="B58031">
        <v>427.68388482307802</v>
      </c>
      <c r="C58031">
        <v>2</v>
      </c>
      <c r="D58031">
        <f>_xlfn.IFNA(_xlfn.XLOOKUP(A58031,Target!B:B,Target!B:B),0)</f>
        <v>0</v>
      </c>
      <c r="E58031" s="7">
        <f t="shared" si="2722"/>
        <v>9.1738917640855039E-2</v>
      </c>
      <c r="F58031" s="6">
        <f t="shared" si="2723"/>
        <v>8.4030088291708216E-2</v>
      </c>
      <c r="G58031" s="6">
        <f t="shared" si="2724"/>
        <v>6.2760896927881811E-4</v>
      </c>
    </row>
    <row r="58032" spans="1:7" x14ac:dyDescent="0.35">
      <c r="A58032" s="1" t="s">
        <v>58031</v>
      </c>
      <c r="B58032">
        <v>345.13612956133397</v>
      </c>
      <c r="C58032">
        <v>4</v>
      </c>
      <c r="D58032">
        <f>_xlfn.IFNA(_xlfn.XLOOKUP(A58032,Target!B:B,Target!B:B),0)</f>
        <v>0</v>
      </c>
      <c r="E58032" s="7">
        <f t="shared" si="2722"/>
        <v>2.9212357288347948E-2</v>
      </c>
      <c r="F58032" s="6">
        <f t="shared" si="2723"/>
        <v>2.8383216623354079E-2</v>
      </c>
      <c r="G58032" s="6">
        <f t="shared" si="2724"/>
        <v>1.999345948152995E-4</v>
      </c>
    </row>
    <row r="58033" spans="1:7" x14ac:dyDescent="0.35">
      <c r="A58033" s="1" t="s">
        <v>58032</v>
      </c>
      <c r="B58033">
        <v>559.86301969133399</v>
      </c>
      <c r="C58033">
        <v>1</v>
      </c>
      <c r="D58033">
        <f>_xlfn.IFNA(_xlfn.XLOOKUP(A58033,Target!B:B,Target!B:B),0)</f>
        <v>0</v>
      </c>
      <c r="E58033" s="7">
        <f t="shared" si="2722"/>
        <v>0.57325955185844057</v>
      </c>
      <c r="F58033" s="6">
        <f t="shared" si="2723"/>
        <v>0.364376972115801</v>
      </c>
      <c r="G58033" s="6">
        <f t="shared" si="2724"/>
        <v>3.9089356977017372E-3</v>
      </c>
    </row>
    <row r="58034" spans="1:7" x14ac:dyDescent="0.35">
      <c r="A58034" s="1" t="s">
        <v>58033</v>
      </c>
      <c r="B58034">
        <v>307.85118999303199</v>
      </c>
      <c r="C58034">
        <v>5</v>
      </c>
      <c r="D58034">
        <f>_xlfn.IFNA(_xlfn.XLOOKUP(A58034,Target!B:B,Target!B:B),0)</f>
        <v>0</v>
      </c>
      <c r="E58034" s="7">
        <f t="shared" si="2722"/>
        <v>1.7421634566580555E-2</v>
      </c>
      <c r="F58034" s="6">
        <f t="shared" si="2723"/>
        <v>1.7123318371347729E-2</v>
      </c>
      <c r="G58034" s="6">
        <f t="shared" si="2724"/>
        <v>1.1924640391058041E-4</v>
      </c>
    </row>
    <row r="58035" spans="1:7" x14ac:dyDescent="0.35">
      <c r="A58035" s="1" t="s">
        <v>58034</v>
      </c>
      <c r="B58035">
        <v>320.78424974749402</v>
      </c>
      <c r="C58035">
        <v>4</v>
      </c>
      <c r="D58035">
        <f>_xlfn.IFNA(_xlfn.XLOOKUP(A58035,Target!B:B,Target!B:B),0)</f>
        <v>0</v>
      </c>
      <c r="E58035" s="7">
        <f t="shared" si="2722"/>
        <v>2.0842685636020639E-2</v>
      </c>
      <c r="F58035" s="6">
        <f t="shared" si="2723"/>
        <v>2.041713765430464E-2</v>
      </c>
      <c r="G58035" s="6">
        <f t="shared" si="2724"/>
        <v>1.4265923802268043E-4</v>
      </c>
    </row>
    <row r="58036" spans="1:7" x14ac:dyDescent="0.35">
      <c r="A58036" s="1" t="s">
        <v>58035</v>
      </c>
      <c r="B58036">
        <v>504.74479517114202</v>
      </c>
      <c r="C58036">
        <v>1</v>
      </c>
      <c r="D58036">
        <f>_xlfn.IFNA(_xlfn.XLOOKUP(A58036,Target!B:B,Target!B:B),0)</f>
        <v>0</v>
      </c>
      <c r="E58036" s="7">
        <f t="shared" si="2722"/>
        <v>0.2669970863426806</v>
      </c>
      <c r="F58036" s="6">
        <f t="shared" si="2723"/>
        <v>0.21073220232368128</v>
      </c>
      <c r="G58036" s="6">
        <f t="shared" si="2724"/>
        <v>1.8244066685024016E-3</v>
      </c>
    </row>
    <row r="58037" spans="1:7" x14ac:dyDescent="0.35">
      <c r="A58037" s="1" t="s">
        <v>58036</v>
      </c>
      <c r="B58037">
        <v>306.93069201353597</v>
      </c>
      <c r="C58037">
        <v>5</v>
      </c>
      <c r="D58037">
        <f>_xlfn.IFNA(_xlfn.XLOOKUP(A58037,Target!B:B,Target!B:B),0)</f>
        <v>0</v>
      </c>
      <c r="E58037" s="7">
        <f t="shared" si="2722"/>
        <v>1.7200732810831017E-2</v>
      </c>
      <c r="F58037" s="6">
        <f t="shared" si="2723"/>
        <v>1.69098706440175E-2</v>
      </c>
      <c r="G58037" s="6">
        <f t="shared" si="2724"/>
        <v>1.1773456880942414E-4</v>
      </c>
    </row>
    <row r="58038" spans="1:7" x14ac:dyDescent="0.35">
      <c r="A58038" s="1" t="s">
        <v>58037</v>
      </c>
      <c r="B58038">
        <v>320.78424974749402</v>
      </c>
      <c r="C58038">
        <v>4</v>
      </c>
      <c r="D58038">
        <f>_xlfn.IFNA(_xlfn.XLOOKUP(A58038,Target!B:B,Target!B:B),0)</f>
        <v>0</v>
      </c>
      <c r="E58038" s="7">
        <f t="shared" si="2722"/>
        <v>2.0842685636020639E-2</v>
      </c>
      <c r="F58038" s="6">
        <f t="shared" si="2723"/>
        <v>2.041713765430464E-2</v>
      </c>
      <c r="G58038" s="6">
        <f t="shared" si="2724"/>
        <v>1.4265923802268043E-4</v>
      </c>
    </row>
    <row r="58039" spans="1:7" x14ac:dyDescent="0.35">
      <c r="A58039" s="1" t="s">
        <v>58038</v>
      </c>
      <c r="B58039">
        <v>359.81010210909102</v>
      </c>
      <c r="C58039">
        <v>3</v>
      </c>
      <c r="D58039">
        <f>_xlfn.IFNA(_xlfn.XLOOKUP(A58039,Target!B:B,Target!B:B),0)</f>
        <v>0</v>
      </c>
      <c r="E58039" s="7">
        <f t="shared" si="2722"/>
        <v>3.5802447913491194E-2</v>
      </c>
      <c r="F58039" s="6">
        <f t="shared" si="2723"/>
        <v>3.4564938503100939E-2</v>
      </c>
      <c r="G58039" s="6">
        <f t="shared" si="2724"/>
        <v>2.4502730134084869E-4</v>
      </c>
    </row>
    <row r="58040" spans="1:7" x14ac:dyDescent="0.35">
      <c r="A58040" s="1" t="s">
        <v>58039</v>
      </c>
      <c r="B58040">
        <v>477.29881103287897</v>
      </c>
      <c r="C58040">
        <v>1</v>
      </c>
      <c r="D58040">
        <f>_xlfn.IFNA(_xlfn.XLOOKUP(A58040,Target!B:B,Target!B:B),0)</f>
        <v>0</v>
      </c>
      <c r="E58040" s="7">
        <f t="shared" si="2722"/>
        <v>0.18250099321904553</v>
      </c>
      <c r="F58040" s="6">
        <f t="shared" si="2723"/>
        <v>0.15433474835588512</v>
      </c>
      <c r="G58040" s="6">
        <f t="shared" si="2724"/>
        <v>1.2477603497157053E-3</v>
      </c>
    </row>
    <row r="58041" spans="1:7" x14ac:dyDescent="0.35">
      <c r="A58041" s="1" t="s">
        <v>58040</v>
      </c>
      <c r="B58041">
        <v>307.85118999303199</v>
      </c>
      <c r="C58041">
        <v>5</v>
      </c>
      <c r="D58041">
        <f>_xlfn.IFNA(_xlfn.XLOOKUP(A58041,Target!B:B,Target!B:B),0)</f>
        <v>0</v>
      </c>
      <c r="E58041" s="7">
        <f t="shared" si="2722"/>
        <v>1.7421634566580555E-2</v>
      </c>
      <c r="F58041" s="6">
        <f t="shared" si="2723"/>
        <v>1.7123318371347729E-2</v>
      </c>
      <c r="G58041" s="6">
        <f t="shared" si="2724"/>
        <v>1.1924640391058041E-4</v>
      </c>
    </row>
    <row r="58042" spans="1:7" x14ac:dyDescent="0.35">
      <c r="A58042" s="1" t="s">
        <v>58041</v>
      </c>
      <c r="B58042">
        <v>372.74316186355298</v>
      </c>
      <c r="C58042">
        <v>3</v>
      </c>
      <c r="D58042">
        <f>_xlfn.IFNA(_xlfn.XLOOKUP(A58042,Target!B:B,Target!B:B),0)</f>
        <v>0</v>
      </c>
      <c r="E58042" s="7">
        <f t="shared" si="2722"/>
        <v>4.2832902045388463E-2</v>
      </c>
      <c r="F58042" s="6">
        <f t="shared" si="2723"/>
        <v>4.1073600536938315E-2</v>
      </c>
      <c r="G58042" s="6">
        <f t="shared" si="2724"/>
        <v>2.9312871184177837E-4</v>
      </c>
    </row>
    <row r="58043" spans="1:7" x14ac:dyDescent="0.35">
      <c r="A58043" s="1" t="s">
        <v>58042</v>
      </c>
      <c r="B58043">
        <v>530.04323964445302</v>
      </c>
      <c r="C58043">
        <v>1</v>
      </c>
      <c r="D58043">
        <f>_xlfn.IFNA(_xlfn.XLOOKUP(A58043,Target!B:B,Target!B:B),0)</f>
        <v>0</v>
      </c>
      <c r="E58043" s="7">
        <f t="shared" si="2722"/>
        <v>0.37915635074140724</v>
      </c>
      <c r="F58043" s="6">
        <f t="shared" si="2723"/>
        <v>0.27491904782048848</v>
      </c>
      <c r="G58043" s="6">
        <f t="shared" si="2724"/>
        <v>2.5888134231102193E-3</v>
      </c>
    </row>
    <row r="58044" spans="1:7" x14ac:dyDescent="0.35">
      <c r="A58044" s="1" t="s">
        <v>58043</v>
      </c>
      <c r="B58044">
        <v>435.85035599091498</v>
      </c>
      <c r="C58044">
        <v>2</v>
      </c>
      <c r="D58044">
        <f>_xlfn.IFNA(_xlfn.XLOOKUP(A58044,Target!B:B,Target!B:B),0)</f>
        <v>0</v>
      </c>
      <c r="E58044" s="7">
        <f t="shared" si="2722"/>
        <v>0.10273553041887021</v>
      </c>
      <c r="F58044" s="6">
        <f t="shared" si="2723"/>
        <v>9.3164251613300664E-2</v>
      </c>
      <c r="G58044" s="6">
        <f t="shared" si="2724"/>
        <v>7.0278668725316025E-4</v>
      </c>
    </row>
    <row r="58045" spans="1:7" x14ac:dyDescent="0.35">
      <c r="A58045" s="1" t="s">
        <v>58044</v>
      </c>
      <c r="B58045">
        <v>322.86725939886998</v>
      </c>
      <c r="C58045">
        <v>4</v>
      </c>
      <c r="D58045">
        <f>_xlfn.IFNA(_xlfn.XLOOKUP(A58045,Target!B:B,Target!B:B),0)</f>
        <v>0</v>
      </c>
      <c r="E58045" s="7">
        <f t="shared" si="2722"/>
        <v>2.1453326677557515E-2</v>
      </c>
      <c r="F58045" s="6">
        <f t="shared" si="2723"/>
        <v>2.1002747866452287E-2</v>
      </c>
      <c r="G58045" s="6">
        <f t="shared" si="2724"/>
        <v>1.4683820015884495E-4</v>
      </c>
    </row>
    <row r="58046" spans="1:7" x14ac:dyDescent="0.35">
      <c r="A58046" s="1" t="s">
        <v>58045</v>
      </c>
      <c r="B58046">
        <v>530.07309928252801</v>
      </c>
      <c r="C58046">
        <v>1</v>
      </c>
      <c r="D58046">
        <f>_xlfn.IFNA(_xlfn.XLOOKUP(A58046,Target!B:B,Target!B:B),0)</f>
        <v>0</v>
      </c>
      <c r="E58046" s="7">
        <f t="shared" si="2722"/>
        <v>0.37931333214951296</v>
      </c>
      <c r="F58046" s="6">
        <f t="shared" si="2723"/>
        <v>0.27500157020768701</v>
      </c>
      <c r="G58046" s="6">
        <f t="shared" si="2724"/>
        <v>2.5898824888370706E-3</v>
      </c>
    </row>
    <row r="58047" spans="1:7" x14ac:dyDescent="0.35">
      <c r="A58047" s="1" t="s">
        <v>58046</v>
      </c>
      <c r="B58047">
        <v>346.28108575333403</v>
      </c>
      <c r="C58047">
        <v>4</v>
      </c>
      <c r="D58047">
        <f>_xlfn.IFNA(_xlfn.XLOOKUP(A58047,Target!B:B,Target!B:B),0)</f>
        <v>0</v>
      </c>
      <c r="E58047" s="7">
        <f t="shared" si="2722"/>
        <v>2.967972870784058E-2</v>
      </c>
      <c r="F58047" s="6">
        <f t="shared" si="2723"/>
        <v>2.882423328376682E-2</v>
      </c>
      <c r="G58047" s="6">
        <f t="shared" si="2724"/>
        <v>2.0313271857458261E-4</v>
      </c>
    </row>
    <row r="58048" spans="1:7" x14ac:dyDescent="0.35">
      <c r="A58048" s="1" t="s">
        <v>58047</v>
      </c>
      <c r="B58048">
        <v>337.967563327211</v>
      </c>
      <c r="C58048">
        <v>4</v>
      </c>
      <c r="D58048">
        <f>_xlfn.IFNA(_xlfn.XLOOKUP(A58048,Target!B:B,Target!B:B),0)</f>
        <v>0</v>
      </c>
      <c r="E58048" s="7">
        <f t="shared" si="2722"/>
        <v>2.6448895121352956E-2</v>
      </c>
      <c r="F58048" s="6">
        <f t="shared" si="2723"/>
        <v>2.576737648319638E-2</v>
      </c>
      <c r="G58048" s="6">
        <f t="shared" si="2724"/>
        <v>1.8102438962022799E-4</v>
      </c>
    </row>
    <row r="58049" spans="1:7" x14ac:dyDescent="0.35">
      <c r="A58049" s="1" t="s">
        <v>58048</v>
      </c>
      <c r="B58049">
        <v>391.61270285111101</v>
      </c>
      <c r="C58049">
        <v>2</v>
      </c>
      <c r="D58049">
        <f>_xlfn.IFNA(_xlfn.XLOOKUP(A58049,Target!B:B,Target!B:B),0)</f>
        <v>0</v>
      </c>
      <c r="E58049" s="7">
        <f t="shared" si="2722"/>
        <v>5.5639530526221441E-2</v>
      </c>
      <c r="F58049" s="6">
        <f t="shared" si="2723"/>
        <v>5.2706941069633806E-2</v>
      </c>
      <c r="G58049" s="6">
        <f t="shared" si="2724"/>
        <v>3.8073802719252534E-4</v>
      </c>
    </row>
    <row r="58050" spans="1:7" x14ac:dyDescent="0.35">
      <c r="A58050" s="1" t="s">
        <v>58049</v>
      </c>
      <c r="B58050">
        <v>317.338113460344</v>
      </c>
      <c r="C58050">
        <v>4</v>
      </c>
      <c r="D58050">
        <f>_xlfn.IFNA(_xlfn.XLOOKUP(A58050,Target!B:B,Target!B:B),0)</f>
        <v>0</v>
      </c>
      <c r="E58050" s="7">
        <f t="shared" si="2722"/>
        <v>1.9870366173378184E-2</v>
      </c>
      <c r="F58050" s="6">
        <f t="shared" si="2723"/>
        <v>1.9483227312440787E-2</v>
      </c>
      <c r="G58050" s="6">
        <f t="shared" si="2724"/>
        <v>1.360050337243059E-4</v>
      </c>
    </row>
    <row r="58051" spans="1:7" x14ac:dyDescent="0.35">
      <c r="A58051" s="1" t="s">
        <v>58050</v>
      </c>
      <c r="B58051">
        <v>291.09420779390001</v>
      </c>
      <c r="C58051">
        <v>6</v>
      </c>
      <c r="D58051">
        <f>_xlfn.IFNA(_xlfn.XLOOKUP(A58051,Target!B:B,Target!B:B),0)</f>
        <v>0</v>
      </c>
      <c r="E58051" s="7">
        <f t="shared" ref="E58051:E58114" si="2725">2^((B58051-600)/50)</f>
        <v>1.3810258705637147E-2</v>
      </c>
      <c r="F58051" s="6">
        <f t="shared" ref="F58051:F58114" si="2726">1-(1/(1+E58051))</f>
        <v>1.362213351763597E-2</v>
      </c>
      <c r="G58051" s="6">
        <f t="shared" ref="G58051:G58114" si="2727">(F58051*($J$3/$J$2))/(F58051*($J$3/$J$2)+(1-F58051)*((1-$J$3)/(1-$J$2)))</f>
        <v>9.4529843919008571E-5</v>
      </c>
    </row>
    <row r="58052" spans="1:7" x14ac:dyDescent="0.35">
      <c r="A58052" s="1" t="s">
        <v>58051</v>
      </c>
      <c r="B58052">
        <v>307.85118999303199</v>
      </c>
      <c r="C58052">
        <v>5</v>
      </c>
      <c r="D58052">
        <f>_xlfn.IFNA(_xlfn.XLOOKUP(A58052,Target!B:B,Target!B:B),0)</f>
        <v>0</v>
      </c>
      <c r="E58052" s="7">
        <f t="shared" si="2725"/>
        <v>1.7421634566580555E-2</v>
      </c>
      <c r="F58052" s="6">
        <f t="shared" si="2726"/>
        <v>1.7123318371347729E-2</v>
      </c>
      <c r="G58052" s="6">
        <f t="shared" si="2727"/>
        <v>1.1924640391058041E-4</v>
      </c>
    </row>
    <row r="58053" spans="1:7" x14ac:dyDescent="0.35">
      <c r="A58053" s="1" t="s">
        <v>58052</v>
      </c>
      <c r="B58053">
        <v>472.86010893566601</v>
      </c>
      <c r="C58053">
        <v>1</v>
      </c>
      <c r="D58053">
        <f>_xlfn.IFNA(_xlfn.XLOOKUP(A58053,Target!B:B,Target!B:B),0)</f>
        <v>0</v>
      </c>
      <c r="E58053" s="7">
        <f t="shared" si="2725"/>
        <v>0.17160960152360286</v>
      </c>
      <c r="F58053" s="6">
        <f t="shared" si="2726"/>
        <v>0.1464733656163586</v>
      </c>
      <c r="G58053" s="6">
        <f t="shared" si="2727"/>
        <v>1.1733832168940017E-3</v>
      </c>
    </row>
    <row r="58054" spans="1:7" x14ac:dyDescent="0.35">
      <c r="A58054" s="1" t="s">
        <v>58053</v>
      </c>
      <c r="B58054">
        <v>599.98105440664801</v>
      </c>
      <c r="C58054">
        <v>1</v>
      </c>
      <c r="D58054">
        <f>_xlfn.IFNA(_xlfn.XLOOKUP(A58054,Target!B:B,Target!B:B),0)</f>
        <v>0</v>
      </c>
      <c r="E58054" s="7">
        <f t="shared" si="2725"/>
        <v>0.99973739279499063</v>
      </c>
      <c r="F58054" s="6">
        <f t="shared" si="2726"/>
        <v>0.4999343395772976</v>
      </c>
      <c r="G58054" s="6">
        <f t="shared" si="2727"/>
        <v>6.7972311668192103E-3</v>
      </c>
    </row>
    <row r="58055" spans="1:7" x14ac:dyDescent="0.35">
      <c r="A58055" s="1" t="s">
        <v>58054</v>
      </c>
      <c r="B58055">
        <v>223.74849468880899</v>
      </c>
      <c r="C58055">
        <v>6</v>
      </c>
      <c r="D58055">
        <f>_xlfn.IFNA(_xlfn.XLOOKUP(A58055,Target!B:B,Target!B:B),0)</f>
        <v>0</v>
      </c>
      <c r="E58055" s="7">
        <f t="shared" si="2725"/>
        <v>5.4292547471491565E-3</v>
      </c>
      <c r="F58055" s="6">
        <f t="shared" si="2726"/>
        <v>5.3999371129442864E-3</v>
      </c>
      <c r="G58055" s="6">
        <f t="shared" si="2727"/>
        <v>3.7164839472904221E-5</v>
      </c>
    </row>
    <row r="58056" spans="1:7" x14ac:dyDescent="0.35">
      <c r="A58056" s="1" t="s">
        <v>58055</v>
      </c>
      <c r="B58056">
        <v>305.32446801325898</v>
      </c>
      <c r="C58056">
        <v>5</v>
      </c>
      <c r="D58056">
        <f>_xlfn.IFNA(_xlfn.XLOOKUP(A58056,Target!B:B,Target!B:B),0)</f>
        <v>0</v>
      </c>
      <c r="E58056" s="7">
        <f t="shared" si="2725"/>
        <v>1.6821956967859354E-2</v>
      </c>
      <c r="F58056" s="6">
        <f t="shared" si="2726"/>
        <v>1.6543660227422818E-2</v>
      </c>
      <c r="G58056" s="6">
        <f t="shared" si="2727"/>
        <v>1.1514224461786466E-4</v>
      </c>
    </row>
    <row r="58057" spans="1:7" x14ac:dyDescent="0.35">
      <c r="A58057" s="1" t="s">
        <v>58056</v>
      </c>
      <c r="B58057">
        <v>291.09420779390001</v>
      </c>
      <c r="C58057">
        <v>6</v>
      </c>
      <c r="D58057">
        <f>_xlfn.IFNA(_xlfn.XLOOKUP(A58057,Target!B:B,Target!B:B),0)</f>
        <v>0</v>
      </c>
      <c r="E58057" s="7">
        <f t="shared" si="2725"/>
        <v>1.3810258705637147E-2</v>
      </c>
      <c r="F58057" s="6">
        <f t="shared" si="2726"/>
        <v>1.362213351763597E-2</v>
      </c>
      <c r="G58057" s="6">
        <f t="shared" si="2727"/>
        <v>9.4529843919008571E-5</v>
      </c>
    </row>
    <row r="58058" spans="1:7" x14ac:dyDescent="0.35">
      <c r="A58058" s="1" t="s">
        <v>58057</v>
      </c>
      <c r="B58058">
        <v>425.06802558636201</v>
      </c>
      <c r="C58058">
        <v>2</v>
      </c>
      <c r="D58058">
        <f>_xlfn.IFNA(_xlfn.XLOOKUP(A58058,Target!B:B,Target!B:B),0)</f>
        <v>0</v>
      </c>
      <c r="E58058" s="7">
        <f t="shared" si="2725"/>
        <v>8.8471740256951564E-2</v>
      </c>
      <c r="F58058" s="6">
        <f t="shared" si="2726"/>
        <v>8.1280695662403035E-2</v>
      </c>
      <c r="G58058" s="6">
        <f t="shared" si="2727"/>
        <v>6.0527091723835773E-4</v>
      </c>
    </row>
    <row r="58059" spans="1:7" x14ac:dyDescent="0.35">
      <c r="A58059" s="1" t="s">
        <v>58058</v>
      </c>
      <c r="B58059">
        <v>400.813842276157</v>
      </c>
      <c r="C58059">
        <v>2</v>
      </c>
      <c r="D58059">
        <f>_xlfn.IFNA(_xlfn.XLOOKUP(A58059,Target!B:B,Target!B:B),0)</f>
        <v>0</v>
      </c>
      <c r="E58059" s="7">
        <f t="shared" si="2725"/>
        <v>6.3209133386785438E-2</v>
      </c>
      <c r="F58059" s="6">
        <f t="shared" si="2726"/>
        <v>5.945127012353324E-2</v>
      </c>
      <c r="G58059" s="6">
        <f t="shared" si="2727"/>
        <v>4.3251396979721902E-4</v>
      </c>
    </row>
    <row r="58060" spans="1:7" x14ac:dyDescent="0.35">
      <c r="A58060" s="1" t="s">
        <v>58059</v>
      </c>
      <c r="B58060">
        <v>373.82039835701897</v>
      </c>
      <c r="C58060">
        <v>3</v>
      </c>
      <c r="D58060">
        <f>_xlfn.IFNA(_xlfn.XLOOKUP(A58060,Target!B:B,Target!B:B),0)</f>
        <v>0</v>
      </c>
      <c r="E58060" s="7">
        <f t="shared" si="2725"/>
        <v>4.3477354459407952E-2</v>
      </c>
      <c r="F58060" s="6">
        <f t="shared" si="2726"/>
        <v>4.1665834216337405E-2</v>
      </c>
      <c r="G58060" s="6">
        <f t="shared" si="2727"/>
        <v>2.9753773597591591E-4</v>
      </c>
    </row>
    <row r="58061" spans="1:7" x14ac:dyDescent="0.35">
      <c r="A58061" s="1" t="s">
        <v>58060</v>
      </c>
      <c r="B58061">
        <v>341.88979877407598</v>
      </c>
      <c r="C58061">
        <v>4</v>
      </c>
      <c r="D58061">
        <f>_xlfn.IFNA(_xlfn.XLOOKUP(A58061,Target!B:B,Target!B:B),0)</f>
        <v>0</v>
      </c>
      <c r="E58061" s="7">
        <f t="shared" si="2725"/>
        <v>2.7926836658512331E-2</v>
      </c>
      <c r="F58061" s="6">
        <f t="shared" si="2726"/>
        <v>2.7168117090214605E-2</v>
      </c>
      <c r="G58061" s="6">
        <f t="shared" si="2727"/>
        <v>1.9113794354086366E-4</v>
      </c>
    </row>
    <row r="58062" spans="1:7" x14ac:dyDescent="0.35">
      <c r="A58062" s="1" t="s">
        <v>58061</v>
      </c>
      <c r="B58062">
        <v>290.42994471961902</v>
      </c>
      <c r="C58062">
        <v>6</v>
      </c>
      <c r="D58062">
        <f>_xlfn.IFNA(_xlfn.XLOOKUP(A58062,Target!B:B,Target!B:B),0)</f>
        <v>0</v>
      </c>
      <c r="E58062" s="7">
        <f t="shared" si="2725"/>
        <v>1.3683668738988915E-2</v>
      </c>
      <c r="F58062" s="6">
        <f t="shared" si="2726"/>
        <v>1.3498953530553859E-2</v>
      </c>
      <c r="G58062" s="6">
        <f t="shared" si="2727"/>
        <v>9.3663429377630484E-5</v>
      </c>
    </row>
    <row r="58063" spans="1:7" x14ac:dyDescent="0.35">
      <c r="A58063" s="1" t="s">
        <v>58062</v>
      </c>
      <c r="B58063">
        <v>493.72590267257601</v>
      </c>
      <c r="C58063">
        <v>1</v>
      </c>
      <c r="D58063">
        <f>_xlfn.IFNA(_xlfn.XLOOKUP(A58063,Target!B:B,Target!B:B),0)</f>
        <v>0</v>
      </c>
      <c r="E58063" s="7">
        <f t="shared" si="2725"/>
        <v>0.22917444002375334</v>
      </c>
      <c r="F58063" s="6">
        <f t="shared" si="2726"/>
        <v>0.18644582295359535</v>
      </c>
      <c r="G58063" s="6">
        <f t="shared" si="2727"/>
        <v>1.5663671382380102E-3</v>
      </c>
    </row>
    <row r="58064" spans="1:7" x14ac:dyDescent="0.35">
      <c r="A58064" s="1" t="s">
        <v>58063</v>
      </c>
      <c r="B58064">
        <v>316.41761548084702</v>
      </c>
      <c r="C58064">
        <v>5</v>
      </c>
      <c r="D58064">
        <f>_xlfn.IFNA(_xlfn.XLOOKUP(A58064,Target!B:B,Target!B:B),0)</f>
        <v>0</v>
      </c>
      <c r="E58064" s="7">
        <f t="shared" si="2725"/>
        <v>1.9618415143277355E-2</v>
      </c>
      <c r="F58064" s="6">
        <f t="shared" si="2726"/>
        <v>1.9240938425499787E-2</v>
      </c>
      <c r="G58064" s="6">
        <f t="shared" si="2727"/>
        <v>1.3428075714577435E-4</v>
      </c>
    </row>
    <row r="58065" spans="1:7" x14ac:dyDescent="0.35">
      <c r="A58065" s="1" t="s">
        <v>58064</v>
      </c>
      <c r="B58065">
        <v>320.78424974749402</v>
      </c>
      <c r="C58065">
        <v>4</v>
      </c>
      <c r="D58065">
        <f>_xlfn.IFNA(_xlfn.XLOOKUP(A58065,Target!B:B,Target!B:B),0)</f>
        <v>0</v>
      </c>
      <c r="E58065" s="7">
        <f t="shared" si="2725"/>
        <v>2.0842685636020639E-2</v>
      </c>
      <c r="F58065" s="6">
        <f t="shared" si="2726"/>
        <v>2.041713765430464E-2</v>
      </c>
      <c r="G58065" s="6">
        <f t="shared" si="2727"/>
        <v>1.4265923802268043E-4</v>
      </c>
    </row>
    <row r="58066" spans="1:7" x14ac:dyDescent="0.35">
      <c r="A58066" s="1" t="s">
        <v>58065</v>
      </c>
      <c r="B58066">
        <v>348.854930160099</v>
      </c>
      <c r="C58066">
        <v>4</v>
      </c>
      <c r="D58066">
        <f>_xlfn.IFNA(_xlfn.XLOOKUP(A58066,Target!B:B,Target!B:B),0)</f>
        <v>0</v>
      </c>
      <c r="E58066" s="7">
        <f t="shared" si="2725"/>
        <v>3.0757852809273369E-2</v>
      </c>
      <c r="F58066" s="6">
        <f t="shared" si="2726"/>
        <v>2.9840037333156877E-2</v>
      </c>
      <c r="G58066" s="6">
        <f t="shared" si="2727"/>
        <v>2.1051001570781581E-4</v>
      </c>
    </row>
    <row r="58067" spans="1:7" x14ac:dyDescent="0.35">
      <c r="A58067" s="1" t="s">
        <v>58066</v>
      </c>
      <c r="B58067">
        <v>510.895166922133</v>
      </c>
      <c r="C58067">
        <v>1</v>
      </c>
      <c r="D58067">
        <f>_xlfn.IFNA(_xlfn.XLOOKUP(A58067,Target!B:B,Target!B:B),0)</f>
        <v>0</v>
      </c>
      <c r="E58067" s="7">
        <f t="shared" si="2725"/>
        <v>0.29076052857946405</v>
      </c>
      <c r="F58067" s="6">
        <f t="shared" si="2726"/>
        <v>0.22526295322917744</v>
      </c>
      <c r="G58067" s="6">
        <f t="shared" si="2727"/>
        <v>1.986461100178086E-3</v>
      </c>
    </row>
    <row r="58068" spans="1:7" x14ac:dyDescent="0.35">
      <c r="A58068" s="1" t="s">
        <v>58067</v>
      </c>
      <c r="B58068">
        <v>413.62136868350598</v>
      </c>
      <c r="C58068">
        <v>2</v>
      </c>
      <c r="D58068">
        <f>_xlfn.IFNA(_xlfn.XLOOKUP(A58068,Target!B:B,Target!B:B),0)</f>
        <v>0</v>
      </c>
      <c r="E58068" s="7">
        <f t="shared" si="2725"/>
        <v>7.5489896243415761E-2</v>
      </c>
      <c r="F58068" s="6">
        <f t="shared" si="2726"/>
        <v>7.0191171955305998E-2</v>
      </c>
      <c r="G58068" s="6">
        <f t="shared" si="2727"/>
        <v>5.1650275043738775E-4</v>
      </c>
    </row>
    <row r="58069" spans="1:7" x14ac:dyDescent="0.35">
      <c r="A58069" s="1" t="s">
        <v>58068</v>
      </c>
      <c r="B58069">
        <v>277.70514127783002</v>
      </c>
      <c r="C58069">
        <v>6</v>
      </c>
      <c r="D58069">
        <f>_xlfn.IFNA(_xlfn.XLOOKUP(A58069,Target!B:B,Target!B:B),0)</f>
        <v>0</v>
      </c>
      <c r="E58069" s="7">
        <f t="shared" si="2725"/>
        <v>1.1470744372052057E-2</v>
      </c>
      <c r="F58069" s="6">
        <f t="shared" si="2726"/>
        <v>1.1340658576510232E-2</v>
      </c>
      <c r="G58069" s="6">
        <f t="shared" si="2727"/>
        <v>7.8517358918439275E-5</v>
      </c>
    </row>
    <row r="58070" spans="1:7" x14ac:dyDescent="0.35">
      <c r="A58070" s="1" t="s">
        <v>58069</v>
      </c>
      <c r="B58070">
        <v>530.07309928252801</v>
      </c>
      <c r="C58070">
        <v>1</v>
      </c>
      <c r="D58070">
        <f>_xlfn.IFNA(_xlfn.XLOOKUP(A58070,Target!B:B,Target!B:B),0)</f>
        <v>0</v>
      </c>
      <c r="E58070" s="7">
        <f t="shared" si="2725"/>
        <v>0.37931333214951296</v>
      </c>
      <c r="F58070" s="6">
        <f t="shared" si="2726"/>
        <v>0.27500157020768701</v>
      </c>
      <c r="G58070" s="6">
        <f t="shared" si="2727"/>
        <v>2.5898824888370706E-3</v>
      </c>
    </row>
    <row r="58071" spans="1:7" x14ac:dyDescent="0.35">
      <c r="A58071" s="1" t="s">
        <v>58070</v>
      </c>
      <c r="B58071">
        <v>320.78424974749402</v>
      </c>
      <c r="C58071">
        <v>4</v>
      </c>
      <c r="D58071">
        <f>_xlfn.IFNA(_xlfn.XLOOKUP(A58071,Target!B:B,Target!B:B),0)</f>
        <v>0</v>
      </c>
      <c r="E58071" s="7">
        <f t="shared" si="2725"/>
        <v>2.0842685636020639E-2</v>
      </c>
      <c r="F58071" s="6">
        <f t="shared" si="2726"/>
        <v>2.041713765430464E-2</v>
      </c>
      <c r="G58071" s="6">
        <f t="shared" si="2727"/>
        <v>1.4265923802268043E-4</v>
      </c>
    </row>
    <row r="58072" spans="1:7" x14ac:dyDescent="0.35">
      <c r="A58072" s="1" t="s">
        <v>58071</v>
      </c>
      <c r="B58072">
        <v>320.78424974749402</v>
      </c>
      <c r="C58072">
        <v>4</v>
      </c>
      <c r="D58072">
        <f>_xlfn.IFNA(_xlfn.XLOOKUP(A58072,Target!B:B,Target!B:B),0)</f>
        <v>0</v>
      </c>
      <c r="E58072" s="7">
        <f t="shared" si="2725"/>
        <v>2.0842685636020639E-2</v>
      </c>
      <c r="F58072" s="6">
        <f t="shared" si="2726"/>
        <v>2.041713765430464E-2</v>
      </c>
      <c r="G58072" s="6">
        <f t="shared" si="2727"/>
        <v>1.4265923802268043E-4</v>
      </c>
    </row>
    <row r="58073" spans="1:7" x14ac:dyDescent="0.35">
      <c r="A58073" s="1" t="s">
        <v>58072</v>
      </c>
      <c r="B58073">
        <v>307.85118999303199</v>
      </c>
      <c r="C58073">
        <v>5</v>
      </c>
      <c r="D58073">
        <f>_xlfn.IFNA(_xlfn.XLOOKUP(A58073,Target!B:B,Target!B:B),0)</f>
        <v>0</v>
      </c>
      <c r="E58073" s="7">
        <f t="shared" si="2725"/>
        <v>1.7421634566580555E-2</v>
      </c>
      <c r="F58073" s="6">
        <f t="shared" si="2726"/>
        <v>1.7123318371347729E-2</v>
      </c>
      <c r="G58073" s="6">
        <f t="shared" si="2727"/>
        <v>1.1924640391058041E-4</v>
      </c>
    </row>
    <row r="58074" spans="1:7" x14ac:dyDescent="0.35">
      <c r="A58074" s="1" t="s">
        <v>58073</v>
      </c>
      <c r="B58074">
        <v>561.63809381513397</v>
      </c>
      <c r="C58074">
        <v>1</v>
      </c>
      <c r="D58074">
        <f>_xlfn.IFNA(_xlfn.XLOOKUP(A58074,Target!B:B,Target!B:B),0)</f>
        <v>0</v>
      </c>
      <c r="E58074" s="7">
        <f t="shared" si="2725"/>
        <v>0.58754117973228348</v>
      </c>
      <c r="F58074" s="6">
        <f t="shared" si="2726"/>
        <v>0.37009507988407842</v>
      </c>
      <c r="G58074" s="6">
        <f t="shared" si="2727"/>
        <v>4.0059289880630599E-3</v>
      </c>
    </row>
    <row r="58075" spans="1:7" x14ac:dyDescent="0.35">
      <c r="A58075" s="1" t="s">
        <v>58074</v>
      </c>
      <c r="B58075">
        <v>300.581131261211</v>
      </c>
      <c r="C58075">
        <v>5</v>
      </c>
      <c r="D58075">
        <f>_xlfn.IFNA(_xlfn.XLOOKUP(A58075,Target!B:B,Target!B:B),0)</f>
        <v>0</v>
      </c>
      <c r="E58075" s="7">
        <f t="shared" si="2725"/>
        <v>1.5751386380041088E-2</v>
      </c>
      <c r="F58075" s="6">
        <f t="shared" si="2726"/>
        <v>1.5507127621234518E-2</v>
      </c>
      <c r="G58075" s="6">
        <f t="shared" si="2727"/>
        <v>1.0781523679226686E-4</v>
      </c>
    </row>
    <row r="58076" spans="1:7" x14ac:dyDescent="0.35">
      <c r="A58076" s="1" t="s">
        <v>58075</v>
      </c>
      <c r="B58076">
        <v>470.46159307020798</v>
      </c>
      <c r="C58076">
        <v>1</v>
      </c>
      <c r="D58076">
        <f>_xlfn.IFNA(_xlfn.XLOOKUP(A58076,Target!B:B,Target!B:B),0)</f>
        <v>0</v>
      </c>
      <c r="E58076" s="7">
        <f t="shared" si="2725"/>
        <v>0.1659973207605977</v>
      </c>
      <c r="F58076" s="6">
        <f t="shared" si="2726"/>
        <v>0.14236509621850169</v>
      </c>
      <c r="G58076" s="6">
        <f t="shared" si="2727"/>
        <v>1.1350527198174698E-3</v>
      </c>
    </row>
    <row r="58077" spans="1:7" x14ac:dyDescent="0.35">
      <c r="A58077" s="1" t="s">
        <v>58076</v>
      </c>
      <c r="B58077">
        <v>365.12107760384202</v>
      </c>
      <c r="C58077">
        <v>3</v>
      </c>
      <c r="D58077">
        <f>_xlfn.IFNA(_xlfn.XLOOKUP(A58077,Target!B:B,Target!B:B),0)</f>
        <v>0</v>
      </c>
      <c r="E58077" s="7">
        <f t="shared" si="2725"/>
        <v>3.8537894207220168E-2</v>
      </c>
      <c r="F58077" s="6">
        <f t="shared" si="2726"/>
        <v>3.7107836336235378E-2</v>
      </c>
      <c r="G58077" s="6">
        <f t="shared" si="2727"/>
        <v>2.637434027800227E-4</v>
      </c>
    </row>
    <row r="58078" spans="1:7" x14ac:dyDescent="0.35">
      <c r="A58078" s="1" t="s">
        <v>58077</v>
      </c>
      <c r="B58078">
        <v>500.41600860294199</v>
      </c>
      <c r="C58078">
        <v>1</v>
      </c>
      <c r="D58078">
        <f>_xlfn.IFNA(_xlfn.XLOOKUP(A58078,Target!B:B,Target!B:B),0)</f>
        <v>0</v>
      </c>
      <c r="E58078" s="7">
        <f t="shared" si="2725"/>
        <v>0.25144594139053328</v>
      </c>
      <c r="F58078" s="6">
        <f t="shared" si="2726"/>
        <v>0.20092433326456061</v>
      </c>
      <c r="G58078" s="6">
        <f t="shared" si="2727"/>
        <v>1.7183273804366301E-3</v>
      </c>
    </row>
    <row r="58079" spans="1:7" x14ac:dyDescent="0.35">
      <c r="A58079" s="1" t="s">
        <v>58078</v>
      </c>
      <c r="B58079">
        <v>320.78424974749402</v>
      </c>
      <c r="C58079">
        <v>4</v>
      </c>
      <c r="D58079">
        <f>_xlfn.IFNA(_xlfn.XLOOKUP(A58079,Target!B:B,Target!B:B),0)</f>
        <v>0</v>
      </c>
      <c r="E58079" s="7">
        <f t="shared" si="2725"/>
        <v>2.0842685636020639E-2</v>
      </c>
      <c r="F58079" s="6">
        <f t="shared" si="2726"/>
        <v>2.041713765430464E-2</v>
      </c>
      <c r="G58079" s="6">
        <f t="shared" si="2727"/>
        <v>1.4265923802268043E-4</v>
      </c>
    </row>
    <row r="58080" spans="1:7" x14ac:dyDescent="0.35">
      <c r="A58080" s="1" t="s">
        <v>58079</v>
      </c>
      <c r="B58080">
        <v>477.45389351704199</v>
      </c>
      <c r="C58080">
        <v>1</v>
      </c>
      <c r="D58080">
        <f>_xlfn.IFNA(_xlfn.XLOOKUP(A58080,Target!B:B,Target!B:B),0)</f>
        <v>0</v>
      </c>
      <c r="E58080" s="7">
        <f t="shared" si="2725"/>
        <v>0.18289377412413921</v>
      </c>
      <c r="F58080" s="6">
        <f t="shared" si="2726"/>
        <v>0.15461555223719126</v>
      </c>
      <c r="G58080" s="6">
        <f t="shared" si="2727"/>
        <v>1.2504424370483886E-3</v>
      </c>
    </row>
    <row r="58081" spans="1:7" x14ac:dyDescent="0.35">
      <c r="A58081" s="1" t="s">
        <v>58080</v>
      </c>
      <c r="B58081">
        <v>377.67754839148603</v>
      </c>
      <c r="C58081">
        <v>2</v>
      </c>
      <c r="D58081">
        <f>_xlfn.IFNA(_xlfn.XLOOKUP(A58081,Target!B:B,Target!B:B),0)</f>
        <v>0</v>
      </c>
      <c r="E58081" s="7">
        <f t="shared" si="2725"/>
        <v>4.5865429751017962E-2</v>
      </c>
      <c r="F58081" s="6">
        <f t="shared" si="2726"/>
        <v>4.3854045125037544E-2</v>
      </c>
      <c r="G58081" s="6">
        <f t="shared" si="2727"/>
        <v>3.138754249315489E-4</v>
      </c>
    </row>
    <row r="58082" spans="1:7" x14ac:dyDescent="0.35">
      <c r="A58082" s="1" t="s">
        <v>58081</v>
      </c>
      <c r="B58082">
        <v>486.71366666962501</v>
      </c>
      <c r="C58082">
        <v>1</v>
      </c>
      <c r="D58082">
        <f>_xlfn.IFNA(_xlfn.XLOOKUP(A58082,Target!B:B,Target!B:B),0)</f>
        <v>0</v>
      </c>
      <c r="E58082" s="7">
        <f t="shared" si="2725"/>
        <v>0.20794491816226665</v>
      </c>
      <c r="F58082" s="6">
        <f t="shared" si="2726"/>
        <v>0.17214768242796052</v>
      </c>
      <c r="G58082" s="6">
        <f t="shared" si="2727"/>
        <v>1.4214733323329085E-3</v>
      </c>
    </row>
    <row r="58083" spans="1:7" x14ac:dyDescent="0.35">
      <c r="A58083" s="1" t="s">
        <v>58082</v>
      </c>
      <c r="B58083">
        <v>410.87902608220401</v>
      </c>
      <c r="C58083">
        <v>2</v>
      </c>
      <c r="D58083">
        <f>_xlfn.IFNA(_xlfn.XLOOKUP(A58083,Target!B:B,Target!B:B),0)</f>
        <v>0</v>
      </c>
      <c r="E58083" s="7">
        <f t="shared" si="2725"/>
        <v>7.2673868852934906E-2</v>
      </c>
      <c r="F58083" s="6">
        <f t="shared" si="2726"/>
        <v>6.7750199723471183E-2</v>
      </c>
      <c r="G58083" s="6">
        <f t="shared" si="2727"/>
        <v>4.9724503875755164E-4</v>
      </c>
    </row>
    <row r="58084" spans="1:7" x14ac:dyDescent="0.35">
      <c r="A58084" s="1" t="s">
        <v>58083</v>
      </c>
      <c r="B58084">
        <v>304.40397003376199</v>
      </c>
      <c r="C58084">
        <v>5</v>
      </c>
      <c r="D58084">
        <f>_xlfn.IFNA(_xlfn.XLOOKUP(A58084,Target!B:B,Target!B:B),0)</f>
        <v>0</v>
      </c>
      <c r="E58084" s="7">
        <f t="shared" si="2725"/>
        <v>1.6608658966736346E-2</v>
      </c>
      <c r="F58084" s="6">
        <f t="shared" si="2726"/>
        <v>1.6337318023256886E-2</v>
      </c>
      <c r="G58084" s="6">
        <f t="shared" si="2727"/>
        <v>1.1368243713694252E-4</v>
      </c>
    </row>
    <row r="58085" spans="1:7" x14ac:dyDescent="0.35">
      <c r="A58085" s="1" t="s">
        <v>58084</v>
      </c>
      <c r="B58085">
        <v>517.38802286080897</v>
      </c>
      <c r="C58085">
        <v>1</v>
      </c>
      <c r="D58085">
        <f>_xlfn.IFNA(_xlfn.XLOOKUP(A58085,Target!B:B,Target!B:B),0)</f>
        <v>0</v>
      </c>
      <c r="E58085" s="7">
        <f t="shared" si="2725"/>
        <v>0.31814590499460488</v>
      </c>
      <c r="F58085" s="6">
        <f t="shared" si="2726"/>
        <v>0.24135864155031239</v>
      </c>
      <c r="G58085" s="6">
        <f t="shared" si="2727"/>
        <v>2.1731500084003672E-3</v>
      </c>
    </row>
    <row r="58086" spans="1:7" x14ac:dyDescent="0.35">
      <c r="A58086" s="1" t="s">
        <v>58085</v>
      </c>
      <c r="B58086">
        <v>320.78424974749402</v>
      </c>
      <c r="C58086">
        <v>4</v>
      </c>
      <c r="D58086">
        <f>_xlfn.IFNA(_xlfn.XLOOKUP(A58086,Target!B:B,Target!B:B),0)</f>
        <v>0</v>
      </c>
      <c r="E58086" s="7">
        <f t="shared" si="2725"/>
        <v>2.0842685636020639E-2</v>
      </c>
      <c r="F58086" s="6">
        <f t="shared" si="2726"/>
        <v>2.041713765430464E-2</v>
      </c>
      <c r="G58086" s="6">
        <f t="shared" si="2727"/>
        <v>1.4265923802268043E-4</v>
      </c>
    </row>
    <row r="58087" spans="1:7" x14ac:dyDescent="0.35">
      <c r="A58087" s="1" t="s">
        <v>58086</v>
      </c>
      <c r="B58087">
        <v>375.971127706929</v>
      </c>
      <c r="C58087">
        <v>2</v>
      </c>
      <c r="D58087">
        <f>_xlfn.IFNA(_xlfn.XLOOKUP(A58087,Target!B:B,Target!B:B),0)</f>
        <v>0</v>
      </c>
      <c r="E58087" s="7">
        <f t="shared" si="2725"/>
        <v>4.4793169223354322E-2</v>
      </c>
      <c r="F58087" s="6">
        <f t="shared" si="2726"/>
        <v>4.2872762325438241E-2</v>
      </c>
      <c r="G58087" s="6">
        <f t="shared" si="2727"/>
        <v>3.0653976792983863E-4</v>
      </c>
    </row>
    <row r="58088" spans="1:7" x14ac:dyDescent="0.35">
      <c r="A58088" s="1" t="s">
        <v>58087</v>
      </c>
      <c r="B58088">
        <v>415.25477955465601</v>
      </c>
      <c r="C58088">
        <v>2</v>
      </c>
      <c r="D58088">
        <f>_xlfn.IFNA(_xlfn.XLOOKUP(A58088,Target!B:B,Target!B:B),0)</f>
        <v>0</v>
      </c>
      <c r="E58088" s="7">
        <f t="shared" si="2725"/>
        <v>7.7218781066726222E-2</v>
      </c>
      <c r="F58088" s="6">
        <f t="shared" si="2726"/>
        <v>7.1683470826845008E-2</v>
      </c>
      <c r="G58088" s="6">
        <f t="shared" si="2727"/>
        <v>5.2832555097077677E-4</v>
      </c>
    </row>
    <row r="58089" spans="1:7" x14ac:dyDescent="0.35">
      <c r="A58089" s="1" t="s">
        <v>58088</v>
      </c>
      <c r="B58089">
        <v>320.78424974749402</v>
      </c>
      <c r="C58089">
        <v>4</v>
      </c>
      <c r="D58089">
        <f>_xlfn.IFNA(_xlfn.XLOOKUP(A58089,Target!B:B,Target!B:B),0)</f>
        <v>0</v>
      </c>
      <c r="E58089" s="7">
        <f t="shared" si="2725"/>
        <v>2.0842685636020639E-2</v>
      </c>
      <c r="F58089" s="6">
        <f t="shared" si="2726"/>
        <v>2.041713765430464E-2</v>
      </c>
      <c r="G58089" s="6">
        <f t="shared" si="2727"/>
        <v>1.4265923802268043E-4</v>
      </c>
    </row>
    <row r="58090" spans="1:7" x14ac:dyDescent="0.35">
      <c r="A58090" s="1" t="s">
        <v>58089</v>
      </c>
      <c r="B58090">
        <v>411.75064928126699</v>
      </c>
      <c r="C58090">
        <v>2</v>
      </c>
      <c r="D58090">
        <f>_xlfn.IFNA(_xlfn.XLOOKUP(A58090,Target!B:B,Target!B:B),0)</f>
        <v>0</v>
      </c>
      <c r="E58090" s="7">
        <f t="shared" si="2725"/>
        <v>7.3557333159041158E-2</v>
      </c>
      <c r="F58090" s="6">
        <f t="shared" si="2726"/>
        <v>6.8517377588574568E-2</v>
      </c>
      <c r="G58090" s="6">
        <f t="shared" si="2727"/>
        <v>5.032867860466409E-4</v>
      </c>
    </row>
    <row r="58091" spans="1:7" x14ac:dyDescent="0.35">
      <c r="A58091" s="1" t="s">
        <v>58090</v>
      </c>
      <c r="B58091">
        <v>399.89334429666098</v>
      </c>
      <c r="C58091">
        <v>2</v>
      </c>
      <c r="D58091">
        <f>_xlfn.IFNA(_xlfn.XLOOKUP(A58091,Target!B:B,Target!B:B),0)</f>
        <v>0</v>
      </c>
      <c r="E58091" s="7">
        <f t="shared" si="2725"/>
        <v>6.2407658158316746E-2</v>
      </c>
      <c r="F58091" s="6">
        <f t="shared" si="2726"/>
        <v>5.8741724684572061E-2</v>
      </c>
      <c r="G58091" s="6">
        <f t="shared" si="2727"/>
        <v>4.2703214804414502E-4</v>
      </c>
    </row>
    <row r="58092" spans="1:7" x14ac:dyDescent="0.35">
      <c r="A58092" s="1" t="s">
        <v>58091</v>
      </c>
      <c r="B58092">
        <v>402.12083062818198</v>
      </c>
      <c r="C58092">
        <v>2</v>
      </c>
      <c r="D58092">
        <f>_xlfn.IFNA(_xlfn.XLOOKUP(A58092,Target!B:B,Target!B:B),0)</f>
        <v>0</v>
      </c>
      <c r="E58092" s="7">
        <f t="shared" si="2725"/>
        <v>6.4364839411980762E-2</v>
      </c>
      <c r="F58092" s="6">
        <f t="shared" si="2726"/>
        <v>6.0472534443677839E-2</v>
      </c>
      <c r="G58092" s="6">
        <f t="shared" si="2727"/>
        <v>4.4041850553360097E-4</v>
      </c>
    </row>
    <row r="58093" spans="1:7" x14ac:dyDescent="0.35">
      <c r="A58093" s="1" t="s">
        <v>58092</v>
      </c>
      <c r="B58093">
        <v>277.70514127783002</v>
      </c>
      <c r="C58093">
        <v>6</v>
      </c>
      <c r="D58093">
        <f>_xlfn.IFNA(_xlfn.XLOOKUP(A58093,Target!B:B,Target!B:B),0)</f>
        <v>0</v>
      </c>
      <c r="E58093" s="7">
        <f t="shared" si="2725"/>
        <v>1.1470744372052057E-2</v>
      </c>
      <c r="F58093" s="6">
        <f t="shared" si="2726"/>
        <v>1.1340658576510232E-2</v>
      </c>
      <c r="G58093" s="6">
        <f t="shared" si="2727"/>
        <v>7.8517358918439275E-5</v>
      </c>
    </row>
    <row r="58094" spans="1:7" x14ac:dyDescent="0.35">
      <c r="A58094" s="1" t="s">
        <v>58093</v>
      </c>
      <c r="B58094">
        <v>525.56687430397596</v>
      </c>
      <c r="C58094">
        <v>1</v>
      </c>
      <c r="D58094">
        <f>_xlfn.IFNA(_xlfn.XLOOKUP(A58094,Target!B:B,Target!B:B),0)</f>
        <v>0</v>
      </c>
      <c r="E58094" s="7">
        <f t="shared" si="2725"/>
        <v>0.35634275216593347</v>
      </c>
      <c r="F58094" s="6">
        <f t="shared" si="2726"/>
        <v>0.26272323245499152</v>
      </c>
      <c r="G58094" s="6">
        <f t="shared" si="2727"/>
        <v>2.4334251996277804E-3</v>
      </c>
    </row>
    <row r="58095" spans="1:7" x14ac:dyDescent="0.35">
      <c r="A58095" s="1" t="s">
        <v>58094</v>
      </c>
      <c r="B58095">
        <v>391.61270285111101</v>
      </c>
      <c r="C58095">
        <v>2</v>
      </c>
      <c r="D58095">
        <f>_xlfn.IFNA(_xlfn.XLOOKUP(A58095,Target!B:B,Target!B:B),0)</f>
        <v>0</v>
      </c>
      <c r="E58095" s="7">
        <f t="shared" si="2725"/>
        <v>5.5639530526221441E-2</v>
      </c>
      <c r="F58095" s="6">
        <f t="shared" si="2726"/>
        <v>5.2706941069633806E-2</v>
      </c>
      <c r="G58095" s="6">
        <f t="shared" si="2727"/>
        <v>3.8073802719252534E-4</v>
      </c>
    </row>
    <row r="58096" spans="1:7" x14ac:dyDescent="0.35">
      <c r="A58096" s="1" t="s">
        <v>58095</v>
      </c>
      <c r="B58096">
        <v>317.338113460344</v>
      </c>
      <c r="C58096">
        <v>4</v>
      </c>
      <c r="D58096">
        <f>_xlfn.IFNA(_xlfn.XLOOKUP(A58096,Target!B:B,Target!B:B),0)</f>
        <v>0</v>
      </c>
      <c r="E58096" s="7">
        <f t="shared" si="2725"/>
        <v>1.9870366173378184E-2</v>
      </c>
      <c r="F58096" s="6">
        <f t="shared" si="2726"/>
        <v>1.9483227312440787E-2</v>
      </c>
      <c r="G58096" s="6">
        <f t="shared" si="2727"/>
        <v>1.360050337243059E-4</v>
      </c>
    </row>
    <row r="58097" spans="1:7" x14ac:dyDescent="0.35">
      <c r="A58097" s="1" t="s">
        <v>58096</v>
      </c>
      <c r="B58097">
        <v>417.07998971990099</v>
      </c>
      <c r="C58097">
        <v>2</v>
      </c>
      <c r="D58097">
        <f>_xlfn.IFNA(_xlfn.XLOOKUP(A58097,Target!B:B,Target!B:B),0)</f>
        <v>0</v>
      </c>
      <c r="E58097" s="7">
        <f t="shared" si="2725"/>
        <v>7.919756006685913E-2</v>
      </c>
      <c r="F58097" s="6">
        <f t="shared" si="2726"/>
        <v>7.3385599631964116E-2</v>
      </c>
      <c r="G58097" s="6">
        <f t="shared" si="2727"/>
        <v>5.4185688379509381E-4</v>
      </c>
    </row>
    <row r="58098" spans="1:7" x14ac:dyDescent="0.35">
      <c r="A58098" s="1" t="s">
        <v>58097</v>
      </c>
      <c r="B58098">
        <v>532.66429659671599</v>
      </c>
      <c r="C58098">
        <v>1</v>
      </c>
      <c r="D58098">
        <f>_xlfn.IFNA(_xlfn.XLOOKUP(A58098,Target!B:B,Target!B:B),0)</f>
        <v>0</v>
      </c>
      <c r="E58098" s="7">
        <f t="shared" si="2725"/>
        <v>0.39318656513953926</v>
      </c>
      <c r="F58098" s="6">
        <f t="shared" si="2726"/>
        <v>0.28222104273605186</v>
      </c>
      <c r="G58098" s="6">
        <f t="shared" si="2727"/>
        <v>2.6843521297890941E-3</v>
      </c>
    </row>
    <row r="58099" spans="1:7" x14ac:dyDescent="0.35">
      <c r="A58099" s="1" t="s">
        <v>58098</v>
      </c>
      <c r="B58099">
        <v>425.51850652122198</v>
      </c>
      <c r="C58099">
        <v>2</v>
      </c>
      <c r="D58099">
        <f>_xlfn.IFNA(_xlfn.XLOOKUP(A58099,Target!B:B,Target!B:B),0)</f>
        <v>0</v>
      </c>
      <c r="E58099" s="7">
        <f t="shared" si="2725"/>
        <v>8.9025974341601088E-2</v>
      </c>
      <c r="F58099" s="6">
        <f t="shared" si="2726"/>
        <v>8.1748256184085988E-2</v>
      </c>
      <c r="G58099" s="6">
        <f t="shared" si="2727"/>
        <v>6.0906034712120084E-4</v>
      </c>
    </row>
    <row r="58100" spans="1:7" x14ac:dyDescent="0.35">
      <c r="A58100" s="1" t="s">
        <v>58099</v>
      </c>
      <c r="B58100">
        <v>355.17414430656902</v>
      </c>
      <c r="C58100">
        <v>3</v>
      </c>
      <c r="D58100">
        <f>_xlfn.IFNA(_xlfn.XLOOKUP(A58100,Target!B:B,Target!B:B),0)</f>
        <v>0</v>
      </c>
      <c r="E58100" s="7">
        <f t="shared" si="2725"/>
        <v>3.3573875408472252E-2</v>
      </c>
      <c r="F58100" s="6">
        <f t="shared" si="2726"/>
        <v>3.2483285624071878E-2</v>
      </c>
      <c r="G58100" s="6">
        <f t="shared" si="2727"/>
        <v>2.2977874529712852E-4</v>
      </c>
    </row>
    <row r="58101" spans="1:7" x14ac:dyDescent="0.35">
      <c r="A58101" s="1" t="s">
        <v>58100</v>
      </c>
      <c r="B58101">
        <v>430.37835088263898</v>
      </c>
      <c r="C58101">
        <v>2</v>
      </c>
      <c r="D58101">
        <f>_xlfn.IFNA(_xlfn.XLOOKUP(A58101,Target!B:B,Target!B:B),0)</f>
        <v>0</v>
      </c>
      <c r="E58101" s="7">
        <f t="shared" si="2725"/>
        <v>9.523046699227028E-2</v>
      </c>
      <c r="F58101" s="6">
        <f t="shared" si="2726"/>
        <v>8.695016241996345E-2</v>
      </c>
      <c r="G58101" s="6">
        <f t="shared" si="2727"/>
        <v>6.5147997342665466E-4</v>
      </c>
    </row>
    <row r="58102" spans="1:7" x14ac:dyDescent="0.35">
      <c r="A58102" s="1" t="s">
        <v>58101</v>
      </c>
      <c r="B58102">
        <v>373.82039835701897</v>
      </c>
      <c r="C58102">
        <v>3</v>
      </c>
      <c r="D58102">
        <f>_xlfn.IFNA(_xlfn.XLOOKUP(A58102,Target!B:B,Target!B:B),0)</f>
        <v>0</v>
      </c>
      <c r="E58102" s="7">
        <f t="shared" si="2725"/>
        <v>4.3477354459407952E-2</v>
      </c>
      <c r="F58102" s="6">
        <f t="shared" si="2726"/>
        <v>4.1665834216337405E-2</v>
      </c>
      <c r="G58102" s="6">
        <f t="shared" si="2727"/>
        <v>2.9753773597591591E-4</v>
      </c>
    </row>
    <row r="58103" spans="1:7" x14ac:dyDescent="0.35">
      <c r="A58103" s="1" t="s">
        <v>58102</v>
      </c>
      <c r="B58103">
        <v>487.82351425432802</v>
      </c>
      <c r="C58103">
        <v>1</v>
      </c>
      <c r="D58103">
        <f>_xlfn.IFNA(_xlfn.XLOOKUP(A58103,Target!B:B,Target!B:B),0)</f>
        <v>0</v>
      </c>
      <c r="E58103" s="7">
        <f t="shared" si="2725"/>
        <v>0.21116904684396975</v>
      </c>
      <c r="F58103" s="6">
        <f t="shared" si="2726"/>
        <v>0.17435142302738671</v>
      </c>
      <c r="G58103" s="6">
        <f t="shared" si="2727"/>
        <v>1.4434810711565628E-3</v>
      </c>
    </row>
    <row r="58104" spans="1:7" x14ac:dyDescent="0.35">
      <c r="A58104" s="1" t="s">
        <v>58103</v>
      </c>
      <c r="B58104">
        <v>443.31141063710101</v>
      </c>
      <c r="C58104">
        <v>2</v>
      </c>
      <c r="D58104">
        <f>_xlfn.IFNA(_xlfn.XLOOKUP(A58104,Target!B:B,Target!B:B),0)</f>
        <v>0</v>
      </c>
      <c r="E58104" s="7">
        <f t="shared" si="2725"/>
        <v>0.11393068078117237</v>
      </c>
      <c r="F58104" s="6">
        <f t="shared" si="2726"/>
        <v>0.10227807057192784</v>
      </c>
      <c r="G58104" s="6">
        <f t="shared" si="2727"/>
        <v>7.7931007839623012E-4</v>
      </c>
    </row>
    <row r="58105" spans="1:7" x14ac:dyDescent="0.35">
      <c r="A58105" s="1" t="s">
        <v>58104</v>
      </c>
      <c r="B58105">
        <v>378.44757311474302</v>
      </c>
      <c r="C58105">
        <v>2</v>
      </c>
      <c r="D58105">
        <f>_xlfn.IFNA(_xlfn.XLOOKUP(A58105,Target!B:B,Target!B:B),0)</f>
        <v>0</v>
      </c>
      <c r="E58105" s="7">
        <f t="shared" si="2725"/>
        <v>4.6357657009787612E-2</v>
      </c>
      <c r="F58105" s="6">
        <f t="shared" si="2726"/>
        <v>4.4303835021636373E-2</v>
      </c>
      <c r="G58105" s="6">
        <f t="shared" si="2727"/>
        <v>3.1724286370726751E-4</v>
      </c>
    </row>
    <row r="58106" spans="1:7" x14ac:dyDescent="0.35">
      <c r="A58106" s="1" t="s">
        <v>58105</v>
      </c>
      <c r="B58106">
        <v>130.343213749406</v>
      </c>
      <c r="C58106">
        <v>6</v>
      </c>
      <c r="D58106">
        <f>_xlfn.IFNA(_xlfn.XLOOKUP(A58106,Target!B:B,Target!B:B),0)</f>
        <v>0</v>
      </c>
      <c r="E58106" s="7">
        <f t="shared" si="2725"/>
        <v>1.4872514240237818E-3</v>
      </c>
      <c r="F58106" s="6">
        <f t="shared" si="2726"/>
        <v>1.4850427920166664E-3</v>
      </c>
      <c r="G58106" s="6">
        <f t="shared" si="2727"/>
        <v>1.018094647470618E-5</v>
      </c>
    </row>
    <row r="58107" spans="1:7" x14ac:dyDescent="0.35">
      <c r="A58107" s="1" t="s">
        <v>58106</v>
      </c>
      <c r="B58107">
        <v>463.51873905741598</v>
      </c>
      <c r="C58107">
        <v>2</v>
      </c>
      <c r="D58107">
        <f>_xlfn.IFNA(_xlfn.XLOOKUP(A58107,Target!B:B,Target!B:B),0)</f>
        <v>0</v>
      </c>
      <c r="E58107" s="7">
        <f t="shared" si="2725"/>
        <v>0.15076513891568255</v>
      </c>
      <c r="F58107" s="6">
        <f t="shared" si="2726"/>
        <v>0.13101295287563386</v>
      </c>
      <c r="G58107" s="6">
        <f t="shared" si="2727"/>
        <v>1.0310058354873405E-3</v>
      </c>
    </row>
    <row r="58108" spans="1:7" x14ac:dyDescent="0.35">
      <c r="A58108" s="1" t="s">
        <v>58107</v>
      </c>
      <c r="B58108">
        <v>484.57718346706901</v>
      </c>
      <c r="C58108">
        <v>1</v>
      </c>
      <c r="D58108">
        <f>_xlfn.IFNA(_xlfn.XLOOKUP(A58108,Target!B:B,Target!B:B),0)</f>
        <v>0</v>
      </c>
      <c r="E58108" s="7">
        <f t="shared" si="2725"/>
        <v>0.20187632994949961</v>
      </c>
      <c r="F58108" s="6">
        <f t="shared" si="2726"/>
        <v>0.16796763936434467</v>
      </c>
      <c r="G58108" s="6">
        <f t="shared" si="2727"/>
        <v>1.3800468255567439E-3</v>
      </c>
    </row>
    <row r="58109" spans="1:7" x14ac:dyDescent="0.35">
      <c r="A58109" s="1" t="s">
        <v>58108</v>
      </c>
      <c r="B58109">
        <v>404.20384027955799</v>
      </c>
      <c r="C58109">
        <v>2</v>
      </c>
      <c r="D58109">
        <f>_xlfn.IFNA(_xlfn.XLOOKUP(A58109,Target!B:B,Target!B:B),0)</f>
        <v>0</v>
      </c>
      <c r="E58109" s="7">
        <f t="shared" si="2725"/>
        <v>6.6250575888712041E-2</v>
      </c>
      <c r="F58109" s="6">
        <f t="shared" si="2726"/>
        <v>6.2134152503029227E-2</v>
      </c>
      <c r="G58109" s="6">
        <f t="shared" si="2727"/>
        <v>4.533158694307883E-4</v>
      </c>
    </row>
    <row r="58110" spans="1:7" x14ac:dyDescent="0.35">
      <c r="A58110" s="1" t="s">
        <v>58109</v>
      </c>
      <c r="B58110">
        <v>343.05311990995898</v>
      </c>
      <c r="C58110">
        <v>4</v>
      </c>
      <c r="D58110">
        <f>_xlfn.IFNA(_xlfn.XLOOKUP(A58110,Target!B:B,Target!B:B),0)</f>
        <v>0</v>
      </c>
      <c r="E58110" s="7">
        <f t="shared" si="2725"/>
        <v>2.8380865531922275E-2</v>
      </c>
      <c r="F58110" s="6">
        <f t="shared" si="2726"/>
        <v>2.7597621156868146E-2</v>
      </c>
      <c r="G58110" s="6">
        <f t="shared" si="2727"/>
        <v>1.9424482203377486E-4</v>
      </c>
    </row>
    <row r="58111" spans="1:7" x14ac:dyDescent="0.35">
      <c r="A58111" s="1" t="s">
        <v>58110</v>
      </c>
      <c r="B58111">
        <v>307.85118999303199</v>
      </c>
      <c r="C58111">
        <v>5</v>
      </c>
      <c r="D58111">
        <f>_xlfn.IFNA(_xlfn.XLOOKUP(A58111,Target!B:B,Target!B:B),0)</f>
        <v>0</v>
      </c>
      <c r="E58111" s="7">
        <f t="shared" si="2725"/>
        <v>1.7421634566580555E-2</v>
      </c>
      <c r="F58111" s="6">
        <f t="shared" si="2726"/>
        <v>1.7123318371347729E-2</v>
      </c>
      <c r="G58111" s="6">
        <f t="shared" si="2727"/>
        <v>1.1924640391058041E-4</v>
      </c>
    </row>
    <row r="58112" spans="1:7" x14ac:dyDescent="0.35">
      <c r="A58112" s="1" t="s">
        <v>58111</v>
      </c>
      <c r="B58112">
        <v>331.23546721044698</v>
      </c>
      <c r="C58112">
        <v>4</v>
      </c>
      <c r="D58112">
        <f>_xlfn.IFNA(_xlfn.XLOOKUP(A58112,Target!B:B,Target!B:B),0)</f>
        <v>0</v>
      </c>
      <c r="E58112" s="7">
        <f t="shared" si="2725"/>
        <v>2.4092189870977557E-2</v>
      </c>
      <c r="F58112" s="6">
        <f t="shared" si="2726"/>
        <v>2.3525411197611867E-2</v>
      </c>
      <c r="G58112" s="6">
        <f t="shared" si="2727"/>
        <v>1.6489703235450157E-4</v>
      </c>
    </row>
    <row r="58113" spans="1:7" x14ac:dyDescent="0.35">
      <c r="A58113" s="1" t="s">
        <v>58112</v>
      </c>
      <c r="B58113">
        <v>571.40641950800398</v>
      </c>
      <c r="C58113">
        <v>1</v>
      </c>
      <c r="D58113">
        <f>_xlfn.IFNA(_xlfn.XLOOKUP(A58113,Target!B:B,Target!B:B),0)</f>
        <v>0</v>
      </c>
      <c r="E58113" s="7">
        <f t="shared" si="2725"/>
        <v>0.67274347124339717</v>
      </c>
      <c r="F58113" s="6">
        <f t="shared" si="2726"/>
        <v>0.40217970227277478</v>
      </c>
      <c r="G58113" s="6">
        <f t="shared" si="2727"/>
        <v>4.584185785775856E-3</v>
      </c>
    </row>
    <row r="58114" spans="1:7" x14ac:dyDescent="0.35">
      <c r="A58114" s="1" t="s">
        <v>58113</v>
      </c>
      <c r="B58114">
        <v>498.51233792669501</v>
      </c>
      <c r="C58114">
        <v>1</v>
      </c>
      <c r="D58114">
        <f>_xlfn.IFNA(_xlfn.XLOOKUP(A58114,Target!B:B,Target!B:B),0)</f>
        <v>0</v>
      </c>
      <c r="E58114" s="7">
        <f t="shared" si="2725"/>
        <v>0.24489695798604394</v>
      </c>
      <c r="F58114" s="6">
        <f t="shared" si="2726"/>
        <v>0.19672066544546052</v>
      </c>
      <c r="G58114" s="6">
        <f t="shared" si="2727"/>
        <v>1.6736479420745248E-3</v>
      </c>
    </row>
    <row r="58115" spans="1:7" x14ac:dyDescent="0.35">
      <c r="A58115" s="1" t="s">
        <v>58114</v>
      </c>
      <c r="B58115">
        <v>320.78424974749402</v>
      </c>
      <c r="C58115">
        <v>4</v>
      </c>
      <c r="D58115">
        <f>_xlfn.IFNA(_xlfn.XLOOKUP(A58115,Target!B:B,Target!B:B),0)</f>
        <v>0</v>
      </c>
      <c r="E58115" s="7">
        <f t="shared" ref="E58115:E58178" si="2728">2^((B58115-600)/50)</f>
        <v>2.0842685636020639E-2</v>
      </c>
      <c r="F58115" s="6">
        <f t="shared" ref="F58115:F58178" si="2729">1-(1/(1+E58115))</f>
        <v>2.041713765430464E-2</v>
      </c>
      <c r="G58115" s="6">
        <f t="shared" ref="G58115:G58178" si="2730">(F58115*($J$3/$J$2))/(F58115*($J$3/$J$2)+(1-F58115)*((1-$J$3)/(1-$J$2)))</f>
        <v>1.4265923802268043E-4</v>
      </c>
    </row>
    <row r="58116" spans="1:7" x14ac:dyDescent="0.35">
      <c r="A58116" s="1" t="s">
        <v>58115</v>
      </c>
      <c r="B58116">
        <v>581.27175607960999</v>
      </c>
      <c r="C58116">
        <v>1</v>
      </c>
      <c r="D58116">
        <f>_xlfn.IFNA(_xlfn.XLOOKUP(A58116,Target!B:B,Target!B:B),0)</f>
        <v>0</v>
      </c>
      <c r="E58116" s="7">
        <f t="shared" si="2728"/>
        <v>0.77133801571997329</v>
      </c>
      <c r="F58116" s="6">
        <f t="shared" si="2729"/>
        <v>0.43545501133867859</v>
      </c>
      <c r="G58116" s="6">
        <f t="shared" si="2730"/>
        <v>5.2524965575714592E-3</v>
      </c>
    </row>
    <row r="58117" spans="1:7" x14ac:dyDescent="0.35">
      <c r="A58117" s="1" t="s">
        <v>58116</v>
      </c>
      <c r="B58117">
        <v>456.504674721632</v>
      </c>
      <c r="C58117">
        <v>2</v>
      </c>
      <c r="D58117">
        <f>_xlfn.IFNA(_xlfn.XLOOKUP(A58117,Target!B:B,Target!B:B),0)</f>
        <v>0</v>
      </c>
      <c r="E58117" s="7">
        <f t="shared" si="2728"/>
        <v>0.13679557746278737</v>
      </c>
      <c r="F58117" s="6">
        <f t="shared" si="2729"/>
        <v>0.12033436809114018</v>
      </c>
      <c r="G58117" s="6">
        <f t="shared" si="2730"/>
        <v>9.3556450981855592E-4</v>
      </c>
    </row>
    <row r="58118" spans="1:7" x14ac:dyDescent="0.35">
      <c r="A58118" s="1" t="s">
        <v>58117</v>
      </c>
      <c r="B58118">
        <v>381.665769553838</v>
      </c>
      <c r="C58118">
        <v>2</v>
      </c>
      <c r="D58118">
        <f>_xlfn.IFNA(_xlfn.XLOOKUP(A58118,Target!B:B,Target!B:B),0)</f>
        <v>0</v>
      </c>
      <c r="E58118" s="7">
        <f t="shared" si="2728"/>
        <v>4.8472670967145491E-2</v>
      </c>
      <c r="F58118" s="6">
        <f t="shared" si="2729"/>
        <v>4.623169712419184E-2</v>
      </c>
      <c r="G58118" s="6">
        <f t="shared" si="2730"/>
        <v>3.3171189769481897E-4</v>
      </c>
    </row>
    <row r="58119" spans="1:7" x14ac:dyDescent="0.35">
      <c r="A58119" s="1" t="s">
        <v>58118</v>
      </c>
      <c r="B58119">
        <v>426.47549169273799</v>
      </c>
      <c r="C58119">
        <v>2</v>
      </c>
      <c r="D58119">
        <f>_xlfn.IFNA(_xlfn.XLOOKUP(A58119,Target!B:B,Target!B:B),0)</f>
        <v>0</v>
      </c>
      <c r="E58119" s="7">
        <f t="shared" si="2728"/>
        <v>9.0214918337174113E-2</v>
      </c>
      <c r="F58119" s="6">
        <f t="shared" si="2729"/>
        <v>8.2749664143994983E-2</v>
      </c>
      <c r="G58119" s="6">
        <f t="shared" si="2730"/>
        <v>6.1718934225268841E-4</v>
      </c>
    </row>
    <row r="58120" spans="1:7" x14ac:dyDescent="0.35">
      <c r="A58120" s="1" t="s">
        <v>58119</v>
      </c>
      <c r="B58120">
        <v>378.44757311474302</v>
      </c>
      <c r="C58120">
        <v>2</v>
      </c>
      <c r="D58120">
        <f>_xlfn.IFNA(_xlfn.XLOOKUP(A58120,Target!B:B,Target!B:B),0)</f>
        <v>0</v>
      </c>
      <c r="E58120" s="7">
        <f t="shared" si="2728"/>
        <v>4.6357657009787612E-2</v>
      </c>
      <c r="F58120" s="6">
        <f t="shared" si="2729"/>
        <v>4.4303835021636373E-2</v>
      </c>
      <c r="G58120" s="6">
        <f t="shared" si="2730"/>
        <v>3.1724286370726751E-4</v>
      </c>
    </row>
    <row r="58121" spans="1:7" x14ac:dyDescent="0.35">
      <c r="A58121" s="1" t="s">
        <v>58120</v>
      </c>
      <c r="B58121">
        <v>389.18615568041099</v>
      </c>
      <c r="C58121">
        <v>2</v>
      </c>
      <c r="D58121">
        <f>_xlfn.IFNA(_xlfn.XLOOKUP(A58121,Target!B:B,Target!B:B),0)</f>
        <v>0</v>
      </c>
      <c r="E58121" s="7">
        <f t="shared" si="2728"/>
        <v>5.3798998014021403E-2</v>
      </c>
      <c r="F58121" s="6">
        <f t="shared" si="2729"/>
        <v>5.1052428513796766E-2</v>
      </c>
      <c r="G58121" s="6">
        <f t="shared" si="2730"/>
        <v>3.6814800841646842E-4</v>
      </c>
    </row>
    <row r="58122" spans="1:7" x14ac:dyDescent="0.35">
      <c r="A58122" s="1" t="s">
        <v>58121</v>
      </c>
      <c r="B58122">
        <v>347.93443218060202</v>
      </c>
      <c r="C58122">
        <v>4</v>
      </c>
      <c r="D58122">
        <f>_xlfn.IFNA(_xlfn.XLOOKUP(A58122,Target!B:B,Target!B:B),0)</f>
        <v>0</v>
      </c>
      <c r="E58122" s="7">
        <f t="shared" si="2728"/>
        <v>3.036785130495441E-2</v>
      </c>
      <c r="F58122" s="6">
        <f t="shared" si="2729"/>
        <v>2.9472824939650089E-2</v>
      </c>
      <c r="G58122" s="6">
        <f t="shared" si="2730"/>
        <v>2.0784135870840711E-4</v>
      </c>
    </row>
    <row r="58123" spans="1:7" x14ac:dyDescent="0.35">
      <c r="A58123" s="1" t="s">
        <v>58122</v>
      </c>
      <c r="B58123">
        <v>519.53855539352401</v>
      </c>
      <c r="C58123">
        <v>1</v>
      </c>
      <c r="D58123">
        <f>_xlfn.IFNA(_xlfn.XLOOKUP(A58123,Target!B:B,Target!B:B),0)</f>
        <v>0</v>
      </c>
      <c r="E58123" s="7">
        <f t="shared" si="2728"/>
        <v>0.32777349621812657</v>
      </c>
      <c r="F58123" s="6">
        <f t="shared" si="2729"/>
        <v>0.24685949610510982</v>
      </c>
      <c r="G58123" s="6">
        <f t="shared" si="2730"/>
        <v>2.2387656888701365E-3</v>
      </c>
    </row>
    <row r="58124" spans="1:7" x14ac:dyDescent="0.35">
      <c r="A58124" s="1" t="s">
        <v>58123</v>
      </c>
      <c r="B58124">
        <v>414.07648208902901</v>
      </c>
      <c r="C58124">
        <v>2</v>
      </c>
      <c r="D58124">
        <f>_xlfn.IFNA(_xlfn.XLOOKUP(A58124,Target!B:B,Target!B:B),0)</f>
        <v>0</v>
      </c>
      <c r="E58124" s="7">
        <f t="shared" si="2728"/>
        <v>7.5967683609087913E-2</v>
      </c>
      <c r="F58124" s="6">
        <f t="shared" si="2729"/>
        <v>7.0604056949249316E-2</v>
      </c>
      <c r="G58124" s="6">
        <f t="shared" si="2730"/>
        <v>5.1977007802284818E-4</v>
      </c>
    </row>
    <row r="58125" spans="1:7" x14ac:dyDescent="0.35">
      <c r="A58125" s="1" t="s">
        <v>58124</v>
      </c>
      <c r="B58125">
        <v>414.996980068526</v>
      </c>
      <c r="C58125">
        <v>2</v>
      </c>
      <c r="D58125">
        <f>_xlfn.IFNA(_xlfn.XLOOKUP(A58125,Target!B:B,Target!B:B),0)</f>
        <v>0</v>
      </c>
      <c r="E58125" s="7">
        <f t="shared" si="2728"/>
        <v>7.6943304524431946E-2</v>
      </c>
      <c r="F58125" s="6">
        <f t="shared" si="2729"/>
        <v>7.1446012247050716E-2</v>
      </c>
      <c r="G58125" s="6">
        <f t="shared" si="2730"/>
        <v>5.2644175178406469E-4</v>
      </c>
    </row>
    <row r="58126" spans="1:7" x14ac:dyDescent="0.35">
      <c r="A58126" s="1" t="s">
        <v>58125</v>
      </c>
      <c r="B58126">
        <v>618.08332513113203</v>
      </c>
      <c r="C58126">
        <v>1</v>
      </c>
      <c r="D58126">
        <f>_xlfn.IFNA(_xlfn.XLOOKUP(A58126,Target!B:B,Target!B:B),0)</f>
        <v>0</v>
      </c>
      <c r="E58126" s="7">
        <f t="shared" si="2728"/>
        <v>1.2849092799520838</v>
      </c>
      <c r="F58126" s="6">
        <f t="shared" si="2729"/>
        <v>0.56234586258016739</v>
      </c>
      <c r="G58126" s="6">
        <f t="shared" si="2730"/>
        <v>8.7192139892614661E-3</v>
      </c>
    </row>
    <row r="58127" spans="1:7" x14ac:dyDescent="0.35">
      <c r="A58127" s="1" t="s">
        <v>58126</v>
      </c>
      <c r="B58127">
        <v>399.89334429666098</v>
      </c>
      <c r="C58127">
        <v>2</v>
      </c>
      <c r="D58127">
        <f>_xlfn.IFNA(_xlfn.XLOOKUP(A58127,Target!B:B,Target!B:B),0)</f>
        <v>0</v>
      </c>
      <c r="E58127" s="7">
        <f t="shared" si="2728"/>
        <v>6.2407658158316746E-2</v>
      </c>
      <c r="F58127" s="6">
        <f t="shared" si="2729"/>
        <v>5.8741724684572061E-2</v>
      </c>
      <c r="G58127" s="6">
        <f t="shared" si="2730"/>
        <v>4.2703214804414502E-4</v>
      </c>
    </row>
    <row r="58128" spans="1:7" x14ac:dyDescent="0.35">
      <c r="A58128" s="1" t="s">
        <v>58127</v>
      </c>
      <c r="B58128">
        <v>472.52466716546598</v>
      </c>
      <c r="C58128">
        <v>1</v>
      </c>
      <c r="D58128">
        <f>_xlfn.IFNA(_xlfn.XLOOKUP(A58128,Target!B:B,Target!B:B),0)</f>
        <v>0</v>
      </c>
      <c r="E58128" s="7">
        <f t="shared" si="2728"/>
        <v>0.17081343338864879</v>
      </c>
      <c r="F58128" s="6">
        <f t="shared" si="2729"/>
        <v>0.14589295656974899</v>
      </c>
      <c r="G58128" s="6">
        <f t="shared" si="2730"/>
        <v>1.1679457634409182E-3</v>
      </c>
    </row>
    <row r="58129" spans="1:7" x14ac:dyDescent="0.35">
      <c r="A58129" s="1" t="s">
        <v>58128</v>
      </c>
      <c r="B58129">
        <v>317.338113460344</v>
      </c>
      <c r="C58129">
        <v>4</v>
      </c>
      <c r="D58129">
        <f>_xlfn.IFNA(_xlfn.XLOOKUP(A58129,Target!B:B,Target!B:B),0)</f>
        <v>0</v>
      </c>
      <c r="E58129" s="7">
        <f t="shared" si="2728"/>
        <v>1.9870366173378184E-2</v>
      </c>
      <c r="F58129" s="6">
        <f t="shared" si="2729"/>
        <v>1.9483227312440787E-2</v>
      </c>
      <c r="G58129" s="6">
        <f t="shared" si="2730"/>
        <v>1.360050337243059E-4</v>
      </c>
    </row>
    <row r="58130" spans="1:7" x14ac:dyDescent="0.35">
      <c r="A58130" s="1" t="s">
        <v>58129</v>
      </c>
      <c r="B58130">
        <v>460.75492854688702</v>
      </c>
      <c r="C58130">
        <v>2</v>
      </c>
      <c r="D58130">
        <f>_xlfn.IFNA(_xlfn.XLOOKUP(A58130,Target!B:B,Target!B:B),0)</f>
        <v>0</v>
      </c>
      <c r="E58130" s="7">
        <f t="shared" si="2728"/>
        <v>0.14509790265271666</v>
      </c>
      <c r="F58130" s="6">
        <f t="shared" si="2729"/>
        <v>0.12671222461990805</v>
      </c>
      <c r="G58130" s="6">
        <f t="shared" si="2730"/>
        <v>9.9228895569801359E-4</v>
      </c>
    </row>
    <row r="58131" spans="1:7" x14ac:dyDescent="0.35">
      <c r="A58131" s="1" t="s">
        <v>58130</v>
      </c>
      <c r="B58131">
        <v>405.22124950325002</v>
      </c>
      <c r="C58131">
        <v>2</v>
      </c>
      <c r="D58131">
        <f>_xlfn.IFNA(_xlfn.XLOOKUP(A58131,Target!B:B,Target!B:B),0)</f>
        <v>0</v>
      </c>
      <c r="E58131" s="7">
        <f t="shared" si="2728"/>
        <v>6.7191613738665085E-2</v>
      </c>
      <c r="F58131" s="6">
        <f t="shared" si="2729"/>
        <v>6.2961152311977409E-2</v>
      </c>
      <c r="G58131" s="6">
        <f t="shared" si="2730"/>
        <v>4.5975190807697283E-4</v>
      </c>
    </row>
    <row r="58132" spans="1:7" x14ac:dyDescent="0.35">
      <c r="A58132" s="1" t="s">
        <v>58131</v>
      </c>
      <c r="B58132">
        <v>378.44757311474302</v>
      </c>
      <c r="C58132">
        <v>2</v>
      </c>
      <c r="D58132">
        <f>_xlfn.IFNA(_xlfn.XLOOKUP(A58132,Target!B:B,Target!B:B),0)</f>
        <v>0</v>
      </c>
      <c r="E58132" s="7">
        <f t="shared" si="2728"/>
        <v>4.6357657009787612E-2</v>
      </c>
      <c r="F58132" s="6">
        <f t="shared" si="2729"/>
        <v>4.4303835021636373E-2</v>
      </c>
      <c r="G58132" s="6">
        <f t="shared" si="2730"/>
        <v>3.1724286370726751E-4</v>
      </c>
    </row>
    <row r="58133" spans="1:7" x14ac:dyDescent="0.35">
      <c r="A58133" s="1" t="s">
        <v>58132</v>
      </c>
      <c r="B58133">
        <v>451.75229474317001</v>
      </c>
      <c r="C58133">
        <v>2</v>
      </c>
      <c r="D58133">
        <f>_xlfn.IFNA(_xlfn.XLOOKUP(A58133,Target!B:B,Target!B:B),0)</f>
        <v>0</v>
      </c>
      <c r="E58133" s="7">
        <f t="shared" si="2728"/>
        <v>0.12807367708068487</v>
      </c>
      <c r="F58133" s="6">
        <f t="shared" si="2729"/>
        <v>0.11353307827563508</v>
      </c>
      <c r="G58133" s="6">
        <f t="shared" si="2730"/>
        <v>8.7596643795143341E-4</v>
      </c>
    </row>
    <row r="58134" spans="1:7" x14ac:dyDescent="0.35">
      <c r="A58134" s="1" t="s">
        <v>58133</v>
      </c>
      <c r="B58134">
        <v>414.07648208902901</v>
      </c>
      <c r="C58134">
        <v>2</v>
      </c>
      <c r="D58134">
        <f>_xlfn.IFNA(_xlfn.XLOOKUP(A58134,Target!B:B,Target!B:B),0)</f>
        <v>0</v>
      </c>
      <c r="E58134" s="7">
        <f t="shared" si="2728"/>
        <v>7.5967683609087913E-2</v>
      </c>
      <c r="F58134" s="6">
        <f t="shared" si="2729"/>
        <v>7.0604056949249316E-2</v>
      </c>
      <c r="G58134" s="6">
        <f t="shared" si="2730"/>
        <v>5.1977007802284818E-4</v>
      </c>
    </row>
    <row r="58135" spans="1:7" x14ac:dyDescent="0.35">
      <c r="A58135" s="1" t="s">
        <v>58134</v>
      </c>
      <c r="B58135">
        <v>379.36807109424001</v>
      </c>
      <c r="C58135">
        <v>2</v>
      </c>
      <c r="D58135">
        <f>_xlfn.IFNA(_xlfn.XLOOKUP(A58135,Target!B:B,Target!B:B),0)</f>
        <v>0</v>
      </c>
      <c r="E58135" s="7">
        <f t="shared" si="2728"/>
        <v>4.6953008843836228E-2</v>
      </c>
      <c r="F58135" s="6">
        <f t="shared" si="2729"/>
        <v>4.4847293476606875E-2</v>
      </c>
      <c r="G58135" s="6">
        <f t="shared" si="2730"/>
        <v>3.2131577087419572E-4</v>
      </c>
    </row>
    <row r="58136" spans="1:7" x14ac:dyDescent="0.35">
      <c r="A58136" s="1" t="s">
        <v>58135</v>
      </c>
      <c r="B58136">
        <v>447.56166446235602</v>
      </c>
      <c r="C58136">
        <v>2</v>
      </c>
      <c r="D58136">
        <f>_xlfn.IFNA(_xlfn.XLOOKUP(A58136,Target!B:B,Target!B:B),0)</f>
        <v>0</v>
      </c>
      <c r="E58136" s="7">
        <f t="shared" si="2728"/>
        <v>0.12084530169581877</v>
      </c>
      <c r="F58136" s="6">
        <f t="shared" si="2729"/>
        <v>0.10781621827114063</v>
      </c>
      <c r="G58136" s="6">
        <f t="shared" si="2730"/>
        <v>8.2656846090950215E-4</v>
      </c>
    </row>
    <row r="58137" spans="1:7" x14ac:dyDescent="0.35">
      <c r="A58137" s="1" t="s">
        <v>58136</v>
      </c>
      <c r="B58137">
        <v>430.37835088263898</v>
      </c>
      <c r="C58137">
        <v>2</v>
      </c>
      <c r="D58137">
        <f>_xlfn.IFNA(_xlfn.XLOOKUP(A58137,Target!B:B,Target!B:B),0)</f>
        <v>0</v>
      </c>
      <c r="E58137" s="7">
        <f t="shared" si="2728"/>
        <v>9.523046699227028E-2</v>
      </c>
      <c r="F58137" s="6">
        <f t="shared" si="2729"/>
        <v>8.695016241996345E-2</v>
      </c>
      <c r="G58137" s="6">
        <f t="shared" si="2730"/>
        <v>6.5147997342665466E-4</v>
      </c>
    </row>
    <row r="58138" spans="1:7" x14ac:dyDescent="0.35">
      <c r="A58138" s="1" t="s">
        <v>58137</v>
      </c>
      <c r="B58138">
        <v>169.263944265096</v>
      </c>
      <c r="C58138">
        <v>6</v>
      </c>
      <c r="D58138">
        <f>_xlfn.IFNA(_xlfn.XLOOKUP(A58138,Target!B:B,Target!B:B),0)</f>
        <v>0</v>
      </c>
      <c r="E58138" s="7">
        <f t="shared" si="2728"/>
        <v>2.5510004792290166E-3</v>
      </c>
      <c r="F58138" s="6">
        <f t="shared" si="2729"/>
        <v>2.5445094344423991E-3</v>
      </c>
      <c r="G58138" s="6">
        <f t="shared" si="2730"/>
        <v>1.7462689761808725E-5</v>
      </c>
    </row>
    <row r="58139" spans="1:7" x14ac:dyDescent="0.35">
      <c r="A58139" s="1" t="s">
        <v>58138</v>
      </c>
      <c r="B58139">
        <v>314.09178267308602</v>
      </c>
      <c r="C58139">
        <v>5</v>
      </c>
      <c r="D58139">
        <f>_xlfn.IFNA(_xlfn.XLOOKUP(A58139,Target!B:B,Target!B:B),0)</f>
        <v>0</v>
      </c>
      <c r="E58139" s="7">
        <f t="shared" si="2728"/>
        <v>1.899594972741564E-2</v>
      </c>
      <c r="F58139" s="6">
        <f t="shared" si="2729"/>
        <v>1.8641830453297814E-2</v>
      </c>
      <c r="G58139" s="6">
        <f t="shared" si="2730"/>
        <v>1.3002076677824081E-4</v>
      </c>
    </row>
    <row r="58140" spans="1:7" x14ac:dyDescent="0.35">
      <c r="A58140" s="1" t="s">
        <v>58139</v>
      </c>
      <c r="B58140">
        <v>273.08804250601997</v>
      </c>
      <c r="C58140">
        <v>6</v>
      </c>
      <c r="D58140">
        <f>_xlfn.IFNA(_xlfn.XLOOKUP(A58140,Target!B:B,Target!B:B),0)</f>
        <v>0</v>
      </c>
      <c r="E58140" s="7">
        <f t="shared" si="2728"/>
        <v>1.075954477213696E-2</v>
      </c>
      <c r="F58140" s="6">
        <f t="shared" si="2729"/>
        <v>1.064500931778245E-2</v>
      </c>
      <c r="G58140" s="6">
        <f t="shared" si="2730"/>
        <v>7.3649549146399915E-5</v>
      </c>
    </row>
    <row r="58141" spans="1:7" x14ac:dyDescent="0.35">
      <c r="A58141" s="1" t="s">
        <v>58140</v>
      </c>
      <c r="B58141">
        <v>374.826171514929</v>
      </c>
      <c r="C58141">
        <v>2</v>
      </c>
      <c r="D58141">
        <f>_xlfn.IFNA(_xlfn.XLOOKUP(A58141,Target!B:B,Target!B:B),0)</f>
        <v>0</v>
      </c>
      <c r="E58141" s="7">
        <f t="shared" si="2728"/>
        <v>4.4087804046685358E-2</v>
      </c>
      <c r="F58141" s="6">
        <f t="shared" si="2729"/>
        <v>4.222614599635155E-2</v>
      </c>
      <c r="G58141" s="6">
        <f t="shared" si="2730"/>
        <v>3.0171409374913602E-4</v>
      </c>
    </row>
    <row r="58142" spans="1:7" x14ac:dyDescent="0.35">
      <c r="A58142" s="1" t="s">
        <v>58141</v>
      </c>
      <c r="B58142">
        <v>307.85118999303199</v>
      </c>
      <c r="C58142">
        <v>5</v>
      </c>
      <c r="D58142">
        <f>_xlfn.IFNA(_xlfn.XLOOKUP(A58142,Target!B:B,Target!B:B),0)</f>
        <v>0</v>
      </c>
      <c r="E58142" s="7">
        <f t="shared" si="2728"/>
        <v>1.7421634566580555E-2</v>
      </c>
      <c r="F58142" s="6">
        <f t="shared" si="2729"/>
        <v>1.7123318371347729E-2</v>
      </c>
      <c r="G58142" s="6">
        <f t="shared" si="2730"/>
        <v>1.1924640391058041E-4</v>
      </c>
    </row>
    <row r="58143" spans="1:7" x14ac:dyDescent="0.35">
      <c r="A58143" s="1" t="s">
        <v>58142</v>
      </c>
      <c r="B58143">
        <v>344.99225037949202</v>
      </c>
      <c r="C58143">
        <v>4</v>
      </c>
      <c r="D58143">
        <f>_xlfn.IFNA(_xlfn.XLOOKUP(A58143,Target!B:B,Target!B:B),0)</f>
        <v>0</v>
      </c>
      <c r="E58143" s="7">
        <f t="shared" si="2728"/>
        <v>2.9154148712673415E-2</v>
      </c>
      <c r="F58143" s="6">
        <f t="shared" si="2729"/>
        <v>2.8328262339651578E-2</v>
      </c>
      <c r="G58143" s="6">
        <f t="shared" si="2730"/>
        <v>1.9953628441218756E-4</v>
      </c>
    </row>
    <row r="58144" spans="1:7" x14ac:dyDescent="0.35">
      <c r="A58144" s="1" t="s">
        <v>58143</v>
      </c>
      <c r="B58144">
        <v>402.32171980019399</v>
      </c>
      <c r="C58144">
        <v>2</v>
      </c>
      <c r="D58144">
        <f>_xlfn.IFNA(_xlfn.XLOOKUP(A58144,Target!B:B,Target!B:B),0)</f>
        <v>0</v>
      </c>
      <c r="E58144" s="7">
        <f t="shared" si="2728"/>
        <v>6.4544339866469347E-2</v>
      </c>
      <c r="F58144" s="6">
        <f t="shared" si="2729"/>
        <v>6.0630954906552237E-2</v>
      </c>
      <c r="G58144" s="6">
        <f t="shared" si="2730"/>
        <v>4.4164620078069309E-4</v>
      </c>
    </row>
    <row r="58145" spans="1:7" x14ac:dyDescent="0.35">
      <c r="A58145" s="1" t="s">
        <v>58144</v>
      </c>
      <c r="B58145">
        <v>345.13612956133397</v>
      </c>
      <c r="C58145">
        <v>4</v>
      </c>
      <c r="D58145">
        <f>_xlfn.IFNA(_xlfn.XLOOKUP(A58145,Target!B:B,Target!B:B),0)</f>
        <v>0</v>
      </c>
      <c r="E58145" s="7">
        <f t="shared" si="2728"/>
        <v>2.9212357288347948E-2</v>
      </c>
      <c r="F58145" s="6">
        <f t="shared" si="2729"/>
        <v>2.8383216623354079E-2</v>
      </c>
      <c r="G58145" s="6">
        <f t="shared" si="2730"/>
        <v>1.999345948152995E-4</v>
      </c>
    </row>
    <row r="58146" spans="1:7" x14ac:dyDescent="0.35">
      <c r="A58146" s="1" t="s">
        <v>58145</v>
      </c>
      <c r="B58146">
        <v>404.64755260795602</v>
      </c>
      <c r="C58146">
        <v>2</v>
      </c>
      <c r="D58146">
        <f>_xlfn.IFNA(_xlfn.XLOOKUP(A58146,Target!B:B,Target!B:B),0)</f>
        <v>0</v>
      </c>
      <c r="E58146" s="7">
        <f t="shared" si="2728"/>
        <v>6.6659349641344401E-2</v>
      </c>
      <c r="F58146" s="6">
        <f t="shared" si="2729"/>
        <v>6.2493568976597857E-2</v>
      </c>
      <c r="G58146" s="6">
        <f t="shared" si="2730"/>
        <v>4.561116052784351E-4</v>
      </c>
    </row>
    <row r="58147" spans="1:7" x14ac:dyDescent="0.35">
      <c r="A58147" s="1" t="s">
        <v>58146</v>
      </c>
      <c r="B58147">
        <v>359.81010210909102</v>
      </c>
      <c r="C58147">
        <v>3</v>
      </c>
      <c r="D58147">
        <f>_xlfn.IFNA(_xlfn.XLOOKUP(A58147,Target!B:B,Target!B:B),0)</f>
        <v>0</v>
      </c>
      <c r="E58147" s="7">
        <f t="shared" si="2728"/>
        <v>3.5802447913491194E-2</v>
      </c>
      <c r="F58147" s="6">
        <f t="shared" si="2729"/>
        <v>3.4564938503100939E-2</v>
      </c>
      <c r="G58147" s="6">
        <f t="shared" si="2730"/>
        <v>2.4502730134084869E-4</v>
      </c>
    </row>
    <row r="58148" spans="1:7" x14ac:dyDescent="0.35">
      <c r="A58148" s="1" t="s">
        <v>58147</v>
      </c>
      <c r="B58148">
        <v>317.338113460344</v>
      </c>
      <c r="C58148">
        <v>4</v>
      </c>
      <c r="D58148">
        <f>_xlfn.IFNA(_xlfn.XLOOKUP(A58148,Target!B:B,Target!B:B),0)</f>
        <v>0</v>
      </c>
      <c r="E58148" s="7">
        <f t="shared" si="2728"/>
        <v>1.9870366173378184E-2</v>
      </c>
      <c r="F58148" s="6">
        <f t="shared" si="2729"/>
        <v>1.9483227312440787E-2</v>
      </c>
      <c r="G58148" s="6">
        <f t="shared" si="2730"/>
        <v>1.360050337243059E-4</v>
      </c>
    </row>
    <row r="58149" spans="1:7" x14ac:dyDescent="0.35">
      <c r="A58149" s="1" t="s">
        <v>58148</v>
      </c>
      <c r="B58149">
        <v>483.66001733109601</v>
      </c>
      <c r="C58149">
        <v>1</v>
      </c>
      <c r="D58149">
        <f>_xlfn.IFNA(_xlfn.XLOOKUP(A58149,Target!B:B,Target!B:B),0)</f>
        <v>0</v>
      </c>
      <c r="E58149" s="7">
        <f t="shared" si="2728"/>
        <v>0.19932579752617577</v>
      </c>
      <c r="F58149" s="6">
        <f t="shared" si="2729"/>
        <v>0.16619820730723955</v>
      </c>
      <c r="G58149" s="6">
        <f t="shared" si="2730"/>
        <v>1.3626348887582802E-3</v>
      </c>
    </row>
    <row r="58150" spans="1:7" x14ac:dyDescent="0.35">
      <c r="A58150" s="1" t="s">
        <v>58149</v>
      </c>
      <c r="B58150">
        <v>346.28108575333403</v>
      </c>
      <c r="C58150">
        <v>4</v>
      </c>
      <c r="D58150">
        <f>_xlfn.IFNA(_xlfn.XLOOKUP(A58150,Target!B:B,Target!B:B),0)</f>
        <v>0</v>
      </c>
      <c r="E58150" s="7">
        <f t="shared" si="2728"/>
        <v>2.967972870784058E-2</v>
      </c>
      <c r="F58150" s="6">
        <f t="shared" si="2729"/>
        <v>2.882423328376682E-2</v>
      </c>
      <c r="G58150" s="6">
        <f t="shared" si="2730"/>
        <v>2.0313271857458261E-4</v>
      </c>
    </row>
    <row r="58151" spans="1:7" x14ac:dyDescent="0.35">
      <c r="A58151" s="1" t="s">
        <v>58150</v>
      </c>
      <c r="B58151">
        <v>466.90303513196301</v>
      </c>
      <c r="C58151">
        <v>1</v>
      </c>
      <c r="D58151">
        <f>_xlfn.IFNA(_xlfn.XLOOKUP(A58151,Target!B:B,Target!B:B),0)</f>
        <v>0</v>
      </c>
      <c r="E58151" s="7">
        <f t="shared" si="2728"/>
        <v>0.1580070354491537</v>
      </c>
      <c r="F58151" s="6">
        <f t="shared" si="2729"/>
        <v>0.1364473881524112</v>
      </c>
      <c r="G58151" s="6">
        <f t="shared" si="2730"/>
        <v>1.0804759605661405E-3</v>
      </c>
    </row>
    <row r="58152" spans="1:7" x14ac:dyDescent="0.35">
      <c r="A58152" s="1" t="s">
        <v>58151</v>
      </c>
      <c r="B58152">
        <v>362.11756997296999</v>
      </c>
      <c r="C58152">
        <v>3</v>
      </c>
      <c r="D58152">
        <f>_xlfn.IFNA(_xlfn.XLOOKUP(A58152,Target!B:B,Target!B:B),0)</f>
        <v>0</v>
      </c>
      <c r="E58152" s="7">
        <f t="shared" si="2728"/>
        <v>3.6966221580855191E-2</v>
      </c>
      <c r="F58152" s="6">
        <f t="shared" si="2729"/>
        <v>3.5648433682343383E-2</v>
      </c>
      <c r="G58152" s="6">
        <f t="shared" si="2730"/>
        <v>2.5299000210578899E-4</v>
      </c>
    </row>
    <row r="58153" spans="1:7" x14ac:dyDescent="0.35">
      <c r="A58153" s="1" t="s">
        <v>58152</v>
      </c>
      <c r="B58153">
        <v>306.93069201353597</v>
      </c>
      <c r="C58153">
        <v>5</v>
      </c>
      <c r="D58153">
        <f>_xlfn.IFNA(_xlfn.XLOOKUP(A58153,Target!B:B,Target!B:B),0)</f>
        <v>0</v>
      </c>
      <c r="E58153" s="7">
        <f t="shared" si="2728"/>
        <v>1.7200732810831017E-2</v>
      </c>
      <c r="F58153" s="6">
        <f t="shared" si="2729"/>
        <v>1.69098706440175E-2</v>
      </c>
      <c r="G58153" s="6">
        <f t="shared" si="2730"/>
        <v>1.1773456880942414E-4</v>
      </c>
    </row>
    <row r="58154" spans="1:7" x14ac:dyDescent="0.35">
      <c r="A58154" s="1" t="s">
        <v>58153</v>
      </c>
      <c r="B58154">
        <v>363.50722991076202</v>
      </c>
      <c r="C58154">
        <v>3</v>
      </c>
      <c r="D58154">
        <f>_xlfn.IFNA(_xlfn.XLOOKUP(A58154,Target!B:B,Target!B:B),0)</f>
        <v>0</v>
      </c>
      <c r="E58154" s="7">
        <f t="shared" si="2728"/>
        <v>3.7685271539619106E-2</v>
      </c>
      <c r="F58154" s="6">
        <f t="shared" si="2729"/>
        <v>3.6316668043004374E-2</v>
      </c>
      <c r="G58154" s="6">
        <f t="shared" si="2730"/>
        <v>2.5790977820961037E-4</v>
      </c>
    </row>
    <row r="58155" spans="1:7" x14ac:dyDescent="0.35">
      <c r="A58155" s="1" t="s">
        <v>58154</v>
      </c>
      <c r="B58155">
        <v>571.32482278233704</v>
      </c>
      <c r="C58155">
        <v>1</v>
      </c>
      <c r="D58155">
        <f>_xlfn.IFNA(_xlfn.XLOOKUP(A58155,Target!B:B,Target!B:B),0)</f>
        <v>0</v>
      </c>
      <c r="E58155" s="7">
        <f t="shared" si="2728"/>
        <v>0.67198291370961227</v>
      </c>
      <c r="F58155" s="6">
        <f t="shared" si="2729"/>
        <v>0.40190776364974345</v>
      </c>
      <c r="G58155" s="6">
        <f t="shared" si="2730"/>
        <v>4.5790269514847199E-3</v>
      </c>
    </row>
    <row r="58156" spans="1:7" x14ac:dyDescent="0.35">
      <c r="A58156" s="1" t="s">
        <v>58155</v>
      </c>
      <c r="B58156">
        <v>168.34344628560001</v>
      </c>
      <c r="C58156">
        <v>6</v>
      </c>
      <c r="D58156">
        <f>_xlfn.IFNA(_xlfn.XLOOKUP(A58156,Target!B:B,Target!B:B),0)</f>
        <v>0</v>
      </c>
      <c r="E58156" s="7">
        <f t="shared" si="2728"/>
        <v>2.5186544624057373E-3</v>
      </c>
      <c r="F58156" s="6">
        <f t="shared" si="2729"/>
        <v>2.512326779351981E-3</v>
      </c>
      <c r="G58156" s="6">
        <f t="shared" si="2730"/>
        <v>1.7241271254557078E-5</v>
      </c>
    </row>
    <row r="58157" spans="1:7" x14ac:dyDescent="0.35">
      <c r="A58157" s="1" t="s">
        <v>58156</v>
      </c>
      <c r="B58157">
        <v>359.81010210909102</v>
      </c>
      <c r="C58157">
        <v>3</v>
      </c>
      <c r="D58157">
        <f>_xlfn.IFNA(_xlfn.XLOOKUP(A58157,Target!B:B,Target!B:B),0)</f>
        <v>0</v>
      </c>
      <c r="E58157" s="7">
        <f t="shared" si="2728"/>
        <v>3.5802447913491194E-2</v>
      </c>
      <c r="F58157" s="6">
        <f t="shared" si="2729"/>
        <v>3.4564938503100939E-2</v>
      </c>
      <c r="G58157" s="6">
        <f t="shared" si="2730"/>
        <v>2.4502730134084869E-4</v>
      </c>
    </row>
    <row r="58158" spans="1:7" x14ac:dyDescent="0.35">
      <c r="A58158" s="1" t="s">
        <v>58157</v>
      </c>
      <c r="B58158">
        <v>587.67842866353806</v>
      </c>
      <c r="C58158">
        <v>1</v>
      </c>
      <c r="D58158">
        <f>_xlfn.IFNA(_xlfn.XLOOKUP(A58158,Target!B:B,Target!B:B),0)</f>
        <v>0</v>
      </c>
      <c r="E58158" s="7">
        <f t="shared" si="2728"/>
        <v>0.84297898624583534</v>
      </c>
      <c r="F58158" s="6">
        <f t="shared" si="2729"/>
        <v>0.45740021592052493</v>
      </c>
      <c r="G58158" s="6">
        <f t="shared" si="2730"/>
        <v>5.7375432434947854E-3</v>
      </c>
    </row>
    <row r="58159" spans="1:7" x14ac:dyDescent="0.35">
      <c r="A58159" s="1" t="s">
        <v>58158</v>
      </c>
      <c r="B58159">
        <v>404.64755260795602</v>
      </c>
      <c r="C58159">
        <v>2</v>
      </c>
      <c r="D58159">
        <f>_xlfn.IFNA(_xlfn.XLOOKUP(A58159,Target!B:B,Target!B:B),0)</f>
        <v>0</v>
      </c>
      <c r="E58159" s="7">
        <f t="shared" si="2728"/>
        <v>6.6659349641344401E-2</v>
      </c>
      <c r="F58159" s="6">
        <f t="shared" si="2729"/>
        <v>6.2493568976597857E-2</v>
      </c>
      <c r="G58159" s="6">
        <f t="shared" si="2730"/>
        <v>4.561116052784351E-4</v>
      </c>
    </row>
    <row r="58160" spans="1:7" x14ac:dyDescent="0.35">
      <c r="A58160" s="1" t="s">
        <v>58159</v>
      </c>
      <c r="B58160">
        <v>345.13612956133397</v>
      </c>
      <c r="C58160">
        <v>4</v>
      </c>
      <c r="D58160">
        <f>_xlfn.IFNA(_xlfn.XLOOKUP(A58160,Target!B:B,Target!B:B),0)</f>
        <v>0</v>
      </c>
      <c r="E58160" s="7">
        <f t="shared" si="2728"/>
        <v>2.9212357288347948E-2</v>
      </c>
      <c r="F58160" s="6">
        <f t="shared" si="2729"/>
        <v>2.8383216623354079E-2</v>
      </c>
      <c r="G58160" s="6">
        <f t="shared" si="2730"/>
        <v>1.999345948152995E-4</v>
      </c>
    </row>
    <row r="58161" spans="1:7" x14ac:dyDescent="0.35">
      <c r="A58161" s="1" t="s">
        <v>58160</v>
      </c>
      <c r="B58161">
        <v>381.665769553838</v>
      </c>
      <c r="C58161">
        <v>2</v>
      </c>
      <c r="D58161">
        <f>_xlfn.IFNA(_xlfn.XLOOKUP(A58161,Target!B:B,Target!B:B),0)</f>
        <v>0</v>
      </c>
      <c r="E58161" s="7">
        <f t="shared" si="2728"/>
        <v>4.8472670967145491E-2</v>
      </c>
      <c r="F58161" s="6">
        <f t="shared" si="2729"/>
        <v>4.623169712419184E-2</v>
      </c>
      <c r="G58161" s="6">
        <f t="shared" si="2730"/>
        <v>3.3171189769481897E-4</v>
      </c>
    </row>
    <row r="58162" spans="1:7" x14ac:dyDescent="0.35">
      <c r="A58162" s="1" t="s">
        <v>58161</v>
      </c>
      <c r="B58162">
        <v>435.85035599091498</v>
      </c>
      <c r="C58162">
        <v>2</v>
      </c>
      <c r="D58162">
        <f>_xlfn.IFNA(_xlfn.XLOOKUP(A58162,Target!B:B,Target!B:B),0)</f>
        <v>0</v>
      </c>
      <c r="E58162" s="7">
        <f t="shared" si="2728"/>
        <v>0.10273553041887021</v>
      </c>
      <c r="F58162" s="6">
        <f t="shared" si="2729"/>
        <v>9.3164251613300664E-2</v>
      </c>
      <c r="G58162" s="6">
        <f t="shared" si="2730"/>
        <v>7.0278668725316025E-4</v>
      </c>
    </row>
    <row r="58163" spans="1:7" x14ac:dyDescent="0.35">
      <c r="A58163" s="1" t="s">
        <v>58162</v>
      </c>
      <c r="B58163">
        <v>355.69214812276903</v>
      </c>
      <c r="C58163">
        <v>3</v>
      </c>
      <c r="D58163">
        <f>_xlfn.IFNA(_xlfn.XLOOKUP(A58163,Target!B:B,Target!B:B),0)</f>
        <v>0</v>
      </c>
      <c r="E58163" s="7">
        <f t="shared" si="2728"/>
        <v>3.3815839082566364E-2</v>
      </c>
      <c r="F58163" s="6">
        <f t="shared" si="2729"/>
        <v>3.2709732047223716E-2</v>
      </c>
      <c r="G58163" s="6">
        <f t="shared" si="2730"/>
        <v>2.314343552453984E-4</v>
      </c>
    </row>
    <row r="58164" spans="1:7" x14ac:dyDescent="0.35">
      <c r="A58164" s="1" t="s">
        <v>58163</v>
      </c>
      <c r="B58164">
        <v>529.33120890743396</v>
      </c>
      <c r="C58164">
        <v>1</v>
      </c>
      <c r="D58164">
        <f>_xlfn.IFNA(_xlfn.XLOOKUP(A58164,Target!B:B,Target!B:B),0)</f>
        <v>0</v>
      </c>
      <c r="E58164" s="7">
        <f t="shared" si="2728"/>
        <v>0.37543216896948672</v>
      </c>
      <c r="F58164" s="6">
        <f t="shared" si="2729"/>
        <v>0.27295578614448968</v>
      </c>
      <c r="G58164" s="6">
        <f t="shared" si="2730"/>
        <v>2.5634505431982261E-3</v>
      </c>
    </row>
    <row r="58165" spans="1:7" x14ac:dyDescent="0.35">
      <c r="A58165" s="1" t="s">
        <v>58164</v>
      </c>
      <c r="B58165">
        <v>399.89334429666098</v>
      </c>
      <c r="C58165">
        <v>2</v>
      </c>
      <c r="D58165">
        <f>_xlfn.IFNA(_xlfn.XLOOKUP(A58165,Target!B:B,Target!B:B),0)</f>
        <v>0</v>
      </c>
      <c r="E58165" s="7">
        <f t="shared" si="2728"/>
        <v>6.2407658158316746E-2</v>
      </c>
      <c r="F58165" s="6">
        <f t="shared" si="2729"/>
        <v>5.8741724684572061E-2</v>
      </c>
      <c r="G58165" s="6">
        <f t="shared" si="2730"/>
        <v>4.2703214804414502E-4</v>
      </c>
    </row>
    <row r="58166" spans="1:7" x14ac:dyDescent="0.35">
      <c r="A58166" s="1" t="s">
        <v>58165</v>
      </c>
      <c r="B58166">
        <v>366.542198225856</v>
      </c>
      <c r="C58166">
        <v>3</v>
      </c>
      <c r="D58166">
        <f>_xlfn.IFNA(_xlfn.XLOOKUP(A58166,Target!B:B,Target!B:B),0)</f>
        <v>0</v>
      </c>
      <c r="E58166" s="7">
        <f t="shared" si="2728"/>
        <v>3.9304654123299948E-2</v>
      </c>
      <c r="F58166" s="6">
        <f t="shared" si="2729"/>
        <v>3.7818221988484391E-2</v>
      </c>
      <c r="G58166" s="6">
        <f t="shared" si="2730"/>
        <v>2.6898949824964073E-4</v>
      </c>
    </row>
    <row r="58167" spans="1:7" x14ac:dyDescent="0.35">
      <c r="A58167" s="1" t="s">
        <v>58166</v>
      </c>
      <c r="B58167">
        <v>317.338113460344</v>
      </c>
      <c r="C58167">
        <v>4</v>
      </c>
      <c r="D58167">
        <f>_xlfn.IFNA(_xlfn.XLOOKUP(A58167,Target!B:B,Target!B:B),0)</f>
        <v>0</v>
      </c>
      <c r="E58167" s="7">
        <f t="shared" si="2728"/>
        <v>1.9870366173378184E-2</v>
      </c>
      <c r="F58167" s="6">
        <f t="shared" si="2729"/>
        <v>1.9483227312440787E-2</v>
      </c>
      <c r="G58167" s="6">
        <f t="shared" si="2730"/>
        <v>1.360050337243059E-4</v>
      </c>
    </row>
    <row r="58168" spans="1:7" x14ac:dyDescent="0.35">
      <c r="A58168" s="1" t="s">
        <v>58167</v>
      </c>
      <c r="B58168">
        <v>434.33568301437901</v>
      </c>
      <c r="C58168">
        <v>2</v>
      </c>
      <c r="D58168">
        <f>_xlfn.IFNA(_xlfn.XLOOKUP(A58168,Target!B:B,Target!B:B),0)</f>
        <v>0</v>
      </c>
      <c r="E58168" s="7">
        <f t="shared" si="2728"/>
        <v>0.10060079842080792</v>
      </c>
      <c r="F58168" s="6">
        <f t="shared" si="2729"/>
        <v>9.1405347483987431E-2</v>
      </c>
      <c r="G58168" s="6">
        <f t="shared" si="2730"/>
        <v>6.8819359805796548E-4</v>
      </c>
    </row>
    <row r="58169" spans="1:7" x14ac:dyDescent="0.35">
      <c r="A58169" s="1" t="s">
        <v>58168</v>
      </c>
      <c r="B58169">
        <v>360.97261378096999</v>
      </c>
      <c r="C58169">
        <v>3</v>
      </c>
      <c r="D58169">
        <f>_xlfn.IFNA(_xlfn.XLOOKUP(A58169,Target!B:B,Target!B:B),0)</f>
        <v>0</v>
      </c>
      <c r="E58169" s="7">
        <f t="shared" si="2728"/>
        <v>3.6384108596481467E-2</v>
      </c>
      <c r="F58169" s="6">
        <f t="shared" si="2729"/>
        <v>3.5106779711003622E-2</v>
      </c>
      <c r="G58169" s="6">
        <f t="shared" si="2730"/>
        <v>2.490071202240314E-4</v>
      </c>
    </row>
    <row r="58170" spans="1:7" x14ac:dyDescent="0.35">
      <c r="A58170" s="1" t="s">
        <v>58169</v>
      </c>
      <c r="B58170">
        <v>258.41406995826202</v>
      </c>
      <c r="C58170">
        <v>6</v>
      </c>
      <c r="D58170">
        <f>_xlfn.IFNA(_xlfn.XLOOKUP(A58170,Target!B:B,Target!B:B),0)</f>
        <v>0</v>
      </c>
      <c r="E58170" s="7">
        <f t="shared" si="2728"/>
        <v>8.7790551892737313E-3</v>
      </c>
      <c r="F58170" s="6">
        <f t="shared" si="2729"/>
        <v>8.702654108561414E-3</v>
      </c>
      <c r="G58170" s="6">
        <f t="shared" si="2730"/>
        <v>6.0093826990846621E-5</v>
      </c>
    </row>
    <row r="58171" spans="1:7" x14ac:dyDescent="0.35">
      <c r="A58171" s="1" t="s">
        <v>58170</v>
      </c>
      <c r="B58171">
        <v>378.44757311474302</v>
      </c>
      <c r="C58171">
        <v>2</v>
      </c>
      <c r="D58171">
        <f>_xlfn.IFNA(_xlfn.XLOOKUP(A58171,Target!B:B,Target!B:B),0)</f>
        <v>0</v>
      </c>
      <c r="E58171" s="7">
        <f t="shared" si="2728"/>
        <v>4.6357657009787612E-2</v>
      </c>
      <c r="F58171" s="6">
        <f t="shared" si="2729"/>
        <v>4.4303835021636373E-2</v>
      </c>
      <c r="G58171" s="6">
        <f t="shared" si="2730"/>
        <v>3.1724286370726751E-4</v>
      </c>
    </row>
    <row r="58172" spans="1:7" x14ac:dyDescent="0.35">
      <c r="A58172" s="1" t="s">
        <v>58171</v>
      </c>
      <c r="B58172">
        <v>307.85118999303199</v>
      </c>
      <c r="C58172">
        <v>5</v>
      </c>
      <c r="D58172">
        <f>_xlfn.IFNA(_xlfn.XLOOKUP(A58172,Target!B:B,Target!B:B),0)</f>
        <v>0</v>
      </c>
      <c r="E58172" s="7">
        <f t="shared" si="2728"/>
        <v>1.7421634566580555E-2</v>
      </c>
      <c r="F58172" s="6">
        <f t="shared" si="2729"/>
        <v>1.7123318371347729E-2</v>
      </c>
      <c r="G58172" s="6">
        <f t="shared" si="2730"/>
        <v>1.1924640391058041E-4</v>
      </c>
    </row>
    <row r="58173" spans="1:7" x14ac:dyDescent="0.35">
      <c r="A58173" s="1" t="s">
        <v>58172</v>
      </c>
      <c r="B58173">
        <v>574.57115356959503</v>
      </c>
      <c r="C58173">
        <v>1</v>
      </c>
      <c r="D58173">
        <f>_xlfn.IFNA(_xlfn.XLOOKUP(A58173,Target!B:B,Target!B:B),0)</f>
        <v>0</v>
      </c>
      <c r="E58173" s="7">
        <f t="shared" si="2728"/>
        <v>0.70291545036006897</v>
      </c>
      <c r="F58173" s="6">
        <f t="shared" si="2729"/>
        <v>0.41277178512382551</v>
      </c>
      <c r="G58173" s="6">
        <f t="shared" si="2730"/>
        <v>4.7887981024473582E-3</v>
      </c>
    </row>
    <row r="58174" spans="1:7" x14ac:dyDescent="0.35">
      <c r="A58174" s="1" t="s">
        <v>58173</v>
      </c>
      <c r="B58174">
        <v>353.38040033301098</v>
      </c>
      <c r="C58174">
        <v>3</v>
      </c>
      <c r="D58174">
        <f>_xlfn.IFNA(_xlfn.XLOOKUP(A58174,Target!B:B,Target!B:B),0)</f>
        <v>0</v>
      </c>
      <c r="E58174" s="7">
        <f t="shared" si="2728"/>
        <v>3.2749302868026249E-2</v>
      </c>
      <c r="F58174" s="6">
        <f t="shared" si="2729"/>
        <v>3.1710796392773077E-2</v>
      </c>
      <c r="G58174" s="6">
        <f t="shared" si="2730"/>
        <v>2.2413665678507427E-4</v>
      </c>
    </row>
    <row r="58175" spans="1:7" x14ac:dyDescent="0.35">
      <c r="A58175" s="1" t="s">
        <v>58174</v>
      </c>
      <c r="B58175">
        <v>266.92281087327802</v>
      </c>
      <c r="C58175">
        <v>6</v>
      </c>
      <c r="D58175">
        <f>_xlfn.IFNA(_xlfn.XLOOKUP(A58175,Target!B:B,Target!B:B),0)</f>
        <v>0</v>
      </c>
      <c r="E58175" s="7">
        <f t="shared" si="2728"/>
        <v>9.8781474383831114E-3</v>
      </c>
      <c r="F58175" s="6">
        <f t="shared" si="2729"/>
        <v>9.7815241011399712E-3</v>
      </c>
      <c r="G58175" s="6">
        <f t="shared" si="2730"/>
        <v>6.7616754235874722E-5</v>
      </c>
    </row>
    <row r="58176" spans="1:7" x14ac:dyDescent="0.35">
      <c r="A58176" s="1" t="s">
        <v>58175</v>
      </c>
      <c r="B58176">
        <v>484.57535513423602</v>
      </c>
      <c r="C58176">
        <v>1</v>
      </c>
      <c r="D58176">
        <f>_xlfn.IFNA(_xlfn.XLOOKUP(A58176,Target!B:B,Target!B:B),0)</f>
        <v>0</v>
      </c>
      <c r="E58176" s="7">
        <f t="shared" si="2728"/>
        <v>0.20187121324175136</v>
      </c>
      <c r="F58176" s="6">
        <f t="shared" si="2729"/>
        <v>0.16796409716582983</v>
      </c>
      <c r="G58176" s="6">
        <f t="shared" si="2730"/>
        <v>1.3800118955002371E-3</v>
      </c>
    </row>
    <row r="58177" spans="1:7" x14ac:dyDescent="0.35">
      <c r="A58177" s="1" t="s">
        <v>58176</v>
      </c>
      <c r="B58177">
        <v>307.85118999303199</v>
      </c>
      <c r="C58177">
        <v>5</v>
      </c>
      <c r="D58177">
        <f>_xlfn.IFNA(_xlfn.XLOOKUP(A58177,Target!B:B,Target!B:B),0)</f>
        <v>0</v>
      </c>
      <c r="E58177" s="7">
        <f t="shared" si="2728"/>
        <v>1.7421634566580555E-2</v>
      </c>
      <c r="F58177" s="6">
        <f t="shared" si="2729"/>
        <v>1.7123318371347729E-2</v>
      </c>
      <c r="G58177" s="6">
        <f t="shared" si="2730"/>
        <v>1.1924640391058041E-4</v>
      </c>
    </row>
    <row r="58178" spans="1:7" x14ac:dyDescent="0.35">
      <c r="A58178" s="1" t="s">
        <v>58177</v>
      </c>
      <c r="B58178">
        <v>317.338113460344</v>
      </c>
      <c r="C58178">
        <v>4</v>
      </c>
      <c r="D58178">
        <f>_xlfn.IFNA(_xlfn.XLOOKUP(A58178,Target!B:B,Target!B:B),0)</f>
        <v>0</v>
      </c>
      <c r="E58178" s="7">
        <f t="shared" si="2728"/>
        <v>1.9870366173378184E-2</v>
      </c>
      <c r="F58178" s="6">
        <f t="shared" si="2729"/>
        <v>1.9483227312440787E-2</v>
      </c>
      <c r="G58178" s="6">
        <f t="shared" si="2730"/>
        <v>1.360050337243059E-4</v>
      </c>
    </row>
    <row r="58179" spans="1:7" x14ac:dyDescent="0.35">
      <c r="A58179" s="1" t="s">
        <v>58178</v>
      </c>
      <c r="B58179">
        <v>403.38580554199802</v>
      </c>
      <c r="C58179">
        <v>2</v>
      </c>
      <c r="D58179">
        <f>_xlfn.IFNA(_xlfn.XLOOKUP(A58179,Target!B:B,Target!B:B),0)</f>
        <v>0</v>
      </c>
      <c r="E58179" s="7">
        <f t="shared" ref="E58179:E58242" si="2731">2^((B58179-600)/50)</f>
        <v>6.5503513868497731E-2</v>
      </c>
      <c r="F58179" s="6">
        <f t="shared" ref="F58179:F58242" si="2732">1-(1/(1+E58179))</f>
        <v>6.1476581743663772E-2</v>
      </c>
      <c r="G58179" s="6">
        <f t="shared" ref="G58179:G58242" si="2733">(F58179*($J$3/$J$2))/(F58179*($J$3/$J$2)+(1-F58179)*((1-$J$3)/(1-$J$2)))</f>
        <v>4.48206430346046E-4</v>
      </c>
    </row>
    <row r="58180" spans="1:7" x14ac:dyDescent="0.35">
      <c r="A58180" s="1" t="s">
        <v>58179</v>
      </c>
      <c r="B58180">
        <v>591.05282807830497</v>
      </c>
      <c r="C58180">
        <v>1</v>
      </c>
      <c r="D58180">
        <f>_xlfn.IFNA(_xlfn.XLOOKUP(A58180,Target!B:B,Target!B:B),0)</f>
        <v>0</v>
      </c>
      <c r="E58180" s="7">
        <f t="shared" si="2731"/>
        <v>0.88334968295981209</v>
      </c>
      <c r="F58180" s="6">
        <f t="shared" si="2732"/>
        <v>0.46903115812862117</v>
      </c>
      <c r="G58180" s="6">
        <f t="shared" si="2733"/>
        <v>6.0106655629884043E-3</v>
      </c>
    </row>
    <row r="58181" spans="1:7" x14ac:dyDescent="0.35">
      <c r="A58181" s="1" t="s">
        <v>58180</v>
      </c>
      <c r="B58181">
        <v>545.59735635117795</v>
      </c>
      <c r="C58181">
        <v>1</v>
      </c>
      <c r="D58181">
        <f>_xlfn.IFNA(_xlfn.XLOOKUP(A58181,Target!B:B,Target!B:B),0)</f>
        <v>0</v>
      </c>
      <c r="E58181" s="7">
        <f t="shared" si="2731"/>
        <v>0.47039581402025993</v>
      </c>
      <c r="F58181" s="6">
        <f t="shared" si="2732"/>
        <v>0.31991101275930223</v>
      </c>
      <c r="G58181" s="6">
        <f t="shared" si="2733"/>
        <v>3.2097809745618212E-3</v>
      </c>
    </row>
    <row r="58182" spans="1:7" x14ac:dyDescent="0.35">
      <c r="A58182" s="1" t="s">
        <v>58181</v>
      </c>
      <c r="B58182">
        <v>316.41761548084702</v>
      </c>
      <c r="C58182">
        <v>5</v>
      </c>
      <c r="D58182">
        <f>_xlfn.IFNA(_xlfn.XLOOKUP(A58182,Target!B:B,Target!B:B),0)</f>
        <v>0</v>
      </c>
      <c r="E58182" s="7">
        <f t="shared" si="2731"/>
        <v>1.9618415143277355E-2</v>
      </c>
      <c r="F58182" s="6">
        <f t="shared" si="2732"/>
        <v>1.9240938425499787E-2</v>
      </c>
      <c r="G58182" s="6">
        <f t="shared" si="2733"/>
        <v>1.3428075714577435E-4</v>
      </c>
    </row>
    <row r="58183" spans="1:7" x14ac:dyDescent="0.35">
      <c r="A58183" s="1" t="s">
        <v>58182</v>
      </c>
      <c r="B58183">
        <v>372.74316186355298</v>
      </c>
      <c r="C58183">
        <v>3</v>
      </c>
      <c r="D58183">
        <f>_xlfn.IFNA(_xlfn.XLOOKUP(A58183,Target!B:B,Target!B:B),0)</f>
        <v>0</v>
      </c>
      <c r="E58183" s="7">
        <f t="shared" si="2731"/>
        <v>4.2832902045388463E-2</v>
      </c>
      <c r="F58183" s="6">
        <f t="shared" si="2732"/>
        <v>4.1073600536938315E-2</v>
      </c>
      <c r="G58183" s="6">
        <f t="shared" si="2733"/>
        <v>2.9312871184177837E-4</v>
      </c>
    </row>
    <row r="58184" spans="1:7" x14ac:dyDescent="0.35">
      <c r="A58184" s="1" t="s">
        <v>58183</v>
      </c>
      <c r="B58184">
        <v>333.21335501591602</v>
      </c>
      <c r="C58184">
        <v>4</v>
      </c>
      <c r="D58184">
        <f>_xlfn.IFNA(_xlfn.XLOOKUP(A58184,Target!B:B,Target!B:B),0)</f>
        <v>0</v>
      </c>
      <c r="E58184" s="7">
        <f t="shared" si="2731"/>
        <v>2.4761921835114959E-2</v>
      </c>
      <c r="F58184" s="6">
        <f t="shared" si="2732"/>
        <v>2.4163585031313439E-2</v>
      </c>
      <c r="G58184" s="6">
        <f t="shared" si="2733"/>
        <v>1.6948018137911833E-4</v>
      </c>
    </row>
    <row r="58185" spans="1:7" x14ac:dyDescent="0.35">
      <c r="A58185" s="1" t="s">
        <v>58184</v>
      </c>
      <c r="B58185">
        <v>404.30075152375298</v>
      </c>
      <c r="C58185">
        <v>2</v>
      </c>
      <c r="D58185">
        <f>_xlfn.IFNA(_xlfn.XLOOKUP(A58185,Target!B:B,Target!B:B),0)</f>
        <v>0</v>
      </c>
      <c r="E58185" s="7">
        <f t="shared" si="2731"/>
        <v>6.6339641704134769E-2</v>
      </c>
      <c r="F58185" s="6">
        <f t="shared" si="2732"/>
        <v>6.2212487569266783E-2</v>
      </c>
      <c r="G58185" s="6">
        <f t="shared" si="2733"/>
        <v>4.5392502066932074E-4</v>
      </c>
    </row>
    <row r="58186" spans="1:7" x14ac:dyDescent="0.35">
      <c r="A58186" s="1" t="s">
        <v>58185</v>
      </c>
      <c r="B58186">
        <v>404.51097007782897</v>
      </c>
      <c r="C58186">
        <v>2</v>
      </c>
      <c r="D58186">
        <f>_xlfn.IFNA(_xlfn.XLOOKUP(A58186,Target!B:B,Target!B:B),0)</f>
        <v>0</v>
      </c>
      <c r="E58186" s="7">
        <f t="shared" si="2731"/>
        <v>6.6533253849590329E-2</v>
      </c>
      <c r="F58186" s="6">
        <f t="shared" si="2732"/>
        <v>6.2382727973499641E-2</v>
      </c>
      <c r="G58186" s="6">
        <f t="shared" si="2733"/>
        <v>4.5524919706091247E-4</v>
      </c>
    </row>
    <row r="58187" spans="1:7" x14ac:dyDescent="0.35">
      <c r="A58187" s="1" t="s">
        <v>58186</v>
      </c>
      <c r="B58187">
        <v>404.64755260795602</v>
      </c>
      <c r="C58187">
        <v>2</v>
      </c>
      <c r="D58187">
        <f>_xlfn.IFNA(_xlfn.XLOOKUP(A58187,Target!B:B,Target!B:B),0)</f>
        <v>0</v>
      </c>
      <c r="E58187" s="7">
        <f t="shared" si="2731"/>
        <v>6.6659349641344401E-2</v>
      </c>
      <c r="F58187" s="6">
        <f t="shared" si="2732"/>
        <v>6.2493568976597857E-2</v>
      </c>
      <c r="G58187" s="6">
        <f t="shared" si="2733"/>
        <v>4.561116052784351E-4</v>
      </c>
    </row>
    <row r="58188" spans="1:7" x14ac:dyDescent="0.35">
      <c r="A58188" s="1" t="s">
        <v>58187</v>
      </c>
      <c r="B58188">
        <v>334.42894094508398</v>
      </c>
      <c r="C58188">
        <v>4</v>
      </c>
      <c r="D58188">
        <f>_xlfn.IFNA(_xlfn.XLOOKUP(A58188,Target!B:B,Target!B:B),0)</f>
        <v>0</v>
      </c>
      <c r="E58188" s="7">
        <f t="shared" si="2731"/>
        <v>2.5182735550721449E-2</v>
      </c>
      <c r="F58188" s="6">
        <f t="shared" si="2732"/>
        <v>2.4564143227786106E-2</v>
      </c>
      <c r="G58188" s="6">
        <f t="shared" si="2733"/>
        <v>1.7235989696364924E-4</v>
      </c>
    </row>
    <row r="58189" spans="1:7" x14ac:dyDescent="0.35">
      <c r="A58189" s="1" t="s">
        <v>58188</v>
      </c>
      <c r="B58189">
        <v>361.78798991456</v>
      </c>
      <c r="C58189">
        <v>3</v>
      </c>
      <c r="D58189">
        <f>_xlfn.IFNA(_xlfn.XLOOKUP(A58189,Target!B:B,Target!B:B),0)</f>
        <v>0</v>
      </c>
      <c r="E58189" s="7">
        <f t="shared" si="2731"/>
        <v>3.6797710025006994E-2</v>
      </c>
      <c r="F58189" s="6">
        <f t="shared" si="2732"/>
        <v>3.5491696855811328E-2</v>
      </c>
      <c r="G58189" s="6">
        <f t="shared" si="2733"/>
        <v>2.5183703053347975E-4</v>
      </c>
    </row>
    <row r="58190" spans="1:7" x14ac:dyDescent="0.35">
      <c r="A58190" s="1" t="s">
        <v>58189</v>
      </c>
      <c r="B58190">
        <v>348.18241551334501</v>
      </c>
      <c r="C58190">
        <v>4</v>
      </c>
      <c r="D58190">
        <f>_xlfn.IFNA(_xlfn.XLOOKUP(A58190,Target!B:B,Target!B:B),0)</f>
        <v>0</v>
      </c>
      <c r="E58190" s="7">
        <f t="shared" si="2731"/>
        <v>3.0472428919547531E-2</v>
      </c>
      <c r="F58190" s="6">
        <f t="shared" si="2732"/>
        <v>2.957131900316623E-2</v>
      </c>
      <c r="G58190" s="6">
        <f t="shared" si="2733"/>
        <v>2.0855695166190646E-4</v>
      </c>
    </row>
    <row r="58191" spans="1:7" x14ac:dyDescent="0.35">
      <c r="A58191" s="1" t="s">
        <v>58190</v>
      </c>
      <c r="B58191">
        <v>477.02693770242098</v>
      </c>
      <c r="C58191">
        <v>1</v>
      </c>
      <c r="D58191">
        <f>_xlfn.IFNA(_xlfn.XLOOKUP(A58191,Target!B:B,Target!B:B),0)</f>
        <v>0</v>
      </c>
      <c r="E58191" s="7">
        <f t="shared" si="2731"/>
        <v>0.1818144480220911</v>
      </c>
      <c r="F58191" s="6">
        <f t="shared" si="2732"/>
        <v>0.15384348052808083</v>
      </c>
      <c r="G58191" s="6">
        <f t="shared" si="2733"/>
        <v>1.2430722710937256E-3</v>
      </c>
    </row>
    <row r="58192" spans="1:7" x14ac:dyDescent="0.35">
      <c r="A58192" s="1" t="s">
        <v>58191</v>
      </c>
      <c r="B58192">
        <v>425.51850652122198</v>
      </c>
      <c r="C58192">
        <v>2</v>
      </c>
      <c r="D58192">
        <f>_xlfn.IFNA(_xlfn.XLOOKUP(A58192,Target!B:B,Target!B:B),0)</f>
        <v>0</v>
      </c>
      <c r="E58192" s="7">
        <f t="shared" si="2731"/>
        <v>8.9025974341601088E-2</v>
      </c>
      <c r="F58192" s="6">
        <f t="shared" si="2732"/>
        <v>8.1748256184085988E-2</v>
      </c>
      <c r="G58192" s="6">
        <f t="shared" si="2733"/>
        <v>6.0906034712120084E-4</v>
      </c>
    </row>
    <row r="58193" spans="1:7" x14ac:dyDescent="0.35">
      <c r="A58193" s="1" t="s">
        <v>58192</v>
      </c>
      <c r="B58193">
        <v>609.84639097825402</v>
      </c>
      <c r="C58193">
        <v>1</v>
      </c>
      <c r="D58193">
        <f>_xlfn.IFNA(_xlfn.XLOOKUP(A58193,Target!B:B,Target!B:B),0)</f>
        <v>0</v>
      </c>
      <c r="E58193" s="7">
        <f t="shared" si="2731"/>
        <v>1.1462548352558481</v>
      </c>
      <c r="F58193" s="6">
        <f t="shared" si="2732"/>
        <v>0.53407210384651593</v>
      </c>
      <c r="G58193" s="6">
        <f t="shared" si="2733"/>
        <v>7.7856498297535458E-3</v>
      </c>
    </row>
    <row r="58194" spans="1:7" x14ac:dyDescent="0.35">
      <c r="A58194" s="1" t="s">
        <v>58193</v>
      </c>
      <c r="B58194">
        <v>413.833658932643</v>
      </c>
      <c r="C58194">
        <v>2</v>
      </c>
      <c r="D58194">
        <f>_xlfn.IFNA(_xlfn.XLOOKUP(A58194,Target!B:B,Target!B:B),0)</f>
        <v>0</v>
      </c>
      <c r="E58194" s="7">
        <f t="shared" si="2731"/>
        <v>7.571238780589952E-2</v>
      </c>
      <c r="F58194" s="6">
        <f t="shared" si="2732"/>
        <v>7.0383486017417729E-2</v>
      </c>
      <c r="G58194" s="6">
        <f t="shared" si="2733"/>
        <v>5.1802425171946153E-4</v>
      </c>
    </row>
    <row r="58195" spans="1:7" x14ac:dyDescent="0.35">
      <c r="A58195" s="1" t="s">
        <v>58194</v>
      </c>
      <c r="B58195">
        <v>361.89311176046698</v>
      </c>
      <c r="C58195">
        <v>3</v>
      </c>
      <c r="D58195">
        <f>_xlfn.IFNA(_xlfn.XLOOKUP(A58195,Target!B:B,Target!B:B),0)</f>
        <v>0</v>
      </c>
      <c r="E58195" s="7">
        <f t="shared" si="2731"/>
        <v>3.6851374355373591E-2</v>
      </c>
      <c r="F58195" s="6">
        <f t="shared" si="2732"/>
        <v>3.554161692487956E-2</v>
      </c>
      <c r="G58195" s="6">
        <f t="shared" si="2733"/>
        <v>2.5220420710888073E-4</v>
      </c>
    </row>
    <row r="58196" spans="1:7" x14ac:dyDescent="0.35">
      <c r="A58196" s="1" t="s">
        <v>58195</v>
      </c>
      <c r="B58196">
        <v>362.11756997296999</v>
      </c>
      <c r="C58196">
        <v>3</v>
      </c>
      <c r="D58196">
        <f>_xlfn.IFNA(_xlfn.XLOOKUP(A58196,Target!B:B,Target!B:B),0)</f>
        <v>0</v>
      </c>
      <c r="E58196" s="7">
        <f t="shared" si="2731"/>
        <v>3.6966221580855191E-2</v>
      </c>
      <c r="F58196" s="6">
        <f t="shared" si="2732"/>
        <v>3.5648433682343383E-2</v>
      </c>
      <c r="G58196" s="6">
        <f t="shared" si="2733"/>
        <v>2.5299000210578899E-4</v>
      </c>
    </row>
    <row r="58197" spans="1:7" x14ac:dyDescent="0.35">
      <c r="A58197" s="1" t="s">
        <v>58196</v>
      </c>
      <c r="B58197">
        <v>488.166242309648</v>
      </c>
      <c r="C58197">
        <v>1</v>
      </c>
      <c r="D58197">
        <f>_xlfn.IFNA(_xlfn.XLOOKUP(A58197,Target!B:B,Target!B:B),0)</f>
        <v>0</v>
      </c>
      <c r="E58197" s="7">
        <f t="shared" si="2731"/>
        <v>0.21217474463408181</v>
      </c>
      <c r="F58197" s="6">
        <f t="shared" si="2732"/>
        <v>0.17503643395749091</v>
      </c>
      <c r="G58197" s="6">
        <f t="shared" si="2733"/>
        <v>1.4503457147670774E-3</v>
      </c>
    </row>
    <row r="58198" spans="1:7" x14ac:dyDescent="0.35">
      <c r="A58198" s="1" t="s">
        <v>58197</v>
      </c>
      <c r="B58198">
        <v>211.73593291384401</v>
      </c>
      <c r="C58198">
        <v>6</v>
      </c>
      <c r="D58198">
        <f>_xlfn.IFNA(_xlfn.XLOOKUP(A58198,Target!B:B,Target!B:B),0)</f>
        <v>0</v>
      </c>
      <c r="E58198" s="7">
        <f t="shared" si="2731"/>
        <v>4.5963955061509394E-3</v>
      </c>
      <c r="F58198" s="6">
        <f t="shared" si="2732"/>
        <v>4.5753653175663045E-3</v>
      </c>
      <c r="G58198" s="6">
        <f t="shared" si="2733"/>
        <v>3.1463853327742635E-5</v>
      </c>
    </row>
    <row r="58199" spans="1:7" x14ac:dyDescent="0.35">
      <c r="A58199" s="1" t="s">
        <v>58198</v>
      </c>
      <c r="B58199">
        <v>222.333320464417</v>
      </c>
      <c r="C58199">
        <v>6</v>
      </c>
      <c r="D58199">
        <f>_xlfn.IFNA(_xlfn.XLOOKUP(A58199,Target!B:B,Target!B:B),0)</f>
        <v>0</v>
      </c>
      <c r="E58199" s="7">
        <f t="shared" si="2731"/>
        <v>5.323779038454061E-3</v>
      </c>
      <c r="F58199" s="6">
        <f t="shared" si="2732"/>
        <v>5.2955865060171359E-3</v>
      </c>
      <c r="G58199" s="6">
        <f t="shared" si="2733"/>
        <v>3.6442853655522492E-5</v>
      </c>
    </row>
    <row r="58200" spans="1:7" x14ac:dyDescent="0.35">
      <c r="A58200" s="1" t="s">
        <v>58199</v>
      </c>
      <c r="B58200">
        <v>348.854930160099</v>
      </c>
      <c r="C58200">
        <v>4</v>
      </c>
      <c r="D58200">
        <f>_xlfn.IFNA(_xlfn.XLOOKUP(A58200,Target!B:B,Target!B:B),0)</f>
        <v>0</v>
      </c>
      <c r="E58200" s="7">
        <f t="shared" si="2731"/>
        <v>3.0757852809273369E-2</v>
      </c>
      <c r="F58200" s="6">
        <f t="shared" si="2732"/>
        <v>2.9840037333156877E-2</v>
      </c>
      <c r="G58200" s="6">
        <f t="shared" si="2733"/>
        <v>2.1051001570781581E-4</v>
      </c>
    </row>
    <row r="58201" spans="1:7" x14ac:dyDescent="0.35">
      <c r="A58201" s="1" t="s">
        <v>58200</v>
      </c>
      <c r="B58201">
        <v>376.93873030335402</v>
      </c>
      <c r="C58201">
        <v>2</v>
      </c>
      <c r="D58201">
        <f>_xlfn.IFNA(_xlfn.XLOOKUP(A58201,Target!B:B,Target!B:B),0)</f>
        <v>0</v>
      </c>
      <c r="E58201" s="7">
        <f t="shared" si="2731"/>
        <v>4.5398064652318076E-2</v>
      </c>
      <c r="F58201" s="6">
        <f t="shared" si="2732"/>
        <v>4.3426581880478876E-2</v>
      </c>
      <c r="G58201" s="6">
        <f t="shared" si="2733"/>
        <v>3.1067805285824133E-4</v>
      </c>
    </row>
    <row r="58202" spans="1:7" x14ac:dyDescent="0.35">
      <c r="A58202" s="1" t="s">
        <v>58201</v>
      </c>
      <c r="B58202">
        <v>168.34344628560001</v>
      </c>
      <c r="C58202">
        <v>6</v>
      </c>
      <c r="D58202">
        <f>_xlfn.IFNA(_xlfn.XLOOKUP(A58202,Target!B:B,Target!B:B),0)</f>
        <v>0</v>
      </c>
      <c r="E58202" s="7">
        <f t="shared" si="2731"/>
        <v>2.5186544624057373E-3</v>
      </c>
      <c r="F58202" s="6">
        <f t="shared" si="2732"/>
        <v>2.512326779351981E-3</v>
      </c>
      <c r="G58202" s="6">
        <f t="shared" si="2733"/>
        <v>1.7241271254557078E-5</v>
      </c>
    </row>
    <row r="58203" spans="1:7" x14ac:dyDescent="0.35">
      <c r="A58203" s="1" t="s">
        <v>58202</v>
      </c>
      <c r="B58203">
        <v>309.93419964440801</v>
      </c>
      <c r="C58203">
        <v>5</v>
      </c>
      <c r="D58203">
        <f>_xlfn.IFNA(_xlfn.XLOOKUP(A58203,Target!B:B,Target!B:B),0)</f>
        <v>0</v>
      </c>
      <c r="E58203" s="7">
        <f t="shared" si="2731"/>
        <v>1.7932046960779262E-2</v>
      </c>
      <c r="F58203" s="6">
        <f t="shared" si="2732"/>
        <v>1.7616153273019242E-2</v>
      </c>
      <c r="G58203" s="6">
        <f t="shared" si="2733"/>
        <v>1.2273961069091637E-4</v>
      </c>
    </row>
    <row r="58204" spans="1:7" x14ac:dyDescent="0.35">
      <c r="A58204" s="1" t="s">
        <v>58203</v>
      </c>
      <c r="B58204">
        <v>574.57115356959503</v>
      </c>
      <c r="C58204">
        <v>1</v>
      </c>
      <c r="D58204">
        <f>_xlfn.IFNA(_xlfn.XLOOKUP(A58204,Target!B:B,Target!B:B),0)</f>
        <v>0</v>
      </c>
      <c r="E58204" s="7">
        <f t="shared" si="2731"/>
        <v>0.70291545036006897</v>
      </c>
      <c r="F58204" s="6">
        <f t="shared" si="2732"/>
        <v>0.41277178512382551</v>
      </c>
      <c r="G58204" s="6">
        <f t="shared" si="2733"/>
        <v>4.7887981024473582E-3</v>
      </c>
    </row>
    <row r="58205" spans="1:7" x14ac:dyDescent="0.35">
      <c r="A58205" s="1" t="s">
        <v>58204</v>
      </c>
      <c r="B58205">
        <v>425.51850652122198</v>
      </c>
      <c r="C58205">
        <v>2</v>
      </c>
      <c r="D58205">
        <f>_xlfn.IFNA(_xlfn.XLOOKUP(A58205,Target!B:B,Target!B:B),0)</f>
        <v>0</v>
      </c>
      <c r="E58205" s="7">
        <f t="shared" si="2731"/>
        <v>8.9025974341601088E-2</v>
      </c>
      <c r="F58205" s="6">
        <f t="shared" si="2732"/>
        <v>8.1748256184085988E-2</v>
      </c>
      <c r="G58205" s="6">
        <f t="shared" si="2733"/>
        <v>6.0906034712120084E-4</v>
      </c>
    </row>
    <row r="58206" spans="1:7" x14ac:dyDescent="0.35">
      <c r="A58206" s="1" t="s">
        <v>58205</v>
      </c>
      <c r="B58206">
        <v>568.33869632514802</v>
      </c>
      <c r="C58206">
        <v>1</v>
      </c>
      <c r="D58206">
        <f>_xlfn.IFNA(_xlfn.XLOOKUP(A58206,Target!B:B,Target!B:B),0)</f>
        <v>0</v>
      </c>
      <c r="E58206" s="7">
        <f t="shared" si="2731"/>
        <v>0.64473308631403348</v>
      </c>
      <c r="F58206" s="6">
        <f t="shared" si="2732"/>
        <v>0.39199861161602045</v>
      </c>
      <c r="G58206" s="6">
        <f t="shared" si="2733"/>
        <v>4.3941570705003383E-3</v>
      </c>
    </row>
    <row r="58207" spans="1:7" x14ac:dyDescent="0.35">
      <c r="A58207" s="1" t="s">
        <v>58206</v>
      </c>
      <c r="B58207">
        <v>405.05004677125299</v>
      </c>
      <c r="C58207">
        <v>2</v>
      </c>
      <c r="D58207">
        <f>_xlfn.IFNA(_xlfn.XLOOKUP(A58207,Target!B:B,Target!B:B),0)</f>
        <v>0</v>
      </c>
      <c r="E58207" s="7">
        <f t="shared" si="2731"/>
        <v>6.703233201401626E-2</v>
      </c>
      <c r="F58207" s="6">
        <f t="shared" si="2732"/>
        <v>6.2821275422360601E-2</v>
      </c>
      <c r="G58207" s="6">
        <f t="shared" si="2733"/>
        <v>4.5866253866219984E-4</v>
      </c>
    </row>
    <row r="58208" spans="1:7" x14ac:dyDescent="0.35">
      <c r="A58208" s="1" t="s">
        <v>58207</v>
      </c>
      <c r="B58208">
        <v>378.44757311474302</v>
      </c>
      <c r="C58208">
        <v>2</v>
      </c>
      <c r="D58208">
        <f>_xlfn.IFNA(_xlfn.XLOOKUP(A58208,Target!B:B,Target!B:B),0)</f>
        <v>0</v>
      </c>
      <c r="E58208" s="7">
        <f t="shared" si="2731"/>
        <v>4.6357657009787612E-2</v>
      </c>
      <c r="F58208" s="6">
        <f t="shared" si="2732"/>
        <v>4.4303835021636373E-2</v>
      </c>
      <c r="G58208" s="6">
        <f t="shared" si="2733"/>
        <v>3.1724286370726751E-4</v>
      </c>
    </row>
    <row r="58209" spans="1:7" x14ac:dyDescent="0.35">
      <c r="A58209" s="1" t="s">
        <v>58208</v>
      </c>
      <c r="B58209">
        <v>353.38040033301098</v>
      </c>
      <c r="C58209">
        <v>3</v>
      </c>
      <c r="D58209">
        <f>_xlfn.IFNA(_xlfn.XLOOKUP(A58209,Target!B:B,Target!B:B),0)</f>
        <v>0</v>
      </c>
      <c r="E58209" s="7">
        <f t="shared" si="2731"/>
        <v>3.2749302868026249E-2</v>
      </c>
      <c r="F58209" s="6">
        <f t="shared" si="2732"/>
        <v>3.1710796392773077E-2</v>
      </c>
      <c r="G58209" s="6">
        <f t="shared" si="2733"/>
        <v>2.2413665678507427E-4</v>
      </c>
    </row>
    <row r="58210" spans="1:7" x14ac:dyDescent="0.35">
      <c r="A58210" s="1" t="s">
        <v>58209</v>
      </c>
      <c r="B58210">
        <v>494.26208410144</v>
      </c>
      <c r="C58210">
        <v>1</v>
      </c>
      <c r="D58210">
        <f>_xlfn.IFNA(_xlfn.XLOOKUP(A58210,Target!B:B,Target!B:B),0)</f>
        <v>0</v>
      </c>
      <c r="E58210" s="7">
        <f t="shared" si="2731"/>
        <v>0.23088425245375954</v>
      </c>
      <c r="F58210" s="6">
        <f t="shared" si="2732"/>
        <v>0.18757592518832966</v>
      </c>
      <c r="G58210" s="6">
        <f t="shared" si="2733"/>
        <v>1.5780349652385031E-3</v>
      </c>
    </row>
    <row r="58211" spans="1:7" x14ac:dyDescent="0.35">
      <c r="A58211" s="1" t="s">
        <v>58210</v>
      </c>
      <c r="B58211">
        <v>436.71701605668602</v>
      </c>
      <c r="C58211">
        <v>2</v>
      </c>
      <c r="D58211">
        <f>_xlfn.IFNA(_xlfn.XLOOKUP(A58211,Target!B:B,Target!B:B),0)</f>
        <v>0</v>
      </c>
      <c r="E58211" s="7">
        <f t="shared" si="2731"/>
        <v>0.10397728688027726</v>
      </c>
      <c r="F58211" s="6">
        <f t="shared" si="2732"/>
        <v>9.4184262770573901E-2</v>
      </c>
      <c r="G58211" s="6">
        <f t="shared" si="2733"/>
        <v>7.1127517398861034E-4</v>
      </c>
    </row>
    <row r="58212" spans="1:7" x14ac:dyDescent="0.35">
      <c r="A58212" s="1" t="s">
        <v>58211</v>
      </c>
      <c r="B58212">
        <v>446.05378693831898</v>
      </c>
      <c r="C58212">
        <v>2</v>
      </c>
      <c r="D58212">
        <f>_xlfn.IFNA(_xlfn.XLOOKUP(A58212,Target!B:B,Target!B:B),0)</f>
        <v>0</v>
      </c>
      <c r="E58212" s="7">
        <f t="shared" si="2731"/>
        <v>0.11834541665249156</v>
      </c>
      <c r="F58212" s="6">
        <f t="shared" si="2732"/>
        <v>0.1058218819429968</v>
      </c>
      <c r="G58212" s="6">
        <f t="shared" si="2733"/>
        <v>8.0948336577458288E-4</v>
      </c>
    </row>
    <row r="58213" spans="1:7" x14ac:dyDescent="0.35">
      <c r="A58213" s="1" t="s">
        <v>58212</v>
      </c>
      <c r="B58213">
        <v>274.25055417789798</v>
      </c>
      <c r="C58213">
        <v>6</v>
      </c>
      <c r="D58213">
        <f>_xlfn.IFNA(_xlfn.XLOOKUP(A58213,Target!B:B,Target!B:B),0)</f>
        <v>0</v>
      </c>
      <c r="E58213" s="7">
        <f t="shared" si="2731"/>
        <v>1.0934348578176765E-2</v>
      </c>
      <c r="F58213" s="6">
        <f t="shared" si="2732"/>
        <v>1.0816081769855157E-2</v>
      </c>
      <c r="G58213" s="6">
        <f t="shared" si="2733"/>
        <v>7.4845999200056075E-5</v>
      </c>
    </row>
    <row r="58214" spans="1:7" x14ac:dyDescent="0.35">
      <c r="A58214" s="1" t="s">
        <v>58213</v>
      </c>
      <c r="B58214">
        <v>399.89334429666098</v>
      </c>
      <c r="C58214">
        <v>2</v>
      </c>
      <c r="D58214">
        <f>_xlfn.IFNA(_xlfn.XLOOKUP(A58214,Target!B:B,Target!B:B),0)</f>
        <v>0</v>
      </c>
      <c r="E58214" s="7">
        <f t="shared" si="2731"/>
        <v>6.2407658158316746E-2</v>
      </c>
      <c r="F58214" s="6">
        <f t="shared" si="2732"/>
        <v>5.8741724684572061E-2</v>
      </c>
      <c r="G58214" s="6">
        <f t="shared" si="2733"/>
        <v>4.2703214804414502E-4</v>
      </c>
    </row>
    <row r="58215" spans="1:7" x14ac:dyDescent="0.35">
      <c r="A58215" s="1" t="s">
        <v>58214</v>
      </c>
      <c r="B58215">
        <v>226.45847082859399</v>
      </c>
      <c r="C58215">
        <v>6</v>
      </c>
      <c r="D58215">
        <f>_xlfn.IFNA(_xlfn.XLOOKUP(A58215,Target!B:B,Target!B:B),0)</f>
        <v>0</v>
      </c>
      <c r="E58215" s="7">
        <f t="shared" si="2731"/>
        <v>5.6371021125783067E-3</v>
      </c>
      <c r="F58215" s="6">
        <f t="shared" si="2732"/>
        <v>5.6055033179823743E-3</v>
      </c>
      <c r="G58215" s="6">
        <f t="shared" si="2733"/>
        <v>3.8587560685440386E-5</v>
      </c>
    </row>
    <row r="58216" spans="1:7" x14ac:dyDescent="0.35">
      <c r="A58216" s="1" t="s">
        <v>58215</v>
      </c>
      <c r="B58216">
        <v>265.37920134428498</v>
      </c>
      <c r="C58216">
        <v>6</v>
      </c>
      <c r="D58216">
        <f>_xlfn.IFNA(_xlfn.XLOOKUP(A58216,Target!B:B,Target!B:B),0)</f>
        <v>0</v>
      </c>
      <c r="E58216" s="7">
        <f t="shared" si="2731"/>
        <v>9.669010873591467E-3</v>
      </c>
      <c r="F58216" s="6">
        <f t="shared" si="2732"/>
        <v>9.5764163992966278E-3</v>
      </c>
      <c r="G58216" s="6">
        <f t="shared" si="2733"/>
        <v>6.6185291519179474E-5</v>
      </c>
    </row>
    <row r="58217" spans="1:7" x14ac:dyDescent="0.35">
      <c r="A58217" s="1" t="s">
        <v>58216</v>
      </c>
      <c r="B58217">
        <v>516.398149152972</v>
      </c>
      <c r="C58217">
        <v>1</v>
      </c>
      <c r="D58217">
        <f>_xlfn.IFNA(_xlfn.XLOOKUP(A58217,Target!B:B,Target!B:B),0)</f>
        <v>0</v>
      </c>
      <c r="E58217" s="7">
        <f t="shared" si="2731"/>
        <v>0.31380994592277955</v>
      </c>
      <c r="F58217" s="6">
        <f t="shared" si="2732"/>
        <v>0.23885490203255333</v>
      </c>
      <c r="G58217" s="6">
        <f t="shared" si="2733"/>
        <v>2.1435959864677559E-3</v>
      </c>
    </row>
    <row r="58218" spans="1:7" x14ac:dyDescent="0.35">
      <c r="A58218" s="1" t="s">
        <v>58217</v>
      </c>
      <c r="B58218">
        <v>478.41603886491401</v>
      </c>
      <c r="C58218">
        <v>1</v>
      </c>
      <c r="D58218">
        <f>_xlfn.IFNA(_xlfn.XLOOKUP(A58218,Target!B:B,Target!B:B),0)</f>
        <v>0</v>
      </c>
      <c r="E58218" s="7">
        <f t="shared" si="2731"/>
        <v>0.18534958336026588</v>
      </c>
      <c r="F58218" s="6">
        <f t="shared" si="2732"/>
        <v>0.15636702114057455</v>
      </c>
      <c r="G58218" s="6">
        <f t="shared" si="2733"/>
        <v>1.2672114970496667E-3</v>
      </c>
    </row>
    <row r="58219" spans="1:7" x14ac:dyDescent="0.35">
      <c r="A58219" s="1" t="s">
        <v>58218</v>
      </c>
      <c r="B58219">
        <v>291.35044269911498</v>
      </c>
      <c r="C58219">
        <v>6</v>
      </c>
      <c r="D58219">
        <f>_xlfn.IFNA(_xlfn.XLOOKUP(A58219,Target!B:B,Target!B:B),0)</f>
        <v>0</v>
      </c>
      <c r="E58219" s="7">
        <f t="shared" si="2731"/>
        <v>1.3859402324457688E-2</v>
      </c>
      <c r="F58219" s="6">
        <f t="shared" si="2732"/>
        <v>1.3669945056170918E-2</v>
      </c>
      <c r="G58219" s="6">
        <f t="shared" si="2733"/>
        <v>9.4866195178687376E-5</v>
      </c>
    </row>
    <row r="58220" spans="1:7" x14ac:dyDescent="0.35">
      <c r="A58220" s="1" t="s">
        <v>58219</v>
      </c>
      <c r="B58220">
        <v>427.93003982298802</v>
      </c>
      <c r="C58220">
        <v>2</v>
      </c>
      <c r="D58220">
        <f>_xlfn.IFNA(_xlfn.XLOOKUP(A58220,Target!B:B,Target!B:B),0)</f>
        <v>0</v>
      </c>
      <c r="E58220" s="7">
        <f t="shared" si="2731"/>
        <v>9.2052505284187458E-2</v>
      </c>
      <c r="F58220" s="6">
        <f t="shared" si="2732"/>
        <v>8.4293113049754287E-2</v>
      </c>
      <c r="G58220" s="6">
        <f t="shared" si="2733"/>
        <v>6.2975295005303356E-4</v>
      </c>
    </row>
    <row r="58221" spans="1:7" x14ac:dyDescent="0.35">
      <c r="A58221" s="1" t="s">
        <v>58220</v>
      </c>
      <c r="B58221">
        <v>378.05413735830399</v>
      </c>
      <c r="C58221">
        <v>2</v>
      </c>
      <c r="D58221">
        <f>_xlfn.IFNA(_xlfn.XLOOKUP(A58221,Target!B:B,Target!B:B),0)</f>
        <v>0</v>
      </c>
      <c r="E58221" s="7">
        <f t="shared" si="2731"/>
        <v>4.6105502383578321E-2</v>
      </c>
      <c r="F58221" s="6">
        <f t="shared" si="2732"/>
        <v>4.4073472779299738E-2</v>
      </c>
      <c r="G58221" s="6">
        <f t="shared" si="2733"/>
        <v>3.155178193184697E-4</v>
      </c>
    </row>
    <row r="58222" spans="1:7" x14ac:dyDescent="0.35">
      <c r="A58222" s="1" t="s">
        <v>58221</v>
      </c>
      <c r="B58222">
        <v>465.15126777393198</v>
      </c>
      <c r="C58222">
        <v>1</v>
      </c>
      <c r="D58222">
        <f>_xlfn.IFNA(_xlfn.XLOOKUP(A58222,Target!B:B,Target!B:B),0)</f>
        <v>0</v>
      </c>
      <c r="E58222" s="7">
        <f t="shared" si="2731"/>
        <v>0.15421610656255341</v>
      </c>
      <c r="F58222" s="6">
        <f t="shared" si="2732"/>
        <v>0.13361111986370944</v>
      </c>
      <c r="G58222" s="6">
        <f t="shared" si="2733"/>
        <v>1.0545803544022537E-3</v>
      </c>
    </row>
    <row r="58223" spans="1:7" x14ac:dyDescent="0.35">
      <c r="A58223" s="1" t="s">
        <v>58222</v>
      </c>
      <c r="B58223">
        <v>397.56751148889902</v>
      </c>
      <c r="C58223">
        <v>2</v>
      </c>
      <c r="D58223">
        <f>_xlfn.IFNA(_xlfn.XLOOKUP(A58223,Target!B:B,Target!B:B),0)</f>
        <v>0</v>
      </c>
      <c r="E58223" s="7">
        <f t="shared" si="2731"/>
        <v>6.0427548725175313E-2</v>
      </c>
      <c r="F58223" s="6">
        <f t="shared" si="2732"/>
        <v>5.6984137009473246E-2</v>
      </c>
      <c r="G58223" s="6">
        <f t="shared" si="2733"/>
        <v>4.1348860586005515E-4</v>
      </c>
    </row>
    <row r="58224" spans="1:7" x14ac:dyDescent="0.35">
      <c r="A58224" s="1" t="s">
        <v>58223</v>
      </c>
      <c r="B58224">
        <v>306.93069201353597</v>
      </c>
      <c r="C58224">
        <v>5</v>
      </c>
      <c r="D58224">
        <f>_xlfn.IFNA(_xlfn.XLOOKUP(A58224,Target!B:B,Target!B:B),0)</f>
        <v>0</v>
      </c>
      <c r="E58224" s="7">
        <f t="shared" si="2731"/>
        <v>1.7200732810831017E-2</v>
      </c>
      <c r="F58224" s="6">
        <f t="shared" si="2732"/>
        <v>1.69098706440175E-2</v>
      </c>
      <c r="G58224" s="6">
        <f t="shared" si="2733"/>
        <v>1.1773456880942414E-4</v>
      </c>
    </row>
    <row r="58225" spans="1:7" x14ac:dyDescent="0.35">
      <c r="A58225" s="1" t="s">
        <v>58224</v>
      </c>
      <c r="B58225">
        <v>595.43614460570598</v>
      </c>
      <c r="C58225">
        <v>1</v>
      </c>
      <c r="D58225">
        <f>_xlfn.IFNA(_xlfn.XLOOKUP(A58225,Target!B:B,Target!B:B),0)</f>
        <v>0</v>
      </c>
      <c r="E58225" s="7">
        <f t="shared" si="2731"/>
        <v>0.93869142938749173</v>
      </c>
      <c r="F58225" s="6">
        <f t="shared" si="2732"/>
        <v>0.48418815658769432</v>
      </c>
      <c r="G58225" s="6">
        <f t="shared" si="2733"/>
        <v>6.3848286851958969E-3</v>
      </c>
    </row>
    <row r="58226" spans="1:7" x14ac:dyDescent="0.35">
      <c r="A58226" s="1" t="s">
        <v>58225</v>
      </c>
      <c r="B58226">
        <v>317.338113460344</v>
      </c>
      <c r="C58226">
        <v>4</v>
      </c>
      <c r="D58226">
        <f>_xlfn.IFNA(_xlfn.XLOOKUP(A58226,Target!B:B,Target!B:B),0)</f>
        <v>0</v>
      </c>
      <c r="E58226" s="7">
        <f t="shared" si="2731"/>
        <v>1.9870366173378184E-2</v>
      </c>
      <c r="F58226" s="6">
        <f t="shared" si="2732"/>
        <v>1.9483227312440787E-2</v>
      </c>
      <c r="G58226" s="6">
        <f t="shared" si="2733"/>
        <v>1.360050337243059E-4</v>
      </c>
    </row>
    <row r="58227" spans="1:7" x14ac:dyDescent="0.35">
      <c r="A58227" s="1" t="s">
        <v>58226</v>
      </c>
      <c r="B58227">
        <v>462.732816352356</v>
      </c>
      <c r="C58227">
        <v>2</v>
      </c>
      <c r="D58227">
        <f>_xlfn.IFNA(_xlfn.XLOOKUP(A58227,Target!B:B,Target!B:B),0)</f>
        <v>0</v>
      </c>
      <c r="E58227" s="7">
        <f t="shared" si="2731"/>
        <v>0.14913143816178553</v>
      </c>
      <c r="F58227" s="6">
        <f t="shared" si="2732"/>
        <v>0.12977752867012715</v>
      </c>
      <c r="G58227" s="6">
        <f t="shared" si="2733"/>
        <v>1.0198451836187163E-3</v>
      </c>
    </row>
    <row r="58228" spans="1:7" x14ac:dyDescent="0.35">
      <c r="A58228" s="1" t="s">
        <v>58227</v>
      </c>
      <c r="B58228">
        <v>327.989136423189</v>
      </c>
      <c r="C58228">
        <v>4</v>
      </c>
      <c r="D58228">
        <f>_xlfn.IFNA(_xlfn.XLOOKUP(A58228,Target!B:B,Target!B:B),0)</f>
        <v>0</v>
      </c>
      <c r="E58228" s="7">
        <f t="shared" si="2731"/>
        <v>2.3031987615084584E-2</v>
      </c>
      <c r="F58228" s="6">
        <f t="shared" si="2732"/>
        <v>2.2513457930848579E-2</v>
      </c>
      <c r="G58228" s="6">
        <f t="shared" si="2733"/>
        <v>1.5764170824150202E-4</v>
      </c>
    </row>
    <row r="58229" spans="1:7" x14ac:dyDescent="0.35">
      <c r="A58229" s="1" t="s">
        <v>58228</v>
      </c>
      <c r="B58229">
        <v>374.826171514929</v>
      </c>
      <c r="C58229">
        <v>2</v>
      </c>
      <c r="D58229">
        <f>_xlfn.IFNA(_xlfn.XLOOKUP(A58229,Target!B:B,Target!B:B),0)</f>
        <v>0</v>
      </c>
      <c r="E58229" s="7">
        <f t="shared" si="2731"/>
        <v>4.4087804046685358E-2</v>
      </c>
      <c r="F58229" s="6">
        <f t="shared" si="2732"/>
        <v>4.222614599635155E-2</v>
      </c>
      <c r="G58229" s="6">
        <f t="shared" si="2733"/>
        <v>3.0171409374913602E-4</v>
      </c>
    </row>
    <row r="58230" spans="1:7" x14ac:dyDescent="0.35">
      <c r="A58230" s="1" t="s">
        <v>58229</v>
      </c>
      <c r="B58230">
        <v>390.69220487161402</v>
      </c>
      <c r="C58230">
        <v>2</v>
      </c>
      <c r="D58230">
        <f>_xlfn.IFNA(_xlfn.XLOOKUP(A58230,Target!B:B,Target!B:B),0)</f>
        <v>0</v>
      </c>
      <c r="E58230" s="7">
        <f t="shared" si="2731"/>
        <v>5.4934035876143469E-2</v>
      </c>
      <c r="F58230" s="6">
        <f t="shared" si="2732"/>
        <v>5.2073432089542626E-2</v>
      </c>
      <c r="G58230" s="6">
        <f t="shared" si="2733"/>
        <v>3.7591218366967002E-4</v>
      </c>
    </row>
    <row r="58231" spans="1:7" x14ac:dyDescent="0.35">
      <c r="A58231" s="1" t="s">
        <v>58230</v>
      </c>
      <c r="B58231">
        <v>497.50841488869798</v>
      </c>
      <c r="C58231">
        <v>1</v>
      </c>
      <c r="D58231">
        <f>_xlfn.IFNA(_xlfn.XLOOKUP(A58231,Target!B:B,Target!B:B),0)</f>
        <v>0</v>
      </c>
      <c r="E58231" s="7">
        <f t="shared" si="2731"/>
        <v>0.24151225423078901</v>
      </c>
      <c r="F58231" s="6">
        <f t="shared" si="2732"/>
        <v>0.19453070512012316</v>
      </c>
      <c r="G58231" s="6">
        <f t="shared" si="2733"/>
        <v>1.6505547503322131E-3</v>
      </c>
    </row>
    <row r="58232" spans="1:7" x14ac:dyDescent="0.35">
      <c r="A58232" s="1" t="s">
        <v>58231</v>
      </c>
      <c r="B58232">
        <v>307.85118999303199</v>
      </c>
      <c r="C58232">
        <v>5</v>
      </c>
      <c r="D58232">
        <f>_xlfn.IFNA(_xlfn.XLOOKUP(A58232,Target!B:B,Target!B:B),0)</f>
        <v>0</v>
      </c>
      <c r="E58232" s="7">
        <f t="shared" si="2731"/>
        <v>1.7421634566580555E-2</v>
      </c>
      <c r="F58232" s="6">
        <f t="shared" si="2732"/>
        <v>1.7123318371347729E-2</v>
      </c>
      <c r="G58232" s="6">
        <f t="shared" si="2733"/>
        <v>1.1924640391058041E-4</v>
      </c>
    </row>
    <row r="58233" spans="1:7" x14ac:dyDescent="0.35">
      <c r="A58233" s="1" t="s">
        <v>58232</v>
      </c>
      <c r="B58233">
        <v>306.93069201353597</v>
      </c>
      <c r="C58233">
        <v>5</v>
      </c>
      <c r="D58233">
        <f>_xlfn.IFNA(_xlfn.XLOOKUP(A58233,Target!B:B,Target!B:B),0)</f>
        <v>0</v>
      </c>
      <c r="E58233" s="7">
        <f t="shared" si="2731"/>
        <v>1.7200732810831017E-2</v>
      </c>
      <c r="F58233" s="6">
        <f t="shared" si="2732"/>
        <v>1.69098706440175E-2</v>
      </c>
      <c r="G58233" s="6">
        <f t="shared" si="2733"/>
        <v>1.1773456880942414E-4</v>
      </c>
    </row>
    <row r="58234" spans="1:7" x14ac:dyDescent="0.35">
      <c r="A58234" s="1" t="s">
        <v>58233</v>
      </c>
      <c r="B58234">
        <v>402.32171980019399</v>
      </c>
      <c r="C58234">
        <v>2</v>
      </c>
      <c r="D58234">
        <f>_xlfn.IFNA(_xlfn.XLOOKUP(A58234,Target!B:B,Target!B:B),0)</f>
        <v>0</v>
      </c>
      <c r="E58234" s="7">
        <f t="shared" si="2731"/>
        <v>6.4544339866469347E-2</v>
      </c>
      <c r="F58234" s="6">
        <f t="shared" si="2732"/>
        <v>6.0630954906552237E-2</v>
      </c>
      <c r="G58234" s="6">
        <f t="shared" si="2733"/>
        <v>4.4164620078069309E-4</v>
      </c>
    </row>
    <row r="58235" spans="1:7" x14ac:dyDescent="0.35">
      <c r="A58235" s="1" t="s">
        <v>58234</v>
      </c>
      <c r="B58235">
        <v>519.46587233582795</v>
      </c>
      <c r="C58235">
        <v>1</v>
      </c>
      <c r="D58235">
        <f>_xlfn.IFNA(_xlfn.XLOOKUP(A58235,Target!B:B,Target!B:B),0)</f>
        <v>0</v>
      </c>
      <c r="E58235" s="7">
        <f t="shared" si="2731"/>
        <v>0.32744339760464103</v>
      </c>
      <c r="F58235" s="6">
        <f t="shared" si="2732"/>
        <v>0.24667221080424928</v>
      </c>
      <c r="G58235" s="6">
        <f t="shared" si="2733"/>
        <v>2.2365160846682833E-3</v>
      </c>
    </row>
    <row r="58236" spans="1:7" x14ac:dyDescent="0.35">
      <c r="A58236" s="1" t="s">
        <v>58235</v>
      </c>
      <c r="B58236">
        <v>309.01370166491103</v>
      </c>
      <c r="C58236">
        <v>5</v>
      </c>
      <c r="D58236">
        <f>_xlfn.IFNA(_xlfn.XLOOKUP(A58236,Target!B:B,Target!B:B),0)</f>
        <v>0</v>
      </c>
      <c r="E58236" s="7">
        <f t="shared" si="2731"/>
        <v>1.7704673309777399E-2</v>
      </c>
      <c r="F58236" s="6">
        <f t="shared" si="2732"/>
        <v>1.7396670934209602E-2</v>
      </c>
      <c r="G58236" s="6">
        <f t="shared" si="2733"/>
        <v>1.2118349322661781E-4</v>
      </c>
    </row>
    <row r="58237" spans="1:7" x14ac:dyDescent="0.35">
      <c r="A58237" s="1" t="s">
        <v>58236</v>
      </c>
      <c r="B58237">
        <v>222.333320464417</v>
      </c>
      <c r="C58237">
        <v>6</v>
      </c>
      <c r="D58237">
        <f>_xlfn.IFNA(_xlfn.XLOOKUP(A58237,Target!B:B,Target!B:B),0)</f>
        <v>0</v>
      </c>
      <c r="E58237" s="7">
        <f t="shared" si="2731"/>
        <v>5.323779038454061E-3</v>
      </c>
      <c r="F58237" s="6">
        <f t="shared" si="2732"/>
        <v>5.2955865060171359E-3</v>
      </c>
      <c r="G58237" s="6">
        <f t="shared" si="2733"/>
        <v>3.6442853655522492E-5</v>
      </c>
    </row>
    <row r="58238" spans="1:7" x14ac:dyDescent="0.35">
      <c r="A58238" s="1" t="s">
        <v>58237</v>
      </c>
      <c r="B58238">
        <v>307.85118999303199</v>
      </c>
      <c r="C58238">
        <v>5</v>
      </c>
      <c r="D58238">
        <f>_xlfn.IFNA(_xlfn.XLOOKUP(A58238,Target!B:B,Target!B:B),0)</f>
        <v>0</v>
      </c>
      <c r="E58238" s="7">
        <f t="shared" si="2731"/>
        <v>1.7421634566580555E-2</v>
      </c>
      <c r="F58238" s="6">
        <f t="shared" si="2732"/>
        <v>1.7123318371347729E-2</v>
      </c>
      <c r="G58238" s="6">
        <f t="shared" si="2733"/>
        <v>1.1924640391058041E-4</v>
      </c>
    </row>
    <row r="58239" spans="1:7" x14ac:dyDescent="0.35">
      <c r="A58239" s="1" t="s">
        <v>58238</v>
      </c>
      <c r="B58239">
        <v>527.89270711173697</v>
      </c>
      <c r="C58239">
        <v>1</v>
      </c>
      <c r="D58239">
        <f>_xlfn.IFNA(_xlfn.XLOOKUP(A58239,Target!B:B,Target!B:B),0)</f>
        <v>0</v>
      </c>
      <c r="E58239" s="7">
        <f t="shared" si="2731"/>
        <v>0.36801950655827365</v>
      </c>
      <c r="F58239" s="6">
        <f t="shared" si="2732"/>
        <v>0.2690162711818006</v>
      </c>
      <c r="G58239" s="6">
        <f t="shared" si="2733"/>
        <v>2.5129640805983105E-3</v>
      </c>
    </row>
    <row r="58240" spans="1:7" x14ac:dyDescent="0.35">
      <c r="A58240" s="1" t="s">
        <v>58239</v>
      </c>
      <c r="B58240">
        <v>291.09420779390001</v>
      </c>
      <c r="C58240">
        <v>6</v>
      </c>
      <c r="D58240">
        <f>_xlfn.IFNA(_xlfn.XLOOKUP(A58240,Target!B:B,Target!B:B),0)</f>
        <v>0</v>
      </c>
      <c r="E58240" s="7">
        <f t="shared" si="2731"/>
        <v>1.3810258705637147E-2</v>
      </c>
      <c r="F58240" s="6">
        <f t="shared" si="2732"/>
        <v>1.362213351763597E-2</v>
      </c>
      <c r="G58240" s="6">
        <f t="shared" si="2733"/>
        <v>9.4529843919008571E-5</v>
      </c>
    </row>
    <row r="58241" spans="1:7" x14ac:dyDescent="0.35">
      <c r="A58241" s="1" t="s">
        <v>58240</v>
      </c>
      <c r="B58241">
        <v>476.10643972292502</v>
      </c>
      <c r="C58241">
        <v>1</v>
      </c>
      <c r="D58241">
        <f>_xlfn.IFNA(_xlfn.XLOOKUP(A58241,Target!B:B,Target!B:B),0)</f>
        <v>0</v>
      </c>
      <c r="E58241" s="7">
        <f t="shared" si="2731"/>
        <v>0.17950908852007535</v>
      </c>
      <c r="F58241" s="6">
        <f t="shared" si="2732"/>
        <v>0.15218966116259824</v>
      </c>
      <c r="G58241" s="6">
        <f t="shared" si="2733"/>
        <v>1.2273297857792525E-3</v>
      </c>
    </row>
    <row r="58242" spans="1:7" x14ac:dyDescent="0.35">
      <c r="A58242" s="1" t="s">
        <v>58241</v>
      </c>
      <c r="B58242">
        <v>410.83015130177102</v>
      </c>
      <c r="C58242">
        <v>2</v>
      </c>
      <c r="D58242">
        <f>_xlfn.IFNA(_xlfn.XLOOKUP(A58242,Target!B:B,Target!B:B),0)</f>
        <v>0</v>
      </c>
      <c r="E58242" s="7">
        <f t="shared" si="2731"/>
        <v>7.2624645472303934E-2</v>
      </c>
      <c r="F58242" s="6">
        <f t="shared" si="2732"/>
        <v>6.770741822767401E-2</v>
      </c>
      <c r="G58242" s="6">
        <f t="shared" si="2733"/>
        <v>4.9690841267963917E-4</v>
      </c>
    </row>
    <row r="58243" spans="1:7" x14ac:dyDescent="0.35">
      <c r="A58243" s="1" t="s">
        <v>58242</v>
      </c>
      <c r="B58243">
        <v>314.09178267308602</v>
      </c>
      <c r="C58243">
        <v>5</v>
      </c>
      <c r="D58243">
        <f>_xlfn.IFNA(_xlfn.XLOOKUP(A58243,Target!B:B,Target!B:B),0)</f>
        <v>0</v>
      </c>
      <c r="E58243" s="7">
        <f t="shared" ref="E58243:E58306" si="2734">2^((B58243-600)/50)</f>
        <v>1.899594972741564E-2</v>
      </c>
      <c r="F58243" s="6">
        <f t="shared" ref="F58243:F58306" si="2735">1-(1/(1+E58243))</f>
        <v>1.8641830453297814E-2</v>
      </c>
      <c r="G58243" s="6">
        <f t="shared" ref="G58243:G58306" si="2736">(F58243*($J$3/$J$2))/(F58243*($J$3/$J$2)+(1-F58243)*((1-$J$3)/(1-$J$2)))</f>
        <v>1.3002076677824081E-4</v>
      </c>
    </row>
    <row r="58244" spans="1:7" x14ac:dyDescent="0.35">
      <c r="A58244" s="1" t="s">
        <v>58243</v>
      </c>
      <c r="B58244">
        <v>530.32108261527105</v>
      </c>
      <c r="C58244">
        <v>1</v>
      </c>
      <c r="D58244">
        <f>_xlfn.IFNA(_xlfn.XLOOKUP(A58244,Target!B:B,Target!B:B),0)</f>
        <v>0</v>
      </c>
      <c r="E58244" s="7">
        <f t="shared" si="2734"/>
        <v>0.38061957153606785</v>
      </c>
      <c r="F58244" s="6">
        <f t="shared" si="2735"/>
        <v>0.27568750971173983</v>
      </c>
      <c r="G58244" s="6">
        <f t="shared" si="2736"/>
        <v>2.5987780760582942E-3</v>
      </c>
    </row>
    <row r="58245" spans="1:7" x14ac:dyDescent="0.35">
      <c r="A58245" s="1" t="s">
        <v>58244</v>
      </c>
      <c r="B58245">
        <v>359.81010210909102</v>
      </c>
      <c r="C58245">
        <v>3</v>
      </c>
      <c r="D58245">
        <f>_xlfn.IFNA(_xlfn.XLOOKUP(A58245,Target!B:B,Target!B:B),0)</f>
        <v>0</v>
      </c>
      <c r="E58245" s="7">
        <f t="shared" si="2734"/>
        <v>3.5802447913491194E-2</v>
      </c>
      <c r="F58245" s="6">
        <f t="shared" si="2735"/>
        <v>3.4564938503100939E-2</v>
      </c>
      <c r="G58245" s="6">
        <f t="shared" si="2736"/>
        <v>2.4502730134084869E-4</v>
      </c>
    </row>
    <row r="58246" spans="1:7" x14ac:dyDescent="0.35">
      <c r="A58246" s="1" t="s">
        <v>58245</v>
      </c>
      <c r="B58246">
        <v>520.38637031532505</v>
      </c>
      <c r="C58246">
        <v>1</v>
      </c>
      <c r="D58246">
        <f>_xlfn.IFNA(_xlfn.XLOOKUP(A58246,Target!B:B,Target!B:B),0)</f>
        <v>0</v>
      </c>
      <c r="E58246" s="7">
        <f t="shared" si="2734"/>
        <v>0.33164861503549387</v>
      </c>
      <c r="F58246" s="6">
        <f t="shared" si="2735"/>
        <v>0.24905114704501385</v>
      </c>
      <c r="G58246" s="6">
        <f t="shared" si="2736"/>
        <v>2.2651736555692045E-3</v>
      </c>
    </row>
    <row r="58247" spans="1:7" x14ac:dyDescent="0.35">
      <c r="A58247" s="1" t="s">
        <v>58246</v>
      </c>
      <c r="B58247">
        <v>316.41761548084702</v>
      </c>
      <c r="C58247">
        <v>5</v>
      </c>
      <c r="D58247">
        <f>_xlfn.IFNA(_xlfn.XLOOKUP(A58247,Target!B:B,Target!B:B),0)</f>
        <v>0</v>
      </c>
      <c r="E58247" s="7">
        <f t="shared" si="2734"/>
        <v>1.9618415143277355E-2</v>
      </c>
      <c r="F58247" s="6">
        <f t="shared" si="2735"/>
        <v>1.9240938425499787E-2</v>
      </c>
      <c r="G58247" s="6">
        <f t="shared" si="2736"/>
        <v>1.3428075714577435E-4</v>
      </c>
    </row>
    <row r="58248" spans="1:7" x14ac:dyDescent="0.35">
      <c r="A58248" s="1" t="s">
        <v>58247</v>
      </c>
      <c r="B58248">
        <v>361.78798991456</v>
      </c>
      <c r="C58248">
        <v>3</v>
      </c>
      <c r="D58248">
        <f>_xlfn.IFNA(_xlfn.XLOOKUP(A58248,Target!B:B,Target!B:B),0)</f>
        <v>0</v>
      </c>
      <c r="E58248" s="7">
        <f t="shared" si="2734"/>
        <v>3.6797710025006994E-2</v>
      </c>
      <c r="F58248" s="6">
        <f t="shared" si="2735"/>
        <v>3.5491696855811328E-2</v>
      </c>
      <c r="G58248" s="6">
        <f t="shared" si="2736"/>
        <v>2.5183703053347975E-4</v>
      </c>
    </row>
    <row r="58249" spans="1:7" x14ac:dyDescent="0.35">
      <c r="A58249" s="1" t="s">
        <v>58248</v>
      </c>
      <c r="B58249">
        <v>344.07691257635099</v>
      </c>
      <c r="C58249">
        <v>4</v>
      </c>
      <c r="D58249">
        <f>_xlfn.IFNA(_xlfn.XLOOKUP(A58249,Target!B:B,Target!B:B),0)</f>
        <v>0</v>
      </c>
      <c r="E58249" s="7">
        <f t="shared" si="2734"/>
        <v>2.8786540933853157E-2</v>
      </c>
      <c r="F58249" s="6">
        <f t="shared" si="2735"/>
        <v>2.7981062920713451E-2</v>
      </c>
      <c r="G58249" s="6">
        <f t="shared" si="2736"/>
        <v>1.9702080576320931E-4</v>
      </c>
    </row>
    <row r="58250" spans="1:7" x14ac:dyDescent="0.35">
      <c r="A58250" s="1" t="s">
        <v>58249</v>
      </c>
      <c r="B58250">
        <v>513.15181836571401</v>
      </c>
      <c r="C58250">
        <v>1</v>
      </c>
      <c r="D58250">
        <f>_xlfn.IFNA(_xlfn.XLOOKUP(A58250,Target!B:B,Target!B:B),0)</f>
        <v>0</v>
      </c>
      <c r="E58250" s="7">
        <f t="shared" si="2734"/>
        <v>0.30000040787867799</v>
      </c>
      <c r="F58250" s="6">
        <f t="shared" si="2735"/>
        <v>0.23076947211748522</v>
      </c>
      <c r="G58250" s="6">
        <f t="shared" si="2736"/>
        <v>2.0494581093639642E-3</v>
      </c>
    </row>
    <row r="58251" spans="1:7" x14ac:dyDescent="0.35">
      <c r="A58251" s="1" t="s">
        <v>58250</v>
      </c>
      <c r="B58251">
        <v>363.50722991076202</v>
      </c>
      <c r="C58251">
        <v>3</v>
      </c>
      <c r="D58251">
        <f>_xlfn.IFNA(_xlfn.XLOOKUP(A58251,Target!B:B,Target!B:B),0)</f>
        <v>0</v>
      </c>
      <c r="E58251" s="7">
        <f t="shared" si="2734"/>
        <v>3.7685271539619106E-2</v>
      </c>
      <c r="F58251" s="6">
        <f t="shared" si="2735"/>
        <v>3.6316668043004374E-2</v>
      </c>
      <c r="G58251" s="6">
        <f t="shared" si="2736"/>
        <v>2.5790977820961037E-4</v>
      </c>
    </row>
    <row r="58252" spans="1:7" x14ac:dyDescent="0.35">
      <c r="A58252" s="1" t="s">
        <v>58251</v>
      </c>
      <c r="B58252">
        <v>483.573260429073</v>
      </c>
      <c r="C58252">
        <v>1</v>
      </c>
      <c r="D58252">
        <f>_xlfn.IFNA(_xlfn.XLOOKUP(A58252,Target!B:B,Target!B:B),0)</f>
        <v>0</v>
      </c>
      <c r="E58252" s="7">
        <f t="shared" si="2734"/>
        <v>0.19908621129022494</v>
      </c>
      <c r="F58252" s="6">
        <f t="shared" si="2735"/>
        <v>0.16603160758224955</v>
      </c>
      <c r="G58252" s="6">
        <f t="shared" si="2736"/>
        <v>1.3609992538101347E-3</v>
      </c>
    </row>
    <row r="58253" spans="1:7" x14ac:dyDescent="0.35">
      <c r="A58253" s="1" t="s">
        <v>58252</v>
      </c>
      <c r="B58253">
        <v>414.750825068616</v>
      </c>
      <c r="C58253">
        <v>2</v>
      </c>
      <c r="D58253">
        <f>_xlfn.IFNA(_xlfn.XLOOKUP(A58253,Target!B:B,Target!B:B),0)</f>
        <v>0</v>
      </c>
      <c r="E58253" s="7">
        <f t="shared" si="2734"/>
        <v>7.6681188143552015E-2</v>
      </c>
      <c r="F58253" s="6">
        <f t="shared" si="2735"/>
        <v>7.1219957205501339E-2</v>
      </c>
      <c r="G58253" s="6">
        <f t="shared" si="2736"/>
        <v>5.2464930718167514E-4</v>
      </c>
    </row>
    <row r="58254" spans="1:7" x14ac:dyDescent="0.35">
      <c r="A58254" s="1" t="s">
        <v>58253</v>
      </c>
      <c r="B58254">
        <v>581.27175607960999</v>
      </c>
      <c r="C58254">
        <v>1</v>
      </c>
      <c r="D58254">
        <f>_xlfn.IFNA(_xlfn.XLOOKUP(A58254,Target!B:B,Target!B:B),0)</f>
        <v>0</v>
      </c>
      <c r="E58254" s="7">
        <f t="shared" si="2734"/>
        <v>0.77133801571997329</v>
      </c>
      <c r="F58254" s="6">
        <f t="shared" si="2735"/>
        <v>0.43545501133867859</v>
      </c>
      <c r="G58254" s="6">
        <f t="shared" si="2736"/>
        <v>5.2524965575714592E-3</v>
      </c>
    </row>
    <row r="58255" spans="1:7" x14ac:dyDescent="0.35">
      <c r="A58255" s="1" t="s">
        <v>58254</v>
      </c>
      <c r="B58255">
        <v>316.41761548084702</v>
      </c>
      <c r="C58255">
        <v>5</v>
      </c>
      <c r="D58255">
        <f>_xlfn.IFNA(_xlfn.XLOOKUP(A58255,Target!B:B,Target!B:B),0)</f>
        <v>0</v>
      </c>
      <c r="E58255" s="7">
        <f t="shared" si="2734"/>
        <v>1.9618415143277355E-2</v>
      </c>
      <c r="F58255" s="6">
        <f t="shared" si="2735"/>
        <v>1.9240938425499787E-2</v>
      </c>
      <c r="G58255" s="6">
        <f t="shared" si="2736"/>
        <v>1.3428075714577435E-4</v>
      </c>
    </row>
    <row r="58256" spans="1:7" x14ac:dyDescent="0.35">
      <c r="A58256" s="1" t="s">
        <v>58255</v>
      </c>
      <c r="B58256">
        <v>520.38637031532505</v>
      </c>
      <c r="C58256">
        <v>1</v>
      </c>
      <c r="D58256">
        <f>_xlfn.IFNA(_xlfn.XLOOKUP(A58256,Target!B:B,Target!B:B),0)</f>
        <v>0</v>
      </c>
      <c r="E58256" s="7">
        <f t="shared" si="2734"/>
        <v>0.33164861503549387</v>
      </c>
      <c r="F58256" s="6">
        <f t="shared" si="2735"/>
        <v>0.24905114704501385</v>
      </c>
      <c r="G58256" s="6">
        <f t="shared" si="2736"/>
        <v>2.2651736555692045E-3</v>
      </c>
    </row>
    <row r="58257" spans="1:7" x14ac:dyDescent="0.35">
      <c r="A58257" s="1" t="s">
        <v>58256</v>
      </c>
      <c r="B58257">
        <v>348.854930160099</v>
      </c>
      <c r="C58257">
        <v>4</v>
      </c>
      <c r="D58257">
        <f>_xlfn.IFNA(_xlfn.XLOOKUP(A58257,Target!B:B,Target!B:B),0)</f>
        <v>0</v>
      </c>
      <c r="E58257" s="7">
        <f t="shared" si="2734"/>
        <v>3.0757852809273369E-2</v>
      </c>
      <c r="F58257" s="6">
        <f t="shared" si="2735"/>
        <v>2.9840037333156877E-2</v>
      </c>
      <c r="G58257" s="6">
        <f t="shared" si="2736"/>
        <v>2.1051001570781581E-4</v>
      </c>
    </row>
    <row r="58258" spans="1:7" x14ac:dyDescent="0.35">
      <c r="A58258" s="1" t="s">
        <v>58257</v>
      </c>
      <c r="B58258">
        <v>320.78424974749402</v>
      </c>
      <c r="C58258">
        <v>4</v>
      </c>
      <c r="D58258">
        <f>_xlfn.IFNA(_xlfn.XLOOKUP(A58258,Target!B:B,Target!B:B),0)</f>
        <v>0</v>
      </c>
      <c r="E58258" s="7">
        <f t="shared" si="2734"/>
        <v>2.0842685636020639E-2</v>
      </c>
      <c r="F58258" s="6">
        <f t="shared" si="2735"/>
        <v>2.041713765430464E-2</v>
      </c>
      <c r="G58258" s="6">
        <f t="shared" si="2736"/>
        <v>1.4265923802268043E-4</v>
      </c>
    </row>
    <row r="58259" spans="1:7" x14ac:dyDescent="0.35">
      <c r="A58259" s="1" t="s">
        <v>58258</v>
      </c>
      <c r="B58259">
        <v>416.15456657877797</v>
      </c>
      <c r="C58259">
        <v>2</v>
      </c>
      <c r="D58259">
        <f>_xlfn.IFNA(_xlfn.XLOOKUP(A58259,Target!B:B,Target!B:B),0)</f>
        <v>0</v>
      </c>
      <c r="E58259" s="7">
        <f t="shared" si="2734"/>
        <v>7.8188017138540802E-2</v>
      </c>
      <c r="F58259" s="6">
        <f t="shared" si="2735"/>
        <v>7.2517980069977006E-2</v>
      </c>
      <c r="G58259" s="6">
        <f t="shared" si="2736"/>
        <v>5.3495344951841003E-4</v>
      </c>
    </row>
    <row r="58260" spans="1:7" x14ac:dyDescent="0.35">
      <c r="A58260" s="1" t="s">
        <v>58259</v>
      </c>
      <c r="B58260">
        <v>306.93069201353597</v>
      </c>
      <c r="C58260">
        <v>5</v>
      </c>
      <c r="D58260">
        <f>_xlfn.IFNA(_xlfn.XLOOKUP(A58260,Target!B:B,Target!B:B),0)</f>
        <v>0</v>
      </c>
      <c r="E58260" s="7">
        <f t="shared" si="2734"/>
        <v>1.7200732810831017E-2</v>
      </c>
      <c r="F58260" s="6">
        <f t="shared" si="2735"/>
        <v>1.69098706440175E-2</v>
      </c>
      <c r="G58260" s="6">
        <f t="shared" si="2736"/>
        <v>1.1773456880942414E-4</v>
      </c>
    </row>
    <row r="58261" spans="1:7" x14ac:dyDescent="0.35">
      <c r="A58261" s="1" t="s">
        <v>58260</v>
      </c>
      <c r="B58261">
        <v>530.333303612598</v>
      </c>
      <c r="C58261">
        <v>1</v>
      </c>
      <c r="D58261">
        <f>_xlfn.IFNA(_xlfn.XLOOKUP(A58261,Target!B:B,Target!B:B),0)</f>
        <v>0</v>
      </c>
      <c r="E58261" s="7">
        <f t="shared" si="2734"/>
        <v>0.38068406118477766</v>
      </c>
      <c r="F58261" s="6">
        <f t="shared" si="2735"/>
        <v>0.27572134124450542</v>
      </c>
      <c r="G58261" s="6">
        <f t="shared" si="2736"/>
        <v>2.5992172512446046E-3</v>
      </c>
    </row>
    <row r="58262" spans="1:7" x14ac:dyDescent="0.35">
      <c r="A58262" s="1" t="s">
        <v>58261</v>
      </c>
      <c r="B58262">
        <v>261.66040074552097</v>
      </c>
      <c r="C58262">
        <v>6</v>
      </c>
      <c r="D58262">
        <f>_xlfn.IFNA(_xlfn.XLOOKUP(A58262,Target!B:B,Target!B:B),0)</f>
        <v>0</v>
      </c>
      <c r="E58262" s="7">
        <f t="shared" si="2734"/>
        <v>9.1831702952658804E-3</v>
      </c>
      <c r="F58262" s="6">
        <f t="shared" si="2735"/>
        <v>9.0996070540683149E-3</v>
      </c>
      <c r="G58262" s="6">
        <f t="shared" si="2736"/>
        <v>6.2859875978962519E-5</v>
      </c>
    </row>
    <row r="58263" spans="1:7" x14ac:dyDescent="0.35">
      <c r="A58263" s="1" t="s">
        <v>58262</v>
      </c>
      <c r="B58263">
        <v>348.854930160099</v>
      </c>
      <c r="C58263">
        <v>4</v>
      </c>
      <c r="D58263">
        <f>_xlfn.IFNA(_xlfn.XLOOKUP(A58263,Target!B:B,Target!B:B),0)</f>
        <v>0</v>
      </c>
      <c r="E58263" s="7">
        <f t="shared" si="2734"/>
        <v>3.0757852809273369E-2</v>
      </c>
      <c r="F58263" s="6">
        <f t="shared" si="2735"/>
        <v>2.9840037333156877E-2</v>
      </c>
      <c r="G58263" s="6">
        <f t="shared" si="2736"/>
        <v>2.1051001570781581E-4</v>
      </c>
    </row>
    <row r="58264" spans="1:7" x14ac:dyDescent="0.35">
      <c r="A58264" s="1" t="s">
        <v>58263</v>
      </c>
      <c r="B58264">
        <v>432.922420337159</v>
      </c>
      <c r="C58264">
        <v>2</v>
      </c>
      <c r="D58264">
        <f>_xlfn.IFNA(_xlfn.XLOOKUP(A58264,Target!B:B,Target!B:B),0)</f>
        <v>0</v>
      </c>
      <c r="E58264" s="7">
        <f t="shared" si="2734"/>
        <v>9.8649011625861649E-2</v>
      </c>
      <c r="F58264" s="6">
        <f t="shared" si="2735"/>
        <v>8.979119862846241E-2</v>
      </c>
      <c r="G58264" s="6">
        <f t="shared" si="2736"/>
        <v>6.7485075452441393E-4</v>
      </c>
    </row>
    <row r="58265" spans="1:7" x14ac:dyDescent="0.35">
      <c r="A58265" s="1" t="s">
        <v>58264</v>
      </c>
      <c r="B58265">
        <v>455.74051590552301</v>
      </c>
      <c r="C58265">
        <v>2</v>
      </c>
      <c r="D58265">
        <f>_xlfn.IFNA(_xlfn.XLOOKUP(A58265,Target!B:B,Target!B:B),0)</f>
        <v>0</v>
      </c>
      <c r="E58265" s="7">
        <f t="shared" si="2734"/>
        <v>0.13535408350876263</v>
      </c>
      <c r="F58265" s="6">
        <f t="shared" si="2735"/>
        <v>0.1192175070973952</v>
      </c>
      <c r="G58265" s="6">
        <f t="shared" si="2736"/>
        <v>9.2571505283774364E-4</v>
      </c>
    </row>
    <row r="58266" spans="1:7" x14ac:dyDescent="0.35">
      <c r="A58266" s="1" t="s">
        <v>58265</v>
      </c>
      <c r="B58266">
        <v>493.63844423511898</v>
      </c>
      <c r="C58266">
        <v>1</v>
      </c>
      <c r="D58266">
        <f>_xlfn.IFNA(_xlfn.XLOOKUP(A58266,Target!B:B,Target!B:B),0)</f>
        <v>0</v>
      </c>
      <c r="E58266" s="7">
        <f t="shared" si="2734"/>
        <v>0.2288967501136166</v>
      </c>
      <c r="F58266" s="6">
        <f t="shared" si="2735"/>
        <v>0.18626198669046368</v>
      </c>
      <c r="G58266" s="6">
        <f t="shared" si="2736"/>
        <v>1.5644721456716314E-3</v>
      </c>
    </row>
    <row r="58267" spans="1:7" x14ac:dyDescent="0.35">
      <c r="A58267" s="1" t="s">
        <v>58266</v>
      </c>
      <c r="B58267">
        <v>474.943118587041</v>
      </c>
      <c r="C58267">
        <v>1</v>
      </c>
      <c r="D58267">
        <f>_xlfn.IFNA(_xlfn.XLOOKUP(A58267,Target!B:B,Target!B:B),0)</f>
        <v>0</v>
      </c>
      <c r="E58267" s="7">
        <f t="shared" si="2734"/>
        <v>0.17663735407152542</v>
      </c>
      <c r="F58267" s="6">
        <f t="shared" si="2735"/>
        <v>0.15012047123976313</v>
      </c>
      <c r="G58267" s="6">
        <f t="shared" si="2736"/>
        <v>1.2077190319724463E-3</v>
      </c>
    </row>
    <row r="58268" spans="1:7" x14ac:dyDescent="0.35">
      <c r="A58268" s="1" t="s">
        <v>58267</v>
      </c>
      <c r="B58268">
        <v>358.889604129595</v>
      </c>
      <c r="C58268">
        <v>3</v>
      </c>
      <c r="D58268">
        <f>_xlfn.IFNA(_xlfn.XLOOKUP(A58268,Target!B:B,Target!B:B),0)</f>
        <v>0</v>
      </c>
      <c r="E58268" s="7">
        <f t="shared" si="2734"/>
        <v>3.5348482266697442E-2</v>
      </c>
      <c r="F58268" s="6">
        <f t="shared" si="2735"/>
        <v>3.414162755066652E-2</v>
      </c>
      <c r="G58268" s="6">
        <f t="shared" si="2736"/>
        <v>2.4192117106310948E-4</v>
      </c>
    </row>
    <row r="58269" spans="1:7" x14ac:dyDescent="0.35">
      <c r="A58269" s="1" t="s">
        <v>58268</v>
      </c>
      <c r="B58269">
        <v>581.27175607960999</v>
      </c>
      <c r="C58269">
        <v>1</v>
      </c>
      <c r="D58269">
        <f>_xlfn.IFNA(_xlfn.XLOOKUP(A58269,Target!B:B,Target!B:B),0)</f>
        <v>0</v>
      </c>
      <c r="E58269" s="7">
        <f t="shared" si="2734"/>
        <v>0.77133801571997329</v>
      </c>
      <c r="F58269" s="6">
        <f t="shared" si="2735"/>
        <v>0.43545501133867859</v>
      </c>
      <c r="G58269" s="6">
        <f t="shared" si="2736"/>
        <v>5.2524965575714592E-3</v>
      </c>
    </row>
    <row r="58270" spans="1:7" x14ac:dyDescent="0.35">
      <c r="A58270" s="1" t="s">
        <v>58269</v>
      </c>
      <c r="B58270">
        <v>347.93443218060202</v>
      </c>
      <c r="C58270">
        <v>4</v>
      </c>
      <c r="D58270">
        <f>_xlfn.IFNA(_xlfn.XLOOKUP(A58270,Target!B:B,Target!B:B),0)</f>
        <v>0</v>
      </c>
      <c r="E58270" s="7">
        <f t="shared" si="2734"/>
        <v>3.036785130495441E-2</v>
      </c>
      <c r="F58270" s="6">
        <f t="shared" si="2735"/>
        <v>2.9472824939650089E-2</v>
      </c>
      <c r="G58270" s="6">
        <f t="shared" si="2736"/>
        <v>2.0784135870840711E-4</v>
      </c>
    </row>
    <row r="58271" spans="1:7" x14ac:dyDescent="0.35">
      <c r="A58271" s="1" t="s">
        <v>58270</v>
      </c>
      <c r="B58271">
        <v>413.74690203061903</v>
      </c>
      <c r="C58271">
        <v>2</v>
      </c>
      <c r="D58271">
        <f>_xlfn.IFNA(_xlfn.XLOOKUP(A58271,Target!B:B,Target!B:B),0)</f>
        <v>0</v>
      </c>
      <c r="E58271" s="7">
        <f t="shared" si="2734"/>
        <v>7.5621382796840997E-2</v>
      </c>
      <c r="F58271" s="6">
        <f t="shared" si="2735"/>
        <v>7.0304834030176733E-2</v>
      </c>
      <c r="G58271" s="6">
        <f t="shared" si="2736"/>
        <v>5.1740191749768234E-4</v>
      </c>
    </row>
    <row r="58272" spans="1:7" x14ac:dyDescent="0.35">
      <c r="A58272" s="1" t="s">
        <v>58271</v>
      </c>
      <c r="B58272">
        <v>459.59067963403299</v>
      </c>
      <c r="C58272">
        <v>2</v>
      </c>
      <c r="D58272">
        <f>_xlfn.IFNA(_xlfn.XLOOKUP(A58272,Target!B:B,Target!B:B),0)</f>
        <v>0</v>
      </c>
      <c r="E58272" s="7">
        <f t="shared" si="2734"/>
        <v>0.14277483205544361</v>
      </c>
      <c r="F58272" s="6">
        <f t="shared" si="2735"/>
        <v>0.12493697625335576</v>
      </c>
      <c r="G58272" s="6">
        <f t="shared" si="2736"/>
        <v>9.7641755811872727E-4</v>
      </c>
    </row>
    <row r="58273" spans="1:7" x14ac:dyDescent="0.35">
      <c r="A58273" s="1" t="s">
        <v>58272</v>
      </c>
      <c r="B58273">
        <v>379.36807109424001</v>
      </c>
      <c r="C58273">
        <v>2</v>
      </c>
      <c r="D58273">
        <f>_xlfn.IFNA(_xlfn.XLOOKUP(A58273,Target!B:B,Target!B:B),0)</f>
        <v>0</v>
      </c>
      <c r="E58273" s="7">
        <f t="shared" si="2734"/>
        <v>4.6953008843836228E-2</v>
      </c>
      <c r="F58273" s="6">
        <f t="shared" si="2735"/>
        <v>4.4847293476606875E-2</v>
      </c>
      <c r="G58273" s="6">
        <f t="shared" si="2736"/>
        <v>3.2131577087419572E-4</v>
      </c>
    </row>
    <row r="58274" spans="1:7" x14ac:dyDescent="0.35">
      <c r="A58274" s="1" t="s">
        <v>58273</v>
      </c>
      <c r="B58274">
        <v>451.83389146883701</v>
      </c>
      <c r="C58274">
        <v>2</v>
      </c>
      <c r="D58274">
        <f>_xlfn.IFNA(_xlfn.XLOOKUP(A58274,Target!B:B,Target!B:B),0)</f>
        <v>0</v>
      </c>
      <c r="E58274" s="7">
        <f t="shared" si="2734"/>
        <v>0.12821863225438954</v>
      </c>
      <c r="F58274" s="6">
        <f t="shared" si="2735"/>
        <v>0.1136469728373346</v>
      </c>
      <c r="G58274" s="6">
        <f t="shared" si="2736"/>
        <v>8.7695699680543976E-4</v>
      </c>
    </row>
    <row r="58275" spans="1:7" x14ac:dyDescent="0.35">
      <c r="A58275" s="1" t="s">
        <v>58274</v>
      </c>
      <c r="B58275">
        <v>348.854930160099</v>
      </c>
      <c r="C58275">
        <v>4</v>
      </c>
      <c r="D58275">
        <f>_xlfn.IFNA(_xlfn.XLOOKUP(A58275,Target!B:B,Target!B:B),0)</f>
        <v>0</v>
      </c>
      <c r="E58275" s="7">
        <f t="shared" si="2734"/>
        <v>3.0757852809273369E-2</v>
      </c>
      <c r="F58275" s="6">
        <f t="shared" si="2735"/>
        <v>2.9840037333156877E-2</v>
      </c>
      <c r="G58275" s="6">
        <f t="shared" si="2736"/>
        <v>2.1051001570781581E-4</v>
      </c>
    </row>
    <row r="58276" spans="1:7" x14ac:dyDescent="0.35">
      <c r="A58276" s="1" t="s">
        <v>58275</v>
      </c>
      <c r="B58276">
        <v>317.338113460344</v>
      </c>
      <c r="C58276">
        <v>4</v>
      </c>
      <c r="D58276">
        <f>_xlfn.IFNA(_xlfn.XLOOKUP(A58276,Target!B:B,Target!B:B),0)</f>
        <v>0</v>
      </c>
      <c r="E58276" s="7">
        <f t="shared" si="2734"/>
        <v>1.9870366173378184E-2</v>
      </c>
      <c r="F58276" s="6">
        <f t="shared" si="2735"/>
        <v>1.9483227312440787E-2</v>
      </c>
      <c r="G58276" s="6">
        <f t="shared" si="2736"/>
        <v>1.360050337243059E-4</v>
      </c>
    </row>
    <row r="58277" spans="1:7" x14ac:dyDescent="0.35">
      <c r="A58277" s="1" t="s">
        <v>58276</v>
      </c>
      <c r="B58277">
        <v>361.78798991456</v>
      </c>
      <c r="C58277">
        <v>3</v>
      </c>
      <c r="D58277">
        <f>_xlfn.IFNA(_xlfn.XLOOKUP(A58277,Target!B:B,Target!B:B),0)</f>
        <v>0</v>
      </c>
      <c r="E58277" s="7">
        <f t="shared" si="2734"/>
        <v>3.6797710025006994E-2</v>
      </c>
      <c r="F58277" s="6">
        <f t="shared" si="2735"/>
        <v>3.5491696855811328E-2</v>
      </c>
      <c r="G58277" s="6">
        <f t="shared" si="2736"/>
        <v>2.5183703053347975E-4</v>
      </c>
    </row>
    <row r="58278" spans="1:7" x14ac:dyDescent="0.35">
      <c r="A58278" s="1" t="s">
        <v>58277</v>
      </c>
      <c r="B58278">
        <v>532.66429659671599</v>
      </c>
      <c r="C58278">
        <v>1</v>
      </c>
      <c r="D58278">
        <f>_xlfn.IFNA(_xlfn.XLOOKUP(A58278,Target!B:B,Target!B:B),0)</f>
        <v>0</v>
      </c>
      <c r="E58278" s="7">
        <f t="shared" si="2734"/>
        <v>0.39318656513953926</v>
      </c>
      <c r="F58278" s="6">
        <f t="shared" si="2735"/>
        <v>0.28222104273605186</v>
      </c>
      <c r="G58278" s="6">
        <f t="shared" si="2736"/>
        <v>2.6843521297890941E-3</v>
      </c>
    </row>
    <row r="58279" spans="1:7" x14ac:dyDescent="0.35">
      <c r="A58279" s="1" t="s">
        <v>58278</v>
      </c>
      <c r="B58279">
        <v>306.93069201353597</v>
      </c>
      <c r="C58279">
        <v>5</v>
      </c>
      <c r="D58279">
        <f>_xlfn.IFNA(_xlfn.XLOOKUP(A58279,Target!B:B,Target!B:B),0)</f>
        <v>0</v>
      </c>
      <c r="E58279" s="7">
        <f t="shared" si="2734"/>
        <v>1.7200732810831017E-2</v>
      </c>
      <c r="F58279" s="6">
        <f t="shared" si="2735"/>
        <v>1.69098706440175E-2</v>
      </c>
      <c r="G58279" s="6">
        <f t="shared" si="2736"/>
        <v>1.1773456880942414E-4</v>
      </c>
    </row>
    <row r="58280" spans="1:7" x14ac:dyDescent="0.35">
      <c r="A58280" s="1" t="s">
        <v>58279</v>
      </c>
      <c r="B58280">
        <v>585.91769383270696</v>
      </c>
      <c r="C58280">
        <v>1</v>
      </c>
      <c r="D58280">
        <f>_xlfn.IFNA(_xlfn.XLOOKUP(A58280,Target!B:B,Target!B:B),0)</f>
        <v>0</v>
      </c>
      <c r="E58280" s="7">
        <f t="shared" si="2734"/>
        <v>0.82265183108656281</v>
      </c>
      <c r="F58280" s="6">
        <f t="shared" si="2735"/>
        <v>0.45134886271512642</v>
      </c>
      <c r="G58280" s="6">
        <f t="shared" si="2736"/>
        <v>5.5999658884285132E-3</v>
      </c>
    </row>
    <row r="58281" spans="1:7" x14ac:dyDescent="0.35">
      <c r="A58281" s="1" t="s">
        <v>58280</v>
      </c>
      <c r="B58281">
        <v>517.11017988999095</v>
      </c>
      <c r="C58281">
        <v>1</v>
      </c>
      <c r="D58281">
        <f>_xlfn.IFNA(_xlfn.XLOOKUP(A58281,Target!B:B,Target!B:B),0)</f>
        <v>0</v>
      </c>
      <c r="E58281" s="7">
        <f t="shared" si="2734"/>
        <v>0.31692285253294217</v>
      </c>
      <c r="F58281" s="6">
        <f t="shared" si="2735"/>
        <v>0.24065407622274859</v>
      </c>
      <c r="G58281" s="6">
        <f t="shared" si="2736"/>
        <v>2.1648138248506832E-3</v>
      </c>
    </row>
    <row r="58282" spans="1:7" x14ac:dyDescent="0.35">
      <c r="A58282" s="1" t="s">
        <v>58281</v>
      </c>
      <c r="B58282">
        <v>423.12458965238102</v>
      </c>
      <c r="C58282">
        <v>2</v>
      </c>
      <c r="D58282">
        <f>_xlfn.IFNA(_xlfn.XLOOKUP(A58282,Target!B:B,Target!B:B),0)</f>
        <v>0</v>
      </c>
      <c r="E58282" s="7">
        <f t="shared" si="2734"/>
        <v>8.611997990211466E-2</v>
      </c>
      <c r="F58282" s="6">
        <f t="shared" si="2735"/>
        <v>7.9291405641829793E-2</v>
      </c>
      <c r="G58282" s="6">
        <f t="shared" si="2736"/>
        <v>5.8919105424827794E-4</v>
      </c>
    </row>
    <row r="58283" spans="1:7" x14ac:dyDescent="0.35">
      <c r="A58283" s="1" t="s">
        <v>58282</v>
      </c>
      <c r="B58283">
        <v>413.74690203061903</v>
      </c>
      <c r="C58283">
        <v>2</v>
      </c>
      <c r="D58283">
        <f>_xlfn.IFNA(_xlfn.XLOOKUP(A58283,Target!B:B,Target!B:B),0)</f>
        <v>0</v>
      </c>
      <c r="E58283" s="7">
        <f t="shared" si="2734"/>
        <v>7.5621382796840997E-2</v>
      </c>
      <c r="F58283" s="6">
        <f t="shared" si="2735"/>
        <v>7.0304834030176733E-2</v>
      </c>
      <c r="G58283" s="6">
        <f t="shared" si="2736"/>
        <v>5.1740191749768234E-4</v>
      </c>
    </row>
    <row r="58284" spans="1:7" x14ac:dyDescent="0.35">
      <c r="A58284" s="1" t="s">
        <v>58283</v>
      </c>
      <c r="B58284">
        <v>500.383057328934</v>
      </c>
      <c r="C58284">
        <v>1</v>
      </c>
      <c r="D58284">
        <f>_xlfn.IFNA(_xlfn.XLOOKUP(A58284,Target!B:B,Target!B:B),0)</f>
        <v>0</v>
      </c>
      <c r="E58284" s="7">
        <f t="shared" si="2734"/>
        <v>0.2513311066990781</v>
      </c>
      <c r="F58284" s="6">
        <f t="shared" si="2735"/>
        <v>0.20085100206776729</v>
      </c>
      <c r="G58284" s="6">
        <f t="shared" si="2736"/>
        <v>1.7175439727526102E-3</v>
      </c>
    </row>
    <row r="58285" spans="1:7" x14ac:dyDescent="0.35">
      <c r="A58285" s="1" t="s">
        <v>58284</v>
      </c>
      <c r="B58285">
        <v>255.887347978489</v>
      </c>
      <c r="C58285">
        <v>6</v>
      </c>
      <c r="D58285">
        <f>_xlfn.IFNA(_xlfn.XLOOKUP(A58285,Target!B:B,Target!B:B),0)</f>
        <v>0</v>
      </c>
      <c r="E58285" s="7">
        <f t="shared" si="2734"/>
        <v>8.476867543514956E-3</v>
      </c>
      <c r="F58285" s="6">
        <f t="shared" si="2735"/>
        <v>8.4056142647706E-3</v>
      </c>
      <c r="G58285" s="6">
        <f t="shared" si="2736"/>
        <v>5.8025431475364173E-5</v>
      </c>
    </row>
    <row r="58286" spans="1:7" x14ac:dyDescent="0.35">
      <c r="A58286" s="1" t="s">
        <v>58285</v>
      </c>
      <c r="B58286">
        <v>532.47161514798597</v>
      </c>
      <c r="C58286">
        <v>1</v>
      </c>
      <c r="D58286">
        <f>_xlfn.IFNA(_xlfn.XLOOKUP(A58286,Target!B:B,Target!B:B),0)</f>
        <v>0</v>
      </c>
      <c r="E58286" s="7">
        <f t="shared" si="2734"/>
        <v>0.39213771333482278</v>
      </c>
      <c r="F58286" s="6">
        <f t="shared" si="2735"/>
        <v>0.28168026020606041</v>
      </c>
      <c r="G58286" s="6">
        <f t="shared" si="2736"/>
        <v>2.6772106092704082E-3</v>
      </c>
    </row>
    <row r="58287" spans="1:7" x14ac:dyDescent="0.35">
      <c r="A58287" s="1" t="s">
        <v>58286</v>
      </c>
      <c r="B58287">
        <v>316.41761548084702</v>
      </c>
      <c r="C58287">
        <v>5</v>
      </c>
      <c r="D58287">
        <f>_xlfn.IFNA(_xlfn.XLOOKUP(A58287,Target!B:B,Target!B:B),0)</f>
        <v>0</v>
      </c>
      <c r="E58287" s="7">
        <f t="shared" si="2734"/>
        <v>1.9618415143277355E-2</v>
      </c>
      <c r="F58287" s="6">
        <f t="shared" si="2735"/>
        <v>1.9240938425499787E-2</v>
      </c>
      <c r="G58287" s="6">
        <f t="shared" si="2736"/>
        <v>1.3428075714577435E-4</v>
      </c>
    </row>
    <row r="58288" spans="1:7" x14ac:dyDescent="0.35">
      <c r="A58288" s="1" t="s">
        <v>58287</v>
      </c>
      <c r="B58288">
        <v>317.338113460344</v>
      </c>
      <c r="C58288">
        <v>4</v>
      </c>
      <c r="D58288">
        <f>_xlfn.IFNA(_xlfn.XLOOKUP(A58288,Target!B:B,Target!B:B),0)</f>
        <v>0</v>
      </c>
      <c r="E58288" s="7">
        <f t="shared" si="2734"/>
        <v>1.9870366173378184E-2</v>
      </c>
      <c r="F58288" s="6">
        <f t="shared" si="2735"/>
        <v>1.9483227312440787E-2</v>
      </c>
      <c r="G58288" s="6">
        <f t="shared" si="2736"/>
        <v>1.360050337243059E-4</v>
      </c>
    </row>
    <row r="58289" spans="1:7" x14ac:dyDescent="0.35">
      <c r="A58289" s="1" t="s">
        <v>58288</v>
      </c>
      <c r="B58289">
        <v>501.49846438388403</v>
      </c>
      <c r="C58289">
        <v>1</v>
      </c>
      <c r="D58289">
        <f>_xlfn.IFNA(_xlfn.XLOOKUP(A58289,Target!B:B,Target!B:B),0)</f>
        <v>0</v>
      </c>
      <c r="E58289" s="7">
        <f t="shared" si="2734"/>
        <v>0.25524759761735882</v>
      </c>
      <c r="F58289" s="6">
        <f t="shared" si="2735"/>
        <v>0.20334442232899363</v>
      </c>
      <c r="G58289" s="6">
        <f t="shared" si="2736"/>
        <v>1.744261764491471E-3</v>
      </c>
    </row>
    <row r="58290" spans="1:7" x14ac:dyDescent="0.35">
      <c r="A58290" s="1" t="s">
        <v>58289</v>
      </c>
      <c r="B58290">
        <v>320.78424974749402</v>
      </c>
      <c r="C58290">
        <v>4</v>
      </c>
      <c r="D58290">
        <f>_xlfn.IFNA(_xlfn.XLOOKUP(A58290,Target!B:B,Target!B:B),0)</f>
        <v>0</v>
      </c>
      <c r="E58290" s="7">
        <f t="shared" si="2734"/>
        <v>2.0842685636020639E-2</v>
      </c>
      <c r="F58290" s="6">
        <f t="shared" si="2735"/>
        <v>2.041713765430464E-2</v>
      </c>
      <c r="G58290" s="6">
        <f t="shared" si="2736"/>
        <v>1.4265923802268043E-4</v>
      </c>
    </row>
    <row r="58291" spans="1:7" x14ac:dyDescent="0.35">
      <c r="A58291" s="1" t="s">
        <v>58290</v>
      </c>
      <c r="B58291">
        <v>456.504674721632</v>
      </c>
      <c r="C58291">
        <v>2</v>
      </c>
      <c r="D58291">
        <f>_xlfn.IFNA(_xlfn.XLOOKUP(A58291,Target!B:B,Target!B:B),0)</f>
        <v>0</v>
      </c>
      <c r="E58291" s="7">
        <f t="shared" si="2734"/>
        <v>0.13679557746278737</v>
      </c>
      <c r="F58291" s="6">
        <f t="shared" si="2735"/>
        <v>0.12033436809114018</v>
      </c>
      <c r="G58291" s="6">
        <f t="shared" si="2736"/>
        <v>9.3556450981855592E-4</v>
      </c>
    </row>
    <row r="58292" spans="1:7" x14ac:dyDescent="0.35">
      <c r="A58292" s="1" t="s">
        <v>58291</v>
      </c>
      <c r="B58292">
        <v>414.996980068526</v>
      </c>
      <c r="C58292">
        <v>2</v>
      </c>
      <c r="D58292">
        <f>_xlfn.IFNA(_xlfn.XLOOKUP(A58292,Target!B:B,Target!B:B),0)</f>
        <v>0</v>
      </c>
      <c r="E58292" s="7">
        <f t="shared" si="2734"/>
        <v>7.6943304524431946E-2</v>
      </c>
      <c r="F58292" s="6">
        <f t="shared" si="2735"/>
        <v>7.1446012247050716E-2</v>
      </c>
      <c r="G58292" s="6">
        <f t="shared" si="2736"/>
        <v>5.2644175178406469E-4</v>
      </c>
    </row>
    <row r="58293" spans="1:7" x14ac:dyDescent="0.35">
      <c r="A58293" s="1" t="s">
        <v>58292</v>
      </c>
      <c r="B58293">
        <v>413.74690203061903</v>
      </c>
      <c r="C58293">
        <v>2</v>
      </c>
      <c r="D58293">
        <f>_xlfn.IFNA(_xlfn.XLOOKUP(A58293,Target!B:B,Target!B:B),0)</f>
        <v>0</v>
      </c>
      <c r="E58293" s="7">
        <f t="shared" si="2734"/>
        <v>7.5621382796840997E-2</v>
      </c>
      <c r="F58293" s="6">
        <f t="shared" si="2735"/>
        <v>7.0304834030176733E-2</v>
      </c>
      <c r="G58293" s="6">
        <f t="shared" si="2736"/>
        <v>5.1740191749768234E-4</v>
      </c>
    </row>
    <row r="58294" spans="1:7" x14ac:dyDescent="0.35">
      <c r="A58294" s="1" t="s">
        <v>58293</v>
      </c>
      <c r="B58294">
        <v>317.338113460344</v>
      </c>
      <c r="C58294">
        <v>4</v>
      </c>
      <c r="D58294">
        <f>_xlfn.IFNA(_xlfn.XLOOKUP(A58294,Target!B:B,Target!B:B),0)</f>
        <v>0</v>
      </c>
      <c r="E58294" s="7">
        <f t="shared" si="2734"/>
        <v>1.9870366173378184E-2</v>
      </c>
      <c r="F58294" s="6">
        <f t="shared" si="2735"/>
        <v>1.9483227312440787E-2</v>
      </c>
      <c r="G58294" s="6">
        <f t="shared" si="2736"/>
        <v>1.360050337243059E-4</v>
      </c>
    </row>
    <row r="58295" spans="1:7" x14ac:dyDescent="0.35">
      <c r="A58295" s="1" t="s">
        <v>58294</v>
      </c>
      <c r="B58295">
        <v>306.93069201353597</v>
      </c>
      <c r="C58295">
        <v>5</v>
      </c>
      <c r="D58295">
        <f>_xlfn.IFNA(_xlfn.XLOOKUP(A58295,Target!B:B,Target!B:B),0)</f>
        <v>0</v>
      </c>
      <c r="E58295" s="7">
        <f t="shared" si="2734"/>
        <v>1.7200732810831017E-2</v>
      </c>
      <c r="F58295" s="6">
        <f t="shared" si="2735"/>
        <v>1.69098706440175E-2</v>
      </c>
      <c r="G58295" s="6">
        <f t="shared" si="2736"/>
        <v>1.1773456880942414E-4</v>
      </c>
    </row>
    <row r="58296" spans="1:7" x14ac:dyDescent="0.35">
      <c r="A58296" s="1" t="s">
        <v>58295</v>
      </c>
      <c r="B58296">
        <v>316.41761548084702</v>
      </c>
      <c r="C58296">
        <v>5</v>
      </c>
      <c r="D58296">
        <f>_xlfn.IFNA(_xlfn.XLOOKUP(A58296,Target!B:B,Target!B:B),0)</f>
        <v>0</v>
      </c>
      <c r="E58296" s="7">
        <f t="shared" si="2734"/>
        <v>1.9618415143277355E-2</v>
      </c>
      <c r="F58296" s="6">
        <f t="shared" si="2735"/>
        <v>1.9240938425499787E-2</v>
      </c>
      <c r="G58296" s="6">
        <f t="shared" si="2736"/>
        <v>1.3428075714577435E-4</v>
      </c>
    </row>
    <row r="58297" spans="1:7" x14ac:dyDescent="0.35">
      <c r="A58297" s="1" t="s">
        <v>58296</v>
      </c>
      <c r="B58297">
        <v>497.59183994719803</v>
      </c>
      <c r="C58297">
        <v>1</v>
      </c>
      <c r="D58297">
        <f>_xlfn.IFNA(_xlfn.XLOOKUP(A58297,Target!B:B,Target!B:B),0)</f>
        <v>0</v>
      </c>
      <c r="E58297" s="7">
        <f t="shared" si="2734"/>
        <v>0.24179172880733807</v>
      </c>
      <c r="F58297" s="6">
        <f t="shared" si="2735"/>
        <v>0.19471198204836138</v>
      </c>
      <c r="G58297" s="6">
        <f t="shared" si="2736"/>
        <v>1.6524615928257132E-3</v>
      </c>
    </row>
    <row r="58298" spans="1:7" x14ac:dyDescent="0.35">
      <c r="A58298" s="1" t="s">
        <v>58297</v>
      </c>
      <c r="B58298">
        <v>424.14752760686599</v>
      </c>
      <c r="C58298">
        <v>2</v>
      </c>
      <c r="D58298">
        <f>_xlfn.IFNA(_xlfn.XLOOKUP(A58298,Target!B:B,Target!B:B),0)</f>
        <v>0</v>
      </c>
      <c r="E58298" s="7">
        <f t="shared" si="2734"/>
        <v>8.7349941800997893E-2</v>
      </c>
      <c r="F58298" s="6">
        <f t="shared" si="2735"/>
        <v>8.033287025915381E-2</v>
      </c>
      <c r="G58298" s="6">
        <f t="shared" si="2736"/>
        <v>5.9760082719320282E-4</v>
      </c>
    </row>
    <row r="58299" spans="1:7" x14ac:dyDescent="0.35">
      <c r="A58299" s="1" t="s">
        <v>58298</v>
      </c>
      <c r="B58299">
        <v>265.67273283537202</v>
      </c>
      <c r="C58299">
        <v>6</v>
      </c>
      <c r="D58299">
        <f>_xlfn.IFNA(_xlfn.XLOOKUP(A58299,Target!B:B,Target!B:B),0)</f>
        <v>0</v>
      </c>
      <c r="E58299" s="7">
        <f t="shared" si="2734"/>
        <v>9.7084362749772137E-3</v>
      </c>
      <c r="F58299" s="6">
        <f t="shared" si="2735"/>
        <v>9.6150887981026889E-3</v>
      </c>
      <c r="G58299" s="6">
        <f t="shared" si="2736"/>
        <v>6.6455144176422171E-5</v>
      </c>
    </row>
    <row r="58300" spans="1:7" x14ac:dyDescent="0.35">
      <c r="A58300" s="1" t="s">
        <v>58299</v>
      </c>
      <c r="B58300">
        <v>317.338113460344</v>
      </c>
      <c r="C58300">
        <v>4</v>
      </c>
      <c r="D58300">
        <f>_xlfn.IFNA(_xlfn.XLOOKUP(A58300,Target!B:B,Target!B:B),0)</f>
        <v>0</v>
      </c>
      <c r="E58300" s="7">
        <f t="shared" si="2734"/>
        <v>1.9870366173378184E-2</v>
      </c>
      <c r="F58300" s="6">
        <f t="shared" si="2735"/>
        <v>1.9483227312440787E-2</v>
      </c>
      <c r="G58300" s="6">
        <f t="shared" si="2736"/>
        <v>1.360050337243059E-4</v>
      </c>
    </row>
    <row r="58301" spans="1:7" x14ac:dyDescent="0.35">
      <c r="A58301" s="1" t="s">
        <v>58300</v>
      </c>
      <c r="B58301">
        <v>351.18592314421699</v>
      </c>
      <c r="C58301">
        <v>3</v>
      </c>
      <c r="D58301">
        <f>_xlfn.IFNA(_xlfn.XLOOKUP(A58301,Target!B:B,Target!B:B),0)</f>
        <v>0</v>
      </c>
      <c r="E58301" s="7">
        <f t="shared" si="2734"/>
        <v>3.1768008514745018E-2</v>
      </c>
      <c r="F58301" s="6">
        <f t="shared" si="2735"/>
        <v>3.0789875488071883E-2</v>
      </c>
      <c r="G58301" s="6">
        <f t="shared" si="2736"/>
        <v>2.1742212561312954E-4</v>
      </c>
    </row>
    <row r="58302" spans="1:7" x14ac:dyDescent="0.35">
      <c r="A58302" s="1" t="s">
        <v>58301</v>
      </c>
      <c r="B58302">
        <v>358.889604129595</v>
      </c>
      <c r="C58302">
        <v>3</v>
      </c>
      <c r="D58302">
        <f>_xlfn.IFNA(_xlfn.XLOOKUP(A58302,Target!B:B,Target!B:B),0)</f>
        <v>0</v>
      </c>
      <c r="E58302" s="7">
        <f t="shared" si="2734"/>
        <v>3.5348482266697442E-2</v>
      </c>
      <c r="F58302" s="6">
        <f t="shared" si="2735"/>
        <v>3.414162755066652E-2</v>
      </c>
      <c r="G58302" s="6">
        <f t="shared" si="2736"/>
        <v>2.4192117106310948E-4</v>
      </c>
    </row>
    <row r="58303" spans="1:7" x14ac:dyDescent="0.35">
      <c r="A58303" s="1" t="s">
        <v>58302</v>
      </c>
      <c r="B58303">
        <v>414.996980068526</v>
      </c>
      <c r="C58303">
        <v>2</v>
      </c>
      <c r="D58303">
        <f>_xlfn.IFNA(_xlfn.XLOOKUP(A58303,Target!B:B,Target!B:B),0)</f>
        <v>0</v>
      </c>
      <c r="E58303" s="7">
        <f t="shared" si="2734"/>
        <v>7.6943304524431946E-2</v>
      </c>
      <c r="F58303" s="6">
        <f t="shared" si="2735"/>
        <v>7.1446012247050716E-2</v>
      </c>
      <c r="G58303" s="6">
        <f t="shared" si="2736"/>
        <v>5.2644175178406469E-4</v>
      </c>
    </row>
    <row r="58304" spans="1:7" x14ac:dyDescent="0.35">
      <c r="A58304" s="1" t="s">
        <v>58303</v>
      </c>
      <c r="B58304">
        <v>561.23893149536002</v>
      </c>
      <c r="C58304">
        <v>1</v>
      </c>
      <c r="D58304">
        <f>_xlfn.IFNA(_xlfn.XLOOKUP(A58304,Target!B:B,Target!B:B),0)</f>
        <v>0</v>
      </c>
      <c r="E58304" s="7">
        <f t="shared" si="2734"/>
        <v>0.5842989613680013</v>
      </c>
      <c r="F58304" s="6">
        <f t="shared" si="2735"/>
        <v>0.3688059991300342</v>
      </c>
      <c r="G58304" s="6">
        <f t="shared" si="2736"/>
        <v>3.9839112069201665E-3</v>
      </c>
    </row>
    <row r="58305" spans="1:7" x14ac:dyDescent="0.35">
      <c r="A58305" s="1" t="s">
        <v>58304</v>
      </c>
      <c r="B58305">
        <v>394.61287863846002</v>
      </c>
      <c r="C58305">
        <v>2</v>
      </c>
      <c r="D58305">
        <f>_xlfn.IFNA(_xlfn.XLOOKUP(A58305,Target!B:B,Target!B:B),0)</f>
        <v>0</v>
      </c>
      <c r="E58305" s="7">
        <f t="shared" si="2734"/>
        <v>5.8002446870597031E-2</v>
      </c>
      <c r="F58305" s="6">
        <f t="shared" si="2735"/>
        <v>5.4822601821157502E-2</v>
      </c>
      <c r="G58305" s="6">
        <f t="shared" si="2736"/>
        <v>3.9690090682389635E-4</v>
      </c>
    </row>
    <row r="58306" spans="1:7" x14ac:dyDescent="0.35">
      <c r="A58306" s="1" t="s">
        <v>58305</v>
      </c>
      <c r="B58306">
        <v>584.51808686686798</v>
      </c>
      <c r="C58306">
        <v>1</v>
      </c>
      <c r="D58306">
        <f>_xlfn.IFNA(_xlfn.XLOOKUP(A58306,Target!B:B,Target!B:B),0)</f>
        <v>0</v>
      </c>
      <c r="E58306" s="7">
        <f t="shared" si="2734"/>
        <v>0.80684403968929563</v>
      </c>
      <c r="F58306" s="6">
        <f t="shared" si="2735"/>
        <v>0.44654880109521811</v>
      </c>
      <c r="G58306" s="6">
        <f t="shared" si="2736"/>
        <v>5.4929499719127469E-3</v>
      </c>
    </row>
    <row r="58307" spans="1:7" x14ac:dyDescent="0.35">
      <c r="A58307" s="1" t="s">
        <v>58306</v>
      </c>
      <c r="B58307">
        <v>372.74316186355298</v>
      </c>
      <c r="C58307">
        <v>3</v>
      </c>
      <c r="D58307">
        <f>_xlfn.IFNA(_xlfn.XLOOKUP(A58307,Target!B:B,Target!B:B),0)</f>
        <v>0</v>
      </c>
      <c r="E58307" s="7">
        <f t="shared" ref="E58307:E58370" si="2737">2^((B58307-600)/50)</f>
        <v>4.2832902045388463E-2</v>
      </c>
      <c r="F58307" s="6">
        <f t="shared" ref="F58307:F58370" si="2738">1-(1/(1+E58307))</f>
        <v>4.1073600536938315E-2</v>
      </c>
      <c r="G58307" s="6">
        <f t="shared" ref="G58307:G58370" si="2739">(F58307*($J$3/$J$2))/(F58307*($J$3/$J$2)+(1-F58307)*((1-$J$3)/(1-$J$2)))</f>
        <v>2.9312871184177837E-4</v>
      </c>
    </row>
    <row r="58308" spans="1:7" x14ac:dyDescent="0.35">
      <c r="A58308" s="1" t="s">
        <v>58307</v>
      </c>
      <c r="B58308">
        <v>319.35979728195798</v>
      </c>
      <c r="C58308">
        <v>4</v>
      </c>
      <c r="D58308">
        <f>_xlfn.IFNA(_xlfn.XLOOKUP(A58308,Target!B:B,Target!B:B),0)</f>
        <v>0</v>
      </c>
      <c r="E58308" s="7">
        <f t="shared" si="2737"/>
        <v>2.0435140116128226E-2</v>
      </c>
      <c r="F58308" s="6">
        <f t="shared" si="2738"/>
        <v>2.0025907882594729E-2</v>
      </c>
      <c r="G58308" s="6">
        <f t="shared" si="2739"/>
        <v>1.3987015401147483E-4</v>
      </c>
    </row>
    <row r="58309" spans="1:7" x14ac:dyDescent="0.35">
      <c r="A58309" s="1" t="s">
        <v>58308</v>
      </c>
      <c r="B58309">
        <v>291.09420779390001</v>
      </c>
      <c r="C58309">
        <v>6</v>
      </c>
      <c r="D58309">
        <f>_xlfn.IFNA(_xlfn.XLOOKUP(A58309,Target!B:B,Target!B:B),0)</f>
        <v>0</v>
      </c>
      <c r="E58309" s="7">
        <f t="shared" si="2737"/>
        <v>1.3810258705637147E-2</v>
      </c>
      <c r="F58309" s="6">
        <f t="shared" si="2738"/>
        <v>1.362213351763597E-2</v>
      </c>
      <c r="G58309" s="6">
        <f t="shared" si="2739"/>
        <v>9.4529843919008571E-5</v>
      </c>
    </row>
    <row r="58310" spans="1:7" x14ac:dyDescent="0.35">
      <c r="A58310" s="1" t="s">
        <v>58309</v>
      </c>
      <c r="B58310">
        <v>517.11017988999095</v>
      </c>
      <c r="C58310">
        <v>1</v>
      </c>
      <c r="D58310">
        <f>_xlfn.IFNA(_xlfn.XLOOKUP(A58310,Target!B:B,Target!B:B),0)</f>
        <v>0</v>
      </c>
      <c r="E58310" s="7">
        <f t="shared" si="2737"/>
        <v>0.31692285253294217</v>
      </c>
      <c r="F58310" s="6">
        <f t="shared" si="2738"/>
        <v>0.24065407622274859</v>
      </c>
      <c r="G58310" s="6">
        <f t="shared" si="2739"/>
        <v>2.1648138248506832E-3</v>
      </c>
    </row>
    <row r="58311" spans="1:7" x14ac:dyDescent="0.35">
      <c r="A58311" s="1" t="s">
        <v>58310</v>
      </c>
      <c r="B58311">
        <v>330.27117321480603</v>
      </c>
      <c r="C58311">
        <v>4</v>
      </c>
      <c r="D58311">
        <f>_xlfn.IFNA(_xlfn.XLOOKUP(A58311,Target!B:B,Target!B:B),0)</f>
        <v>0</v>
      </c>
      <c r="E58311" s="7">
        <f t="shared" si="2737"/>
        <v>2.3772269705323503E-2</v>
      </c>
      <c r="F58311" s="6">
        <f t="shared" si="2738"/>
        <v>2.3220271156754402E-2</v>
      </c>
      <c r="G58311" s="6">
        <f t="shared" si="2739"/>
        <v>1.6270772109950034E-4</v>
      </c>
    </row>
    <row r="58312" spans="1:7" x14ac:dyDescent="0.35">
      <c r="A58312" s="1" t="s">
        <v>58311</v>
      </c>
      <c r="B58312">
        <v>278.41738294465301</v>
      </c>
      <c r="C58312">
        <v>6</v>
      </c>
      <c r="D58312">
        <f>_xlfn.IFNA(_xlfn.XLOOKUP(A58312,Target!B:B,Target!B:B),0)</f>
        <v>0</v>
      </c>
      <c r="E58312" s="7">
        <f t="shared" si="2737"/>
        <v>1.1584564812062213E-2</v>
      </c>
      <c r="F58312" s="6">
        <f t="shared" si="2738"/>
        <v>1.1451899539624222E-2</v>
      </c>
      <c r="G58312" s="6">
        <f t="shared" si="2739"/>
        <v>7.9296399178448144E-5</v>
      </c>
    </row>
    <row r="58313" spans="1:7" x14ac:dyDescent="0.35">
      <c r="A58313" s="1" t="s">
        <v>58312</v>
      </c>
      <c r="B58313">
        <v>369.496831076295</v>
      </c>
      <c r="C58313">
        <v>3</v>
      </c>
      <c r="D58313">
        <f>_xlfn.IFNA(_xlfn.XLOOKUP(A58313,Target!B:B,Target!B:B),0)</f>
        <v>0</v>
      </c>
      <c r="E58313" s="7">
        <f t="shared" si="2737"/>
        <v>4.0947994960637807E-2</v>
      </c>
      <c r="F58313" s="6">
        <f t="shared" si="2738"/>
        <v>3.9337214883809923E-2</v>
      </c>
      <c r="G58313" s="6">
        <f t="shared" si="2739"/>
        <v>2.8023288818907258E-4</v>
      </c>
    </row>
    <row r="58314" spans="1:7" x14ac:dyDescent="0.35">
      <c r="A58314" s="1" t="s">
        <v>58313</v>
      </c>
      <c r="B58314">
        <v>544.25623707489694</v>
      </c>
      <c r="C58314">
        <v>1</v>
      </c>
      <c r="D58314">
        <f>_xlfn.IFNA(_xlfn.XLOOKUP(A58314,Target!B:B,Target!B:B),0)</f>
        <v>0</v>
      </c>
      <c r="E58314" s="7">
        <f t="shared" si="2737"/>
        <v>0.46173107685508191</v>
      </c>
      <c r="F58314" s="6">
        <f t="shared" si="2738"/>
        <v>0.31587963351541892</v>
      </c>
      <c r="G58314" s="6">
        <f t="shared" si="2739"/>
        <v>3.1508427852225645E-3</v>
      </c>
    </row>
    <row r="58315" spans="1:7" x14ac:dyDescent="0.35">
      <c r="A58315" s="1" t="s">
        <v>58314</v>
      </c>
      <c r="B58315">
        <v>464.43923703691303</v>
      </c>
      <c r="C58315">
        <v>1</v>
      </c>
      <c r="D58315">
        <f>_xlfn.IFNA(_xlfn.XLOOKUP(A58315,Target!B:B,Target!B:B),0)</f>
        <v>0</v>
      </c>
      <c r="E58315" s="7">
        <f t="shared" si="2737"/>
        <v>0.15270135199791618</v>
      </c>
      <c r="F58315" s="6">
        <f t="shared" si="2738"/>
        <v>0.13247260596445642</v>
      </c>
      <c r="G58315" s="6">
        <f t="shared" si="2739"/>
        <v>1.0442327820767675E-3</v>
      </c>
    </row>
    <row r="58316" spans="1:7" x14ac:dyDescent="0.35">
      <c r="A58316" s="1" t="s">
        <v>58315</v>
      </c>
      <c r="B58316">
        <v>497.51024322153103</v>
      </c>
      <c r="C58316">
        <v>1</v>
      </c>
      <c r="D58316">
        <f>_xlfn.IFNA(_xlfn.XLOOKUP(A58316,Target!B:B,Target!B:B),0)</f>
        <v>0</v>
      </c>
      <c r="E58316" s="7">
        <f t="shared" si="2737"/>
        <v>0.24151837569606746</v>
      </c>
      <c r="F58316" s="6">
        <f t="shared" si="2738"/>
        <v>0.19453467658958989</v>
      </c>
      <c r="G58316" s="6">
        <f t="shared" si="2739"/>
        <v>1.6505965168931149E-3</v>
      </c>
    </row>
    <row r="58317" spans="1:7" x14ac:dyDescent="0.35">
      <c r="A58317" s="1" t="s">
        <v>58316</v>
      </c>
      <c r="B58317">
        <v>511.44539768115698</v>
      </c>
      <c r="C58317">
        <v>1</v>
      </c>
      <c r="D58317">
        <f>_xlfn.IFNA(_xlfn.XLOOKUP(A58317,Target!B:B,Target!B:B),0)</f>
        <v>0</v>
      </c>
      <c r="E58317" s="7">
        <f t="shared" si="2737"/>
        <v>0.29298687726536982</v>
      </c>
      <c r="F58317" s="6">
        <f t="shared" si="2738"/>
        <v>0.22659694573623879</v>
      </c>
      <c r="G58317" s="6">
        <f t="shared" si="2739"/>
        <v>2.001640955278132E-3</v>
      </c>
    </row>
    <row r="58318" spans="1:7" x14ac:dyDescent="0.35">
      <c r="A58318" s="1" t="s">
        <v>58317</v>
      </c>
      <c r="B58318">
        <v>542.34024674950501</v>
      </c>
      <c r="C58318">
        <v>1</v>
      </c>
      <c r="D58318">
        <f>_xlfn.IFNA(_xlfn.XLOOKUP(A58318,Target!B:B,Target!B:B),0)</f>
        <v>0</v>
      </c>
      <c r="E58318" s="7">
        <f t="shared" si="2737"/>
        <v>0.44962835827025172</v>
      </c>
      <c r="F58318" s="6">
        <f t="shared" si="2738"/>
        <v>0.31016802044819569</v>
      </c>
      <c r="G58318" s="6">
        <f t="shared" si="2739"/>
        <v>3.0685075219059085E-3</v>
      </c>
    </row>
    <row r="58319" spans="1:7" x14ac:dyDescent="0.35">
      <c r="A58319" s="1" t="s">
        <v>58318</v>
      </c>
      <c r="B58319">
        <v>307.85118999303199</v>
      </c>
      <c r="C58319">
        <v>5</v>
      </c>
      <c r="D58319">
        <f>_xlfn.IFNA(_xlfn.XLOOKUP(A58319,Target!B:B,Target!B:B),0)</f>
        <v>0</v>
      </c>
      <c r="E58319" s="7">
        <f t="shared" si="2737"/>
        <v>1.7421634566580555E-2</v>
      </c>
      <c r="F58319" s="6">
        <f t="shared" si="2738"/>
        <v>1.7123318371347729E-2</v>
      </c>
      <c r="G58319" s="6">
        <f t="shared" si="2739"/>
        <v>1.1924640391058041E-4</v>
      </c>
    </row>
    <row r="58320" spans="1:7" x14ac:dyDescent="0.35">
      <c r="A58320" s="1" t="s">
        <v>58319</v>
      </c>
      <c r="B58320">
        <v>307.85118999303199</v>
      </c>
      <c r="C58320">
        <v>5</v>
      </c>
      <c r="D58320">
        <f>_xlfn.IFNA(_xlfn.XLOOKUP(A58320,Target!B:B,Target!B:B),0)</f>
        <v>0</v>
      </c>
      <c r="E58320" s="7">
        <f t="shared" si="2737"/>
        <v>1.7421634566580555E-2</v>
      </c>
      <c r="F58320" s="6">
        <f t="shared" si="2738"/>
        <v>1.7123318371347729E-2</v>
      </c>
      <c r="G58320" s="6">
        <f t="shared" si="2739"/>
        <v>1.1924640391058041E-4</v>
      </c>
    </row>
    <row r="58321" spans="1:7" x14ac:dyDescent="0.35">
      <c r="A58321" s="1" t="s">
        <v>58320</v>
      </c>
      <c r="B58321">
        <v>314.09178267308602</v>
      </c>
      <c r="C58321">
        <v>5</v>
      </c>
      <c r="D58321">
        <f>_xlfn.IFNA(_xlfn.XLOOKUP(A58321,Target!B:B,Target!B:B),0)</f>
        <v>0</v>
      </c>
      <c r="E58321" s="7">
        <f t="shared" si="2737"/>
        <v>1.899594972741564E-2</v>
      </c>
      <c r="F58321" s="6">
        <f t="shared" si="2738"/>
        <v>1.8641830453297814E-2</v>
      </c>
      <c r="G58321" s="6">
        <f t="shared" si="2739"/>
        <v>1.3002076677824081E-4</v>
      </c>
    </row>
    <row r="58322" spans="1:7" x14ac:dyDescent="0.35">
      <c r="A58322" s="1" t="s">
        <v>58321</v>
      </c>
      <c r="B58322">
        <v>111.059509570499</v>
      </c>
      <c r="C58322">
        <v>6</v>
      </c>
      <c r="D58322">
        <f>_xlfn.IFNA(_xlfn.XLOOKUP(A58322,Target!B:B,Target!B:B),0)</f>
        <v>0</v>
      </c>
      <c r="E58322" s="7">
        <f t="shared" si="2737"/>
        <v>1.138373888969517E-3</v>
      </c>
      <c r="F58322" s="6">
        <f t="shared" si="2738"/>
        <v>1.1370794673940532E-3</v>
      </c>
      <c r="G58322" s="6">
        <f t="shared" si="2739"/>
        <v>7.7927316952739578E-6</v>
      </c>
    </row>
    <row r="58323" spans="1:7" x14ac:dyDescent="0.35">
      <c r="A58323" s="1" t="s">
        <v>58322</v>
      </c>
      <c r="B58323">
        <v>307.85118999303199</v>
      </c>
      <c r="C58323">
        <v>5</v>
      </c>
      <c r="D58323">
        <f>_xlfn.IFNA(_xlfn.XLOOKUP(A58323,Target!B:B,Target!B:B),0)</f>
        <v>0</v>
      </c>
      <c r="E58323" s="7">
        <f t="shared" si="2737"/>
        <v>1.7421634566580555E-2</v>
      </c>
      <c r="F58323" s="6">
        <f t="shared" si="2738"/>
        <v>1.7123318371347729E-2</v>
      </c>
      <c r="G58323" s="6">
        <f t="shared" si="2739"/>
        <v>1.1924640391058041E-4</v>
      </c>
    </row>
    <row r="58324" spans="1:7" x14ac:dyDescent="0.35">
      <c r="A58324" s="1" t="s">
        <v>58323</v>
      </c>
      <c r="B58324">
        <v>424.68370903572901</v>
      </c>
      <c r="C58324">
        <v>2</v>
      </c>
      <c r="D58324">
        <f>_xlfn.IFNA(_xlfn.XLOOKUP(A58324,Target!B:B,Target!B:B),0)</f>
        <v>0</v>
      </c>
      <c r="E58324" s="7">
        <f t="shared" si="2737"/>
        <v>8.8001637584506381E-2</v>
      </c>
      <c r="F58324" s="6">
        <f t="shared" si="2738"/>
        <v>8.0883736333228762E-2</v>
      </c>
      <c r="G58324" s="6">
        <f t="shared" si="2739"/>
        <v>6.0205669124906581E-4</v>
      </c>
    </row>
    <row r="58325" spans="1:7" x14ac:dyDescent="0.35">
      <c r="A58325" s="1" t="s">
        <v>58324</v>
      </c>
      <c r="B58325">
        <v>465.68744920279602</v>
      </c>
      <c r="C58325">
        <v>1</v>
      </c>
      <c r="D58325">
        <f>_xlfn.IFNA(_xlfn.XLOOKUP(A58325,Target!B:B,Target!B:B),0)</f>
        <v>0</v>
      </c>
      <c r="E58325" s="7">
        <f t="shared" si="2737"/>
        <v>0.15536667385915287</v>
      </c>
      <c r="F58325" s="6">
        <f t="shared" si="2738"/>
        <v>0.13447390977636342</v>
      </c>
      <c r="G58325" s="6">
        <f t="shared" si="2739"/>
        <v>1.0624399519907745E-3</v>
      </c>
    </row>
    <row r="58326" spans="1:7" x14ac:dyDescent="0.35">
      <c r="A58326" s="1" t="s">
        <v>58325</v>
      </c>
      <c r="B58326">
        <v>330.27117321480603</v>
      </c>
      <c r="C58326">
        <v>4</v>
      </c>
      <c r="D58326">
        <f>_xlfn.IFNA(_xlfn.XLOOKUP(A58326,Target!B:B,Target!B:B),0)</f>
        <v>0</v>
      </c>
      <c r="E58326" s="7">
        <f t="shared" si="2737"/>
        <v>2.3772269705323503E-2</v>
      </c>
      <c r="F58326" s="6">
        <f t="shared" si="2738"/>
        <v>2.3220271156754402E-2</v>
      </c>
      <c r="G58326" s="6">
        <f t="shared" si="2739"/>
        <v>1.6270772109950034E-4</v>
      </c>
    </row>
    <row r="58327" spans="1:7" x14ac:dyDescent="0.35">
      <c r="A58327" s="1" t="s">
        <v>58326</v>
      </c>
      <c r="B58327">
        <v>417.99715585587501</v>
      </c>
      <c r="C58327">
        <v>2</v>
      </c>
      <c r="D58327">
        <f>_xlfn.IFNA(_xlfn.XLOOKUP(A58327,Target!B:B,Target!B:B),0)</f>
        <v>0</v>
      </c>
      <c r="E58327" s="7">
        <f t="shared" si="2737"/>
        <v>8.021095596094735E-2</v>
      </c>
      <c r="F58327" s="6">
        <f t="shared" si="2738"/>
        <v>7.4254899488213733E-2</v>
      </c>
      <c r="G58327" s="6">
        <f t="shared" si="2739"/>
        <v>5.4878656942586399E-4</v>
      </c>
    </row>
    <row r="58328" spans="1:7" x14ac:dyDescent="0.35">
      <c r="A58328" s="1" t="s">
        <v>58327</v>
      </c>
      <c r="B58328">
        <v>413.74690203061903</v>
      </c>
      <c r="C58328">
        <v>2</v>
      </c>
      <c r="D58328">
        <f>_xlfn.IFNA(_xlfn.XLOOKUP(A58328,Target!B:B,Target!B:B),0)</f>
        <v>0</v>
      </c>
      <c r="E58328" s="7">
        <f t="shared" si="2737"/>
        <v>7.5621382796840997E-2</v>
      </c>
      <c r="F58328" s="6">
        <f t="shared" si="2738"/>
        <v>7.0304834030176733E-2</v>
      </c>
      <c r="G58328" s="6">
        <f t="shared" si="2739"/>
        <v>5.1740191749768234E-4</v>
      </c>
    </row>
    <row r="58329" spans="1:7" x14ac:dyDescent="0.35">
      <c r="A58329" s="1" t="s">
        <v>58328</v>
      </c>
      <c r="B58329">
        <v>571.32482278233704</v>
      </c>
      <c r="C58329">
        <v>1</v>
      </c>
      <c r="D58329">
        <f>_xlfn.IFNA(_xlfn.XLOOKUP(A58329,Target!B:B,Target!B:B),0)</f>
        <v>0</v>
      </c>
      <c r="E58329" s="7">
        <f t="shared" si="2737"/>
        <v>0.67198291370961227</v>
      </c>
      <c r="F58329" s="6">
        <f t="shared" si="2738"/>
        <v>0.40190776364974345</v>
      </c>
      <c r="G58329" s="6">
        <f t="shared" si="2739"/>
        <v>4.5790269514847199E-3</v>
      </c>
    </row>
    <row r="58330" spans="1:7" x14ac:dyDescent="0.35">
      <c r="A58330" s="1" t="s">
        <v>58329</v>
      </c>
      <c r="B58330">
        <v>658.33266642767398</v>
      </c>
      <c r="C58330">
        <v>1</v>
      </c>
      <c r="D58330">
        <f>_xlfn.IFNA(_xlfn.XLOOKUP(A58330,Target!B:B,Target!B:B),0)</f>
        <v>0</v>
      </c>
      <c r="E58330" s="7">
        <f t="shared" si="2737"/>
        <v>2.2449033417728272</v>
      </c>
      <c r="F58330" s="6">
        <f t="shared" si="2738"/>
        <v>0.69182441056821808</v>
      </c>
      <c r="G58330" s="6">
        <f t="shared" si="2739"/>
        <v>1.5135003682193433E-2</v>
      </c>
    </row>
    <row r="58331" spans="1:7" x14ac:dyDescent="0.35">
      <c r="A58331" s="1" t="s">
        <v>58330</v>
      </c>
      <c r="B58331">
        <v>435.60256947536601</v>
      </c>
      <c r="C58331">
        <v>2</v>
      </c>
      <c r="D58331">
        <f>_xlfn.IFNA(_xlfn.XLOOKUP(A58331,Target!B:B,Target!B:B),0)</f>
        <v>0</v>
      </c>
      <c r="E58331" s="7">
        <f t="shared" si="2737"/>
        <v>0.102383234108709</v>
      </c>
      <c r="F58331" s="6">
        <f t="shared" si="2738"/>
        <v>9.2874447779031311E-2</v>
      </c>
      <c r="G58331" s="6">
        <f t="shared" si="2739"/>
        <v>7.0037840893268717E-4</v>
      </c>
    </row>
    <row r="58332" spans="1:7" x14ac:dyDescent="0.35">
      <c r="A58332" s="1" t="s">
        <v>58331</v>
      </c>
      <c r="B58332">
        <v>169.263944265096</v>
      </c>
      <c r="C58332">
        <v>6</v>
      </c>
      <c r="D58332">
        <f>_xlfn.IFNA(_xlfn.XLOOKUP(A58332,Target!B:B,Target!B:B),0)</f>
        <v>0</v>
      </c>
      <c r="E58332" s="7">
        <f t="shared" si="2737"/>
        <v>2.5510004792290166E-3</v>
      </c>
      <c r="F58332" s="6">
        <f t="shared" si="2738"/>
        <v>2.5445094344423991E-3</v>
      </c>
      <c r="G58332" s="6">
        <f t="shared" si="2739"/>
        <v>1.7462689761808725E-5</v>
      </c>
    </row>
    <row r="58333" spans="1:7" x14ac:dyDescent="0.35">
      <c r="A58333" s="1" t="s">
        <v>58332</v>
      </c>
      <c r="B58333">
        <v>402.96622765587301</v>
      </c>
      <c r="C58333">
        <v>2</v>
      </c>
      <c r="D58333">
        <f>_xlfn.IFNA(_xlfn.XLOOKUP(A58333,Target!B:B,Target!B:B),0)</f>
        <v>0</v>
      </c>
      <c r="E58333" s="7">
        <f t="shared" si="2737"/>
        <v>6.5123613073704623E-2</v>
      </c>
      <c r="F58333" s="6">
        <f t="shared" si="2738"/>
        <v>6.1141835815443635E-2</v>
      </c>
      <c r="G58333" s="6">
        <f t="shared" si="2739"/>
        <v>4.4560812540636141E-4</v>
      </c>
    </row>
    <row r="58334" spans="1:7" x14ac:dyDescent="0.35">
      <c r="A58334" s="1" t="s">
        <v>58333</v>
      </c>
      <c r="B58334">
        <v>409.22392730149397</v>
      </c>
      <c r="C58334">
        <v>2</v>
      </c>
      <c r="D58334">
        <f>_xlfn.IFNA(_xlfn.XLOOKUP(A58334,Target!B:B,Target!B:B),0)</f>
        <v>0</v>
      </c>
      <c r="E58334" s="7">
        <f t="shared" si="2737"/>
        <v>7.1025384463379429E-2</v>
      </c>
      <c r="F58334" s="6">
        <f t="shared" si="2738"/>
        <v>6.6315313804598208E-2</v>
      </c>
      <c r="G58334" s="6">
        <f t="shared" si="2739"/>
        <v>4.8597135337301794E-4</v>
      </c>
    </row>
    <row r="58335" spans="1:7" x14ac:dyDescent="0.35">
      <c r="A58335" s="1" t="s">
        <v>58334</v>
      </c>
      <c r="B58335">
        <v>300.581131261211</v>
      </c>
      <c r="C58335">
        <v>5</v>
      </c>
      <c r="D58335">
        <f>_xlfn.IFNA(_xlfn.XLOOKUP(A58335,Target!B:B,Target!B:B),0)</f>
        <v>0</v>
      </c>
      <c r="E58335" s="7">
        <f t="shared" si="2737"/>
        <v>1.5751386380041088E-2</v>
      </c>
      <c r="F58335" s="6">
        <f t="shared" si="2738"/>
        <v>1.5507127621234518E-2</v>
      </c>
      <c r="G58335" s="6">
        <f t="shared" si="2739"/>
        <v>1.0781523679226686E-4</v>
      </c>
    </row>
    <row r="58336" spans="1:7" x14ac:dyDescent="0.35">
      <c r="A58336" s="1" t="s">
        <v>58335</v>
      </c>
      <c r="B58336">
        <v>313.51419101567302</v>
      </c>
      <c r="C58336">
        <v>5</v>
      </c>
      <c r="D58336">
        <f>_xlfn.IFNA(_xlfn.XLOOKUP(A58336,Target!B:B,Target!B:B),0)</f>
        <v>0</v>
      </c>
      <c r="E58336" s="7">
        <f t="shared" si="2737"/>
        <v>1.8844454198371517E-2</v>
      </c>
      <c r="F58336" s="6">
        <f t="shared" si="2738"/>
        <v>1.8495908890428514E-2</v>
      </c>
      <c r="G58336" s="6">
        <f t="shared" si="2739"/>
        <v>1.2898396554100896E-4</v>
      </c>
    </row>
    <row r="58337" spans="1:7" x14ac:dyDescent="0.35">
      <c r="A58337" s="1" t="s">
        <v>58336</v>
      </c>
      <c r="B58337">
        <v>317.338113460344</v>
      </c>
      <c r="C58337">
        <v>4</v>
      </c>
      <c r="D58337">
        <f>_xlfn.IFNA(_xlfn.XLOOKUP(A58337,Target!B:B,Target!B:B),0)</f>
        <v>0</v>
      </c>
      <c r="E58337" s="7">
        <f t="shared" si="2737"/>
        <v>1.9870366173378184E-2</v>
      </c>
      <c r="F58337" s="6">
        <f t="shared" si="2738"/>
        <v>1.9483227312440787E-2</v>
      </c>
      <c r="G58337" s="6">
        <f t="shared" si="2739"/>
        <v>1.360050337243059E-4</v>
      </c>
    </row>
    <row r="58338" spans="1:7" x14ac:dyDescent="0.35">
      <c r="A58338" s="1" t="s">
        <v>58337</v>
      </c>
      <c r="B58338">
        <v>395.71327588961998</v>
      </c>
      <c r="C58338">
        <v>2</v>
      </c>
      <c r="D58338">
        <f>_xlfn.IFNA(_xlfn.XLOOKUP(A58338,Target!B:B,Target!B:B),0)</f>
        <v>0</v>
      </c>
      <c r="E58338" s="7">
        <f t="shared" si="2737"/>
        <v>5.8894042652632095E-2</v>
      </c>
      <c r="F58338" s="6">
        <f t="shared" si="2738"/>
        <v>5.5618447437004059E-2</v>
      </c>
      <c r="G58338" s="6">
        <f t="shared" si="2739"/>
        <v>4.029994868318323E-4</v>
      </c>
    </row>
    <row r="58339" spans="1:7" x14ac:dyDescent="0.35">
      <c r="A58339" s="1" t="s">
        <v>58338</v>
      </c>
      <c r="B58339">
        <v>416.15949174040401</v>
      </c>
      <c r="C58339">
        <v>2</v>
      </c>
      <c r="D58339">
        <f>_xlfn.IFNA(_xlfn.XLOOKUP(A58339,Target!B:B,Target!B:B),0)</f>
        <v>0</v>
      </c>
      <c r="E58339" s="7">
        <f t="shared" si="2737"/>
        <v>7.8193355782639556E-2</v>
      </c>
      <c r="F58339" s="6">
        <f t="shared" si="2738"/>
        <v>7.252257247113203E-2</v>
      </c>
      <c r="G58339" s="6">
        <f t="shared" si="2739"/>
        <v>5.3498995636804111E-4</v>
      </c>
    </row>
    <row r="58340" spans="1:7" x14ac:dyDescent="0.35">
      <c r="A58340" s="1" t="s">
        <v>58339</v>
      </c>
      <c r="B58340">
        <v>427.93003982298802</v>
      </c>
      <c r="C58340">
        <v>2</v>
      </c>
      <c r="D58340">
        <f>_xlfn.IFNA(_xlfn.XLOOKUP(A58340,Target!B:B,Target!B:B),0)</f>
        <v>0</v>
      </c>
      <c r="E58340" s="7">
        <f t="shared" si="2737"/>
        <v>9.2052505284187458E-2</v>
      </c>
      <c r="F58340" s="6">
        <f t="shared" si="2738"/>
        <v>8.4293113049754287E-2</v>
      </c>
      <c r="G58340" s="6">
        <f t="shared" si="2739"/>
        <v>6.2975295005303356E-4</v>
      </c>
    </row>
    <row r="58341" spans="1:7" x14ac:dyDescent="0.35">
      <c r="A58341" s="1" t="s">
        <v>58340</v>
      </c>
      <c r="B58341">
        <v>322.86725939886998</v>
      </c>
      <c r="C58341">
        <v>4</v>
      </c>
      <c r="D58341">
        <f>_xlfn.IFNA(_xlfn.XLOOKUP(A58341,Target!B:B,Target!B:B),0)</f>
        <v>0</v>
      </c>
      <c r="E58341" s="7">
        <f t="shared" si="2737"/>
        <v>2.1453326677557515E-2</v>
      </c>
      <c r="F58341" s="6">
        <f t="shared" si="2738"/>
        <v>2.1002747866452287E-2</v>
      </c>
      <c r="G58341" s="6">
        <f t="shared" si="2739"/>
        <v>1.4683820015884495E-4</v>
      </c>
    </row>
    <row r="58342" spans="1:7" x14ac:dyDescent="0.35">
      <c r="A58342" s="1" t="s">
        <v>58341</v>
      </c>
      <c r="B58342">
        <v>317.338113460344</v>
      </c>
      <c r="C58342">
        <v>4</v>
      </c>
      <c r="D58342">
        <f>_xlfn.IFNA(_xlfn.XLOOKUP(A58342,Target!B:B,Target!B:B),0)</f>
        <v>0</v>
      </c>
      <c r="E58342" s="7">
        <f t="shared" si="2737"/>
        <v>1.9870366173378184E-2</v>
      </c>
      <c r="F58342" s="6">
        <f t="shared" si="2738"/>
        <v>1.9483227312440787E-2</v>
      </c>
      <c r="G58342" s="6">
        <f t="shared" si="2739"/>
        <v>1.360050337243059E-4</v>
      </c>
    </row>
    <row r="58343" spans="1:7" x14ac:dyDescent="0.35">
      <c r="A58343" s="1" t="s">
        <v>58342</v>
      </c>
      <c r="B58343">
        <v>348.854930160099</v>
      </c>
      <c r="C58343">
        <v>4</v>
      </c>
      <c r="D58343">
        <f>_xlfn.IFNA(_xlfn.XLOOKUP(A58343,Target!B:B,Target!B:B),0)</f>
        <v>0</v>
      </c>
      <c r="E58343" s="7">
        <f t="shared" si="2737"/>
        <v>3.0757852809273369E-2</v>
      </c>
      <c r="F58343" s="6">
        <f t="shared" si="2738"/>
        <v>2.9840037333156877E-2</v>
      </c>
      <c r="G58343" s="6">
        <f t="shared" si="2739"/>
        <v>2.1051001570781581E-4</v>
      </c>
    </row>
    <row r="58344" spans="1:7" x14ac:dyDescent="0.35">
      <c r="A58344" s="1" t="s">
        <v>58343</v>
      </c>
      <c r="B58344">
        <v>478.18944937430001</v>
      </c>
      <c r="C58344">
        <v>1</v>
      </c>
      <c r="D58344">
        <f>_xlfn.IFNA(_xlfn.XLOOKUP(A58344,Target!B:B,Target!B:B),0)</f>
        <v>0</v>
      </c>
      <c r="E58344" s="7">
        <f t="shared" si="2737"/>
        <v>0.18476827722029474</v>
      </c>
      <c r="F58344" s="6">
        <f t="shared" si="2738"/>
        <v>0.15595309291518034</v>
      </c>
      <c r="G58344" s="6">
        <f t="shared" si="2739"/>
        <v>1.2632422015241369E-3</v>
      </c>
    </row>
    <row r="58345" spans="1:7" x14ac:dyDescent="0.35">
      <c r="A58345" s="1" t="s">
        <v>58344</v>
      </c>
      <c r="B58345">
        <v>306.93069201353597</v>
      </c>
      <c r="C58345">
        <v>5</v>
      </c>
      <c r="D58345">
        <f>_xlfn.IFNA(_xlfn.XLOOKUP(A58345,Target!B:B,Target!B:B),0)</f>
        <v>0</v>
      </c>
      <c r="E58345" s="7">
        <f t="shared" si="2737"/>
        <v>1.7200732810831017E-2</v>
      </c>
      <c r="F58345" s="6">
        <f t="shared" si="2738"/>
        <v>1.69098706440175E-2</v>
      </c>
      <c r="G58345" s="6">
        <f t="shared" si="2739"/>
        <v>1.1773456880942414E-4</v>
      </c>
    </row>
    <row r="58346" spans="1:7" x14ac:dyDescent="0.35">
      <c r="A58346" s="1" t="s">
        <v>58345</v>
      </c>
      <c r="B58346">
        <v>543.35898198087295</v>
      </c>
      <c r="C58346">
        <v>1</v>
      </c>
      <c r="D58346">
        <f>_xlfn.IFNA(_xlfn.XLOOKUP(A58346,Target!B:B,Target!B:B),0)</f>
        <v>0</v>
      </c>
      <c r="E58346" s="7">
        <f t="shared" si="2737"/>
        <v>0.45602336174640018</v>
      </c>
      <c r="F58346" s="6">
        <f t="shared" si="2738"/>
        <v>0.31319783303437621</v>
      </c>
      <c r="G58346" s="6">
        <f t="shared" si="2739"/>
        <v>3.1120146728308988E-3</v>
      </c>
    </row>
    <row r="58347" spans="1:7" x14ac:dyDescent="0.35">
      <c r="A58347" s="1" t="s">
        <v>58346</v>
      </c>
      <c r="B58347">
        <v>530.96373762394899</v>
      </c>
      <c r="C58347">
        <v>1</v>
      </c>
      <c r="D58347">
        <f>_xlfn.IFNA(_xlfn.XLOOKUP(A58347,Target!B:B,Target!B:B),0)</f>
        <v>0</v>
      </c>
      <c r="E58347" s="7">
        <f t="shared" si="2737"/>
        <v>0.38402569581545104</v>
      </c>
      <c r="F58347" s="6">
        <f t="shared" si="2738"/>
        <v>0.27747006213579573</v>
      </c>
      <c r="G58347" s="6">
        <f t="shared" si="2739"/>
        <v>2.6219732890232837E-3</v>
      </c>
    </row>
    <row r="58348" spans="1:7" x14ac:dyDescent="0.35">
      <c r="A58348" s="1" t="s">
        <v>58347</v>
      </c>
      <c r="B58348">
        <v>300.581131261211</v>
      </c>
      <c r="C58348">
        <v>5</v>
      </c>
      <c r="D58348">
        <f>_xlfn.IFNA(_xlfn.XLOOKUP(A58348,Target!B:B,Target!B:B),0)</f>
        <v>0</v>
      </c>
      <c r="E58348" s="7">
        <f t="shared" si="2737"/>
        <v>1.5751386380041088E-2</v>
      </c>
      <c r="F58348" s="6">
        <f t="shared" si="2738"/>
        <v>1.5507127621234518E-2</v>
      </c>
      <c r="G58348" s="6">
        <f t="shared" si="2739"/>
        <v>1.0781523679226686E-4</v>
      </c>
    </row>
    <row r="58349" spans="1:7" x14ac:dyDescent="0.35">
      <c r="A58349" s="1" t="s">
        <v>58348</v>
      </c>
      <c r="B58349">
        <v>400.813842276157</v>
      </c>
      <c r="C58349">
        <v>2</v>
      </c>
      <c r="D58349">
        <f>_xlfn.IFNA(_xlfn.XLOOKUP(A58349,Target!B:B,Target!B:B),0)</f>
        <v>0</v>
      </c>
      <c r="E58349" s="7">
        <f t="shared" si="2737"/>
        <v>6.3209133386785438E-2</v>
      </c>
      <c r="F58349" s="6">
        <f t="shared" si="2738"/>
        <v>5.945127012353324E-2</v>
      </c>
      <c r="G58349" s="6">
        <f t="shared" si="2739"/>
        <v>4.3251396979721902E-4</v>
      </c>
    </row>
    <row r="58350" spans="1:7" x14ac:dyDescent="0.35">
      <c r="A58350" s="1" t="s">
        <v>58349</v>
      </c>
      <c r="B58350">
        <v>261.66040074552097</v>
      </c>
      <c r="C58350">
        <v>6</v>
      </c>
      <c r="D58350">
        <f>_xlfn.IFNA(_xlfn.XLOOKUP(A58350,Target!B:B,Target!B:B),0)</f>
        <v>0</v>
      </c>
      <c r="E58350" s="7">
        <f t="shared" si="2737"/>
        <v>9.1831702952658804E-3</v>
      </c>
      <c r="F58350" s="6">
        <f t="shared" si="2738"/>
        <v>9.0996070540683149E-3</v>
      </c>
      <c r="G58350" s="6">
        <f t="shared" si="2739"/>
        <v>6.2859875978962519E-5</v>
      </c>
    </row>
    <row r="58351" spans="1:7" x14ac:dyDescent="0.35">
      <c r="A58351" s="1" t="s">
        <v>58350</v>
      </c>
      <c r="B58351">
        <v>423.76321105623299</v>
      </c>
      <c r="C58351">
        <v>2</v>
      </c>
      <c r="D58351">
        <f>_xlfn.IFNA(_xlfn.XLOOKUP(A58351,Target!B:B,Target!B:B),0)</f>
        <v>0</v>
      </c>
      <c r="E58351" s="7">
        <f t="shared" si="2737"/>
        <v>8.6885799907108222E-2</v>
      </c>
      <c r="F58351" s="6">
        <f t="shared" si="2738"/>
        <v>7.9940137146454537E-2</v>
      </c>
      <c r="G58351" s="6">
        <f t="shared" si="2739"/>
        <v>5.9442730816426463E-4</v>
      </c>
    </row>
    <row r="58352" spans="1:7" x14ac:dyDescent="0.35">
      <c r="A58352" s="1" t="s">
        <v>58351</v>
      </c>
      <c r="B58352">
        <v>300.581131261211</v>
      </c>
      <c r="C58352">
        <v>5</v>
      </c>
      <c r="D58352">
        <f>_xlfn.IFNA(_xlfn.XLOOKUP(A58352,Target!B:B,Target!B:B),0)</f>
        <v>0</v>
      </c>
      <c r="E58352" s="7">
        <f t="shared" si="2737"/>
        <v>1.5751386380041088E-2</v>
      </c>
      <c r="F58352" s="6">
        <f t="shared" si="2738"/>
        <v>1.5507127621234518E-2</v>
      </c>
      <c r="G58352" s="6">
        <f t="shared" si="2739"/>
        <v>1.0781523679226686E-4</v>
      </c>
    </row>
    <row r="58353" spans="1:7" x14ac:dyDescent="0.35">
      <c r="A58353" s="1" t="s">
        <v>58352</v>
      </c>
      <c r="B58353">
        <v>347.93443218060202</v>
      </c>
      <c r="C58353">
        <v>4</v>
      </c>
      <c r="D58353">
        <f>_xlfn.IFNA(_xlfn.XLOOKUP(A58353,Target!B:B,Target!B:B),0)</f>
        <v>0</v>
      </c>
      <c r="E58353" s="7">
        <f t="shared" si="2737"/>
        <v>3.036785130495441E-2</v>
      </c>
      <c r="F58353" s="6">
        <f t="shared" si="2738"/>
        <v>2.9472824939650089E-2</v>
      </c>
      <c r="G58353" s="6">
        <f t="shared" si="2739"/>
        <v>2.0784135870840711E-4</v>
      </c>
    </row>
    <row r="58354" spans="1:7" x14ac:dyDescent="0.35">
      <c r="A58354" s="1" t="s">
        <v>58353</v>
      </c>
      <c r="B58354">
        <v>316.41761548084702</v>
      </c>
      <c r="C58354">
        <v>5</v>
      </c>
      <c r="D58354">
        <f>_xlfn.IFNA(_xlfn.XLOOKUP(A58354,Target!B:B,Target!B:B),0)</f>
        <v>0</v>
      </c>
      <c r="E58354" s="7">
        <f t="shared" si="2737"/>
        <v>1.9618415143277355E-2</v>
      </c>
      <c r="F58354" s="6">
        <f t="shared" si="2738"/>
        <v>1.9240938425499787E-2</v>
      </c>
      <c r="G58354" s="6">
        <f t="shared" si="2739"/>
        <v>1.3428075714577435E-4</v>
      </c>
    </row>
    <row r="58355" spans="1:7" x14ac:dyDescent="0.35">
      <c r="A58355" s="1" t="s">
        <v>58354</v>
      </c>
      <c r="B58355">
        <v>341.55780466181</v>
      </c>
      <c r="C58355">
        <v>4</v>
      </c>
      <c r="D58355">
        <f>_xlfn.IFNA(_xlfn.XLOOKUP(A58355,Target!B:B,Target!B:B),0)</f>
        <v>0</v>
      </c>
      <c r="E58355" s="7">
        <f t="shared" si="2737"/>
        <v>2.7798601071304926E-2</v>
      </c>
      <c r="F58355" s="6">
        <f t="shared" si="2738"/>
        <v>2.7046739548321708E-2</v>
      </c>
      <c r="G58355" s="6">
        <f t="shared" si="2739"/>
        <v>1.9026043552542474E-4</v>
      </c>
    </row>
    <row r="58356" spans="1:7" x14ac:dyDescent="0.35">
      <c r="A58356" s="1" t="s">
        <v>58355</v>
      </c>
      <c r="B58356">
        <v>356.56377132183297</v>
      </c>
      <c r="C58356">
        <v>3</v>
      </c>
      <c r="D58356">
        <f>_xlfn.IFNA(_xlfn.XLOOKUP(A58356,Target!B:B,Target!B:B),0)</f>
        <v>0</v>
      </c>
      <c r="E58356" s="7">
        <f t="shared" si="2737"/>
        <v>3.4226923386760637E-2</v>
      </c>
      <c r="F58356" s="6">
        <f t="shared" si="2738"/>
        <v>3.3094210383421974E-2</v>
      </c>
      <c r="G58356" s="6">
        <f t="shared" si="2739"/>
        <v>2.3424714201713466E-4</v>
      </c>
    </row>
    <row r="58357" spans="1:7" x14ac:dyDescent="0.35">
      <c r="A58357" s="1" t="s">
        <v>58356</v>
      </c>
      <c r="B58357">
        <v>457.74323352351502</v>
      </c>
      <c r="C58357">
        <v>2</v>
      </c>
      <c r="D58357">
        <f>_xlfn.IFNA(_xlfn.XLOOKUP(A58357,Target!B:B,Target!B:B),0)</f>
        <v>0</v>
      </c>
      <c r="E58357" s="7">
        <f t="shared" si="2737"/>
        <v>0.13916464756563376</v>
      </c>
      <c r="F58357" s="6">
        <f t="shared" si="2738"/>
        <v>0.12216376962103348</v>
      </c>
      <c r="G58357" s="6">
        <f t="shared" si="2739"/>
        <v>9.5175149825414121E-4</v>
      </c>
    </row>
    <row r="58358" spans="1:7" x14ac:dyDescent="0.35">
      <c r="A58358" s="1" t="s">
        <v>58357</v>
      </c>
      <c r="B58358">
        <v>309.93419964440801</v>
      </c>
      <c r="C58358">
        <v>5</v>
      </c>
      <c r="D58358">
        <f>_xlfn.IFNA(_xlfn.XLOOKUP(A58358,Target!B:B,Target!B:B),0)</f>
        <v>0</v>
      </c>
      <c r="E58358" s="7">
        <f t="shared" si="2737"/>
        <v>1.7932046960779262E-2</v>
      </c>
      <c r="F58358" s="6">
        <f t="shared" si="2738"/>
        <v>1.7616153273019242E-2</v>
      </c>
      <c r="G58358" s="6">
        <f t="shared" si="2739"/>
        <v>1.2273961069091637E-4</v>
      </c>
    </row>
    <row r="58359" spans="1:7" x14ac:dyDescent="0.35">
      <c r="A58359" s="1" t="s">
        <v>58358</v>
      </c>
      <c r="B58359">
        <v>423.81208583666597</v>
      </c>
      <c r="C58359">
        <v>2</v>
      </c>
      <c r="D58359">
        <f>_xlfn.IFNA(_xlfn.XLOOKUP(A58359,Target!B:B,Target!B:B),0)</f>
        <v>0</v>
      </c>
      <c r="E58359" s="7">
        <f t="shared" si="2737"/>
        <v>8.6944689183227106E-2</v>
      </c>
      <c r="F58359" s="6">
        <f t="shared" si="2738"/>
        <v>7.9989984815658555E-2</v>
      </c>
      <c r="G58359" s="6">
        <f t="shared" si="2739"/>
        <v>5.9482995821368012E-4</v>
      </c>
    </row>
    <row r="58360" spans="1:7" x14ac:dyDescent="0.35">
      <c r="A58360" s="1" t="s">
        <v>58359</v>
      </c>
      <c r="B58360">
        <v>362.11756997296999</v>
      </c>
      <c r="C58360">
        <v>3</v>
      </c>
      <c r="D58360">
        <f>_xlfn.IFNA(_xlfn.XLOOKUP(A58360,Target!B:B,Target!B:B),0)</f>
        <v>0</v>
      </c>
      <c r="E58360" s="7">
        <f t="shared" si="2737"/>
        <v>3.6966221580855191E-2</v>
      </c>
      <c r="F58360" s="6">
        <f t="shared" si="2738"/>
        <v>3.5648433682343383E-2</v>
      </c>
      <c r="G58360" s="6">
        <f t="shared" si="2739"/>
        <v>2.5299000210578899E-4</v>
      </c>
    </row>
    <row r="58361" spans="1:7" x14ac:dyDescent="0.35">
      <c r="A58361" s="1" t="s">
        <v>58360</v>
      </c>
      <c r="B58361">
        <v>460.720436438148</v>
      </c>
      <c r="C58361">
        <v>2</v>
      </c>
      <c r="D58361">
        <f>_xlfn.IFNA(_xlfn.XLOOKUP(A58361,Target!B:B,Target!B:B),0)</f>
        <v>0</v>
      </c>
      <c r="E58361" s="7">
        <f t="shared" si="2737"/>
        <v>0.14502853891127301</v>
      </c>
      <c r="F58361" s="6">
        <f t="shared" si="2738"/>
        <v>0.1266593224385224</v>
      </c>
      <c r="G58361" s="6">
        <f t="shared" si="2739"/>
        <v>9.9181506456803522E-4</v>
      </c>
    </row>
    <row r="58362" spans="1:7" x14ac:dyDescent="0.35">
      <c r="A58362" s="1" t="s">
        <v>58361</v>
      </c>
      <c r="B58362">
        <v>467.50696021976898</v>
      </c>
      <c r="C58362">
        <v>1</v>
      </c>
      <c r="D58362">
        <f>_xlfn.IFNA(_xlfn.XLOOKUP(A58362,Target!B:B,Target!B:B),0)</f>
        <v>0</v>
      </c>
      <c r="E58362" s="7">
        <f t="shared" si="2737"/>
        <v>0.15933545181300238</v>
      </c>
      <c r="F58362" s="6">
        <f t="shared" si="2738"/>
        <v>0.1374368838318788</v>
      </c>
      <c r="G58362" s="6">
        <f t="shared" si="2739"/>
        <v>1.0895499748193324E-3</v>
      </c>
    </row>
    <row r="58363" spans="1:7" x14ac:dyDescent="0.35">
      <c r="A58363" s="1" t="s">
        <v>58362</v>
      </c>
      <c r="B58363">
        <v>392.30113084870197</v>
      </c>
      <c r="C58363">
        <v>2</v>
      </c>
      <c r="D58363">
        <f>_xlfn.IFNA(_xlfn.XLOOKUP(A58363,Target!B:B,Target!B:B),0)</f>
        <v>0</v>
      </c>
      <c r="E58363" s="7">
        <f t="shared" si="2737"/>
        <v>5.617307602552099E-2</v>
      </c>
      <c r="F58363" s="6">
        <f t="shared" si="2738"/>
        <v>5.3185483800539224E-2</v>
      </c>
      <c r="G58363" s="6">
        <f t="shared" si="2739"/>
        <v>3.8438764418221709E-4</v>
      </c>
    </row>
    <row r="58364" spans="1:7" x14ac:dyDescent="0.35">
      <c r="A58364" s="1" t="s">
        <v>58363</v>
      </c>
      <c r="B58364">
        <v>300.581131261211</v>
      </c>
      <c r="C58364">
        <v>5</v>
      </c>
      <c r="D58364">
        <f>_xlfn.IFNA(_xlfn.XLOOKUP(A58364,Target!B:B,Target!B:B),0)</f>
        <v>0</v>
      </c>
      <c r="E58364" s="7">
        <f t="shared" si="2737"/>
        <v>1.5751386380041088E-2</v>
      </c>
      <c r="F58364" s="6">
        <f t="shared" si="2738"/>
        <v>1.5507127621234518E-2</v>
      </c>
      <c r="G58364" s="6">
        <f t="shared" si="2739"/>
        <v>1.0781523679226686E-4</v>
      </c>
    </row>
    <row r="58365" spans="1:7" x14ac:dyDescent="0.35">
      <c r="A58365" s="1" t="s">
        <v>58364</v>
      </c>
      <c r="B58365">
        <v>307.85118999303199</v>
      </c>
      <c r="C58365">
        <v>5</v>
      </c>
      <c r="D58365">
        <f>_xlfn.IFNA(_xlfn.XLOOKUP(A58365,Target!B:B,Target!B:B),0)</f>
        <v>0</v>
      </c>
      <c r="E58365" s="7">
        <f t="shared" si="2737"/>
        <v>1.7421634566580555E-2</v>
      </c>
      <c r="F58365" s="6">
        <f t="shared" si="2738"/>
        <v>1.7123318371347729E-2</v>
      </c>
      <c r="G58365" s="6">
        <f t="shared" si="2739"/>
        <v>1.1924640391058041E-4</v>
      </c>
    </row>
    <row r="58366" spans="1:7" x14ac:dyDescent="0.35">
      <c r="A58366" s="1" t="s">
        <v>58365</v>
      </c>
      <c r="B58366">
        <v>394.59882930830003</v>
      </c>
      <c r="C58366">
        <v>2</v>
      </c>
      <c r="D58366">
        <f>_xlfn.IFNA(_xlfn.XLOOKUP(A58366,Target!B:B,Target!B:B),0)</f>
        <v>0</v>
      </c>
      <c r="E58366" s="7">
        <f t="shared" si="2737"/>
        <v>5.7991151119913278E-2</v>
      </c>
      <c r="F58366" s="6">
        <f t="shared" si="2738"/>
        <v>5.4812510538040038E-2</v>
      </c>
      <c r="G58366" s="6">
        <f t="shared" si="2739"/>
        <v>3.9682364259015305E-4</v>
      </c>
    </row>
    <row r="58367" spans="1:7" x14ac:dyDescent="0.35">
      <c r="A58367" s="1" t="s">
        <v>58366</v>
      </c>
      <c r="B58367">
        <v>528.61975171769097</v>
      </c>
      <c r="C58367">
        <v>1</v>
      </c>
      <c r="D58367">
        <f>_xlfn.IFNA(_xlfn.XLOOKUP(A58367,Target!B:B,Target!B:B),0)</f>
        <v>0</v>
      </c>
      <c r="E58367" s="7">
        <f t="shared" si="2737"/>
        <v>0.37174752294537933</v>
      </c>
      <c r="F58367" s="6">
        <f t="shared" si="2738"/>
        <v>0.27100287533027434</v>
      </c>
      <c r="G58367" s="6">
        <f t="shared" si="2739"/>
        <v>2.5383556450345674E-3</v>
      </c>
    </row>
    <row r="58368" spans="1:7" x14ac:dyDescent="0.35">
      <c r="A58368" s="1" t="s">
        <v>58367</v>
      </c>
      <c r="B58368">
        <v>224.668992668306</v>
      </c>
      <c r="C58368">
        <v>6</v>
      </c>
      <c r="D58368">
        <f>_xlfn.IFNA(_xlfn.XLOOKUP(A58368,Target!B:B,Target!B:B),0)</f>
        <v>0</v>
      </c>
      <c r="E58368" s="7">
        <f t="shared" si="2737"/>
        <v>5.4989803756585994E-3</v>
      </c>
      <c r="F58368" s="6">
        <f t="shared" si="2738"/>
        <v>5.4689069635895926E-3</v>
      </c>
      <c r="G58368" s="6">
        <f t="shared" si="2739"/>
        <v>3.7642113862816694E-5</v>
      </c>
    </row>
    <row r="58369" spans="1:7" x14ac:dyDescent="0.35">
      <c r="A58369" s="1" t="s">
        <v>58368</v>
      </c>
      <c r="B58369">
        <v>501.49846438388403</v>
      </c>
      <c r="C58369">
        <v>1</v>
      </c>
      <c r="D58369">
        <f>_xlfn.IFNA(_xlfn.XLOOKUP(A58369,Target!B:B,Target!B:B),0)</f>
        <v>0</v>
      </c>
      <c r="E58369" s="7">
        <f t="shared" si="2737"/>
        <v>0.25524759761735882</v>
      </c>
      <c r="F58369" s="6">
        <f t="shared" si="2738"/>
        <v>0.20334442232899363</v>
      </c>
      <c r="G58369" s="6">
        <f t="shared" si="2739"/>
        <v>1.744261764491471E-3</v>
      </c>
    </row>
    <row r="58370" spans="1:7" x14ac:dyDescent="0.35">
      <c r="A58370" s="1" t="s">
        <v>58369</v>
      </c>
      <c r="B58370">
        <v>389.92647544327002</v>
      </c>
      <c r="C58370">
        <v>2</v>
      </c>
      <c r="D58370">
        <f>_xlfn.IFNA(_xlfn.XLOOKUP(A58370,Target!B:B,Target!B:B),0)</f>
        <v>0</v>
      </c>
      <c r="E58370" s="7">
        <f t="shared" si="2737"/>
        <v>5.4353980754946504E-2</v>
      </c>
      <c r="F58370" s="6">
        <f t="shared" si="2738"/>
        <v>5.1551928239534472E-2</v>
      </c>
      <c r="G58370" s="6">
        <f t="shared" si="2739"/>
        <v>3.7194435786926344E-4</v>
      </c>
    </row>
    <row r="58371" spans="1:7" x14ac:dyDescent="0.35">
      <c r="A58371" s="1" t="s">
        <v>58370</v>
      </c>
      <c r="B58371">
        <v>491.19126643846698</v>
      </c>
      <c r="C58371">
        <v>1</v>
      </c>
      <c r="D58371">
        <f>_xlfn.IFNA(_xlfn.XLOOKUP(A58371,Target!B:B,Target!B:B),0)</f>
        <v>0</v>
      </c>
      <c r="E58371" s="7">
        <f t="shared" ref="E58371:E58434" si="2740">2^((B58371-600)/50)</f>
        <v>0.22126165073981341</v>
      </c>
      <c r="F58371" s="6">
        <f t="shared" ref="F58371:F58434" si="2741">1-(1/(1+E58371))</f>
        <v>0.18117464886069079</v>
      </c>
      <c r="G58371" s="6">
        <f t="shared" ref="G58371:G58434" si="2742">(F58371*($J$3/$J$2))/(F58371*($J$3/$J$2)+(1-F58371)*((1-$J$3)/(1-$J$2)))</f>
        <v>1.5123664026764449E-3</v>
      </c>
    </row>
    <row r="58372" spans="1:7" x14ac:dyDescent="0.35">
      <c r="A58372" s="1" t="s">
        <v>58371</v>
      </c>
      <c r="B58372">
        <v>320.78424974749402</v>
      </c>
      <c r="C58372">
        <v>4</v>
      </c>
      <c r="D58372">
        <f>_xlfn.IFNA(_xlfn.XLOOKUP(A58372,Target!B:B,Target!B:B),0)</f>
        <v>0</v>
      </c>
      <c r="E58372" s="7">
        <f t="shared" si="2740"/>
        <v>2.0842685636020639E-2</v>
      </c>
      <c r="F58372" s="6">
        <f t="shared" si="2741"/>
        <v>2.041713765430464E-2</v>
      </c>
      <c r="G58372" s="6">
        <f t="shared" si="2742"/>
        <v>1.4265923802268043E-4</v>
      </c>
    </row>
    <row r="58373" spans="1:7" x14ac:dyDescent="0.35">
      <c r="A58373" s="1" t="s">
        <v>58372</v>
      </c>
      <c r="B58373">
        <v>479.38263014825901</v>
      </c>
      <c r="C58373">
        <v>1</v>
      </c>
      <c r="D58373">
        <f>_xlfn.IFNA(_xlfn.XLOOKUP(A58373,Target!B:B,Target!B:B),0)</f>
        <v>0</v>
      </c>
      <c r="E58373" s="7">
        <f t="shared" si="2740"/>
        <v>0.18784994555663545</v>
      </c>
      <c r="F58373" s="6">
        <f t="shared" si="2741"/>
        <v>0.15814282457083206</v>
      </c>
      <c r="G58373" s="6">
        <f t="shared" si="2742"/>
        <v>1.2842842005644942E-3</v>
      </c>
    </row>
    <row r="58374" spans="1:7" x14ac:dyDescent="0.35">
      <c r="A58374" s="1" t="s">
        <v>58373</v>
      </c>
      <c r="B58374">
        <v>369.496831076295</v>
      </c>
      <c r="C58374">
        <v>3</v>
      </c>
      <c r="D58374">
        <f>_xlfn.IFNA(_xlfn.XLOOKUP(A58374,Target!B:B,Target!B:B),0)</f>
        <v>0</v>
      </c>
      <c r="E58374" s="7">
        <f t="shared" si="2740"/>
        <v>4.0947994960637807E-2</v>
      </c>
      <c r="F58374" s="6">
        <f t="shared" si="2741"/>
        <v>3.9337214883809923E-2</v>
      </c>
      <c r="G58374" s="6">
        <f t="shared" si="2742"/>
        <v>2.8023288818907258E-4</v>
      </c>
    </row>
    <row r="58375" spans="1:7" x14ac:dyDescent="0.35">
      <c r="A58375" s="1" t="s">
        <v>58374</v>
      </c>
      <c r="B58375">
        <v>501.49846438388403</v>
      </c>
      <c r="C58375">
        <v>1</v>
      </c>
      <c r="D58375">
        <f>_xlfn.IFNA(_xlfn.XLOOKUP(A58375,Target!B:B,Target!B:B),0)</f>
        <v>0</v>
      </c>
      <c r="E58375" s="7">
        <f t="shared" si="2740"/>
        <v>0.25524759761735882</v>
      </c>
      <c r="F58375" s="6">
        <f t="shared" si="2741"/>
        <v>0.20334442232899363</v>
      </c>
      <c r="G58375" s="6">
        <f t="shared" si="2742"/>
        <v>1.744261764491471E-3</v>
      </c>
    </row>
    <row r="58376" spans="1:7" x14ac:dyDescent="0.35">
      <c r="A58376" s="1" t="s">
        <v>58375</v>
      </c>
      <c r="B58376">
        <v>415.25477955465601</v>
      </c>
      <c r="C58376">
        <v>2</v>
      </c>
      <c r="D58376">
        <f>_xlfn.IFNA(_xlfn.XLOOKUP(A58376,Target!B:B,Target!B:B),0)</f>
        <v>0</v>
      </c>
      <c r="E58376" s="7">
        <f t="shared" si="2740"/>
        <v>7.7218781066726222E-2</v>
      </c>
      <c r="F58376" s="6">
        <f t="shared" si="2741"/>
        <v>7.1683470826845008E-2</v>
      </c>
      <c r="G58376" s="6">
        <f t="shared" si="2742"/>
        <v>5.2832555097077677E-4</v>
      </c>
    </row>
    <row r="58377" spans="1:7" x14ac:dyDescent="0.35">
      <c r="A58377" s="1" t="s">
        <v>58376</v>
      </c>
      <c r="B58377">
        <v>350.57417015630102</v>
      </c>
      <c r="C58377">
        <v>3</v>
      </c>
      <c r="D58377">
        <f>_xlfn.IFNA(_xlfn.XLOOKUP(A58377,Target!B:B,Target!B:B),0)</f>
        <v>0</v>
      </c>
      <c r="E58377" s="7">
        <f t="shared" si="2740"/>
        <v>3.1499732844934916E-2</v>
      </c>
      <c r="F58377" s="6">
        <f t="shared" si="2741"/>
        <v>3.0537800294001882E-2</v>
      </c>
      <c r="G58377" s="6">
        <f t="shared" si="2742"/>
        <v>2.1558642692908088E-4</v>
      </c>
    </row>
    <row r="58378" spans="1:7" x14ac:dyDescent="0.35">
      <c r="A58378" s="1" t="s">
        <v>58377</v>
      </c>
      <c r="B58378">
        <v>572.35994826010199</v>
      </c>
      <c r="C58378">
        <v>1</v>
      </c>
      <c r="D58378">
        <f>_xlfn.IFNA(_xlfn.XLOOKUP(A58378,Target!B:B,Target!B:B),0)</f>
        <v>0</v>
      </c>
      <c r="E58378" s="7">
        <f t="shared" si="2740"/>
        <v>0.68169531123755855</v>
      </c>
      <c r="F58378" s="6">
        <f t="shared" si="2741"/>
        <v>0.40536196223077969</v>
      </c>
      <c r="G58378" s="6">
        <f t="shared" si="2742"/>
        <v>4.6449017749232678E-3</v>
      </c>
    </row>
    <row r="58379" spans="1:7" x14ac:dyDescent="0.35">
      <c r="A58379" s="1" t="s">
        <v>58378</v>
      </c>
      <c r="B58379">
        <v>555.14360390778404</v>
      </c>
      <c r="C58379">
        <v>1</v>
      </c>
      <c r="D58379">
        <f>_xlfn.IFNA(_xlfn.XLOOKUP(A58379,Target!B:B,Target!B:B),0)</f>
        <v>0</v>
      </c>
      <c r="E58379" s="7">
        <f t="shared" si="2740"/>
        <v>0.53695462264925209</v>
      </c>
      <c r="F58379" s="6">
        <f t="shared" si="2741"/>
        <v>0.34936270384073032</v>
      </c>
      <c r="G58379" s="6">
        <f t="shared" si="2742"/>
        <v>3.6622866799588642E-3</v>
      </c>
    </row>
    <row r="58380" spans="1:7" x14ac:dyDescent="0.35">
      <c r="A58380" s="1" t="s">
        <v>58379</v>
      </c>
      <c r="B58380">
        <v>446.57179075451899</v>
      </c>
      <c r="C58380">
        <v>2</v>
      </c>
      <c r="D58380">
        <f>_xlfn.IFNA(_xlfn.XLOOKUP(A58380,Target!B:B,Target!B:B),0)</f>
        <v>0</v>
      </c>
      <c r="E58380" s="7">
        <f t="shared" si="2740"/>
        <v>0.11919832062848623</v>
      </c>
      <c r="F58380" s="6">
        <f t="shared" si="2741"/>
        <v>0.10650330547453868</v>
      </c>
      <c r="G58380" s="6">
        <f t="shared" si="2742"/>
        <v>8.1531247770394151E-4</v>
      </c>
    </row>
    <row r="58381" spans="1:7" x14ac:dyDescent="0.35">
      <c r="A58381" s="1" t="s">
        <v>58380</v>
      </c>
      <c r="B58381">
        <v>381.53013809725098</v>
      </c>
      <c r="C58381">
        <v>2</v>
      </c>
      <c r="D58381">
        <f>_xlfn.IFNA(_xlfn.XLOOKUP(A58381,Target!B:B,Target!B:B),0)</f>
        <v>0</v>
      </c>
      <c r="E58381" s="7">
        <f t="shared" si="2740"/>
        <v>4.838161579783979E-2</v>
      </c>
      <c r="F58381" s="6">
        <f t="shared" si="2741"/>
        <v>4.6148859412247889E-2</v>
      </c>
      <c r="G58381" s="6">
        <f t="shared" si="2742"/>
        <v>3.3108898828703104E-4</v>
      </c>
    </row>
    <row r="58382" spans="1:7" x14ac:dyDescent="0.35">
      <c r="A58382" s="1" t="s">
        <v>58381</v>
      </c>
      <c r="B58382">
        <v>306.99201784329802</v>
      </c>
      <c r="C58382">
        <v>5</v>
      </c>
      <c r="D58382">
        <f>_xlfn.IFNA(_xlfn.XLOOKUP(A58382,Target!B:B,Target!B:B),0)</f>
        <v>0</v>
      </c>
      <c r="E58382" s="7">
        <f t="shared" si="2740"/>
        <v>1.7215362343792489E-2</v>
      </c>
      <c r="F58382" s="6">
        <f t="shared" si="2741"/>
        <v>1.6924009389836736E-2</v>
      </c>
      <c r="G58382" s="6">
        <f t="shared" si="2742"/>
        <v>1.1783469238063312E-4</v>
      </c>
    </row>
    <row r="58383" spans="1:7" x14ac:dyDescent="0.35">
      <c r="A58383" s="1" t="s">
        <v>58382</v>
      </c>
      <c r="B58383">
        <v>279.27655509438802</v>
      </c>
      <c r="C58383">
        <v>6</v>
      </c>
      <c r="D58383">
        <f>_xlfn.IFNA(_xlfn.XLOOKUP(A58383,Target!B:B,Target!B:B),0)</f>
        <v>0</v>
      </c>
      <c r="E58383" s="7">
        <f t="shared" si="2740"/>
        <v>1.1723369554367332E-2</v>
      </c>
      <c r="F58383" s="6">
        <f t="shared" si="2741"/>
        <v>1.1587524719856024E-2</v>
      </c>
      <c r="G58383" s="6">
        <f t="shared" si="2742"/>
        <v>8.024644203136605E-5</v>
      </c>
    </row>
    <row r="58384" spans="1:7" x14ac:dyDescent="0.35">
      <c r="A58384" s="1" t="s">
        <v>58383</v>
      </c>
      <c r="B58384">
        <v>416.97486787399498</v>
      </c>
      <c r="C58384">
        <v>2</v>
      </c>
      <c r="D58384">
        <f>_xlfn.IFNA(_xlfn.XLOOKUP(A58384,Target!B:B,Target!B:B),0)</f>
        <v>0</v>
      </c>
      <c r="E58384" s="7">
        <f t="shared" si="2740"/>
        <v>7.9082229659188819E-2</v>
      </c>
      <c r="F58384" s="6">
        <f t="shared" si="2741"/>
        <v>7.3286564717283675E-2</v>
      </c>
      <c r="G58384" s="6">
        <f t="shared" si="2742"/>
        <v>5.4106823875973444E-4</v>
      </c>
    </row>
    <row r="58385" spans="1:7" x14ac:dyDescent="0.35">
      <c r="A58385" s="1" t="s">
        <v>58384</v>
      </c>
      <c r="B58385">
        <v>307.85118999303199</v>
      </c>
      <c r="C58385">
        <v>5</v>
      </c>
      <c r="D58385">
        <f>_xlfn.IFNA(_xlfn.XLOOKUP(A58385,Target!B:B,Target!B:B),0)</f>
        <v>0</v>
      </c>
      <c r="E58385" s="7">
        <f t="shared" si="2740"/>
        <v>1.7421634566580555E-2</v>
      </c>
      <c r="F58385" s="6">
        <f t="shared" si="2741"/>
        <v>1.7123318371347729E-2</v>
      </c>
      <c r="G58385" s="6">
        <f t="shared" si="2742"/>
        <v>1.1924640391058041E-4</v>
      </c>
    </row>
    <row r="58386" spans="1:7" x14ac:dyDescent="0.35">
      <c r="A58386" s="1" t="s">
        <v>58385</v>
      </c>
      <c r="B58386">
        <v>405.78432140745599</v>
      </c>
      <c r="C58386">
        <v>2</v>
      </c>
      <c r="D58386">
        <f>_xlfn.IFNA(_xlfn.XLOOKUP(A58386,Target!B:B,Target!B:B),0)</f>
        <v>0</v>
      </c>
      <c r="E58386" s="7">
        <f t="shared" si="2740"/>
        <v>6.7718152689829017E-2</v>
      </c>
      <c r="F58386" s="6">
        <f t="shared" si="2741"/>
        <v>6.3423247529538873E-2</v>
      </c>
      <c r="G58386" s="6">
        <f t="shared" si="2742"/>
        <v>4.633530289128437E-4</v>
      </c>
    </row>
    <row r="58387" spans="1:7" x14ac:dyDescent="0.35">
      <c r="A58387" s="1" t="s">
        <v>58386</v>
      </c>
      <c r="B58387">
        <v>560.61580583325394</v>
      </c>
      <c r="C58387">
        <v>1</v>
      </c>
      <c r="D58387">
        <f>_xlfn.IFNA(_xlfn.XLOOKUP(A58387,Target!B:B,Target!B:B),0)</f>
        <v>0</v>
      </c>
      <c r="E58387" s="7">
        <f t="shared" si="2740"/>
        <v>0.57927331688256301</v>
      </c>
      <c r="F58387" s="6">
        <f t="shared" si="2741"/>
        <v>0.36679738123229411</v>
      </c>
      <c r="G58387" s="6">
        <f t="shared" si="2742"/>
        <v>3.9497803230663401E-3</v>
      </c>
    </row>
    <row r="58388" spans="1:7" x14ac:dyDescent="0.35">
      <c r="A58388" s="1" t="s">
        <v>58387</v>
      </c>
      <c r="B58388">
        <v>361.89311176046698</v>
      </c>
      <c r="C58388">
        <v>3</v>
      </c>
      <c r="D58388">
        <f>_xlfn.IFNA(_xlfn.XLOOKUP(A58388,Target!B:B,Target!B:B),0)</f>
        <v>0</v>
      </c>
      <c r="E58388" s="7">
        <f t="shared" si="2740"/>
        <v>3.6851374355373591E-2</v>
      </c>
      <c r="F58388" s="6">
        <f t="shared" si="2741"/>
        <v>3.554161692487956E-2</v>
      </c>
      <c r="G58388" s="6">
        <f t="shared" si="2742"/>
        <v>2.5220420710888073E-4</v>
      </c>
    </row>
    <row r="58389" spans="1:7" x14ac:dyDescent="0.35">
      <c r="A58389" s="1" t="s">
        <v>58388</v>
      </c>
      <c r="B58389">
        <v>465.82406465545199</v>
      </c>
      <c r="C58389">
        <v>1</v>
      </c>
      <c r="D58389">
        <f>_xlfn.IFNA(_xlfn.XLOOKUP(A58389,Target!B:B,Target!B:B),0)</f>
        <v>0</v>
      </c>
      <c r="E58389" s="7">
        <f t="shared" si="2740"/>
        <v>0.15566120042179091</v>
      </c>
      <c r="F58389" s="6">
        <f t="shared" si="2741"/>
        <v>0.13469449382308418</v>
      </c>
      <c r="G58389" s="6">
        <f t="shared" si="2742"/>
        <v>1.0644518615879133E-3</v>
      </c>
    </row>
    <row r="58390" spans="1:7" x14ac:dyDescent="0.35">
      <c r="A58390" s="1" t="s">
        <v>58389</v>
      </c>
      <c r="B58390">
        <v>520.38637031532505</v>
      </c>
      <c r="C58390">
        <v>1</v>
      </c>
      <c r="D58390">
        <f>_xlfn.IFNA(_xlfn.XLOOKUP(A58390,Target!B:B,Target!B:B),0)</f>
        <v>0</v>
      </c>
      <c r="E58390" s="7">
        <f t="shared" si="2740"/>
        <v>0.33164861503549387</v>
      </c>
      <c r="F58390" s="6">
        <f t="shared" si="2741"/>
        <v>0.24905114704501385</v>
      </c>
      <c r="G58390" s="6">
        <f t="shared" si="2742"/>
        <v>2.2651736555692045E-3</v>
      </c>
    </row>
    <row r="58391" spans="1:7" x14ac:dyDescent="0.35">
      <c r="A58391" s="1" t="s">
        <v>58390</v>
      </c>
      <c r="B58391">
        <v>424.14752760686599</v>
      </c>
      <c r="C58391">
        <v>2</v>
      </c>
      <c r="D58391">
        <f>_xlfn.IFNA(_xlfn.XLOOKUP(A58391,Target!B:B,Target!B:B),0)</f>
        <v>0</v>
      </c>
      <c r="E58391" s="7">
        <f t="shared" si="2740"/>
        <v>8.7349941800997893E-2</v>
      </c>
      <c r="F58391" s="6">
        <f t="shared" si="2741"/>
        <v>8.033287025915381E-2</v>
      </c>
      <c r="G58391" s="6">
        <f t="shared" si="2742"/>
        <v>5.9760082719320282E-4</v>
      </c>
    </row>
    <row r="58392" spans="1:7" x14ac:dyDescent="0.35">
      <c r="A58392" s="1" t="s">
        <v>58391</v>
      </c>
      <c r="B58392">
        <v>317.338113460344</v>
      </c>
      <c r="C58392">
        <v>4</v>
      </c>
      <c r="D58392">
        <f>_xlfn.IFNA(_xlfn.XLOOKUP(A58392,Target!B:B,Target!B:B),0)</f>
        <v>0</v>
      </c>
      <c r="E58392" s="7">
        <f t="shared" si="2740"/>
        <v>1.9870366173378184E-2</v>
      </c>
      <c r="F58392" s="6">
        <f t="shared" si="2741"/>
        <v>1.9483227312440787E-2</v>
      </c>
      <c r="G58392" s="6">
        <f t="shared" si="2742"/>
        <v>1.360050337243059E-4</v>
      </c>
    </row>
    <row r="58393" spans="1:7" x14ac:dyDescent="0.35">
      <c r="A58393" s="1" t="s">
        <v>58392</v>
      </c>
      <c r="B58393">
        <v>196.094357769661</v>
      </c>
      <c r="C58393">
        <v>6</v>
      </c>
      <c r="D58393">
        <f>_xlfn.IFNA(_xlfn.XLOOKUP(A58393,Target!B:B,Target!B:B),0)</f>
        <v>0</v>
      </c>
      <c r="E58393" s="7">
        <f t="shared" si="2740"/>
        <v>3.700374891327535E-3</v>
      </c>
      <c r="F58393" s="6">
        <f t="shared" si="2741"/>
        <v>3.68673259858876E-3</v>
      </c>
      <c r="G58393" s="6">
        <f t="shared" si="2742"/>
        <v>2.5330450089695792E-5</v>
      </c>
    </row>
    <row r="58394" spans="1:7" x14ac:dyDescent="0.35">
      <c r="A58394" s="1" t="s">
        <v>58393</v>
      </c>
      <c r="B58394">
        <v>340.526397930185</v>
      </c>
      <c r="C58394">
        <v>4</v>
      </c>
      <c r="D58394">
        <f>_xlfn.IFNA(_xlfn.XLOOKUP(A58394,Target!B:B,Target!B:B),0)</f>
        <v>0</v>
      </c>
      <c r="E58394" s="7">
        <f t="shared" si="2740"/>
        <v>2.7403955516574648E-2</v>
      </c>
      <c r="F58394" s="6">
        <f t="shared" si="2741"/>
        <v>2.6673009549389892E-2</v>
      </c>
      <c r="G58394" s="6">
        <f t="shared" si="2742"/>
        <v>1.8755989128175658E-4</v>
      </c>
    </row>
    <row r="58395" spans="1:7" x14ac:dyDescent="0.35">
      <c r="A58395" s="1" t="s">
        <v>58394</v>
      </c>
      <c r="B58395">
        <v>443.57161496716998</v>
      </c>
      <c r="C58395">
        <v>2</v>
      </c>
      <c r="D58395">
        <f>_xlfn.IFNA(_xlfn.XLOOKUP(A58395,Target!B:B,Target!B:B),0)</f>
        <v>0</v>
      </c>
      <c r="E58395" s="7">
        <f t="shared" si="2740"/>
        <v>0.11434239341797481</v>
      </c>
      <c r="F58395" s="6">
        <f t="shared" si="2741"/>
        <v>0.10260974911603005</v>
      </c>
      <c r="G58395" s="6">
        <f t="shared" si="2742"/>
        <v>7.8212407774338761E-4</v>
      </c>
    </row>
    <row r="58396" spans="1:7" x14ac:dyDescent="0.35">
      <c r="A58396" s="1" t="s">
        <v>58395</v>
      </c>
      <c r="B58396">
        <v>642.15327588595403</v>
      </c>
      <c r="C58396">
        <v>1</v>
      </c>
      <c r="D58396">
        <f>_xlfn.IFNA(_xlfn.XLOOKUP(A58396,Target!B:B,Target!B:B),0)</f>
        <v>0</v>
      </c>
      <c r="E58396" s="7">
        <f t="shared" si="2740"/>
        <v>1.7938577826952056</v>
      </c>
      <c r="F58396" s="6">
        <f t="shared" si="2741"/>
        <v>0.64207197438829167</v>
      </c>
      <c r="G58396" s="6">
        <f t="shared" si="2742"/>
        <v>1.2130970913968499E-2</v>
      </c>
    </row>
    <row r="58397" spans="1:7" x14ac:dyDescent="0.35">
      <c r="A58397" s="1" t="s">
        <v>58396</v>
      </c>
      <c r="B58397">
        <v>317.338113460344</v>
      </c>
      <c r="C58397">
        <v>4</v>
      </c>
      <c r="D58397">
        <f>_xlfn.IFNA(_xlfn.XLOOKUP(A58397,Target!B:B,Target!B:B),0)</f>
        <v>0</v>
      </c>
      <c r="E58397" s="7">
        <f t="shared" si="2740"/>
        <v>1.9870366173378184E-2</v>
      </c>
      <c r="F58397" s="6">
        <f t="shared" si="2741"/>
        <v>1.9483227312440787E-2</v>
      </c>
      <c r="G58397" s="6">
        <f t="shared" si="2742"/>
        <v>1.360050337243059E-4</v>
      </c>
    </row>
    <row r="58398" spans="1:7" x14ac:dyDescent="0.35">
      <c r="A58398" s="1" t="s">
        <v>58397</v>
      </c>
      <c r="B58398">
        <v>400.813842276157</v>
      </c>
      <c r="C58398">
        <v>2</v>
      </c>
      <c r="D58398">
        <f>_xlfn.IFNA(_xlfn.XLOOKUP(A58398,Target!B:B,Target!B:B),0)</f>
        <v>0</v>
      </c>
      <c r="E58398" s="7">
        <f t="shared" si="2740"/>
        <v>6.3209133386785438E-2</v>
      </c>
      <c r="F58398" s="6">
        <f t="shared" si="2741"/>
        <v>5.945127012353324E-2</v>
      </c>
      <c r="G58398" s="6">
        <f t="shared" si="2742"/>
        <v>4.3251396979721902E-4</v>
      </c>
    </row>
    <row r="58399" spans="1:7" x14ac:dyDescent="0.35">
      <c r="A58399" s="1" t="s">
        <v>58398</v>
      </c>
      <c r="B58399">
        <v>272.16754452652299</v>
      </c>
      <c r="C58399">
        <v>6</v>
      </c>
      <c r="D58399">
        <f>_xlfn.IFNA(_xlfn.XLOOKUP(A58399,Target!B:B,Target!B:B),0)</f>
        <v>0</v>
      </c>
      <c r="E58399" s="7">
        <f t="shared" si="2740"/>
        <v>1.0623116567185812E-2</v>
      </c>
      <c r="F58399" s="6">
        <f t="shared" si="2741"/>
        <v>1.0511452185330561E-2</v>
      </c>
      <c r="G58399" s="6">
        <f t="shared" si="2742"/>
        <v>7.2715760091252997E-5</v>
      </c>
    </row>
    <row r="58400" spans="1:7" x14ac:dyDescent="0.35">
      <c r="A58400" s="1" t="s">
        <v>58399</v>
      </c>
      <c r="B58400">
        <v>455.080222256095</v>
      </c>
      <c r="C58400">
        <v>2</v>
      </c>
      <c r="D58400">
        <f>_xlfn.IFNA(_xlfn.XLOOKUP(A58400,Target!B:B,Target!B:B),0)</f>
        <v>0</v>
      </c>
      <c r="E58400" s="7">
        <f t="shared" si="2740"/>
        <v>0.13412075783015115</v>
      </c>
      <c r="F58400" s="6">
        <f t="shared" si="2741"/>
        <v>0.11825967993633824</v>
      </c>
      <c r="G58400" s="6">
        <f t="shared" si="2742"/>
        <v>9.1728781635399008E-4</v>
      </c>
    </row>
    <row r="58401" spans="1:7" x14ac:dyDescent="0.35">
      <c r="A58401" s="1" t="s">
        <v>58400</v>
      </c>
      <c r="B58401">
        <v>605.296321000955</v>
      </c>
      <c r="C58401">
        <v>1</v>
      </c>
      <c r="D58401">
        <f>_xlfn.IFNA(_xlfn.XLOOKUP(A58401,Target!B:B,Target!B:B),0)</f>
        <v>0</v>
      </c>
      <c r="E58401" s="7">
        <f t="shared" si="2740"/>
        <v>1.0761852360469486</v>
      </c>
      <c r="F58401" s="6">
        <f t="shared" si="2741"/>
        <v>0.51834740819947389</v>
      </c>
      <c r="G58401" s="6">
        <f t="shared" si="2742"/>
        <v>7.3132001418015347E-3</v>
      </c>
    </row>
    <row r="58402" spans="1:7" x14ac:dyDescent="0.35">
      <c r="A58402" s="1" t="s">
        <v>58401</v>
      </c>
      <c r="B58402">
        <v>450.30371108393399</v>
      </c>
      <c r="C58402">
        <v>2</v>
      </c>
      <c r="D58402">
        <f>_xlfn.IFNA(_xlfn.XLOOKUP(A58402,Target!B:B,Target!B:B),0)</f>
        <v>0</v>
      </c>
      <c r="E58402" s="7">
        <f t="shared" si="2740"/>
        <v>0.12552740069011359</v>
      </c>
      <c r="F58402" s="6">
        <f t="shared" si="2741"/>
        <v>0.11152762750435641</v>
      </c>
      <c r="G58402" s="6">
        <f t="shared" si="2742"/>
        <v>8.5856600314031023E-4</v>
      </c>
    </row>
    <row r="58403" spans="1:7" x14ac:dyDescent="0.35">
      <c r="A58403" s="1" t="s">
        <v>58402</v>
      </c>
      <c r="B58403">
        <v>477.37229679137499</v>
      </c>
      <c r="C58403">
        <v>1</v>
      </c>
      <c r="D58403">
        <f>_xlfn.IFNA(_xlfn.XLOOKUP(A58403,Target!B:B,Target!B:B),0)</f>
        <v>0</v>
      </c>
      <c r="E58403" s="7">
        <f t="shared" si="2740"/>
        <v>0.18268700699262702</v>
      </c>
      <c r="F58403" s="6">
        <f t="shared" si="2741"/>
        <v>0.15446775513089395</v>
      </c>
      <c r="G58403" s="6">
        <f t="shared" si="2742"/>
        <v>1.2490305384765202E-3</v>
      </c>
    </row>
    <row r="58404" spans="1:7" x14ac:dyDescent="0.35">
      <c r="A58404" s="1" t="s">
        <v>58403</v>
      </c>
      <c r="B58404">
        <v>340.44734057854902</v>
      </c>
      <c r="C58404">
        <v>4</v>
      </c>
      <c r="D58404">
        <f>_xlfn.IFNA(_xlfn.XLOOKUP(A58404,Target!B:B,Target!B:B),0)</f>
        <v>0</v>
      </c>
      <c r="E58404" s="7">
        <f t="shared" si="2740"/>
        <v>2.7373938121054594E-2</v>
      </c>
      <c r="F58404" s="6">
        <f t="shared" si="2741"/>
        <v>2.6644571275691642E-2</v>
      </c>
      <c r="G58404" s="6">
        <f t="shared" si="2742"/>
        <v>1.8735448280997482E-4</v>
      </c>
    </row>
    <row r="58405" spans="1:7" x14ac:dyDescent="0.35">
      <c r="A58405" s="1" t="s">
        <v>58404</v>
      </c>
      <c r="B58405">
        <v>224.668992668306</v>
      </c>
      <c r="C58405">
        <v>6</v>
      </c>
      <c r="D58405">
        <f>_xlfn.IFNA(_xlfn.XLOOKUP(A58405,Target!B:B,Target!B:B),0)</f>
        <v>0</v>
      </c>
      <c r="E58405" s="7">
        <f t="shared" si="2740"/>
        <v>5.4989803756585994E-3</v>
      </c>
      <c r="F58405" s="6">
        <f t="shared" si="2741"/>
        <v>5.4689069635895926E-3</v>
      </c>
      <c r="G58405" s="6">
        <f t="shared" si="2742"/>
        <v>3.7642113862816694E-5</v>
      </c>
    </row>
    <row r="58406" spans="1:7" x14ac:dyDescent="0.35">
      <c r="A58406" s="1" t="s">
        <v>58405</v>
      </c>
      <c r="B58406">
        <v>307.85118999303199</v>
      </c>
      <c r="C58406">
        <v>5</v>
      </c>
      <c r="D58406">
        <f>_xlfn.IFNA(_xlfn.XLOOKUP(A58406,Target!B:B,Target!B:B),0)</f>
        <v>0</v>
      </c>
      <c r="E58406" s="7">
        <f t="shared" si="2740"/>
        <v>1.7421634566580555E-2</v>
      </c>
      <c r="F58406" s="6">
        <f t="shared" si="2741"/>
        <v>1.7123318371347729E-2</v>
      </c>
      <c r="G58406" s="6">
        <f t="shared" si="2742"/>
        <v>1.1924640391058041E-4</v>
      </c>
    </row>
    <row r="58407" spans="1:7" x14ac:dyDescent="0.35">
      <c r="A58407" s="1" t="s">
        <v>58406</v>
      </c>
      <c r="B58407">
        <v>606.28619470879198</v>
      </c>
      <c r="C58407">
        <v>1</v>
      </c>
      <c r="D58407">
        <f>_xlfn.IFNA(_xlfn.XLOOKUP(A58407,Target!B:B,Target!B:B),0)</f>
        <v>0</v>
      </c>
      <c r="E58407" s="7">
        <f t="shared" si="2740"/>
        <v>1.091055048804096</v>
      </c>
      <c r="F58407" s="6">
        <f t="shared" si="2741"/>
        <v>0.52177251355868692</v>
      </c>
      <c r="G58407" s="6">
        <f t="shared" si="2742"/>
        <v>7.4134986085023077E-3</v>
      </c>
    </row>
    <row r="58408" spans="1:7" x14ac:dyDescent="0.35">
      <c r="A58408" s="1" t="s">
        <v>58407</v>
      </c>
      <c r="B58408">
        <v>365.12107760384202</v>
      </c>
      <c r="C58408">
        <v>3</v>
      </c>
      <c r="D58408">
        <f>_xlfn.IFNA(_xlfn.XLOOKUP(A58408,Target!B:B,Target!B:B),0)</f>
        <v>0</v>
      </c>
      <c r="E58408" s="7">
        <f t="shared" si="2740"/>
        <v>3.8537894207220168E-2</v>
      </c>
      <c r="F58408" s="6">
        <f t="shared" si="2741"/>
        <v>3.7107836336235378E-2</v>
      </c>
      <c r="G58408" s="6">
        <f t="shared" si="2742"/>
        <v>2.637434027800227E-4</v>
      </c>
    </row>
    <row r="58409" spans="1:7" x14ac:dyDescent="0.35">
      <c r="A58409" s="1" t="s">
        <v>58408</v>
      </c>
      <c r="B58409">
        <v>254.45891307711199</v>
      </c>
      <c r="C58409">
        <v>6</v>
      </c>
      <c r="D58409">
        <f>_xlfn.IFNA(_xlfn.XLOOKUP(A58409,Target!B:B,Target!B:B),0)</f>
        <v>0</v>
      </c>
      <c r="E58409" s="7">
        <f t="shared" si="2740"/>
        <v>8.3106570706717436E-3</v>
      </c>
      <c r="F58409" s="6">
        <f t="shared" si="2741"/>
        <v>8.2421593111151603E-3</v>
      </c>
      <c r="G58409" s="6">
        <f t="shared" si="2742"/>
        <v>5.6887760548848718E-5</v>
      </c>
    </row>
    <row r="58410" spans="1:7" x14ac:dyDescent="0.35">
      <c r="A58410" s="1" t="s">
        <v>58409</v>
      </c>
      <c r="B58410">
        <v>304.40397003376199</v>
      </c>
      <c r="C58410">
        <v>5</v>
      </c>
      <c r="D58410">
        <f>_xlfn.IFNA(_xlfn.XLOOKUP(A58410,Target!B:B,Target!B:B),0)</f>
        <v>0</v>
      </c>
      <c r="E58410" s="7">
        <f t="shared" si="2740"/>
        <v>1.6608658966736346E-2</v>
      </c>
      <c r="F58410" s="6">
        <f t="shared" si="2741"/>
        <v>1.6337318023256886E-2</v>
      </c>
      <c r="G58410" s="6">
        <f t="shared" si="2742"/>
        <v>1.1368243713694252E-4</v>
      </c>
    </row>
    <row r="58411" spans="1:7" x14ac:dyDescent="0.35">
      <c r="A58411" s="1" t="s">
        <v>58410</v>
      </c>
      <c r="B58411">
        <v>413.833658932643</v>
      </c>
      <c r="C58411">
        <v>2</v>
      </c>
      <c r="D58411">
        <f>_xlfn.IFNA(_xlfn.XLOOKUP(A58411,Target!B:B,Target!B:B),0)</f>
        <v>0</v>
      </c>
      <c r="E58411" s="7">
        <f t="shared" si="2740"/>
        <v>7.571238780589952E-2</v>
      </c>
      <c r="F58411" s="6">
        <f t="shared" si="2741"/>
        <v>7.0383486017417729E-2</v>
      </c>
      <c r="G58411" s="6">
        <f t="shared" si="2742"/>
        <v>5.1802425171946153E-4</v>
      </c>
    </row>
    <row r="58412" spans="1:7" x14ac:dyDescent="0.35">
      <c r="A58412" s="1" t="s">
        <v>58411</v>
      </c>
      <c r="B58412">
        <v>413.833658932643</v>
      </c>
      <c r="C58412">
        <v>2</v>
      </c>
      <c r="D58412">
        <f>_xlfn.IFNA(_xlfn.XLOOKUP(A58412,Target!B:B,Target!B:B),0)</f>
        <v>0</v>
      </c>
      <c r="E58412" s="7">
        <f t="shared" si="2740"/>
        <v>7.571238780589952E-2</v>
      </c>
      <c r="F58412" s="6">
        <f t="shared" si="2741"/>
        <v>7.0383486017417729E-2</v>
      </c>
      <c r="G58412" s="6">
        <f t="shared" si="2742"/>
        <v>5.1802425171946153E-4</v>
      </c>
    </row>
    <row r="58413" spans="1:7" x14ac:dyDescent="0.35">
      <c r="A58413" s="1" t="s">
        <v>58412</v>
      </c>
      <c r="B58413">
        <v>459.59160741100402</v>
      </c>
      <c r="C58413">
        <v>2</v>
      </c>
      <c r="D58413">
        <f>_xlfn.IFNA(_xlfn.XLOOKUP(A58413,Target!B:B,Target!B:B),0)</f>
        <v>0</v>
      </c>
      <c r="E58413" s="7">
        <f t="shared" si="2740"/>
        <v>0.14277666839714198</v>
      </c>
      <c r="F58413" s="6">
        <f t="shared" si="2741"/>
        <v>0.12493838240274946</v>
      </c>
      <c r="G58413" s="6">
        <f t="shared" si="2742"/>
        <v>9.7643010434607564E-4</v>
      </c>
    </row>
    <row r="58414" spans="1:7" x14ac:dyDescent="0.35">
      <c r="A58414" s="1" t="s">
        <v>58413</v>
      </c>
      <c r="B58414">
        <v>292.20961484884998</v>
      </c>
      <c r="C58414">
        <v>6</v>
      </c>
      <c r="D58414">
        <f>_xlfn.IFNA(_xlfn.XLOOKUP(A58414,Target!B:B,Target!B:B),0)</f>
        <v>0</v>
      </c>
      <c r="E58414" s="7">
        <f t="shared" si="2740"/>
        <v>1.4025463872677979E-2</v>
      </c>
      <c r="F58414" s="6">
        <f t="shared" si="2741"/>
        <v>1.3831471074812196E-2</v>
      </c>
      <c r="G58414" s="6">
        <f t="shared" si="2742"/>
        <v>9.6002760413224704E-5</v>
      </c>
    </row>
    <row r="58415" spans="1:7" x14ac:dyDescent="0.35">
      <c r="A58415" s="1" t="s">
        <v>58414</v>
      </c>
      <c r="B58415">
        <v>320.78424974749402</v>
      </c>
      <c r="C58415">
        <v>4</v>
      </c>
      <c r="D58415">
        <f>_xlfn.IFNA(_xlfn.XLOOKUP(A58415,Target!B:B,Target!B:B),0)</f>
        <v>0</v>
      </c>
      <c r="E58415" s="7">
        <f t="shared" si="2740"/>
        <v>2.0842685636020639E-2</v>
      </c>
      <c r="F58415" s="6">
        <f t="shared" si="2741"/>
        <v>2.041713765430464E-2</v>
      </c>
      <c r="G58415" s="6">
        <f t="shared" si="2742"/>
        <v>1.4265923802268043E-4</v>
      </c>
    </row>
    <row r="58416" spans="1:7" x14ac:dyDescent="0.35">
      <c r="A58416" s="1" t="s">
        <v>58415</v>
      </c>
      <c r="B58416">
        <v>386.68014465601198</v>
      </c>
      <c r="C58416">
        <v>2</v>
      </c>
      <c r="D58416">
        <f>_xlfn.IFNA(_xlfn.XLOOKUP(A58416,Target!B:B,Target!B:B),0)</f>
        <v>0</v>
      </c>
      <c r="E58416" s="7">
        <f t="shared" si="2740"/>
        <v>5.1962076435672556E-2</v>
      </c>
      <c r="F58416" s="6">
        <f t="shared" si="2741"/>
        <v>4.9395389434316761E-2</v>
      </c>
      <c r="G58416" s="6">
        <f t="shared" si="2742"/>
        <v>3.5558237374196431E-4</v>
      </c>
    </row>
    <row r="58417" spans="1:7" x14ac:dyDescent="0.35">
      <c r="A58417" s="1" t="s">
        <v>58416</v>
      </c>
      <c r="B58417">
        <v>378.84006006336398</v>
      </c>
      <c r="C58417">
        <v>2</v>
      </c>
      <c r="D58417">
        <f>_xlfn.IFNA(_xlfn.XLOOKUP(A58417,Target!B:B,Target!B:B),0)</f>
        <v>0</v>
      </c>
      <c r="E58417" s="7">
        <f t="shared" si="2740"/>
        <v>4.6610577604009953E-2</v>
      </c>
      <c r="F58417" s="6">
        <f t="shared" si="2741"/>
        <v>4.4534785527120202E-2</v>
      </c>
      <c r="G58417" s="6">
        <f t="shared" si="2742"/>
        <v>3.189731422684943E-4</v>
      </c>
    </row>
    <row r="58418" spans="1:7" x14ac:dyDescent="0.35">
      <c r="A58418" s="1" t="s">
        <v>58417</v>
      </c>
      <c r="B58418">
        <v>535.51380760124903</v>
      </c>
      <c r="C58418">
        <v>1</v>
      </c>
      <c r="D58418">
        <f>_xlfn.IFNA(_xlfn.XLOOKUP(A58418,Target!B:B,Target!B:B),0)</f>
        <v>0</v>
      </c>
      <c r="E58418" s="7">
        <f t="shared" si="2740"/>
        <v>0.40902931572251677</v>
      </c>
      <c r="F58418" s="6">
        <f t="shared" si="2741"/>
        <v>0.29029155827945019</v>
      </c>
      <c r="G58418" s="6">
        <f t="shared" si="2742"/>
        <v>2.7922112969220427E-3</v>
      </c>
    </row>
    <row r="58419" spans="1:7" x14ac:dyDescent="0.35">
      <c r="A58419" s="1" t="s">
        <v>58418</v>
      </c>
      <c r="B58419">
        <v>348.854930160099</v>
      </c>
      <c r="C58419">
        <v>4</v>
      </c>
      <c r="D58419">
        <f>_xlfn.IFNA(_xlfn.XLOOKUP(A58419,Target!B:B,Target!B:B),0)</f>
        <v>0</v>
      </c>
      <c r="E58419" s="7">
        <f t="shared" si="2740"/>
        <v>3.0757852809273369E-2</v>
      </c>
      <c r="F58419" s="6">
        <f t="shared" si="2741"/>
        <v>2.9840037333156877E-2</v>
      </c>
      <c r="G58419" s="6">
        <f t="shared" si="2742"/>
        <v>2.1051001570781581E-4</v>
      </c>
    </row>
    <row r="58420" spans="1:7" x14ac:dyDescent="0.35">
      <c r="A58420" s="1" t="s">
        <v>58419</v>
      </c>
      <c r="B58420">
        <v>211.73593291384401</v>
      </c>
      <c r="C58420">
        <v>6</v>
      </c>
      <c r="D58420">
        <f>_xlfn.IFNA(_xlfn.XLOOKUP(A58420,Target!B:B,Target!B:B),0)</f>
        <v>0</v>
      </c>
      <c r="E58420" s="7">
        <f t="shared" si="2740"/>
        <v>4.5963955061509394E-3</v>
      </c>
      <c r="F58420" s="6">
        <f t="shared" si="2741"/>
        <v>4.5753653175663045E-3</v>
      </c>
      <c r="G58420" s="6">
        <f t="shared" si="2742"/>
        <v>3.1463853327742635E-5</v>
      </c>
    </row>
    <row r="58421" spans="1:7" x14ac:dyDescent="0.35">
      <c r="A58421" s="1" t="s">
        <v>58420</v>
      </c>
      <c r="B58421">
        <v>477.02693770242098</v>
      </c>
      <c r="C58421">
        <v>1</v>
      </c>
      <c r="D58421">
        <f>_xlfn.IFNA(_xlfn.XLOOKUP(A58421,Target!B:B,Target!B:B),0)</f>
        <v>0</v>
      </c>
      <c r="E58421" s="7">
        <f t="shared" si="2740"/>
        <v>0.1818144480220911</v>
      </c>
      <c r="F58421" s="6">
        <f t="shared" si="2741"/>
        <v>0.15384348052808083</v>
      </c>
      <c r="G58421" s="6">
        <f t="shared" si="2742"/>
        <v>1.2430722710937256E-3</v>
      </c>
    </row>
    <row r="58422" spans="1:7" x14ac:dyDescent="0.35">
      <c r="A58422" s="1" t="s">
        <v>58421</v>
      </c>
      <c r="B58422">
        <v>278.41738294465301</v>
      </c>
      <c r="C58422">
        <v>6</v>
      </c>
      <c r="D58422">
        <f>_xlfn.IFNA(_xlfn.XLOOKUP(A58422,Target!B:B,Target!B:B),0)</f>
        <v>0</v>
      </c>
      <c r="E58422" s="7">
        <f t="shared" si="2740"/>
        <v>1.1584564812062213E-2</v>
      </c>
      <c r="F58422" s="6">
        <f t="shared" si="2741"/>
        <v>1.1451899539624222E-2</v>
      </c>
      <c r="G58422" s="6">
        <f t="shared" si="2742"/>
        <v>7.9296399178448144E-5</v>
      </c>
    </row>
    <row r="58423" spans="1:7" x14ac:dyDescent="0.35">
      <c r="A58423" s="1" t="s">
        <v>58422</v>
      </c>
      <c r="B58423">
        <v>305.32446801325898</v>
      </c>
      <c r="C58423">
        <v>5</v>
      </c>
      <c r="D58423">
        <f>_xlfn.IFNA(_xlfn.XLOOKUP(A58423,Target!B:B,Target!B:B),0)</f>
        <v>0</v>
      </c>
      <c r="E58423" s="7">
        <f t="shared" si="2740"/>
        <v>1.6821956967859354E-2</v>
      </c>
      <c r="F58423" s="6">
        <f t="shared" si="2741"/>
        <v>1.6543660227422818E-2</v>
      </c>
      <c r="G58423" s="6">
        <f t="shared" si="2742"/>
        <v>1.1514224461786466E-4</v>
      </c>
    </row>
    <row r="58424" spans="1:7" x14ac:dyDescent="0.35">
      <c r="A58424" s="1" t="s">
        <v>58423</v>
      </c>
      <c r="B58424">
        <v>473.86816651798603</v>
      </c>
      <c r="C58424">
        <v>1</v>
      </c>
      <c r="D58424">
        <f>_xlfn.IFNA(_xlfn.XLOOKUP(A58424,Target!B:B,Target!B:B),0)</f>
        <v>0</v>
      </c>
      <c r="E58424" s="7">
        <f t="shared" si="2740"/>
        <v>0.17402462006714081</v>
      </c>
      <c r="F58424" s="6">
        <f t="shared" si="2741"/>
        <v>0.14822910618108565</v>
      </c>
      <c r="G58424" s="6">
        <f t="shared" si="2742"/>
        <v>1.1898762942023E-3</v>
      </c>
    </row>
    <row r="58425" spans="1:7" x14ac:dyDescent="0.35">
      <c r="A58425" s="1" t="s">
        <v>58424</v>
      </c>
      <c r="B58425">
        <v>353.60913847139398</v>
      </c>
      <c r="C58425">
        <v>3</v>
      </c>
      <c r="D58425">
        <f>_xlfn.IFNA(_xlfn.XLOOKUP(A58425,Target!B:B,Target!B:B),0)</f>
        <v>0</v>
      </c>
      <c r="E58425" s="7">
        <f t="shared" si="2740"/>
        <v>3.2853315204187425E-2</v>
      </c>
      <c r="F58425" s="6">
        <f t="shared" si="2741"/>
        <v>3.1808306872397107E-2</v>
      </c>
      <c r="G58425" s="6">
        <f t="shared" si="2742"/>
        <v>2.2484835851200322E-4</v>
      </c>
    </row>
    <row r="58426" spans="1:7" x14ac:dyDescent="0.35">
      <c r="A58426" s="1" t="s">
        <v>58425</v>
      </c>
      <c r="B58426">
        <v>397.07667673351</v>
      </c>
      <c r="C58426">
        <v>2</v>
      </c>
      <c r="D58426">
        <f>_xlfn.IFNA(_xlfn.XLOOKUP(A58426,Target!B:B,Target!B:B),0)</f>
        <v>0</v>
      </c>
      <c r="E58426" s="7">
        <f t="shared" si="2740"/>
        <v>6.0017770366205724E-2</v>
      </c>
      <c r="F58426" s="6">
        <f t="shared" si="2741"/>
        <v>5.6619588882431016E-2</v>
      </c>
      <c r="G58426" s="6">
        <f t="shared" si="2742"/>
        <v>4.1068576014016407E-4</v>
      </c>
    </row>
    <row r="58427" spans="1:7" x14ac:dyDescent="0.35">
      <c r="A58427" s="1" t="s">
        <v>58426</v>
      </c>
      <c r="B58427">
        <v>414.996980068526</v>
      </c>
      <c r="C58427">
        <v>2</v>
      </c>
      <c r="D58427">
        <f>_xlfn.IFNA(_xlfn.XLOOKUP(A58427,Target!B:B,Target!B:B),0)</f>
        <v>0</v>
      </c>
      <c r="E58427" s="7">
        <f t="shared" si="2740"/>
        <v>7.6943304524431946E-2</v>
      </c>
      <c r="F58427" s="6">
        <f t="shared" si="2741"/>
        <v>7.1446012247050716E-2</v>
      </c>
      <c r="G58427" s="6">
        <f t="shared" si="2742"/>
        <v>5.2644175178406469E-4</v>
      </c>
    </row>
    <row r="58428" spans="1:7" x14ac:dyDescent="0.35">
      <c r="A58428" s="1" t="s">
        <v>58427</v>
      </c>
      <c r="B58428">
        <v>266.92281087327802</v>
      </c>
      <c r="C58428">
        <v>6</v>
      </c>
      <c r="D58428">
        <f>_xlfn.IFNA(_xlfn.XLOOKUP(A58428,Target!B:B,Target!B:B),0)</f>
        <v>0</v>
      </c>
      <c r="E58428" s="7">
        <f t="shared" si="2740"/>
        <v>9.8781474383831114E-3</v>
      </c>
      <c r="F58428" s="6">
        <f t="shared" si="2741"/>
        <v>9.7815241011399712E-3</v>
      </c>
      <c r="G58428" s="6">
        <f t="shared" si="2742"/>
        <v>6.7616754235874722E-5</v>
      </c>
    </row>
    <row r="58429" spans="1:7" x14ac:dyDescent="0.35">
      <c r="A58429" s="1" t="s">
        <v>58428</v>
      </c>
      <c r="B58429">
        <v>411.75064928126699</v>
      </c>
      <c r="C58429">
        <v>2</v>
      </c>
      <c r="D58429">
        <f>_xlfn.IFNA(_xlfn.XLOOKUP(A58429,Target!B:B,Target!B:B),0)</f>
        <v>0</v>
      </c>
      <c r="E58429" s="7">
        <f t="shared" si="2740"/>
        <v>7.3557333159041158E-2</v>
      </c>
      <c r="F58429" s="6">
        <f t="shared" si="2741"/>
        <v>6.8517377588574568E-2</v>
      </c>
      <c r="G58429" s="6">
        <f t="shared" si="2742"/>
        <v>5.032867860466409E-4</v>
      </c>
    </row>
    <row r="58430" spans="1:7" x14ac:dyDescent="0.35">
      <c r="A58430" s="1" t="s">
        <v>58429</v>
      </c>
      <c r="B58430">
        <v>529.84833056899902</v>
      </c>
      <c r="C58430">
        <v>1</v>
      </c>
      <c r="D58430">
        <f>_xlfn.IFNA(_xlfn.XLOOKUP(A58430,Target!B:B,Target!B:B),0)</f>
        <v>0</v>
      </c>
      <c r="E58430" s="7">
        <f t="shared" si="2740"/>
        <v>0.37813324799581566</v>
      </c>
      <c r="F58430" s="6">
        <f t="shared" si="2741"/>
        <v>0.27438076002137335</v>
      </c>
      <c r="G58430" s="6">
        <f t="shared" si="2742"/>
        <v>2.5818458916902626E-3</v>
      </c>
    </row>
    <row r="58431" spans="1:7" x14ac:dyDescent="0.35">
      <c r="A58431" s="1" t="s">
        <v>58430</v>
      </c>
      <c r="B58431">
        <v>472.52466716546598</v>
      </c>
      <c r="C58431">
        <v>1</v>
      </c>
      <c r="D58431">
        <f>_xlfn.IFNA(_xlfn.XLOOKUP(A58431,Target!B:B,Target!B:B),0)</f>
        <v>0</v>
      </c>
      <c r="E58431" s="7">
        <f t="shared" si="2740"/>
        <v>0.17081343338864879</v>
      </c>
      <c r="F58431" s="6">
        <f t="shared" si="2741"/>
        <v>0.14589295656974899</v>
      </c>
      <c r="G58431" s="6">
        <f t="shared" si="2742"/>
        <v>1.1679457634409182E-3</v>
      </c>
    </row>
    <row r="58432" spans="1:7" x14ac:dyDescent="0.35">
      <c r="A58432" s="1" t="s">
        <v>58431</v>
      </c>
      <c r="B58432">
        <v>455.080222256095</v>
      </c>
      <c r="C58432">
        <v>2</v>
      </c>
      <c r="D58432">
        <f>_xlfn.IFNA(_xlfn.XLOOKUP(A58432,Target!B:B,Target!B:B),0)</f>
        <v>0</v>
      </c>
      <c r="E58432" s="7">
        <f t="shared" si="2740"/>
        <v>0.13412075783015115</v>
      </c>
      <c r="F58432" s="6">
        <f t="shared" si="2741"/>
        <v>0.11825967993633824</v>
      </c>
      <c r="G58432" s="6">
        <f t="shared" si="2742"/>
        <v>9.1728781635399008E-4</v>
      </c>
    </row>
    <row r="58433" spans="1:7" x14ac:dyDescent="0.35">
      <c r="A58433" s="1" t="s">
        <v>58432</v>
      </c>
      <c r="B58433">
        <v>413.63276976063099</v>
      </c>
      <c r="C58433">
        <v>2</v>
      </c>
      <c r="D58433">
        <f>_xlfn.IFNA(_xlfn.XLOOKUP(A58433,Target!B:B,Target!B:B),0)</f>
        <v>0</v>
      </c>
      <c r="E58433" s="7">
        <f t="shared" si="2740"/>
        <v>7.5501828552374084E-2</v>
      </c>
      <c r="F58433" s="6">
        <f t="shared" si="2741"/>
        <v>7.0201487852419198E-2</v>
      </c>
      <c r="G58433" s="6">
        <f t="shared" si="2742"/>
        <v>5.1658434925997017E-4</v>
      </c>
    </row>
    <row r="58434" spans="1:7" x14ac:dyDescent="0.35">
      <c r="A58434" s="1" t="s">
        <v>58433</v>
      </c>
      <c r="B58434">
        <v>182.24080003570299</v>
      </c>
      <c r="C58434">
        <v>6</v>
      </c>
      <c r="D58434">
        <f>_xlfn.IFNA(_xlfn.XLOOKUP(A58434,Target!B:B,Target!B:B),0)</f>
        <v>0</v>
      </c>
      <c r="E58434" s="7">
        <f t="shared" si="2740"/>
        <v>3.0537887927280048E-3</v>
      </c>
      <c r="F58434" s="6">
        <f t="shared" si="2741"/>
        <v>3.0444915585270405E-3</v>
      </c>
      <c r="G58434" s="6">
        <f t="shared" si="2742"/>
        <v>2.0904418943918031E-5</v>
      </c>
    </row>
    <row r="58435" spans="1:7" x14ac:dyDescent="0.35">
      <c r="A58435" s="1" t="s">
        <v>58434</v>
      </c>
      <c r="B58435">
        <v>647.28993487585797</v>
      </c>
      <c r="C58435">
        <v>1</v>
      </c>
      <c r="D58435">
        <f>_xlfn.IFNA(_xlfn.XLOOKUP(A58435,Target!B:B,Target!B:B),0)</f>
        <v>0</v>
      </c>
      <c r="E58435" s="7">
        <f t="shared" ref="E58435:E58498" si="2743">2^((B58435-600)/50)</f>
        <v>1.9262549945976273</v>
      </c>
      <c r="F58435" s="6">
        <f t="shared" ref="F58435:F58498" si="2744">1-(1/(1+E58435))</f>
        <v>0.65826628169924595</v>
      </c>
      <c r="G58435" s="6">
        <f t="shared" ref="G58435:G58498" si="2745">(F58435*($J$3/$J$2))/(F58435*($J$3/$J$2)+(1-F58435)*((1-$J$3)/(1-$J$2)))</f>
        <v>1.3014655126188223E-2</v>
      </c>
    </row>
    <row r="58436" spans="1:7" x14ac:dyDescent="0.35">
      <c r="A58436" s="1" t="s">
        <v>58435</v>
      </c>
      <c r="B58436">
        <v>473.20301525775102</v>
      </c>
      <c r="C58436">
        <v>1</v>
      </c>
      <c r="D58436">
        <f>_xlfn.IFNA(_xlfn.XLOOKUP(A58436,Target!B:B,Target!B:B),0)</f>
        <v>0</v>
      </c>
      <c r="E58436" s="7">
        <f t="shared" si="2743"/>
        <v>0.17242732259986587</v>
      </c>
      <c r="F58436" s="6">
        <f t="shared" si="2744"/>
        <v>0.14706866624150916</v>
      </c>
      <c r="G58436" s="6">
        <f t="shared" si="2745"/>
        <v>1.1789678051609127E-3</v>
      </c>
    </row>
    <row r="58437" spans="1:7" x14ac:dyDescent="0.35">
      <c r="A58437" s="1" t="s">
        <v>58436</v>
      </c>
      <c r="B58437">
        <v>306.93069201353597</v>
      </c>
      <c r="C58437">
        <v>5</v>
      </c>
      <c r="D58437">
        <f>_xlfn.IFNA(_xlfn.XLOOKUP(A58437,Target!B:B,Target!B:B),0)</f>
        <v>0</v>
      </c>
      <c r="E58437" s="7">
        <f t="shared" si="2743"/>
        <v>1.7200732810831017E-2</v>
      </c>
      <c r="F58437" s="6">
        <f t="shared" si="2744"/>
        <v>1.69098706440175E-2</v>
      </c>
      <c r="G58437" s="6">
        <f t="shared" si="2745"/>
        <v>1.1773456880942414E-4</v>
      </c>
    </row>
    <row r="58438" spans="1:7" x14ac:dyDescent="0.35">
      <c r="A58438" s="1" t="s">
        <v>58437</v>
      </c>
      <c r="B58438">
        <v>360.97261378096999</v>
      </c>
      <c r="C58438">
        <v>3</v>
      </c>
      <c r="D58438">
        <f>_xlfn.IFNA(_xlfn.XLOOKUP(A58438,Target!B:B,Target!B:B),0)</f>
        <v>0</v>
      </c>
      <c r="E58438" s="7">
        <f t="shared" si="2743"/>
        <v>3.6384108596481467E-2</v>
      </c>
      <c r="F58438" s="6">
        <f t="shared" si="2744"/>
        <v>3.5106779711003622E-2</v>
      </c>
      <c r="G58438" s="6">
        <f t="shared" si="2745"/>
        <v>2.490071202240314E-4</v>
      </c>
    </row>
    <row r="58439" spans="1:7" x14ac:dyDescent="0.35">
      <c r="A58439" s="1" t="s">
        <v>58438</v>
      </c>
      <c r="B58439">
        <v>364.46507502630698</v>
      </c>
      <c r="C58439">
        <v>3</v>
      </c>
      <c r="D58439">
        <f>_xlfn.IFNA(_xlfn.XLOOKUP(A58439,Target!B:B,Target!B:B),0)</f>
        <v>0</v>
      </c>
      <c r="E58439" s="7">
        <f t="shared" si="2743"/>
        <v>3.8189014495570224E-2</v>
      </c>
      <c r="F58439" s="6">
        <f t="shared" si="2744"/>
        <v>3.6784259862473467E-2</v>
      </c>
      <c r="G58439" s="6">
        <f t="shared" si="2745"/>
        <v>2.6135638409182776E-4</v>
      </c>
    </row>
    <row r="58440" spans="1:7" x14ac:dyDescent="0.35">
      <c r="A58440" s="1" t="s">
        <v>58439</v>
      </c>
      <c r="B58440">
        <v>309.01370166491103</v>
      </c>
      <c r="C58440">
        <v>5</v>
      </c>
      <c r="D58440">
        <f>_xlfn.IFNA(_xlfn.XLOOKUP(A58440,Target!B:B,Target!B:B),0)</f>
        <v>0</v>
      </c>
      <c r="E58440" s="7">
        <f t="shared" si="2743"/>
        <v>1.7704673309777399E-2</v>
      </c>
      <c r="F58440" s="6">
        <f t="shared" si="2744"/>
        <v>1.7396670934209602E-2</v>
      </c>
      <c r="G58440" s="6">
        <f t="shared" si="2745"/>
        <v>1.2118349322661781E-4</v>
      </c>
    </row>
    <row r="58441" spans="1:7" x14ac:dyDescent="0.35">
      <c r="A58441" s="1" t="s">
        <v>58440</v>
      </c>
      <c r="B58441">
        <v>355.69214812276903</v>
      </c>
      <c r="C58441">
        <v>3</v>
      </c>
      <c r="D58441">
        <f>_xlfn.IFNA(_xlfn.XLOOKUP(A58441,Target!B:B,Target!B:B),0)</f>
        <v>0</v>
      </c>
      <c r="E58441" s="7">
        <f t="shared" si="2743"/>
        <v>3.3815839082566364E-2</v>
      </c>
      <c r="F58441" s="6">
        <f t="shared" si="2744"/>
        <v>3.2709732047223716E-2</v>
      </c>
      <c r="G58441" s="6">
        <f t="shared" si="2745"/>
        <v>2.314343552453984E-4</v>
      </c>
    </row>
    <row r="58442" spans="1:7" x14ac:dyDescent="0.35">
      <c r="A58442" s="1" t="s">
        <v>58441</v>
      </c>
      <c r="B58442">
        <v>571.58502711240601</v>
      </c>
      <c r="C58442">
        <v>1</v>
      </c>
      <c r="D58442">
        <f>_xlfn.IFNA(_xlfn.XLOOKUP(A58442,Target!B:B,Target!B:B),0)</f>
        <v>0</v>
      </c>
      <c r="E58442" s="7">
        <f t="shared" si="2743"/>
        <v>0.67441126624285974</v>
      </c>
      <c r="F58442" s="6">
        <f t="shared" si="2744"/>
        <v>0.40277516034405492</v>
      </c>
      <c r="G58442" s="6">
        <f t="shared" si="2745"/>
        <v>4.5954981918505727E-3</v>
      </c>
    </row>
    <row r="58443" spans="1:7" x14ac:dyDescent="0.35">
      <c r="A58443" s="1" t="s">
        <v>58442</v>
      </c>
      <c r="B58443">
        <v>463.74105500407597</v>
      </c>
      <c r="C58443">
        <v>2</v>
      </c>
      <c r="D58443">
        <f>_xlfn.IFNA(_xlfn.XLOOKUP(A58443,Target!B:B,Target!B:B),0)</f>
        <v>0</v>
      </c>
      <c r="E58443" s="7">
        <f t="shared" si="2743"/>
        <v>0.15123050680578018</v>
      </c>
      <c r="F58443" s="6">
        <f t="shared" si="2744"/>
        <v>0.13136422802535563</v>
      </c>
      <c r="G58443" s="6">
        <f t="shared" si="2745"/>
        <v>1.0341849577627912E-3</v>
      </c>
    </row>
    <row r="58444" spans="1:7" x14ac:dyDescent="0.35">
      <c r="A58444" s="1" t="s">
        <v>58443</v>
      </c>
      <c r="B58444">
        <v>316.41761548084702</v>
      </c>
      <c r="C58444">
        <v>5</v>
      </c>
      <c r="D58444">
        <f>_xlfn.IFNA(_xlfn.XLOOKUP(A58444,Target!B:B,Target!B:B),0)</f>
        <v>0</v>
      </c>
      <c r="E58444" s="7">
        <f t="shared" si="2743"/>
        <v>1.9618415143277355E-2</v>
      </c>
      <c r="F58444" s="6">
        <f t="shared" si="2744"/>
        <v>1.9240938425499787E-2</v>
      </c>
      <c r="G58444" s="6">
        <f t="shared" si="2745"/>
        <v>1.3428075714577435E-4</v>
      </c>
    </row>
    <row r="58445" spans="1:7" x14ac:dyDescent="0.35">
      <c r="A58445" s="1" t="s">
        <v>58444</v>
      </c>
      <c r="B58445">
        <v>306.93069201353597</v>
      </c>
      <c r="C58445">
        <v>5</v>
      </c>
      <c r="D58445">
        <f>_xlfn.IFNA(_xlfn.XLOOKUP(A58445,Target!B:B,Target!B:B),0)</f>
        <v>0</v>
      </c>
      <c r="E58445" s="7">
        <f t="shared" si="2743"/>
        <v>1.7200732810831017E-2</v>
      </c>
      <c r="F58445" s="6">
        <f t="shared" si="2744"/>
        <v>1.69098706440175E-2</v>
      </c>
      <c r="G58445" s="6">
        <f t="shared" si="2745"/>
        <v>1.1773456880942414E-4</v>
      </c>
    </row>
    <row r="58446" spans="1:7" x14ac:dyDescent="0.35">
      <c r="A58446" s="1" t="s">
        <v>58445</v>
      </c>
      <c r="B58446">
        <v>288.56748581412597</v>
      </c>
      <c r="C58446">
        <v>6</v>
      </c>
      <c r="D58446">
        <f>_xlfn.IFNA(_xlfn.XLOOKUP(A58446,Target!B:B,Target!B:B),0)</f>
        <v>0</v>
      </c>
      <c r="E58446" s="7">
        <f t="shared" si="2743"/>
        <v>1.3334889833292351E-2</v>
      </c>
      <c r="F58446" s="6">
        <f t="shared" si="2744"/>
        <v>1.3159410543424732E-2</v>
      </c>
      <c r="G58446" s="6">
        <f t="shared" si="2745"/>
        <v>9.1276288382984632E-5</v>
      </c>
    </row>
    <row r="58447" spans="1:7" x14ac:dyDescent="0.35">
      <c r="A58447" s="1" t="s">
        <v>58446</v>
      </c>
      <c r="B58447">
        <v>320.78424974749402</v>
      </c>
      <c r="C58447">
        <v>4</v>
      </c>
      <c r="D58447">
        <f>_xlfn.IFNA(_xlfn.XLOOKUP(A58447,Target!B:B,Target!B:B),0)</f>
        <v>0</v>
      </c>
      <c r="E58447" s="7">
        <f t="shared" si="2743"/>
        <v>2.0842685636020639E-2</v>
      </c>
      <c r="F58447" s="6">
        <f t="shared" si="2744"/>
        <v>2.041713765430464E-2</v>
      </c>
      <c r="G58447" s="6">
        <f t="shared" si="2745"/>
        <v>1.4265923802268043E-4</v>
      </c>
    </row>
    <row r="58448" spans="1:7" x14ac:dyDescent="0.35">
      <c r="A58448" s="1" t="s">
        <v>58447</v>
      </c>
      <c r="B58448">
        <v>291.09420779390001</v>
      </c>
      <c r="C58448">
        <v>6</v>
      </c>
      <c r="D58448">
        <f>_xlfn.IFNA(_xlfn.XLOOKUP(A58448,Target!B:B,Target!B:B),0)</f>
        <v>0</v>
      </c>
      <c r="E58448" s="7">
        <f t="shared" si="2743"/>
        <v>1.3810258705637147E-2</v>
      </c>
      <c r="F58448" s="6">
        <f t="shared" si="2744"/>
        <v>1.362213351763597E-2</v>
      </c>
      <c r="G58448" s="6">
        <f t="shared" si="2745"/>
        <v>9.4529843919008571E-5</v>
      </c>
    </row>
    <row r="58449" spans="1:7" x14ac:dyDescent="0.35">
      <c r="A58449" s="1" t="s">
        <v>58448</v>
      </c>
      <c r="B58449">
        <v>332.097947960966</v>
      </c>
      <c r="C58449">
        <v>4</v>
      </c>
      <c r="D58449">
        <f>_xlfn.IFNA(_xlfn.XLOOKUP(A58449,Target!B:B,Target!B:B),0)</f>
        <v>0</v>
      </c>
      <c r="E58449" s="7">
        <f t="shared" si="2743"/>
        <v>2.4381977644095425E-2</v>
      </c>
      <c r="F58449" s="6">
        <f t="shared" si="2744"/>
        <v>2.3801646432876411E-2</v>
      </c>
      <c r="G58449" s="6">
        <f t="shared" si="2745"/>
        <v>1.668801301826612E-4</v>
      </c>
    </row>
    <row r="58450" spans="1:7" x14ac:dyDescent="0.35">
      <c r="A58450" s="1" t="s">
        <v>58449</v>
      </c>
      <c r="B58450">
        <v>434.787193341776</v>
      </c>
      <c r="C58450">
        <v>2</v>
      </c>
      <c r="D58450">
        <f>_xlfn.IFNA(_xlfn.XLOOKUP(A58450,Target!B:B,Target!B:B),0)</f>
        <v>0</v>
      </c>
      <c r="E58450" s="7">
        <f t="shared" si="2743"/>
        <v>0.1012324600019603</v>
      </c>
      <c r="F58450" s="6">
        <f t="shared" si="2744"/>
        <v>9.1926512956020279E-2</v>
      </c>
      <c r="G58450" s="6">
        <f t="shared" si="2745"/>
        <v>6.9251169915152697E-4</v>
      </c>
    </row>
    <row r="58451" spans="1:7" x14ac:dyDescent="0.35">
      <c r="A58451" s="1" t="s">
        <v>58450</v>
      </c>
      <c r="B58451">
        <v>307.85118999303199</v>
      </c>
      <c r="C58451">
        <v>5</v>
      </c>
      <c r="D58451">
        <f>_xlfn.IFNA(_xlfn.XLOOKUP(A58451,Target!B:B,Target!B:B),0)</f>
        <v>0</v>
      </c>
      <c r="E58451" s="7">
        <f t="shared" si="2743"/>
        <v>1.7421634566580555E-2</v>
      </c>
      <c r="F58451" s="6">
        <f t="shared" si="2744"/>
        <v>1.7123318371347729E-2</v>
      </c>
      <c r="G58451" s="6">
        <f t="shared" si="2745"/>
        <v>1.1924640391058041E-4</v>
      </c>
    </row>
    <row r="58452" spans="1:7" x14ac:dyDescent="0.35">
      <c r="A58452" s="1" t="s">
        <v>58451</v>
      </c>
      <c r="B58452">
        <v>546.85329610087501</v>
      </c>
      <c r="C58452">
        <v>1</v>
      </c>
      <c r="D58452">
        <f>_xlfn.IFNA(_xlfn.XLOOKUP(A58452,Target!B:B,Target!B:B),0)</f>
        <v>0</v>
      </c>
      <c r="E58452" s="7">
        <f t="shared" si="2743"/>
        <v>0.47865760021587134</v>
      </c>
      <c r="F58452" s="6">
        <f t="shared" si="2744"/>
        <v>0.32371091194201518</v>
      </c>
      <c r="G58452" s="6">
        <f t="shared" si="2745"/>
        <v>3.2659717709241443E-3</v>
      </c>
    </row>
    <row r="58453" spans="1:7" x14ac:dyDescent="0.35">
      <c r="A58453" s="1" t="s">
        <v>58452</v>
      </c>
      <c r="B58453">
        <v>317.338113460344</v>
      </c>
      <c r="C58453">
        <v>4</v>
      </c>
      <c r="D58453">
        <f>_xlfn.IFNA(_xlfn.XLOOKUP(A58453,Target!B:B,Target!B:B),0)</f>
        <v>0</v>
      </c>
      <c r="E58453" s="7">
        <f t="shared" si="2743"/>
        <v>1.9870366173378184E-2</v>
      </c>
      <c r="F58453" s="6">
        <f t="shared" si="2744"/>
        <v>1.9483227312440787E-2</v>
      </c>
      <c r="G58453" s="6">
        <f t="shared" si="2745"/>
        <v>1.360050337243059E-4</v>
      </c>
    </row>
    <row r="58454" spans="1:7" x14ac:dyDescent="0.35">
      <c r="A58454" s="1" t="s">
        <v>58453</v>
      </c>
      <c r="B58454">
        <v>373.74708490155001</v>
      </c>
      <c r="C58454">
        <v>3</v>
      </c>
      <c r="D58454">
        <f>_xlfn.IFNA(_xlfn.XLOOKUP(A58454,Target!B:B,Target!B:B),0)</f>
        <v>0</v>
      </c>
      <c r="E58454" s="7">
        <f t="shared" si="2743"/>
        <v>4.3433189119281464E-2</v>
      </c>
      <c r="F58454" s="6">
        <f t="shared" si="2744"/>
        <v>4.1625270857966079E-2</v>
      </c>
      <c r="G58454" s="6">
        <f t="shared" si="2745"/>
        <v>2.9723557984099301E-4</v>
      </c>
    </row>
    <row r="58455" spans="1:7" x14ac:dyDescent="0.35">
      <c r="A58455" s="1" t="s">
        <v>58454</v>
      </c>
      <c r="B58455">
        <v>459.50485050898101</v>
      </c>
      <c r="C58455">
        <v>2</v>
      </c>
      <c r="D58455">
        <f>_xlfn.IFNA(_xlfn.XLOOKUP(A58455,Target!B:B,Target!B:B),0)</f>
        <v>0</v>
      </c>
      <c r="E58455" s="7">
        <f t="shared" si="2743"/>
        <v>0.14260505325756939</v>
      </c>
      <c r="F58455" s="6">
        <f t="shared" si="2744"/>
        <v>0.12480695131795716</v>
      </c>
      <c r="G58455" s="6">
        <f t="shared" si="2745"/>
        <v>9.7525759649573539E-4</v>
      </c>
    </row>
    <row r="58456" spans="1:7" x14ac:dyDescent="0.35">
      <c r="A58456" s="1" t="s">
        <v>58455</v>
      </c>
      <c r="B58456">
        <v>533.31943006978702</v>
      </c>
      <c r="C58456">
        <v>1</v>
      </c>
      <c r="D58456">
        <f>_xlfn.IFNA(_xlfn.XLOOKUP(A58456,Target!B:B,Target!B:B),0)</f>
        <v>0</v>
      </c>
      <c r="E58456" s="7">
        <f t="shared" si="2743"/>
        <v>0.39677378138021424</v>
      </c>
      <c r="F58456" s="6">
        <f t="shared" si="2744"/>
        <v>0.28406445386463697</v>
      </c>
      <c r="G58456" s="6">
        <f t="shared" si="2745"/>
        <v>2.7087763310399303E-3</v>
      </c>
    </row>
    <row r="58457" spans="1:7" x14ac:dyDescent="0.35">
      <c r="A58457" s="1" t="s">
        <v>58456</v>
      </c>
      <c r="B58457">
        <v>530.96373762394899</v>
      </c>
      <c r="C58457">
        <v>1</v>
      </c>
      <c r="D58457">
        <f>_xlfn.IFNA(_xlfn.XLOOKUP(A58457,Target!B:B,Target!B:B),0)</f>
        <v>0</v>
      </c>
      <c r="E58457" s="7">
        <f t="shared" si="2743"/>
        <v>0.38402569581545104</v>
      </c>
      <c r="F58457" s="6">
        <f t="shared" si="2744"/>
        <v>0.27747006213579573</v>
      </c>
      <c r="G58457" s="6">
        <f t="shared" si="2745"/>
        <v>2.6219732890232837E-3</v>
      </c>
    </row>
    <row r="58458" spans="1:7" x14ac:dyDescent="0.35">
      <c r="A58458" s="1" t="s">
        <v>58457</v>
      </c>
      <c r="B58458">
        <v>375.20124232748498</v>
      </c>
      <c r="C58458">
        <v>2</v>
      </c>
      <c r="D58458">
        <f>_xlfn.IFNA(_xlfn.XLOOKUP(A58458,Target!B:B,Target!B:B),0)</f>
        <v>0</v>
      </c>
      <c r="E58458" s="7">
        <f t="shared" si="2743"/>
        <v>4.4317639360794372E-2</v>
      </c>
      <c r="F58458" s="6">
        <f t="shared" si="2744"/>
        <v>4.2436934597715248E-2</v>
      </c>
      <c r="G58458" s="6">
        <f t="shared" si="2745"/>
        <v>3.0328649055457141E-4</v>
      </c>
    </row>
    <row r="58459" spans="1:7" x14ac:dyDescent="0.35">
      <c r="A58459" s="1" t="s">
        <v>58458</v>
      </c>
      <c r="B58459">
        <v>455.080222256095</v>
      </c>
      <c r="C58459">
        <v>2</v>
      </c>
      <c r="D58459">
        <f>_xlfn.IFNA(_xlfn.XLOOKUP(A58459,Target!B:B,Target!B:B),0)</f>
        <v>0</v>
      </c>
      <c r="E58459" s="7">
        <f t="shared" si="2743"/>
        <v>0.13412075783015115</v>
      </c>
      <c r="F58459" s="6">
        <f t="shared" si="2744"/>
        <v>0.11825967993633824</v>
      </c>
      <c r="G58459" s="6">
        <f t="shared" si="2745"/>
        <v>9.1728781635399008E-4</v>
      </c>
    </row>
    <row r="58460" spans="1:7" x14ac:dyDescent="0.35">
      <c r="A58460" s="1" t="s">
        <v>58459</v>
      </c>
      <c r="B58460">
        <v>358.889604129595</v>
      </c>
      <c r="C58460">
        <v>3</v>
      </c>
      <c r="D58460">
        <f>_xlfn.IFNA(_xlfn.XLOOKUP(A58460,Target!B:B,Target!B:B),0)</f>
        <v>0</v>
      </c>
      <c r="E58460" s="7">
        <f t="shared" si="2743"/>
        <v>3.5348482266697442E-2</v>
      </c>
      <c r="F58460" s="6">
        <f t="shared" si="2744"/>
        <v>3.414162755066652E-2</v>
      </c>
      <c r="G58460" s="6">
        <f t="shared" si="2745"/>
        <v>2.4192117106310948E-4</v>
      </c>
    </row>
    <row r="58461" spans="1:7" x14ac:dyDescent="0.35">
      <c r="A58461" s="1" t="s">
        <v>58460</v>
      </c>
      <c r="B58461">
        <v>645.39960667321202</v>
      </c>
      <c r="C58461">
        <v>1</v>
      </c>
      <c r="D58461">
        <f>_xlfn.IFNA(_xlfn.XLOOKUP(A58461,Target!B:B,Target!B:B),0)</f>
        <v>0</v>
      </c>
      <c r="E58461" s="7">
        <f t="shared" si="2743"/>
        <v>1.8764321614135682</v>
      </c>
      <c r="F58461" s="6">
        <f t="shared" si="2744"/>
        <v>0.65234709393995627</v>
      </c>
      <c r="G58461" s="6">
        <f t="shared" si="2745"/>
        <v>1.2682298585449274E-2</v>
      </c>
    </row>
    <row r="58462" spans="1:7" x14ac:dyDescent="0.35">
      <c r="A58462" s="1" t="s">
        <v>58461</v>
      </c>
      <c r="B58462">
        <v>581.27175607960999</v>
      </c>
      <c r="C58462">
        <v>1</v>
      </c>
      <c r="D58462">
        <f>_xlfn.IFNA(_xlfn.XLOOKUP(A58462,Target!B:B,Target!B:B),0)</f>
        <v>0</v>
      </c>
      <c r="E58462" s="7">
        <f t="shared" si="2743"/>
        <v>0.77133801571997329</v>
      </c>
      <c r="F58462" s="6">
        <f t="shared" si="2744"/>
        <v>0.43545501133867859</v>
      </c>
      <c r="G58462" s="6">
        <f t="shared" si="2745"/>
        <v>5.2524965575714592E-3</v>
      </c>
    </row>
    <row r="58463" spans="1:7" x14ac:dyDescent="0.35">
      <c r="A58463" s="1" t="s">
        <v>58462</v>
      </c>
      <c r="B58463">
        <v>307.85118999303199</v>
      </c>
      <c r="C58463">
        <v>5</v>
      </c>
      <c r="D58463">
        <f>_xlfn.IFNA(_xlfn.XLOOKUP(A58463,Target!B:B,Target!B:B),0)</f>
        <v>0</v>
      </c>
      <c r="E58463" s="7">
        <f t="shared" si="2743"/>
        <v>1.7421634566580555E-2</v>
      </c>
      <c r="F58463" s="6">
        <f t="shared" si="2744"/>
        <v>1.7123318371347729E-2</v>
      </c>
      <c r="G58463" s="6">
        <f t="shared" si="2745"/>
        <v>1.1924640391058041E-4</v>
      </c>
    </row>
    <row r="58464" spans="1:7" x14ac:dyDescent="0.35">
      <c r="A58464" s="1" t="s">
        <v>58463</v>
      </c>
      <c r="B58464">
        <v>411.75064928126699</v>
      </c>
      <c r="C58464">
        <v>2</v>
      </c>
      <c r="D58464">
        <f>_xlfn.IFNA(_xlfn.XLOOKUP(A58464,Target!B:B,Target!B:B),0)</f>
        <v>0</v>
      </c>
      <c r="E58464" s="7">
        <f t="shared" si="2743"/>
        <v>7.3557333159041158E-2</v>
      </c>
      <c r="F58464" s="6">
        <f t="shared" si="2744"/>
        <v>6.8517377588574568E-2</v>
      </c>
      <c r="G58464" s="6">
        <f t="shared" si="2745"/>
        <v>5.032867860466409E-4</v>
      </c>
    </row>
    <row r="58465" spans="1:7" x14ac:dyDescent="0.35">
      <c r="A58465" s="1" t="s">
        <v>58464</v>
      </c>
      <c r="B58465">
        <v>447.56166446235602</v>
      </c>
      <c r="C58465">
        <v>2</v>
      </c>
      <c r="D58465">
        <f>_xlfn.IFNA(_xlfn.XLOOKUP(A58465,Target!B:B,Target!B:B),0)</f>
        <v>0</v>
      </c>
      <c r="E58465" s="7">
        <f t="shared" si="2743"/>
        <v>0.12084530169581877</v>
      </c>
      <c r="F58465" s="6">
        <f t="shared" si="2744"/>
        <v>0.10781621827114063</v>
      </c>
      <c r="G58465" s="6">
        <f t="shared" si="2745"/>
        <v>8.2656846090950215E-4</v>
      </c>
    </row>
    <row r="58466" spans="1:7" x14ac:dyDescent="0.35">
      <c r="A58466" s="1" t="s">
        <v>58465</v>
      </c>
      <c r="B58466">
        <v>318.44857754360601</v>
      </c>
      <c r="C58466">
        <v>4</v>
      </c>
      <c r="D58466">
        <f>_xlfn.IFNA(_xlfn.XLOOKUP(A58466,Target!B:B,Target!B:B),0)</f>
        <v>0</v>
      </c>
      <c r="E58466" s="7">
        <f t="shared" si="2743"/>
        <v>2.0178623183547229E-2</v>
      </c>
      <c r="F58466" s="6">
        <f t="shared" si="2744"/>
        <v>1.9779500104185943E-2</v>
      </c>
      <c r="G58466" s="6">
        <f t="shared" si="2745"/>
        <v>1.3811464329616677E-4</v>
      </c>
    </row>
    <row r="58467" spans="1:7" x14ac:dyDescent="0.35">
      <c r="A58467" s="1" t="s">
        <v>58466</v>
      </c>
      <c r="B58467">
        <v>430.01304947436302</v>
      </c>
      <c r="C58467">
        <v>2</v>
      </c>
      <c r="D58467">
        <f>_xlfn.IFNA(_xlfn.XLOOKUP(A58467,Target!B:B,Target!B:B),0)</f>
        <v>0</v>
      </c>
      <c r="E58467" s="7">
        <f t="shared" si="2743"/>
        <v>9.4749424418526088E-2</v>
      </c>
      <c r="F58467" s="6">
        <f t="shared" si="2744"/>
        <v>8.6548960250745988E-2</v>
      </c>
      <c r="G58467" s="6">
        <f t="shared" si="2745"/>
        <v>6.4819125211033305E-4</v>
      </c>
    </row>
    <row r="58468" spans="1:7" x14ac:dyDescent="0.35">
      <c r="A58468" s="1" t="s">
        <v>58467</v>
      </c>
      <c r="B58468">
        <v>413.86515253939302</v>
      </c>
      <c r="C58468">
        <v>2</v>
      </c>
      <c r="D58468">
        <f>_xlfn.IFNA(_xlfn.XLOOKUP(A58468,Target!B:B,Target!B:B),0)</f>
        <v>0</v>
      </c>
      <c r="E58468" s="7">
        <f t="shared" si="2743"/>
        <v>7.5745450604281256E-2</v>
      </c>
      <c r="F58468" s="6">
        <f t="shared" si="2744"/>
        <v>7.0412057575267917E-2</v>
      </c>
      <c r="G58468" s="6">
        <f t="shared" si="2745"/>
        <v>5.1825035019082105E-4</v>
      </c>
    </row>
    <row r="58469" spans="1:7" x14ac:dyDescent="0.35">
      <c r="A58469" s="1" t="s">
        <v>58468</v>
      </c>
      <c r="B58469">
        <v>683.66097053906003</v>
      </c>
      <c r="C58469">
        <v>1</v>
      </c>
      <c r="D58469">
        <f>_xlfn.IFNA(_xlfn.XLOOKUP(A58469,Target!B:B,Target!B:B),0)</f>
        <v>0</v>
      </c>
      <c r="E58469" s="7">
        <f t="shared" si="2743"/>
        <v>3.1892549038101965</v>
      </c>
      <c r="F58469" s="6">
        <f t="shared" si="2744"/>
        <v>0.76129406709281799</v>
      </c>
      <c r="G58469" s="6">
        <f t="shared" si="2745"/>
        <v>2.1365734732545837E-2</v>
      </c>
    </row>
    <row r="58470" spans="1:7" x14ac:dyDescent="0.35">
      <c r="A58470" s="1" t="s">
        <v>58469</v>
      </c>
      <c r="B58470">
        <v>361.78798991456</v>
      </c>
      <c r="C58470">
        <v>3</v>
      </c>
      <c r="D58470">
        <f>_xlfn.IFNA(_xlfn.XLOOKUP(A58470,Target!B:B,Target!B:B),0)</f>
        <v>0</v>
      </c>
      <c r="E58470" s="7">
        <f t="shared" si="2743"/>
        <v>3.6797710025006994E-2</v>
      </c>
      <c r="F58470" s="6">
        <f t="shared" si="2744"/>
        <v>3.5491696855811328E-2</v>
      </c>
      <c r="G58470" s="6">
        <f t="shared" si="2745"/>
        <v>2.5183703053347975E-4</v>
      </c>
    </row>
    <row r="58471" spans="1:7" x14ac:dyDescent="0.35">
      <c r="A58471" s="1" t="s">
        <v>58470</v>
      </c>
      <c r="B58471">
        <v>334.19750216041803</v>
      </c>
      <c r="C58471">
        <v>4</v>
      </c>
      <c r="D58471">
        <f>_xlfn.IFNA(_xlfn.XLOOKUP(A58471,Target!B:B,Target!B:B),0)</f>
        <v>0</v>
      </c>
      <c r="E58471" s="7">
        <f t="shared" si="2743"/>
        <v>2.5102068164019768E-2</v>
      </c>
      <c r="F58471" s="6">
        <f t="shared" si="2744"/>
        <v>2.4487384177244054E-2</v>
      </c>
      <c r="G58471" s="6">
        <f t="shared" si="2745"/>
        <v>1.718078745812496E-4</v>
      </c>
    </row>
    <row r="58472" spans="1:7" x14ac:dyDescent="0.35">
      <c r="A58472" s="1" t="s">
        <v>58471</v>
      </c>
      <c r="B58472">
        <v>365.12107760384202</v>
      </c>
      <c r="C58472">
        <v>3</v>
      </c>
      <c r="D58472">
        <f>_xlfn.IFNA(_xlfn.XLOOKUP(A58472,Target!B:B,Target!B:B),0)</f>
        <v>0</v>
      </c>
      <c r="E58472" s="7">
        <f t="shared" si="2743"/>
        <v>3.8537894207220168E-2</v>
      </c>
      <c r="F58472" s="6">
        <f t="shared" si="2744"/>
        <v>3.7107836336235378E-2</v>
      </c>
      <c r="G58472" s="6">
        <f t="shared" si="2745"/>
        <v>2.637434027800227E-4</v>
      </c>
    </row>
    <row r="58473" spans="1:7" x14ac:dyDescent="0.35">
      <c r="A58473" s="1" t="s">
        <v>58472</v>
      </c>
      <c r="B58473">
        <v>546.67468849647196</v>
      </c>
      <c r="C58473">
        <v>1</v>
      </c>
      <c r="D58473">
        <f>_xlfn.IFNA(_xlfn.XLOOKUP(A58473,Target!B:B,Target!B:B),0)</f>
        <v>0</v>
      </c>
      <c r="E58473" s="7">
        <f t="shared" si="2743"/>
        <v>0.47747389704829718</v>
      </c>
      <c r="F58473" s="6">
        <f t="shared" si="2744"/>
        <v>0.32316909151640261</v>
      </c>
      <c r="G58473" s="6">
        <f t="shared" si="2745"/>
        <v>3.2579214522910098E-3</v>
      </c>
    </row>
    <row r="58474" spans="1:7" x14ac:dyDescent="0.35">
      <c r="A58474" s="1" t="s">
        <v>58473</v>
      </c>
      <c r="B58474">
        <v>306.93069201353597</v>
      </c>
      <c r="C58474">
        <v>5</v>
      </c>
      <c r="D58474">
        <f>_xlfn.IFNA(_xlfn.XLOOKUP(A58474,Target!B:B,Target!B:B),0)</f>
        <v>0</v>
      </c>
      <c r="E58474" s="7">
        <f t="shared" si="2743"/>
        <v>1.7200732810831017E-2</v>
      </c>
      <c r="F58474" s="6">
        <f t="shared" si="2744"/>
        <v>1.69098706440175E-2</v>
      </c>
      <c r="G58474" s="6">
        <f t="shared" si="2745"/>
        <v>1.1773456880942414E-4</v>
      </c>
    </row>
    <row r="58475" spans="1:7" x14ac:dyDescent="0.35">
      <c r="A58475" s="1" t="s">
        <v>58474</v>
      </c>
      <c r="B58475">
        <v>392.30113084870197</v>
      </c>
      <c r="C58475">
        <v>2</v>
      </c>
      <c r="D58475">
        <f>_xlfn.IFNA(_xlfn.XLOOKUP(A58475,Target!B:B,Target!B:B),0)</f>
        <v>0</v>
      </c>
      <c r="E58475" s="7">
        <f t="shared" si="2743"/>
        <v>5.617307602552099E-2</v>
      </c>
      <c r="F58475" s="6">
        <f t="shared" si="2744"/>
        <v>5.3185483800539224E-2</v>
      </c>
      <c r="G58475" s="6">
        <f t="shared" si="2745"/>
        <v>3.8438764418221709E-4</v>
      </c>
    </row>
    <row r="58476" spans="1:7" x14ac:dyDescent="0.35">
      <c r="A58476" s="1" t="s">
        <v>58475</v>
      </c>
      <c r="B58476">
        <v>516.398149152972</v>
      </c>
      <c r="C58476">
        <v>1</v>
      </c>
      <c r="D58476">
        <f>_xlfn.IFNA(_xlfn.XLOOKUP(A58476,Target!B:B,Target!B:B),0)</f>
        <v>0</v>
      </c>
      <c r="E58476" s="7">
        <f t="shared" si="2743"/>
        <v>0.31380994592277955</v>
      </c>
      <c r="F58476" s="6">
        <f t="shared" si="2744"/>
        <v>0.23885490203255333</v>
      </c>
      <c r="G58476" s="6">
        <f t="shared" si="2745"/>
        <v>2.1435959864677559E-3</v>
      </c>
    </row>
    <row r="58477" spans="1:7" x14ac:dyDescent="0.35">
      <c r="A58477" s="1" t="s">
        <v>58476</v>
      </c>
      <c r="B58477">
        <v>378.44757311474302</v>
      </c>
      <c r="C58477">
        <v>2</v>
      </c>
      <c r="D58477">
        <f>_xlfn.IFNA(_xlfn.XLOOKUP(A58477,Target!B:B,Target!B:B),0)</f>
        <v>0</v>
      </c>
      <c r="E58477" s="7">
        <f t="shared" si="2743"/>
        <v>4.6357657009787612E-2</v>
      </c>
      <c r="F58477" s="6">
        <f t="shared" si="2744"/>
        <v>4.4303835021636373E-2</v>
      </c>
      <c r="G58477" s="6">
        <f t="shared" si="2745"/>
        <v>3.1724286370726751E-4</v>
      </c>
    </row>
    <row r="58478" spans="1:7" x14ac:dyDescent="0.35">
      <c r="A58478" s="1" t="s">
        <v>58477</v>
      </c>
      <c r="B58478">
        <v>502.71405031305198</v>
      </c>
      <c r="C58478">
        <v>1</v>
      </c>
      <c r="D58478">
        <f>_xlfn.IFNA(_xlfn.XLOOKUP(A58478,Target!B:B,Target!B:B),0)</f>
        <v>0</v>
      </c>
      <c r="E58478" s="7">
        <f t="shared" si="2743"/>
        <v>0.25958537441304647</v>
      </c>
      <c r="F58478" s="6">
        <f t="shared" si="2744"/>
        <v>0.20608795535912805</v>
      </c>
      <c r="G58478" s="6">
        <f t="shared" si="2745"/>
        <v>1.773851844586229E-3</v>
      </c>
    </row>
    <row r="58479" spans="1:7" x14ac:dyDescent="0.35">
      <c r="A58479" s="1" t="s">
        <v>58478</v>
      </c>
      <c r="B58479">
        <v>348.854930160099</v>
      </c>
      <c r="C58479">
        <v>4</v>
      </c>
      <c r="D58479">
        <f>_xlfn.IFNA(_xlfn.XLOOKUP(A58479,Target!B:B,Target!B:B),0)</f>
        <v>0</v>
      </c>
      <c r="E58479" s="7">
        <f t="shared" si="2743"/>
        <v>3.0757852809273369E-2</v>
      </c>
      <c r="F58479" s="6">
        <f t="shared" si="2744"/>
        <v>2.9840037333156877E-2</v>
      </c>
      <c r="G58479" s="6">
        <f t="shared" si="2745"/>
        <v>2.1051001570781581E-4</v>
      </c>
    </row>
    <row r="58480" spans="1:7" x14ac:dyDescent="0.35">
      <c r="A58480" s="1" t="s">
        <v>58479</v>
      </c>
      <c r="B58480">
        <v>356.56377132183297</v>
      </c>
      <c r="C58480">
        <v>3</v>
      </c>
      <c r="D58480">
        <f>_xlfn.IFNA(_xlfn.XLOOKUP(A58480,Target!B:B,Target!B:B),0)</f>
        <v>0</v>
      </c>
      <c r="E58480" s="7">
        <f t="shared" si="2743"/>
        <v>3.4226923386760637E-2</v>
      </c>
      <c r="F58480" s="6">
        <f t="shared" si="2744"/>
        <v>3.3094210383421974E-2</v>
      </c>
      <c r="G58480" s="6">
        <f t="shared" si="2745"/>
        <v>2.3424714201713466E-4</v>
      </c>
    </row>
    <row r="58481" spans="1:7" x14ac:dyDescent="0.35">
      <c r="A58481" s="1" t="s">
        <v>58480</v>
      </c>
      <c r="B58481">
        <v>446.55774142435899</v>
      </c>
      <c r="C58481">
        <v>2</v>
      </c>
      <c r="D58481">
        <f>_xlfn.IFNA(_xlfn.XLOOKUP(A58481,Target!B:B,Target!B:B),0)</f>
        <v>0</v>
      </c>
      <c r="E58481" s="7">
        <f t="shared" si="2743"/>
        <v>0.11917510721966663</v>
      </c>
      <c r="F58481" s="6">
        <f t="shared" si="2744"/>
        <v>0.10648477298224568</v>
      </c>
      <c r="G58481" s="6">
        <f t="shared" si="2745"/>
        <v>8.1515382820274509E-4</v>
      </c>
    </row>
    <row r="58482" spans="1:7" x14ac:dyDescent="0.35">
      <c r="A58482" s="1" t="s">
        <v>58481</v>
      </c>
      <c r="B58482">
        <v>630.36865395904397</v>
      </c>
      <c r="C58482">
        <v>1</v>
      </c>
      <c r="D58482">
        <f>_xlfn.IFNA(_xlfn.XLOOKUP(A58482,Target!B:B,Target!B:B),0)</f>
        <v>0</v>
      </c>
      <c r="E58482" s="7">
        <f t="shared" si="2743"/>
        <v>1.5234826595281612</v>
      </c>
      <c r="F58482" s="6">
        <f t="shared" si="2744"/>
        <v>0.60372226207927304</v>
      </c>
      <c r="G58482" s="6">
        <f t="shared" si="2745"/>
        <v>1.0321429824936168E-2</v>
      </c>
    </row>
    <row r="58483" spans="1:7" x14ac:dyDescent="0.35">
      <c r="A58483" s="1" t="s">
        <v>58482</v>
      </c>
      <c r="B58483">
        <v>332.097947960966</v>
      </c>
      <c r="C58483">
        <v>4</v>
      </c>
      <c r="D58483">
        <f>_xlfn.IFNA(_xlfn.XLOOKUP(A58483,Target!B:B,Target!B:B),0)</f>
        <v>0</v>
      </c>
      <c r="E58483" s="7">
        <f t="shared" si="2743"/>
        <v>2.4381977644095425E-2</v>
      </c>
      <c r="F58483" s="6">
        <f t="shared" si="2744"/>
        <v>2.3801646432876411E-2</v>
      </c>
      <c r="G58483" s="6">
        <f t="shared" si="2745"/>
        <v>1.668801301826612E-4</v>
      </c>
    </row>
    <row r="58484" spans="1:7" x14ac:dyDescent="0.35">
      <c r="A58484" s="1" t="s">
        <v>58483</v>
      </c>
      <c r="B58484">
        <v>414.996980068526</v>
      </c>
      <c r="C58484">
        <v>2</v>
      </c>
      <c r="D58484">
        <f>_xlfn.IFNA(_xlfn.XLOOKUP(A58484,Target!B:B,Target!B:B),0)</f>
        <v>0</v>
      </c>
      <c r="E58484" s="7">
        <f t="shared" si="2743"/>
        <v>7.6943304524431946E-2</v>
      </c>
      <c r="F58484" s="6">
        <f t="shared" si="2744"/>
        <v>7.1446012247050716E-2</v>
      </c>
      <c r="G58484" s="6">
        <f t="shared" si="2745"/>
        <v>5.2644175178406469E-4</v>
      </c>
    </row>
    <row r="58485" spans="1:7" x14ac:dyDescent="0.35">
      <c r="A58485" s="1" t="s">
        <v>58484</v>
      </c>
      <c r="B58485">
        <v>491.81173541667999</v>
      </c>
      <c r="C58485">
        <v>1</v>
      </c>
      <c r="D58485">
        <f>_xlfn.IFNA(_xlfn.XLOOKUP(A58485,Target!B:B,Target!B:B),0)</f>
        <v>0</v>
      </c>
      <c r="E58485" s="7">
        <f t="shared" si="2743"/>
        <v>0.22317304736224128</v>
      </c>
      <c r="F58485" s="6">
        <f t="shared" si="2744"/>
        <v>0.18245418981681405</v>
      </c>
      <c r="G58485" s="6">
        <f t="shared" si="2745"/>
        <v>1.5254112410800235E-3</v>
      </c>
    </row>
    <row r="58486" spans="1:7" x14ac:dyDescent="0.35">
      <c r="A58486" s="1" t="s">
        <v>58485</v>
      </c>
      <c r="B58486">
        <v>401.78338972356198</v>
      </c>
      <c r="C58486">
        <v>2</v>
      </c>
      <c r="D58486">
        <f>_xlfn.IFNA(_xlfn.XLOOKUP(A58486,Target!B:B,Target!B:B),0)</f>
        <v>0</v>
      </c>
      <c r="E58486" s="7">
        <f t="shared" si="2743"/>
        <v>6.406444872018624E-2</v>
      </c>
      <c r="F58486" s="6">
        <f t="shared" si="2744"/>
        <v>6.0207301162293669E-2</v>
      </c>
      <c r="G58486" s="6">
        <f t="shared" si="2745"/>
        <v>4.3836397349010948E-4</v>
      </c>
    </row>
    <row r="58487" spans="1:7" x14ac:dyDescent="0.35">
      <c r="A58487" s="1" t="s">
        <v>58486</v>
      </c>
      <c r="B58487">
        <v>362.611088895107</v>
      </c>
      <c r="C58487">
        <v>3</v>
      </c>
      <c r="D58487">
        <f>_xlfn.IFNA(_xlfn.XLOOKUP(A58487,Target!B:B,Target!B:B),0)</f>
        <v>0</v>
      </c>
      <c r="E58487" s="7">
        <f t="shared" si="2743"/>
        <v>3.7219997736912064E-2</v>
      </c>
      <c r="F58487" s="6">
        <f t="shared" si="2744"/>
        <v>3.588438115165693E-2</v>
      </c>
      <c r="G58487" s="6">
        <f t="shared" si="2745"/>
        <v>2.5472635690098374E-4</v>
      </c>
    </row>
    <row r="58488" spans="1:7" x14ac:dyDescent="0.35">
      <c r="A58488" s="1" t="s">
        <v>58487</v>
      </c>
      <c r="B58488">
        <v>306.93069201353597</v>
      </c>
      <c r="C58488">
        <v>5</v>
      </c>
      <c r="D58488">
        <f>_xlfn.IFNA(_xlfn.XLOOKUP(A58488,Target!B:B,Target!B:B),0)</f>
        <v>0</v>
      </c>
      <c r="E58488" s="7">
        <f t="shared" si="2743"/>
        <v>1.7200732810831017E-2</v>
      </c>
      <c r="F58488" s="6">
        <f t="shared" si="2744"/>
        <v>1.69098706440175E-2</v>
      </c>
      <c r="G58488" s="6">
        <f t="shared" si="2745"/>
        <v>1.1773456880942414E-4</v>
      </c>
    </row>
    <row r="58489" spans="1:7" x14ac:dyDescent="0.35">
      <c r="A58489" s="1" t="s">
        <v>58488</v>
      </c>
      <c r="B58489">
        <v>179.05579507820599</v>
      </c>
      <c r="C58489">
        <v>6</v>
      </c>
      <c r="D58489">
        <f>_xlfn.IFNA(_xlfn.XLOOKUP(A58489,Target!B:B,Target!B:B),0)</f>
        <v>0</v>
      </c>
      <c r="E58489" s="7">
        <f t="shared" si="2743"/>
        <v>2.9218865975159289E-3</v>
      </c>
      <c r="F58489" s="6">
        <f t="shared" si="2744"/>
        <v>2.9133740489288851E-3</v>
      </c>
      <c r="G58489" s="6">
        <f t="shared" si="2745"/>
        <v>2.0001513149007367E-5</v>
      </c>
    </row>
    <row r="58490" spans="1:7" x14ac:dyDescent="0.35">
      <c r="A58490" s="1" t="s">
        <v>58489</v>
      </c>
      <c r="B58490">
        <v>320.44402759215802</v>
      </c>
      <c r="C58490">
        <v>4</v>
      </c>
      <c r="D58490">
        <f>_xlfn.IFNA(_xlfn.XLOOKUP(A58490,Target!B:B,Target!B:B),0)</f>
        <v>0</v>
      </c>
      <c r="E58490" s="7">
        <f t="shared" si="2743"/>
        <v>2.0744612975213045E-2</v>
      </c>
      <c r="F58490" s="6">
        <f t="shared" si="2744"/>
        <v>2.0323019795076669E-2</v>
      </c>
      <c r="G58490" s="6">
        <f t="shared" si="2745"/>
        <v>1.4198806806142871E-4</v>
      </c>
    </row>
    <row r="58491" spans="1:7" x14ac:dyDescent="0.35">
      <c r="A58491" s="1" t="s">
        <v>58490</v>
      </c>
      <c r="B58491">
        <v>458.58768437300699</v>
      </c>
      <c r="C58491">
        <v>2</v>
      </c>
      <c r="D58491">
        <f>_xlfn.IFNA(_xlfn.XLOOKUP(A58491,Target!B:B,Target!B:B),0)</f>
        <v>0</v>
      </c>
      <c r="E58491" s="7">
        <f t="shared" si="2743"/>
        <v>0.14080336203327057</v>
      </c>
      <c r="F58491" s="6">
        <f t="shared" si="2744"/>
        <v>0.12342474322859165</v>
      </c>
      <c r="G58491" s="6">
        <f t="shared" si="2745"/>
        <v>9.6294792720586636E-4</v>
      </c>
    </row>
    <row r="58492" spans="1:7" x14ac:dyDescent="0.35">
      <c r="A58492" s="1" t="s">
        <v>58491</v>
      </c>
      <c r="B58492">
        <v>517.11017988999095</v>
      </c>
      <c r="C58492">
        <v>1</v>
      </c>
      <c r="D58492">
        <f>_xlfn.IFNA(_xlfn.XLOOKUP(A58492,Target!B:B,Target!B:B),0)</f>
        <v>0</v>
      </c>
      <c r="E58492" s="7">
        <f t="shared" si="2743"/>
        <v>0.31692285253294217</v>
      </c>
      <c r="F58492" s="6">
        <f t="shared" si="2744"/>
        <v>0.24065407622274859</v>
      </c>
      <c r="G58492" s="6">
        <f t="shared" si="2745"/>
        <v>2.1648138248506832E-3</v>
      </c>
    </row>
    <row r="58493" spans="1:7" x14ac:dyDescent="0.35">
      <c r="A58493" s="1" t="s">
        <v>58492</v>
      </c>
      <c r="B58493">
        <v>313.17128469358897</v>
      </c>
      <c r="C58493">
        <v>5</v>
      </c>
      <c r="D58493">
        <f>_xlfn.IFNA(_xlfn.XLOOKUP(A58493,Target!B:B,Target!B:B),0)</f>
        <v>0</v>
      </c>
      <c r="E58493" s="7">
        <f t="shared" si="2743"/>
        <v>1.8755086068447009E-2</v>
      </c>
      <c r="F58493" s="6">
        <f t="shared" si="2744"/>
        <v>1.8409808525056026E-2</v>
      </c>
      <c r="G58493" s="6">
        <f t="shared" si="2745"/>
        <v>1.2837234920476116E-4</v>
      </c>
    </row>
    <row r="58494" spans="1:7" x14ac:dyDescent="0.35">
      <c r="A58494" s="1" t="s">
        <v>58493</v>
      </c>
      <c r="B58494">
        <v>309.01370166491103</v>
      </c>
      <c r="C58494">
        <v>5</v>
      </c>
      <c r="D58494">
        <f>_xlfn.IFNA(_xlfn.XLOOKUP(A58494,Target!B:B,Target!B:B),0)</f>
        <v>0</v>
      </c>
      <c r="E58494" s="7">
        <f t="shared" si="2743"/>
        <v>1.7704673309777399E-2</v>
      </c>
      <c r="F58494" s="6">
        <f t="shared" si="2744"/>
        <v>1.7396670934209602E-2</v>
      </c>
      <c r="G58494" s="6">
        <f t="shared" si="2745"/>
        <v>1.2118349322661781E-4</v>
      </c>
    </row>
    <row r="58495" spans="1:7" x14ac:dyDescent="0.35">
      <c r="A58495" s="1" t="s">
        <v>58494</v>
      </c>
      <c r="B58495">
        <v>473.57971774315098</v>
      </c>
      <c r="C58495">
        <v>1</v>
      </c>
      <c r="D58495">
        <f>_xlfn.IFNA(_xlfn.XLOOKUP(A58495,Target!B:B,Target!B:B),0)</f>
        <v>0</v>
      </c>
      <c r="E58495" s="7">
        <f t="shared" si="2743"/>
        <v>0.17333012874790277</v>
      </c>
      <c r="F58495" s="6">
        <f t="shared" si="2744"/>
        <v>0.1477249450100363</v>
      </c>
      <c r="G58495" s="6">
        <f t="shared" si="2745"/>
        <v>1.1851334054569936E-3</v>
      </c>
    </row>
    <row r="58496" spans="1:7" x14ac:dyDescent="0.35">
      <c r="A58496" s="1" t="s">
        <v>58495</v>
      </c>
      <c r="B58496">
        <v>330.27117321480603</v>
      </c>
      <c r="C58496">
        <v>4</v>
      </c>
      <c r="D58496">
        <f>_xlfn.IFNA(_xlfn.XLOOKUP(A58496,Target!B:B,Target!B:B),0)</f>
        <v>0</v>
      </c>
      <c r="E58496" s="7">
        <f t="shared" si="2743"/>
        <v>2.3772269705323503E-2</v>
      </c>
      <c r="F58496" s="6">
        <f t="shared" si="2744"/>
        <v>2.3220271156754402E-2</v>
      </c>
      <c r="G58496" s="6">
        <f t="shared" si="2745"/>
        <v>1.6270772109950034E-4</v>
      </c>
    </row>
    <row r="58497" spans="1:7" x14ac:dyDescent="0.35">
      <c r="A58497" s="1" t="s">
        <v>58496</v>
      </c>
      <c r="B58497">
        <v>513.18457323347604</v>
      </c>
      <c r="C58497">
        <v>1</v>
      </c>
      <c r="D58497">
        <f>_xlfn.IFNA(_xlfn.XLOOKUP(A58497,Target!B:B,Target!B:B),0)</f>
        <v>0</v>
      </c>
      <c r="E58497" s="7">
        <f t="shared" si="2743"/>
        <v>0.30013666266218914</v>
      </c>
      <c r="F58497" s="6">
        <f t="shared" si="2744"/>
        <v>0.23085008774971583</v>
      </c>
      <c r="G58497" s="6">
        <f t="shared" si="2745"/>
        <v>2.0503870277795572E-3</v>
      </c>
    </row>
    <row r="58498" spans="1:7" x14ac:dyDescent="0.35">
      <c r="A58498" s="1" t="s">
        <v>58497</v>
      </c>
      <c r="B58498">
        <v>536.98506426470794</v>
      </c>
      <c r="C58498">
        <v>1</v>
      </c>
      <c r="D58498">
        <f>_xlfn.IFNA(_xlfn.XLOOKUP(A58498,Target!B:B,Target!B:B),0)</f>
        <v>0</v>
      </c>
      <c r="E58498" s="7">
        <f t="shared" si="2743"/>
        <v>0.4174575148273984</v>
      </c>
      <c r="F58498" s="6">
        <f t="shared" si="2744"/>
        <v>0.29451148303251373</v>
      </c>
      <c r="G58498" s="6">
        <f t="shared" si="2745"/>
        <v>2.8495818856539928E-3</v>
      </c>
    </row>
    <row r="58499" spans="1:7" x14ac:dyDescent="0.35">
      <c r="A58499" s="1" t="s">
        <v>58498</v>
      </c>
      <c r="B58499">
        <v>414.996980068526</v>
      </c>
      <c r="C58499">
        <v>2</v>
      </c>
      <c r="D58499">
        <f>_xlfn.IFNA(_xlfn.XLOOKUP(A58499,Target!B:B,Target!B:B),0)</f>
        <v>0</v>
      </c>
      <c r="E58499" s="7">
        <f t="shared" ref="E58499:E58562" si="2746">2^((B58499-600)/50)</f>
        <v>7.6943304524431946E-2</v>
      </c>
      <c r="F58499" s="6">
        <f t="shared" ref="F58499:F58562" si="2747">1-(1/(1+E58499))</f>
        <v>7.1446012247050716E-2</v>
      </c>
      <c r="G58499" s="6">
        <f t="shared" ref="G58499:G58562" si="2748">(F58499*($J$3/$J$2))/(F58499*($J$3/$J$2)+(1-F58499)*((1-$J$3)/(1-$J$2)))</f>
        <v>5.2644175178406469E-4</v>
      </c>
    </row>
    <row r="58500" spans="1:7" x14ac:dyDescent="0.35">
      <c r="A58500" s="1" t="s">
        <v>58499</v>
      </c>
      <c r="B58500">
        <v>517.14003952806604</v>
      </c>
      <c r="C58500">
        <v>1</v>
      </c>
      <c r="D58500">
        <f>_xlfn.IFNA(_xlfn.XLOOKUP(A58500,Target!B:B,Target!B:B),0)</f>
        <v>0</v>
      </c>
      <c r="E58500" s="7">
        <f t="shared" si="2746"/>
        <v>0.3170540675199901</v>
      </c>
      <c r="F58500" s="6">
        <f t="shared" si="2747"/>
        <v>0.24072972806424131</v>
      </c>
      <c r="G58500" s="6">
        <f t="shared" si="2748"/>
        <v>2.1657081776349104E-3</v>
      </c>
    </row>
    <row r="58501" spans="1:7" x14ac:dyDescent="0.35">
      <c r="A58501" s="1" t="s">
        <v>58500</v>
      </c>
      <c r="B58501">
        <v>359.81010210909102</v>
      </c>
      <c r="C58501">
        <v>3</v>
      </c>
      <c r="D58501">
        <f>_xlfn.IFNA(_xlfn.XLOOKUP(A58501,Target!B:B,Target!B:B),0)</f>
        <v>0</v>
      </c>
      <c r="E58501" s="7">
        <f t="shared" si="2746"/>
        <v>3.5802447913491194E-2</v>
      </c>
      <c r="F58501" s="6">
        <f t="shared" si="2747"/>
        <v>3.4564938503100939E-2</v>
      </c>
      <c r="G58501" s="6">
        <f t="shared" si="2748"/>
        <v>2.4502730134084869E-4</v>
      </c>
    </row>
    <row r="58502" spans="1:7" x14ac:dyDescent="0.35">
      <c r="A58502" s="1" t="s">
        <v>58501</v>
      </c>
      <c r="B58502">
        <v>510.11685005061997</v>
      </c>
      <c r="C58502">
        <v>1</v>
      </c>
      <c r="D58502">
        <f>_xlfn.IFNA(_xlfn.XLOOKUP(A58502,Target!B:B,Target!B:B),0)</f>
        <v>0</v>
      </c>
      <c r="E58502" s="7">
        <f t="shared" si="2746"/>
        <v>0.28764015572910118</v>
      </c>
      <c r="F58502" s="6">
        <f t="shared" si="2747"/>
        <v>0.22338551220952774</v>
      </c>
      <c r="G58502" s="6">
        <f t="shared" si="2748"/>
        <v>1.9651847662852016E-3</v>
      </c>
    </row>
    <row r="58503" spans="1:7" x14ac:dyDescent="0.35">
      <c r="A58503" s="1" t="s">
        <v>58502</v>
      </c>
      <c r="B58503">
        <v>498.49828859653502</v>
      </c>
      <c r="C58503">
        <v>1</v>
      </c>
      <c r="D58503">
        <f>_xlfn.IFNA(_xlfn.XLOOKUP(A58503,Target!B:B,Target!B:B),0)</f>
        <v>0</v>
      </c>
      <c r="E58503" s="7">
        <f t="shared" si="2746"/>
        <v>0.24484926525703202</v>
      </c>
      <c r="F58503" s="6">
        <f t="shared" si="2747"/>
        <v>0.19668989016632177</v>
      </c>
      <c r="G58503" s="6">
        <f t="shared" si="2748"/>
        <v>1.6733225510512531E-3</v>
      </c>
    </row>
    <row r="58504" spans="1:7" x14ac:dyDescent="0.35">
      <c r="A58504" s="1" t="s">
        <v>58503</v>
      </c>
      <c r="B58504">
        <v>540.02003257980095</v>
      </c>
      <c r="C58504">
        <v>1</v>
      </c>
      <c r="D58504">
        <f>_xlfn.IFNA(_xlfn.XLOOKUP(A58504,Target!B:B,Target!B:B),0)</f>
        <v>0</v>
      </c>
      <c r="E58504" s="7">
        <f t="shared" si="2746"/>
        <v>0.43539617896113686</v>
      </c>
      <c r="F58504" s="6">
        <f t="shared" si="2747"/>
        <v>0.30332822766482037</v>
      </c>
      <c r="G58504" s="6">
        <f t="shared" si="2748"/>
        <v>2.9716680518980156E-3</v>
      </c>
    </row>
    <row r="58505" spans="1:7" x14ac:dyDescent="0.35">
      <c r="A58505" s="1" t="s">
        <v>58504</v>
      </c>
      <c r="B58505">
        <v>356.56377132183297</v>
      </c>
      <c r="C58505">
        <v>3</v>
      </c>
      <c r="D58505">
        <f>_xlfn.IFNA(_xlfn.XLOOKUP(A58505,Target!B:B,Target!B:B),0)</f>
        <v>0</v>
      </c>
      <c r="E58505" s="7">
        <f t="shared" si="2746"/>
        <v>3.4226923386760637E-2</v>
      </c>
      <c r="F58505" s="6">
        <f t="shared" si="2747"/>
        <v>3.3094210383421974E-2</v>
      </c>
      <c r="G58505" s="6">
        <f t="shared" si="2748"/>
        <v>2.3424714201713466E-4</v>
      </c>
    </row>
    <row r="58506" spans="1:7" x14ac:dyDescent="0.35">
      <c r="A58506" s="1" t="s">
        <v>58505</v>
      </c>
      <c r="B58506">
        <v>440.12439500789998</v>
      </c>
      <c r="C58506">
        <v>2</v>
      </c>
      <c r="D58506">
        <f>_xlfn.IFNA(_xlfn.XLOOKUP(A58506,Target!B:B,Target!B:B),0)</f>
        <v>0</v>
      </c>
      <c r="E58506" s="7">
        <f t="shared" si="2746"/>
        <v>0.10900663829572467</v>
      </c>
      <c r="F58506" s="6">
        <f t="shared" si="2747"/>
        <v>9.8292142293432527E-2</v>
      </c>
      <c r="G58506" s="6">
        <f t="shared" si="2748"/>
        <v>7.4565369566916831E-4</v>
      </c>
    </row>
    <row r="58507" spans="1:7" x14ac:dyDescent="0.35">
      <c r="A58507" s="1" t="s">
        <v>58506</v>
      </c>
      <c r="B58507">
        <v>485.00168651482102</v>
      </c>
      <c r="C58507">
        <v>1</v>
      </c>
      <c r="D58507">
        <f>_xlfn.IFNA(_xlfn.XLOOKUP(A58507,Target!B:B,Target!B:B),0)</f>
        <v>0</v>
      </c>
      <c r="E58507" s="7">
        <f t="shared" si="2746"/>
        <v>0.2030678467719719</v>
      </c>
      <c r="F58507" s="6">
        <f t="shared" si="2747"/>
        <v>0.16879168312646398</v>
      </c>
      <c r="G58507" s="6">
        <f t="shared" si="2748"/>
        <v>1.3881808467917358E-3</v>
      </c>
    </row>
    <row r="58508" spans="1:7" x14ac:dyDescent="0.35">
      <c r="A58508" s="1" t="s">
        <v>58507</v>
      </c>
      <c r="B58508">
        <v>358.889604129595</v>
      </c>
      <c r="C58508">
        <v>3</v>
      </c>
      <c r="D58508">
        <f>_xlfn.IFNA(_xlfn.XLOOKUP(A58508,Target!B:B,Target!B:B),0)</f>
        <v>0</v>
      </c>
      <c r="E58508" s="7">
        <f t="shared" si="2746"/>
        <v>3.5348482266697442E-2</v>
      </c>
      <c r="F58508" s="6">
        <f t="shared" si="2747"/>
        <v>3.414162755066652E-2</v>
      </c>
      <c r="G58508" s="6">
        <f t="shared" si="2748"/>
        <v>2.4192117106310948E-4</v>
      </c>
    </row>
    <row r="58509" spans="1:7" x14ac:dyDescent="0.35">
      <c r="A58509" s="1" t="s">
        <v>58508</v>
      </c>
      <c r="B58509">
        <v>306.93069201353597</v>
      </c>
      <c r="C58509">
        <v>5</v>
      </c>
      <c r="D58509">
        <f>_xlfn.IFNA(_xlfn.XLOOKUP(A58509,Target!B:B,Target!B:B),0)</f>
        <v>0</v>
      </c>
      <c r="E58509" s="7">
        <f t="shared" si="2746"/>
        <v>1.7200732810831017E-2</v>
      </c>
      <c r="F58509" s="6">
        <f t="shared" si="2747"/>
        <v>1.69098706440175E-2</v>
      </c>
      <c r="G58509" s="6">
        <f t="shared" si="2748"/>
        <v>1.1773456880942414E-4</v>
      </c>
    </row>
    <row r="58510" spans="1:7" x14ac:dyDescent="0.35">
      <c r="A58510" s="1" t="s">
        <v>58509</v>
      </c>
      <c r="B58510">
        <v>424.68370903572901</v>
      </c>
      <c r="C58510">
        <v>2</v>
      </c>
      <c r="D58510">
        <f>_xlfn.IFNA(_xlfn.XLOOKUP(A58510,Target!B:B,Target!B:B),0)</f>
        <v>0</v>
      </c>
      <c r="E58510" s="7">
        <f t="shared" si="2746"/>
        <v>8.8001637584506381E-2</v>
      </c>
      <c r="F58510" s="6">
        <f t="shared" si="2747"/>
        <v>8.0883736333228762E-2</v>
      </c>
      <c r="G58510" s="6">
        <f t="shared" si="2748"/>
        <v>6.0205669124906581E-4</v>
      </c>
    </row>
    <row r="58511" spans="1:7" x14ac:dyDescent="0.35">
      <c r="A58511" s="1" t="s">
        <v>58510</v>
      </c>
      <c r="B58511">
        <v>363.50722991076202</v>
      </c>
      <c r="C58511">
        <v>3</v>
      </c>
      <c r="D58511">
        <f>_xlfn.IFNA(_xlfn.XLOOKUP(A58511,Target!B:B,Target!B:B),0)</f>
        <v>0</v>
      </c>
      <c r="E58511" s="7">
        <f t="shared" si="2746"/>
        <v>3.7685271539619106E-2</v>
      </c>
      <c r="F58511" s="6">
        <f t="shared" si="2747"/>
        <v>3.6316668043004374E-2</v>
      </c>
      <c r="G58511" s="6">
        <f t="shared" si="2748"/>
        <v>2.5790977820961037E-4</v>
      </c>
    </row>
    <row r="58512" spans="1:7" x14ac:dyDescent="0.35">
      <c r="A58512" s="1" t="s">
        <v>58511</v>
      </c>
      <c r="B58512">
        <v>414.996980068526</v>
      </c>
      <c r="C58512">
        <v>2</v>
      </c>
      <c r="D58512">
        <f>_xlfn.IFNA(_xlfn.XLOOKUP(A58512,Target!B:B,Target!B:B),0)</f>
        <v>0</v>
      </c>
      <c r="E58512" s="7">
        <f t="shared" si="2746"/>
        <v>7.6943304524431946E-2</v>
      </c>
      <c r="F58512" s="6">
        <f t="shared" si="2747"/>
        <v>7.1446012247050716E-2</v>
      </c>
      <c r="G58512" s="6">
        <f t="shared" si="2748"/>
        <v>5.2644175178406469E-4</v>
      </c>
    </row>
    <row r="58513" spans="1:7" x14ac:dyDescent="0.35">
      <c r="A58513" s="1" t="s">
        <v>58512</v>
      </c>
      <c r="B58513">
        <v>363.03806795246697</v>
      </c>
      <c r="C58513">
        <v>3</v>
      </c>
      <c r="D58513">
        <f>_xlfn.IFNA(_xlfn.XLOOKUP(A58513,Target!B:B,Target!B:B),0)</f>
        <v>0</v>
      </c>
      <c r="E58513" s="7">
        <f t="shared" si="2746"/>
        <v>3.7440963171254407E-2</v>
      </c>
      <c r="F58513" s="6">
        <f t="shared" si="2747"/>
        <v>3.6089728958460188E-2</v>
      </c>
      <c r="G58513" s="6">
        <f t="shared" si="2748"/>
        <v>2.5623821345552907E-4</v>
      </c>
    </row>
    <row r="58514" spans="1:7" x14ac:dyDescent="0.35">
      <c r="A58514" s="1" t="s">
        <v>58513</v>
      </c>
      <c r="B58514">
        <v>675.864569774502</v>
      </c>
      <c r="C58514">
        <v>1</v>
      </c>
      <c r="D58514">
        <f>_xlfn.IFNA(_xlfn.XLOOKUP(A58514,Target!B:B,Target!B:B),0)</f>
        <v>0</v>
      </c>
      <c r="E58514" s="7">
        <f t="shared" si="2746"/>
        <v>2.8625311555950113</v>
      </c>
      <c r="F58514" s="6">
        <f t="shared" si="2747"/>
        <v>0.74110241193745063</v>
      </c>
      <c r="G58514" s="6">
        <f t="shared" si="2748"/>
        <v>1.9218985317193689E-2</v>
      </c>
    </row>
    <row r="58515" spans="1:7" x14ac:dyDescent="0.35">
      <c r="A58515" s="1" t="s">
        <v>58514</v>
      </c>
      <c r="B58515">
        <v>348.854930160099</v>
      </c>
      <c r="C58515">
        <v>4</v>
      </c>
      <c r="D58515">
        <f>_xlfn.IFNA(_xlfn.XLOOKUP(A58515,Target!B:B,Target!B:B),0)</f>
        <v>0</v>
      </c>
      <c r="E58515" s="7">
        <f t="shared" si="2746"/>
        <v>3.0757852809273369E-2</v>
      </c>
      <c r="F58515" s="6">
        <f t="shared" si="2747"/>
        <v>2.9840037333156877E-2</v>
      </c>
      <c r="G58515" s="6">
        <f t="shared" si="2748"/>
        <v>2.1051001570781581E-4</v>
      </c>
    </row>
    <row r="58516" spans="1:7" x14ac:dyDescent="0.35">
      <c r="A58516" s="1" t="s">
        <v>58515</v>
      </c>
      <c r="B58516">
        <v>517.14003952806604</v>
      </c>
      <c r="C58516">
        <v>1</v>
      </c>
      <c r="D58516">
        <f>_xlfn.IFNA(_xlfn.XLOOKUP(A58516,Target!B:B,Target!B:B),0)</f>
        <v>0</v>
      </c>
      <c r="E58516" s="7">
        <f t="shared" si="2746"/>
        <v>0.3170540675199901</v>
      </c>
      <c r="F58516" s="6">
        <f t="shared" si="2747"/>
        <v>0.24072972806424131</v>
      </c>
      <c r="G58516" s="6">
        <f t="shared" si="2748"/>
        <v>2.1657081776349104E-3</v>
      </c>
    </row>
    <row r="58517" spans="1:7" x14ac:dyDescent="0.35">
      <c r="A58517" s="1" t="s">
        <v>58516</v>
      </c>
      <c r="B58517">
        <v>455.080222256095</v>
      </c>
      <c r="C58517">
        <v>2</v>
      </c>
      <c r="D58517">
        <f>_xlfn.IFNA(_xlfn.XLOOKUP(A58517,Target!B:B,Target!B:B),0)</f>
        <v>0</v>
      </c>
      <c r="E58517" s="7">
        <f t="shared" si="2746"/>
        <v>0.13412075783015115</v>
      </c>
      <c r="F58517" s="6">
        <f t="shared" si="2747"/>
        <v>0.11825967993633824</v>
      </c>
      <c r="G58517" s="6">
        <f t="shared" si="2748"/>
        <v>9.1728781635399008E-4</v>
      </c>
    </row>
    <row r="58518" spans="1:7" x14ac:dyDescent="0.35">
      <c r="A58518" s="1" t="s">
        <v>58517</v>
      </c>
      <c r="B58518">
        <v>352.68864049189699</v>
      </c>
      <c r="C58518">
        <v>3</v>
      </c>
      <c r="D58518">
        <f>_xlfn.IFNA(_xlfn.XLOOKUP(A58518,Target!B:B,Target!B:B),0)</f>
        <v>0</v>
      </c>
      <c r="E58518" s="7">
        <f t="shared" si="2746"/>
        <v>3.2436743786444143E-2</v>
      </c>
      <c r="F58518" s="6">
        <f t="shared" si="2747"/>
        <v>3.1417657286666234E-2</v>
      </c>
      <c r="G58518" s="6">
        <f t="shared" si="2748"/>
        <v>2.2199797323515215E-4</v>
      </c>
    </row>
    <row r="58519" spans="1:7" x14ac:dyDescent="0.35">
      <c r="A58519" s="1" t="s">
        <v>58518</v>
      </c>
      <c r="B58519">
        <v>528.81320509123395</v>
      </c>
      <c r="C58519">
        <v>1</v>
      </c>
      <c r="D58519">
        <f>_xlfn.IFNA(_xlfn.XLOOKUP(A58519,Target!B:B,Target!B:B),0)</f>
        <v>0</v>
      </c>
      <c r="E58519" s="7">
        <f t="shared" si="2746"/>
        <v>0.37274582584030452</v>
      </c>
      <c r="F58519" s="6">
        <f t="shared" si="2747"/>
        <v>0.27153302441268323</v>
      </c>
      <c r="G58519" s="6">
        <f t="shared" si="2748"/>
        <v>2.5451548786237219E-3</v>
      </c>
    </row>
    <row r="58520" spans="1:7" x14ac:dyDescent="0.35">
      <c r="A58520" s="1" t="s">
        <v>58519</v>
      </c>
      <c r="B58520">
        <v>322.86725939886998</v>
      </c>
      <c r="C58520">
        <v>4</v>
      </c>
      <c r="D58520">
        <f>_xlfn.IFNA(_xlfn.XLOOKUP(A58520,Target!B:B,Target!B:B),0)</f>
        <v>0</v>
      </c>
      <c r="E58520" s="7">
        <f t="shared" si="2746"/>
        <v>2.1453326677557515E-2</v>
      </c>
      <c r="F58520" s="6">
        <f t="shared" si="2747"/>
        <v>2.1002747866452287E-2</v>
      </c>
      <c r="G58520" s="6">
        <f t="shared" si="2748"/>
        <v>1.4683820015884495E-4</v>
      </c>
    </row>
    <row r="58521" spans="1:7" x14ac:dyDescent="0.35">
      <c r="A58521" s="1" t="s">
        <v>58520</v>
      </c>
      <c r="B58521">
        <v>417.99715585587501</v>
      </c>
      <c r="C58521">
        <v>2</v>
      </c>
      <c r="D58521">
        <f>_xlfn.IFNA(_xlfn.XLOOKUP(A58521,Target!B:B,Target!B:B),0)</f>
        <v>0</v>
      </c>
      <c r="E58521" s="7">
        <f t="shared" si="2746"/>
        <v>8.021095596094735E-2</v>
      </c>
      <c r="F58521" s="6">
        <f t="shared" si="2747"/>
        <v>7.4254899488213733E-2</v>
      </c>
      <c r="G58521" s="6">
        <f t="shared" si="2748"/>
        <v>5.4878656942586399E-4</v>
      </c>
    </row>
    <row r="58522" spans="1:7" x14ac:dyDescent="0.35">
      <c r="A58522" s="1" t="s">
        <v>58521</v>
      </c>
      <c r="B58522">
        <v>542.74835955085996</v>
      </c>
      <c r="C58522">
        <v>1</v>
      </c>
      <c r="D58522">
        <f>_xlfn.IFNA(_xlfn.XLOOKUP(A58522,Target!B:B,Target!B:B),0)</f>
        <v>0</v>
      </c>
      <c r="E58522" s="7">
        <f t="shared" si="2746"/>
        <v>0.45217940544650048</v>
      </c>
      <c r="F58522" s="6">
        <f t="shared" si="2747"/>
        <v>0.31137985000377366</v>
      </c>
      <c r="G58522" s="6">
        <f t="shared" si="2748"/>
        <v>3.0858635259288668E-3</v>
      </c>
    </row>
    <row r="58523" spans="1:7" x14ac:dyDescent="0.35">
      <c r="A58523" s="1" t="s">
        <v>58522</v>
      </c>
      <c r="B58523">
        <v>320.78424974749402</v>
      </c>
      <c r="C58523">
        <v>4</v>
      </c>
      <c r="D58523">
        <f>_xlfn.IFNA(_xlfn.XLOOKUP(A58523,Target!B:B,Target!B:B),0)</f>
        <v>0</v>
      </c>
      <c r="E58523" s="7">
        <f t="shared" si="2746"/>
        <v>2.0842685636020639E-2</v>
      </c>
      <c r="F58523" s="6">
        <f t="shared" si="2747"/>
        <v>2.041713765430464E-2</v>
      </c>
      <c r="G58523" s="6">
        <f t="shared" si="2748"/>
        <v>1.4265923802268043E-4</v>
      </c>
    </row>
    <row r="58524" spans="1:7" x14ac:dyDescent="0.35">
      <c r="A58524" s="1" t="s">
        <v>58523</v>
      </c>
      <c r="B58524">
        <v>348.854930160099</v>
      </c>
      <c r="C58524">
        <v>4</v>
      </c>
      <c r="D58524">
        <f>_xlfn.IFNA(_xlfn.XLOOKUP(A58524,Target!B:B,Target!B:B),0)</f>
        <v>0</v>
      </c>
      <c r="E58524" s="7">
        <f t="shared" si="2746"/>
        <v>3.0757852809273369E-2</v>
      </c>
      <c r="F58524" s="6">
        <f t="shared" si="2747"/>
        <v>2.9840037333156877E-2</v>
      </c>
      <c r="G58524" s="6">
        <f t="shared" si="2748"/>
        <v>2.1051001570781581E-4</v>
      </c>
    </row>
    <row r="58525" spans="1:7" x14ac:dyDescent="0.35">
      <c r="A58525" s="1" t="s">
        <v>58524</v>
      </c>
      <c r="B58525">
        <v>431.61434831301398</v>
      </c>
      <c r="C58525">
        <v>2</v>
      </c>
      <c r="D58525">
        <f>_xlfn.IFNA(_xlfn.XLOOKUP(A58525,Target!B:B,Target!B:B),0)</f>
        <v>0</v>
      </c>
      <c r="E58525" s="7">
        <f t="shared" si="2746"/>
        <v>9.6876259096137632E-2</v>
      </c>
      <c r="F58525" s="6">
        <f t="shared" si="2747"/>
        <v>8.8320134830857655E-2</v>
      </c>
      <c r="G58525" s="6">
        <f t="shared" si="2748"/>
        <v>6.6273151979415982E-4</v>
      </c>
    </row>
    <row r="58526" spans="1:7" x14ac:dyDescent="0.35">
      <c r="A58526" s="1" t="s">
        <v>58525</v>
      </c>
      <c r="B58526">
        <v>478.18944937430001</v>
      </c>
      <c r="C58526">
        <v>1</v>
      </c>
      <c r="D58526">
        <f>_xlfn.IFNA(_xlfn.XLOOKUP(A58526,Target!B:B,Target!B:B),0)</f>
        <v>0</v>
      </c>
      <c r="E58526" s="7">
        <f t="shared" si="2746"/>
        <v>0.18476827722029474</v>
      </c>
      <c r="F58526" s="6">
        <f t="shared" si="2747"/>
        <v>0.15595309291518034</v>
      </c>
      <c r="G58526" s="6">
        <f t="shared" si="2748"/>
        <v>1.2632422015241369E-3</v>
      </c>
    </row>
    <row r="58527" spans="1:7" x14ac:dyDescent="0.35">
      <c r="A58527" s="1" t="s">
        <v>58526</v>
      </c>
      <c r="B58527">
        <v>182.19700401955799</v>
      </c>
      <c r="C58527">
        <v>6</v>
      </c>
      <c r="D58527">
        <f>_xlfn.IFNA(_xlfn.XLOOKUP(A58527,Target!B:B,Target!B:B),0)</f>
        <v>0</v>
      </c>
      <c r="E58527" s="7">
        <f t="shared" si="2746"/>
        <v>3.0519352729337051E-3</v>
      </c>
      <c r="F58527" s="6">
        <f t="shared" si="2747"/>
        <v>3.0426493041990632E-3</v>
      </c>
      <c r="G58527" s="6">
        <f t="shared" si="2748"/>
        <v>2.0891731116617538E-5</v>
      </c>
    </row>
    <row r="58528" spans="1:7" x14ac:dyDescent="0.35">
      <c r="A58528" s="1" t="s">
        <v>58527</v>
      </c>
      <c r="B58528">
        <v>558.39176302787496</v>
      </c>
      <c r="C58528">
        <v>1</v>
      </c>
      <c r="D58528">
        <f>_xlfn.IFNA(_xlfn.XLOOKUP(A58528,Target!B:B,Target!B:B),0)</f>
        <v>0</v>
      </c>
      <c r="E58528" s="7">
        <f t="shared" si="2746"/>
        <v>0.56168580969251947</v>
      </c>
      <c r="F58528" s="6">
        <f t="shared" si="2747"/>
        <v>0.35966633378266388</v>
      </c>
      <c r="G58528" s="6">
        <f t="shared" si="2748"/>
        <v>3.8303190811212751E-3</v>
      </c>
    </row>
    <row r="58529" spans="1:7" x14ac:dyDescent="0.35">
      <c r="A58529" s="1" t="s">
        <v>58528</v>
      </c>
      <c r="B58529">
        <v>307.85118999303199</v>
      </c>
      <c r="C58529">
        <v>5</v>
      </c>
      <c r="D58529">
        <f>_xlfn.IFNA(_xlfn.XLOOKUP(A58529,Target!B:B,Target!B:B),0)</f>
        <v>0</v>
      </c>
      <c r="E58529" s="7">
        <f t="shared" si="2746"/>
        <v>1.7421634566580555E-2</v>
      </c>
      <c r="F58529" s="6">
        <f t="shared" si="2747"/>
        <v>1.7123318371347729E-2</v>
      </c>
      <c r="G58529" s="6">
        <f t="shared" si="2748"/>
        <v>1.1924640391058041E-4</v>
      </c>
    </row>
    <row r="58530" spans="1:7" x14ac:dyDescent="0.35">
      <c r="A58530" s="1" t="s">
        <v>58529</v>
      </c>
      <c r="B58530">
        <v>197.061960366086</v>
      </c>
      <c r="C58530">
        <v>6</v>
      </c>
      <c r="D58530">
        <f>_xlfn.IFNA(_xlfn.XLOOKUP(A58530,Target!B:B,Target!B:B),0)</f>
        <v>0</v>
      </c>
      <c r="E58530" s="7">
        <f t="shared" si="2746"/>
        <v>3.7503454537151848E-3</v>
      </c>
      <c r="F58530" s="6">
        <f t="shared" si="2747"/>
        <v>3.7363329145554403E-3</v>
      </c>
      <c r="G58530" s="6">
        <f t="shared" si="2748"/>
        <v>2.5672508496753487E-5</v>
      </c>
    </row>
    <row r="58531" spans="1:7" x14ac:dyDescent="0.35">
      <c r="A58531" s="1" t="s">
        <v>58530</v>
      </c>
      <c r="B58531">
        <v>405.568050587453</v>
      </c>
      <c r="C58531">
        <v>2</v>
      </c>
      <c r="D58531">
        <f>_xlfn.IFNA(_xlfn.XLOOKUP(A58531,Target!B:B,Target!B:B),0)</f>
        <v>0</v>
      </c>
      <c r="E58531" s="7">
        <f t="shared" si="2746"/>
        <v>6.7515427550050688E-2</v>
      </c>
      <c r="F58531" s="6">
        <f t="shared" si="2747"/>
        <v>6.3245388129892111E-2</v>
      </c>
      <c r="G58531" s="6">
        <f t="shared" si="2748"/>
        <v>4.6196654818680759E-4</v>
      </c>
    </row>
    <row r="58532" spans="1:7" x14ac:dyDescent="0.35">
      <c r="A58532" s="1" t="s">
        <v>58531</v>
      </c>
      <c r="B58532">
        <v>518.03067786948702</v>
      </c>
      <c r="C58532">
        <v>1</v>
      </c>
      <c r="D58532">
        <f>_xlfn.IFNA(_xlfn.XLOOKUP(A58532,Target!B:B,Target!B:B),0)</f>
        <v>0</v>
      </c>
      <c r="E58532" s="7">
        <f t="shared" si="2746"/>
        <v>0.32099295904128827</v>
      </c>
      <c r="F58532" s="6">
        <f t="shared" si="2747"/>
        <v>0.24299369413312333</v>
      </c>
      <c r="G58532" s="6">
        <f t="shared" si="2748"/>
        <v>2.192554658679628E-3</v>
      </c>
    </row>
    <row r="58533" spans="1:7" x14ac:dyDescent="0.35">
      <c r="A58533" s="1" t="s">
        <v>58532</v>
      </c>
      <c r="B58533">
        <v>393.69238065896297</v>
      </c>
      <c r="C58533">
        <v>2</v>
      </c>
      <c r="D58533">
        <f>_xlfn.IFNA(_xlfn.XLOOKUP(A58533,Target!B:B,Target!B:B),0)</f>
        <v>0</v>
      </c>
      <c r="E58533" s="7">
        <f t="shared" si="2746"/>
        <v>5.7266991061181945E-2</v>
      </c>
      <c r="F58533" s="6">
        <f t="shared" si="2747"/>
        <v>5.416511774731847E-2</v>
      </c>
      <c r="G58533" s="6">
        <f t="shared" si="2748"/>
        <v>3.9187027957818629E-4</v>
      </c>
    </row>
    <row r="58534" spans="1:7" x14ac:dyDescent="0.35">
      <c r="A58534" s="1" t="s">
        <v>58533</v>
      </c>
      <c r="B58534">
        <v>502.712221980219</v>
      </c>
      <c r="C58534">
        <v>1</v>
      </c>
      <c r="D58534">
        <f>_xlfn.IFNA(_xlfn.XLOOKUP(A58534,Target!B:B,Target!B:B),0)</f>
        <v>0</v>
      </c>
      <c r="E58534" s="7">
        <f t="shared" si="2746"/>
        <v>0.25957879502606768</v>
      </c>
      <c r="F58534" s="6">
        <f t="shared" si="2747"/>
        <v>0.20608380837396967</v>
      </c>
      <c r="G58534" s="6">
        <f t="shared" si="2748"/>
        <v>1.7738069647238478E-3</v>
      </c>
    </row>
    <row r="58535" spans="1:7" x14ac:dyDescent="0.35">
      <c r="A58535" s="1" t="s">
        <v>58534</v>
      </c>
      <c r="B58535">
        <v>182.24080003570299</v>
      </c>
      <c r="C58535">
        <v>6</v>
      </c>
      <c r="D58535">
        <f>_xlfn.IFNA(_xlfn.XLOOKUP(A58535,Target!B:B,Target!B:B),0)</f>
        <v>0</v>
      </c>
      <c r="E58535" s="7">
        <f t="shared" si="2746"/>
        <v>3.0537887927280048E-3</v>
      </c>
      <c r="F58535" s="6">
        <f t="shared" si="2747"/>
        <v>3.0444915585270405E-3</v>
      </c>
      <c r="G58535" s="6">
        <f t="shared" si="2748"/>
        <v>2.0904418943918031E-5</v>
      </c>
    </row>
    <row r="58536" spans="1:7" x14ac:dyDescent="0.35">
      <c r="A58536" s="1" t="s">
        <v>58535</v>
      </c>
      <c r="B58536">
        <v>599.23916403155397</v>
      </c>
      <c r="C58536">
        <v>1</v>
      </c>
      <c r="D58536">
        <f>_xlfn.IFNA(_xlfn.XLOOKUP(A58536,Target!B:B,Target!B:B),0)</f>
        <v>0</v>
      </c>
      <c r="E58536" s="7">
        <f t="shared" si="2746"/>
        <v>0.98950800292191876</v>
      </c>
      <c r="F58536" s="6">
        <f t="shared" si="2747"/>
        <v>0.49736316791320467</v>
      </c>
      <c r="G58536" s="6">
        <f t="shared" si="2748"/>
        <v>6.7281493162650342E-3</v>
      </c>
    </row>
    <row r="58537" spans="1:7" x14ac:dyDescent="0.35">
      <c r="A58537" s="1" t="s">
        <v>58536</v>
      </c>
      <c r="B58537">
        <v>447.56166446235602</v>
      </c>
      <c r="C58537">
        <v>2</v>
      </c>
      <c r="D58537">
        <f>_xlfn.IFNA(_xlfn.XLOOKUP(A58537,Target!B:B,Target!B:B),0)</f>
        <v>0</v>
      </c>
      <c r="E58537" s="7">
        <f t="shared" si="2746"/>
        <v>0.12084530169581877</v>
      </c>
      <c r="F58537" s="6">
        <f t="shared" si="2747"/>
        <v>0.10781621827114063</v>
      </c>
      <c r="G58537" s="6">
        <f t="shared" si="2748"/>
        <v>8.2656846090950215E-4</v>
      </c>
    </row>
    <row r="58538" spans="1:7" x14ac:dyDescent="0.35">
      <c r="A58538" s="1" t="s">
        <v>58537</v>
      </c>
      <c r="B58538">
        <v>252.73967308090999</v>
      </c>
      <c r="C58538">
        <v>6</v>
      </c>
      <c r="D58538">
        <f>_xlfn.IFNA(_xlfn.XLOOKUP(A58538,Target!B:B,Target!B:B),0)</f>
        <v>0</v>
      </c>
      <c r="E58538" s="7">
        <f t="shared" si="2746"/>
        <v>8.1149249165511968E-3</v>
      </c>
      <c r="F58538" s="6">
        <f t="shared" si="2747"/>
        <v>8.0496029926578894E-3</v>
      </c>
      <c r="G58538" s="6">
        <f t="shared" si="2748"/>
        <v>5.5548017456748392E-5</v>
      </c>
    </row>
    <row r="58539" spans="1:7" x14ac:dyDescent="0.35">
      <c r="A58539" s="1" t="s">
        <v>58538</v>
      </c>
      <c r="B58539">
        <v>435.85035599091498</v>
      </c>
      <c r="C58539">
        <v>2</v>
      </c>
      <c r="D58539">
        <f>_xlfn.IFNA(_xlfn.XLOOKUP(A58539,Target!B:B,Target!B:B),0)</f>
        <v>0</v>
      </c>
      <c r="E58539" s="7">
        <f t="shared" si="2746"/>
        <v>0.10273553041887021</v>
      </c>
      <c r="F58539" s="6">
        <f t="shared" si="2747"/>
        <v>9.3164251613300664E-2</v>
      </c>
      <c r="G58539" s="6">
        <f t="shared" si="2748"/>
        <v>7.0278668725316025E-4</v>
      </c>
    </row>
    <row r="58540" spans="1:7" x14ac:dyDescent="0.35">
      <c r="A58540" s="1" t="s">
        <v>58539</v>
      </c>
      <c r="B58540">
        <v>347.93443218060202</v>
      </c>
      <c r="C58540">
        <v>4</v>
      </c>
      <c r="D58540">
        <f>_xlfn.IFNA(_xlfn.XLOOKUP(A58540,Target!B:B,Target!B:B),0)</f>
        <v>0</v>
      </c>
      <c r="E58540" s="7">
        <f t="shared" si="2746"/>
        <v>3.036785130495441E-2</v>
      </c>
      <c r="F58540" s="6">
        <f t="shared" si="2747"/>
        <v>2.9472824939650089E-2</v>
      </c>
      <c r="G58540" s="6">
        <f t="shared" si="2748"/>
        <v>2.0784135870840711E-4</v>
      </c>
    </row>
    <row r="58541" spans="1:7" x14ac:dyDescent="0.35">
      <c r="A58541" s="1" t="s">
        <v>58540</v>
      </c>
      <c r="B58541">
        <v>505.534049719726</v>
      </c>
      <c r="C58541">
        <v>1</v>
      </c>
      <c r="D58541">
        <f>_xlfn.IFNA(_xlfn.XLOOKUP(A58541,Target!B:B,Target!B:B),0)</f>
        <v>0</v>
      </c>
      <c r="E58541" s="7">
        <f t="shared" si="2746"/>
        <v>0.26993444603819305</v>
      </c>
      <c r="F58541" s="6">
        <f t="shared" si="2747"/>
        <v>0.21255777956122546</v>
      </c>
      <c r="G58541" s="6">
        <f t="shared" si="2748"/>
        <v>1.8444407986291898E-3</v>
      </c>
    </row>
    <row r="58542" spans="1:7" x14ac:dyDescent="0.35">
      <c r="A58542" s="1" t="s">
        <v>58541</v>
      </c>
      <c r="B58542">
        <v>201.219543394764</v>
      </c>
      <c r="C58542">
        <v>6</v>
      </c>
      <c r="D58542">
        <f>_xlfn.IFNA(_xlfn.XLOOKUP(A58542,Target!B:B,Target!B:B),0)</f>
        <v>0</v>
      </c>
      <c r="E58542" s="7">
        <f t="shared" si="2746"/>
        <v>3.9728522825661612E-3</v>
      </c>
      <c r="F58542" s="6">
        <f t="shared" si="2747"/>
        <v>3.9571311849058155E-3</v>
      </c>
      <c r="G58542" s="6">
        <f t="shared" si="2748"/>
        <v>2.7195609015106821E-5</v>
      </c>
    </row>
    <row r="58543" spans="1:7" x14ac:dyDescent="0.35">
      <c r="A58543" s="1" t="s">
        <v>58542</v>
      </c>
      <c r="B58543">
        <v>546.67468849647196</v>
      </c>
      <c r="C58543">
        <v>1</v>
      </c>
      <c r="D58543">
        <f>_xlfn.IFNA(_xlfn.XLOOKUP(A58543,Target!B:B,Target!B:B),0)</f>
        <v>0</v>
      </c>
      <c r="E58543" s="7">
        <f t="shared" si="2746"/>
        <v>0.47747389704829718</v>
      </c>
      <c r="F58543" s="6">
        <f t="shared" si="2747"/>
        <v>0.32316909151640261</v>
      </c>
      <c r="G58543" s="6">
        <f t="shared" si="2748"/>
        <v>3.2579214522910098E-3</v>
      </c>
    </row>
    <row r="58544" spans="1:7" x14ac:dyDescent="0.35">
      <c r="A58544" s="1" t="s">
        <v>58543</v>
      </c>
      <c r="B58544">
        <v>333.21335501591602</v>
      </c>
      <c r="C58544">
        <v>4</v>
      </c>
      <c r="D58544">
        <f>_xlfn.IFNA(_xlfn.XLOOKUP(A58544,Target!B:B,Target!B:B),0)</f>
        <v>0</v>
      </c>
      <c r="E58544" s="7">
        <f t="shared" si="2746"/>
        <v>2.4761921835114959E-2</v>
      </c>
      <c r="F58544" s="6">
        <f t="shared" si="2747"/>
        <v>2.4163585031313439E-2</v>
      </c>
      <c r="G58544" s="6">
        <f t="shared" si="2748"/>
        <v>1.6948018137911833E-4</v>
      </c>
    </row>
    <row r="58545" spans="1:7" x14ac:dyDescent="0.35">
      <c r="A58545" s="1" t="s">
        <v>58544</v>
      </c>
      <c r="B58545">
        <v>587.17769724836899</v>
      </c>
      <c r="C58545">
        <v>1</v>
      </c>
      <c r="D58545">
        <f>_xlfn.IFNA(_xlfn.XLOOKUP(A58545,Target!B:B,Target!B:B),0)</f>
        <v>0</v>
      </c>
      <c r="E58545" s="7">
        <f t="shared" si="2746"/>
        <v>0.83714761669427162</v>
      </c>
      <c r="F58545" s="6">
        <f t="shared" si="2747"/>
        <v>0.45567792652428174</v>
      </c>
      <c r="G58545" s="6">
        <f t="shared" si="2748"/>
        <v>5.6980795193933764E-3</v>
      </c>
    </row>
    <row r="58546" spans="1:7" x14ac:dyDescent="0.35">
      <c r="A58546" s="1" t="s">
        <v>58545</v>
      </c>
      <c r="B58546">
        <v>362.85969666188601</v>
      </c>
      <c r="C58546">
        <v>3</v>
      </c>
      <c r="D58546">
        <f>_xlfn.IFNA(_xlfn.XLOOKUP(A58546,Target!B:B,Target!B:B),0)</f>
        <v>0</v>
      </c>
      <c r="E58546" s="7">
        <f t="shared" si="2746"/>
        <v>3.7348495358831536E-2</v>
      </c>
      <c r="F58546" s="6">
        <f t="shared" si="2747"/>
        <v>3.6003807327943504E-2</v>
      </c>
      <c r="G58546" s="6">
        <f t="shared" si="2748"/>
        <v>2.5560554461403275E-4</v>
      </c>
    </row>
    <row r="58547" spans="1:7" x14ac:dyDescent="0.35">
      <c r="A58547" s="1" t="s">
        <v>58546</v>
      </c>
      <c r="B58547">
        <v>389.18615568041099</v>
      </c>
      <c r="C58547">
        <v>2</v>
      </c>
      <c r="D58547">
        <f>_xlfn.IFNA(_xlfn.XLOOKUP(A58547,Target!B:B,Target!B:B),0)</f>
        <v>0</v>
      </c>
      <c r="E58547" s="7">
        <f t="shared" si="2746"/>
        <v>5.3798998014021403E-2</v>
      </c>
      <c r="F58547" s="6">
        <f t="shared" si="2747"/>
        <v>5.1052428513796766E-2</v>
      </c>
      <c r="G58547" s="6">
        <f t="shared" si="2748"/>
        <v>3.6814800841646842E-4</v>
      </c>
    </row>
    <row r="58548" spans="1:7" x14ac:dyDescent="0.35">
      <c r="A58548" s="1" t="s">
        <v>58547</v>
      </c>
      <c r="B58548">
        <v>298.05440928143798</v>
      </c>
      <c r="C58548">
        <v>6</v>
      </c>
      <c r="D58548">
        <f>_xlfn.IFNA(_xlfn.XLOOKUP(A58548,Target!B:B,Target!B:B),0)</f>
        <v>0</v>
      </c>
      <c r="E58548" s="7">
        <f t="shared" si="2746"/>
        <v>1.5209201114656609E-2</v>
      </c>
      <c r="F58548" s="6">
        <f t="shared" si="2747"/>
        <v>1.4981346798233708E-2</v>
      </c>
      <c r="G58548" s="6">
        <f t="shared" si="2748"/>
        <v>1.0410446836534276E-4</v>
      </c>
    </row>
    <row r="58549" spans="1:7" x14ac:dyDescent="0.35">
      <c r="A58549" s="1" t="s">
        <v>58548</v>
      </c>
      <c r="B58549">
        <v>361.78798991456</v>
      </c>
      <c r="C58549">
        <v>3</v>
      </c>
      <c r="D58549">
        <f>_xlfn.IFNA(_xlfn.XLOOKUP(A58549,Target!B:B,Target!B:B),0)</f>
        <v>0</v>
      </c>
      <c r="E58549" s="7">
        <f t="shared" si="2746"/>
        <v>3.6797710025006994E-2</v>
      </c>
      <c r="F58549" s="6">
        <f t="shared" si="2747"/>
        <v>3.5491696855811328E-2</v>
      </c>
      <c r="G58549" s="6">
        <f t="shared" si="2748"/>
        <v>2.5183703053347975E-4</v>
      </c>
    </row>
    <row r="58550" spans="1:7" x14ac:dyDescent="0.35">
      <c r="A58550" s="1" t="s">
        <v>58549</v>
      </c>
      <c r="B58550">
        <v>374.51657957667902</v>
      </c>
      <c r="C58550">
        <v>3</v>
      </c>
      <c r="D58550">
        <f>_xlfn.IFNA(_xlfn.XLOOKUP(A58550,Target!B:B,Target!B:B),0)</f>
        <v>0</v>
      </c>
      <c r="E58550" s="7">
        <f t="shared" si="2746"/>
        <v>4.3898991027703074E-2</v>
      </c>
      <c r="F58550" s="6">
        <f t="shared" si="2747"/>
        <v>4.2052910679111877E-2</v>
      </c>
      <c r="G58550" s="6">
        <f t="shared" si="2748"/>
        <v>3.0042234343820036E-4</v>
      </c>
    </row>
    <row r="58551" spans="1:7" x14ac:dyDescent="0.35">
      <c r="A58551" s="1" t="s">
        <v>58550</v>
      </c>
      <c r="B58551">
        <v>300.581131261211</v>
      </c>
      <c r="C58551">
        <v>5</v>
      </c>
      <c r="D58551">
        <f>_xlfn.IFNA(_xlfn.XLOOKUP(A58551,Target!B:B,Target!B:B),0)</f>
        <v>0</v>
      </c>
      <c r="E58551" s="7">
        <f t="shared" si="2746"/>
        <v>1.5751386380041088E-2</v>
      </c>
      <c r="F58551" s="6">
        <f t="shared" si="2747"/>
        <v>1.5507127621234518E-2</v>
      </c>
      <c r="G58551" s="6">
        <f t="shared" si="2748"/>
        <v>1.0781523679226686E-4</v>
      </c>
    </row>
    <row r="58552" spans="1:7" x14ac:dyDescent="0.35">
      <c r="A58552" s="1" t="s">
        <v>58551</v>
      </c>
      <c r="B58552">
        <v>427.93003982298802</v>
      </c>
      <c r="C58552">
        <v>2</v>
      </c>
      <c r="D58552">
        <f>_xlfn.IFNA(_xlfn.XLOOKUP(A58552,Target!B:B,Target!B:B),0)</f>
        <v>0</v>
      </c>
      <c r="E58552" s="7">
        <f t="shared" si="2746"/>
        <v>9.2052505284187458E-2</v>
      </c>
      <c r="F58552" s="6">
        <f t="shared" si="2747"/>
        <v>8.4293113049754287E-2</v>
      </c>
      <c r="G58552" s="6">
        <f t="shared" si="2748"/>
        <v>6.2975295005303356E-4</v>
      </c>
    </row>
    <row r="58553" spans="1:7" x14ac:dyDescent="0.35">
      <c r="A58553" s="1" t="s">
        <v>58552</v>
      </c>
      <c r="B58553">
        <v>375.971127706929</v>
      </c>
      <c r="C58553">
        <v>2</v>
      </c>
      <c r="D58553">
        <f>_xlfn.IFNA(_xlfn.XLOOKUP(A58553,Target!B:B,Target!B:B),0)</f>
        <v>0</v>
      </c>
      <c r="E58553" s="7">
        <f t="shared" si="2746"/>
        <v>4.4793169223354322E-2</v>
      </c>
      <c r="F58553" s="6">
        <f t="shared" si="2747"/>
        <v>4.2872762325438241E-2</v>
      </c>
      <c r="G58553" s="6">
        <f t="shared" si="2748"/>
        <v>3.0653976792983863E-4</v>
      </c>
    </row>
    <row r="58554" spans="1:7" x14ac:dyDescent="0.35">
      <c r="A58554" s="1" t="s">
        <v>58553</v>
      </c>
      <c r="B58554">
        <v>332.097947960966</v>
      </c>
      <c r="C58554">
        <v>4</v>
      </c>
      <c r="D58554">
        <f>_xlfn.IFNA(_xlfn.XLOOKUP(A58554,Target!B:B,Target!B:B),0)</f>
        <v>0</v>
      </c>
      <c r="E58554" s="7">
        <f t="shared" si="2746"/>
        <v>2.4381977644095425E-2</v>
      </c>
      <c r="F58554" s="6">
        <f t="shared" si="2747"/>
        <v>2.3801646432876411E-2</v>
      </c>
      <c r="G58554" s="6">
        <f t="shared" si="2748"/>
        <v>1.668801301826612E-4</v>
      </c>
    </row>
    <row r="58555" spans="1:7" x14ac:dyDescent="0.35">
      <c r="A58555" s="1" t="s">
        <v>58554</v>
      </c>
      <c r="B58555">
        <v>600.901552386145</v>
      </c>
      <c r="C58555">
        <v>1</v>
      </c>
      <c r="D58555">
        <f>_xlfn.IFNA(_xlfn.XLOOKUP(A58555,Target!B:B,Target!B:B),0)</f>
        <v>0</v>
      </c>
      <c r="E58555" s="7">
        <f t="shared" si="2746"/>
        <v>1.0125765984140711</v>
      </c>
      <c r="F58555" s="6">
        <f t="shared" si="2747"/>
        <v>0.50312450180131818</v>
      </c>
      <c r="G58555" s="6">
        <f t="shared" si="2748"/>
        <v>6.8839242143447213E-3</v>
      </c>
    </row>
    <row r="58556" spans="1:7" x14ac:dyDescent="0.35">
      <c r="A58556" s="1" t="s">
        <v>58555</v>
      </c>
      <c r="B58556">
        <v>455.74051590552301</v>
      </c>
      <c r="C58556">
        <v>2</v>
      </c>
      <c r="D58556">
        <f>_xlfn.IFNA(_xlfn.XLOOKUP(A58556,Target!B:B,Target!B:B),0)</f>
        <v>0</v>
      </c>
      <c r="E58556" s="7">
        <f t="shared" si="2746"/>
        <v>0.13535408350876263</v>
      </c>
      <c r="F58556" s="6">
        <f t="shared" si="2747"/>
        <v>0.1192175070973952</v>
      </c>
      <c r="G58556" s="6">
        <f t="shared" si="2748"/>
        <v>9.2571505283774364E-4</v>
      </c>
    </row>
    <row r="58557" spans="1:7" x14ac:dyDescent="0.35">
      <c r="A58557" s="1" t="s">
        <v>58556</v>
      </c>
      <c r="B58557">
        <v>361.78798991456</v>
      </c>
      <c r="C58557">
        <v>3</v>
      </c>
      <c r="D58557">
        <f>_xlfn.IFNA(_xlfn.XLOOKUP(A58557,Target!B:B,Target!B:B),0)</f>
        <v>0</v>
      </c>
      <c r="E58557" s="7">
        <f t="shared" si="2746"/>
        <v>3.6797710025006994E-2</v>
      </c>
      <c r="F58557" s="6">
        <f t="shared" si="2747"/>
        <v>3.5491696855811328E-2</v>
      </c>
      <c r="G58557" s="6">
        <f t="shared" si="2748"/>
        <v>2.5183703053347975E-4</v>
      </c>
    </row>
    <row r="58558" spans="1:7" x14ac:dyDescent="0.35">
      <c r="A58558" s="1" t="s">
        <v>58557</v>
      </c>
      <c r="B58558">
        <v>526.08487812017597</v>
      </c>
      <c r="C58558">
        <v>1</v>
      </c>
      <c r="D58558">
        <f>_xlfn.IFNA(_xlfn.XLOOKUP(A58558,Target!B:B,Target!B:B),0)</f>
        <v>0</v>
      </c>
      <c r="E58558" s="7">
        <f t="shared" si="2746"/>
        <v>0.35891087992901927</v>
      </c>
      <c r="F58558" s="6">
        <f t="shared" si="2747"/>
        <v>0.26411656954852436</v>
      </c>
      <c r="G58558" s="6">
        <f t="shared" si="2748"/>
        <v>2.4509196768679915E-3</v>
      </c>
    </row>
    <row r="58559" spans="1:7" x14ac:dyDescent="0.35">
      <c r="A58559" s="1" t="s">
        <v>58558</v>
      </c>
      <c r="B58559">
        <v>320.78424974749402</v>
      </c>
      <c r="C58559">
        <v>4</v>
      </c>
      <c r="D58559">
        <f>_xlfn.IFNA(_xlfn.XLOOKUP(A58559,Target!B:B,Target!B:B),0)</f>
        <v>0</v>
      </c>
      <c r="E58559" s="7">
        <f t="shared" si="2746"/>
        <v>2.0842685636020639E-2</v>
      </c>
      <c r="F58559" s="6">
        <f t="shared" si="2747"/>
        <v>2.041713765430464E-2</v>
      </c>
      <c r="G58559" s="6">
        <f t="shared" si="2748"/>
        <v>1.4265923802268043E-4</v>
      </c>
    </row>
    <row r="58560" spans="1:7" x14ac:dyDescent="0.35">
      <c r="A58560" s="1" t="s">
        <v>58559</v>
      </c>
      <c r="B58560">
        <v>432.86442635091998</v>
      </c>
      <c r="C58560">
        <v>2</v>
      </c>
      <c r="D58560">
        <f>_xlfn.IFNA(_xlfn.XLOOKUP(A58560,Target!B:B,Target!B:B),0)</f>
        <v>0</v>
      </c>
      <c r="E58560" s="7">
        <f t="shared" si="2746"/>
        <v>9.8569732913336455E-2</v>
      </c>
      <c r="F58560" s="6">
        <f t="shared" si="2747"/>
        <v>8.9725513055903816E-2</v>
      </c>
      <c r="G58560" s="6">
        <f t="shared" si="2748"/>
        <v>6.7430878028981582E-4</v>
      </c>
    </row>
    <row r="58561" spans="1:7" x14ac:dyDescent="0.35">
      <c r="A58561" s="1" t="s">
        <v>58560</v>
      </c>
      <c r="B58561">
        <v>307.85118999303199</v>
      </c>
      <c r="C58561">
        <v>5</v>
      </c>
      <c r="D58561">
        <f>_xlfn.IFNA(_xlfn.XLOOKUP(A58561,Target!B:B,Target!B:B),0)</f>
        <v>0</v>
      </c>
      <c r="E58561" s="7">
        <f t="shared" si="2746"/>
        <v>1.7421634566580555E-2</v>
      </c>
      <c r="F58561" s="6">
        <f t="shared" si="2747"/>
        <v>1.7123318371347729E-2</v>
      </c>
      <c r="G58561" s="6">
        <f t="shared" si="2748"/>
        <v>1.1924640391058041E-4</v>
      </c>
    </row>
    <row r="58562" spans="1:7" x14ac:dyDescent="0.35">
      <c r="A58562" s="1" t="s">
        <v>58561</v>
      </c>
      <c r="B58562">
        <v>399.89334429666098</v>
      </c>
      <c r="C58562">
        <v>2</v>
      </c>
      <c r="D58562">
        <f>_xlfn.IFNA(_xlfn.XLOOKUP(A58562,Target!B:B,Target!B:B),0)</f>
        <v>0</v>
      </c>
      <c r="E58562" s="7">
        <f t="shared" si="2746"/>
        <v>6.2407658158316746E-2</v>
      </c>
      <c r="F58562" s="6">
        <f t="shared" si="2747"/>
        <v>5.8741724684572061E-2</v>
      </c>
      <c r="G58562" s="6">
        <f t="shared" si="2748"/>
        <v>4.2703214804414502E-4</v>
      </c>
    </row>
    <row r="58563" spans="1:7" x14ac:dyDescent="0.35">
      <c r="A58563" s="1" t="s">
        <v>58562</v>
      </c>
      <c r="B58563">
        <v>309.01370166491103</v>
      </c>
      <c r="C58563">
        <v>5</v>
      </c>
      <c r="D58563">
        <f>_xlfn.IFNA(_xlfn.XLOOKUP(A58563,Target!B:B,Target!B:B),0)</f>
        <v>0</v>
      </c>
      <c r="E58563" s="7">
        <f t="shared" ref="E58563:E58626" si="2749">2^((B58563-600)/50)</f>
        <v>1.7704673309777399E-2</v>
      </c>
      <c r="F58563" s="6">
        <f t="shared" ref="F58563:F58626" si="2750">1-(1/(1+E58563))</f>
        <v>1.7396670934209602E-2</v>
      </c>
      <c r="G58563" s="6">
        <f t="shared" ref="G58563:G58626" si="2751">(F58563*($J$3/$J$2))/(F58563*($J$3/$J$2)+(1-F58563)*((1-$J$3)/(1-$J$2)))</f>
        <v>1.2118349322661781E-4</v>
      </c>
    </row>
    <row r="58564" spans="1:7" x14ac:dyDescent="0.35">
      <c r="A58564" s="1" t="s">
        <v>58563</v>
      </c>
      <c r="B58564">
        <v>427.93003982298802</v>
      </c>
      <c r="C58564">
        <v>2</v>
      </c>
      <c r="D58564">
        <f>_xlfn.IFNA(_xlfn.XLOOKUP(A58564,Target!B:B,Target!B:B),0)</f>
        <v>0</v>
      </c>
      <c r="E58564" s="7">
        <f t="shared" si="2749"/>
        <v>9.2052505284187458E-2</v>
      </c>
      <c r="F58564" s="6">
        <f t="shared" si="2750"/>
        <v>8.4293113049754287E-2</v>
      </c>
      <c r="G58564" s="6">
        <f t="shared" si="2751"/>
        <v>6.2975295005303356E-4</v>
      </c>
    </row>
    <row r="58565" spans="1:7" x14ac:dyDescent="0.35">
      <c r="A58565" s="1" t="s">
        <v>58564</v>
      </c>
      <c r="B58565">
        <v>292.20961484884998</v>
      </c>
      <c r="C58565">
        <v>6</v>
      </c>
      <c r="D58565">
        <f>_xlfn.IFNA(_xlfn.XLOOKUP(A58565,Target!B:B,Target!B:B),0)</f>
        <v>0</v>
      </c>
      <c r="E58565" s="7">
        <f t="shared" si="2749"/>
        <v>1.4025463872677979E-2</v>
      </c>
      <c r="F58565" s="6">
        <f t="shared" si="2750"/>
        <v>1.3831471074812196E-2</v>
      </c>
      <c r="G58565" s="6">
        <f t="shared" si="2751"/>
        <v>9.6002760413224704E-5</v>
      </c>
    </row>
    <row r="58566" spans="1:7" x14ac:dyDescent="0.35">
      <c r="A58566" s="1" t="s">
        <v>58565</v>
      </c>
      <c r="B58566">
        <v>487.89106164983502</v>
      </c>
      <c r="C58566">
        <v>1</v>
      </c>
      <c r="D58566">
        <f>_xlfn.IFNA(_xlfn.XLOOKUP(A58566,Target!B:B,Target!B:B),0)</f>
        <v>0</v>
      </c>
      <c r="E58566" s="7">
        <f t="shared" si="2749"/>
        <v>0.21136687936178458</v>
      </c>
      <c r="F58566" s="6">
        <f t="shared" si="2750"/>
        <v>0.17448626255420197</v>
      </c>
      <c r="G58566" s="6">
        <f t="shared" si="2751"/>
        <v>1.4448314342997127E-3</v>
      </c>
    </row>
    <row r="58567" spans="1:7" x14ac:dyDescent="0.35">
      <c r="A58567" s="1" t="s">
        <v>58566</v>
      </c>
      <c r="B58567">
        <v>317.338113460344</v>
      </c>
      <c r="C58567">
        <v>4</v>
      </c>
      <c r="D58567">
        <f>_xlfn.IFNA(_xlfn.XLOOKUP(A58567,Target!B:B,Target!B:B),0)</f>
        <v>0</v>
      </c>
      <c r="E58567" s="7">
        <f t="shared" si="2749"/>
        <v>1.9870366173378184E-2</v>
      </c>
      <c r="F58567" s="6">
        <f t="shared" si="2750"/>
        <v>1.9483227312440787E-2</v>
      </c>
      <c r="G58567" s="6">
        <f t="shared" si="2751"/>
        <v>1.360050337243059E-4</v>
      </c>
    </row>
    <row r="58568" spans="1:7" x14ac:dyDescent="0.35">
      <c r="A58568" s="1" t="s">
        <v>58567</v>
      </c>
      <c r="B58568">
        <v>413.74690203061903</v>
      </c>
      <c r="C58568">
        <v>2</v>
      </c>
      <c r="D58568">
        <f>_xlfn.IFNA(_xlfn.XLOOKUP(A58568,Target!B:B,Target!B:B),0)</f>
        <v>0</v>
      </c>
      <c r="E58568" s="7">
        <f t="shared" si="2749"/>
        <v>7.5621382796840997E-2</v>
      </c>
      <c r="F58568" s="6">
        <f t="shared" si="2750"/>
        <v>7.0304834030176733E-2</v>
      </c>
      <c r="G58568" s="6">
        <f t="shared" si="2751"/>
        <v>5.1740191749768234E-4</v>
      </c>
    </row>
    <row r="58569" spans="1:7" x14ac:dyDescent="0.35">
      <c r="A58569" s="1" t="s">
        <v>58568</v>
      </c>
      <c r="B58569">
        <v>413.74690203061903</v>
      </c>
      <c r="C58569">
        <v>2</v>
      </c>
      <c r="D58569">
        <f>_xlfn.IFNA(_xlfn.XLOOKUP(A58569,Target!B:B,Target!B:B),0)</f>
        <v>0</v>
      </c>
      <c r="E58569" s="7">
        <f t="shared" si="2749"/>
        <v>7.5621382796840997E-2</v>
      </c>
      <c r="F58569" s="6">
        <f t="shared" si="2750"/>
        <v>7.0304834030176733E-2</v>
      </c>
      <c r="G58569" s="6">
        <f t="shared" si="2751"/>
        <v>5.1740191749768234E-4</v>
      </c>
    </row>
    <row r="58570" spans="1:7" x14ac:dyDescent="0.35">
      <c r="A58570" s="1" t="s">
        <v>58569</v>
      </c>
      <c r="B58570">
        <v>372.74316186355298</v>
      </c>
      <c r="C58570">
        <v>3</v>
      </c>
      <c r="D58570">
        <f>_xlfn.IFNA(_xlfn.XLOOKUP(A58570,Target!B:B,Target!B:B),0)</f>
        <v>0</v>
      </c>
      <c r="E58570" s="7">
        <f t="shared" si="2749"/>
        <v>4.2832902045388463E-2</v>
      </c>
      <c r="F58570" s="6">
        <f t="shared" si="2750"/>
        <v>4.1073600536938315E-2</v>
      </c>
      <c r="G58570" s="6">
        <f t="shared" si="2751"/>
        <v>2.9312871184177837E-4</v>
      </c>
    </row>
    <row r="58571" spans="1:7" x14ac:dyDescent="0.35">
      <c r="A58571" s="1" t="s">
        <v>58570</v>
      </c>
      <c r="B58571">
        <v>320.280295261454</v>
      </c>
      <c r="C58571">
        <v>4</v>
      </c>
      <c r="D58571">
        <f>_xlfn.IFNA(_xlfn.XLOOKUP(A58571,Target!B:B,Target!B:B),0)</f>
        <v>0</v>
      </c>
      <c r="E58571" s="7">
        <f t="shared" si="2749"/>
        <v>2.0697580000538163E-2</v>
      </c>
      <c r="F58571" s="6">
        <f t="shared" si="2750"/>
        <v>2.0277877018702539E-2</v>
      </c>
      <c r="G58571" s="6">
        <f t="shared" si="2751"/>
        <v>1.4166619292433916E-4</v>
      </c>
    </row>
    <row r="58572" spans="1:7" x14ac:dyDescent="0.35">
      <c r="A58572" s="1" t="s">
        <v>58571</v>
      </c>
      <c r="B58572">
        <v>394.54995475373602</v>
      </c>
      <c r="C58572">
        <v>2</v>
      </c>
      <c r="D58572">
        <f>_xlfn.IFNA(_xlfn.XLOOKUP(A58572,Target!B:B,Target!B:B),0)</f>
        <v>0</v>
      </c>
      <c r="E58572" s="7">
        <f t="shared" si="2749"/>
        <v>5.7951872802101061E-2</v>
      </c>
      <c r="F58572" s="6">
        <f t="shared" si="2750"/>
        <v>5.4777418795629362E-2</v>
      </c>
      <c r="G58572" s="6">
        <f t="shared" si="2751"/>
        <v>3.9655497428614029E-4</v>
      </c>
    </row>
    <row r="58573" spans="1:7" x14ac:dyDescent="0.35">
      <c r="A58573" s="1" t="s">
        <v>58572</v>
      </c>
      <c r="B58573">
        <v>473.20301525775102</v>
      </c>
      <c r="C58573">
        <v>1</v>
      </c>
      <c r="D58573">
        <f>_xlfn.IFNA(_xlfn.XLOOKUP(A58573,Target!B:B,Target!B:B),0)</f>
        <v>0</v>
      </c>
      <c r="E58573" s="7">
        <f t="shared" si="2749"/>
        <v>0.17242732259986587</v>
      </c>
      <c r="F58573" s="6">
        <f t="shared" si="2750"/>
        <v>0.14706866624150916</v>
      </c>
      <c r="G58573" s="6">
        <f t="shared" si="2751"/>
        <v>1.1789678051609127E-3</v>
      </c>
    </row>
    <row r="58574" spans="1:7" x14ac:dyDescent="0.35">
      <c r="A58574" s="1" t="s">
        <v>58573</v>
      </c>
      <c r="B58574">
        <v>320.78424974749402</v>
      </c>
      <c r="C58574">
        <v>4</v>
      </c>
      <c r="D58574">
        <f>_xlfn.IFNA(_xlfn.XLOOKUP(A58574,Target!B:B,Target!B:B),0)</f>
        <v>0</v>
      </c>
      <c r="E58574" s="7">
        <f t="shared" si="2749"/>
        <v>2.0842685636020639E-2</v>
      </c>
      <c r="F58574" s="6">
        <f t="shared" si="2750"/>
        <v>2.041713765430464E-2</v>
      </c>
      <c r="G58574" s="6">
        <f t="shared" si="2751"/>
        <v>1.4265923802268043E-4</v>
      </c>
    </row>
    <row r="58575" spans="1:7" x14ac:dyDescent="0.35">
      <c r="A58575" s="1" t="s">
        <v>58574</v>
      </c>
      <c r="B58575">
        <v>307.85118999303199</v>
      </c>
      <c r="C58575">
        <v>5</v>
      </c>
      <c r="D58575">
        <f>_xlfn.IFNA(_xlfn.XLOOKUP(A58575,Target!B:B,Target!B:B),0)</f>
        <v>0</v>
      </c>
      <c r="E58575" s="7">
        <f t="shared" si="2749"/>
        <v>1.7421634566580555E-2</v>
      </c>
      <c r="F58575" s="6">
        <f t="shared" si="2750"/>
        <v>1.7123318371347729E-2</v>
      </c>
      <c r="G58575" s="6">
        <f t="shared" si="2751"/>
        <v>1.1924640391058041E-4</v>
      </c>
    </row>
    <row r="58576" spans="1:7" x14ac:dyDescent="0.35">
      <c r="A58576" s="1" t="s">
        <v>58575</v>
      </c>
      <c r="B58576">
        <v>320.78424974749402</v>
      </c>
      <c r="C58576">
        <v>4</v>
      </c>
      <c r="D58576">
        <f>_xlfn.IFNA(_xlfn.XLOOKUP(A58576,Target!B:B,Target!B:B),0)</f>
        <v>0</v>
      </c>
      <c r="E58576" s="7">
        <f t="shared" si="2749"/>
        <v>2.0842685636020639E-2</v>
      </c>
      <c r="F58576" s="6">
        <f t="shared" si="2750"/>
        <v>2.041713765430464E-2</v>
      </c>
      <c r="G58576" s="6">
        <f t="shared" si="2751"/>
        <v>1.4265923802268043E-4</v>
      </c>
    </row>
    <row r="58577" spans="1:7" x14ac:dyDescent="0.35">
      <c r="A58577" s="1" t="s">
        <v>58576</v>
      </c>
      <c r="B58577">
        <v>348.854930160099</v>
      </c>
      <c r="C58577">
        <v>4</v>
      </c>
      <c r="D58577">
        <f>_xlfn.IFNA(_xlfn.XLOOKUP(A58577,Target!B:B,Target!B:B),0)</f>
        <v>0</v>
      </c>
      <c r="E58577" s="7">
        <f t="shared" si="2749"/>
        <v>3.0757852809273369E-2</v>
      </c>
      <c r="F58577" s="6">
        <f t="shared" si="2750"/>
        <v>2.9840037333156877E-2</v>
      </c>
      <c r="G58577" s="6">
        <f t="shared" si="2751"/>
        <v>2.1051001570781581E-4</v>
      </c>
    </row>
    <row r="58578" spans="1:7" x14ac:dyDescent="0.35">
      <c r="A58578" s="1" t="s">
        <v>58577</v>
      </c>
      <c r="B58578">
        <v>397.56751148889902</v>
      </c>
      <c r="C58578">
        <v>2</v>
      </c>
      <c r="D58578">
        <f>_xlfn.IFNA(_xlfn.XLOOKUP(A58578,Target!B:B,Target!B:B),0)</f>
        <v>0</v>
      </c>
      <c r="E58578" s="7">
        <f t="shared" si="2749"/>
        <v>6.0427548725175313E-2</v>
      </c>
      <c r="F58578" s="6">
        <f t="shared" si="2750"/>
        <v>5.6984137009473246E-2</v>
      </c>
      <c r="G58578" s="6">
        <f t="shared" si="2751"/>
        <v>4.1348860586005515E-4</v>
      </c>
    </row>
    <row r="58579" spans="1:7" x14ac:dyDescent="0.35">
      <c r="A58579" s="1" t="s">
        <v>58578</v>
      </c>
      <c r="B58579">
        <v>307.85118999303199</v>
      </c>
      <c r="C58579">
        <v>5</v>
      </c>
      <c r="D58579">
        <f>_xlfn.IFNA(_xlfn.XLOOKUP(A58579,Target!B:B,Target!B:B),0)</f>
        <v>0</v>
      </c>
      <c r="E58579" s="7">
        <f t="shared" si="2749"/>
        <v>1.7421634566580555E-2</v>
      </c>
      <c r="F58579" s="6">
        <f t="shared" si="2750"/>
        <v>1.7123318371347729E-2</v>
      </c>
      <c r="G58579" s="6">
        <f t="shared" si="2751"/>
        <v>1.1924640391058041E-4</v>
      </c>
    </row>
    <row r="58580" spans="1:7" x14ac:dyDescent="0.35">
      <c r="A58580" s="1" t="s">
        <v>58579</v>
      </c>
      <c r="B58580">
        <v>317.338113460344</v>
      </c>
      <c r="C58580">
        <v>4</v>
      </c>
      <c r="D58580">
        <f>_xlfn.IFNA(_xlfn.XLOOKUP(A58580,Target!B:B,Target!B:B),0)</f>
        <v>0</v>
      </c>
      <c r="E58580" s="7">
        <f t="shared" si="2749"/>
        <v>1.9870366173378184E-2</v>
      </c>
      <c r="F58580" s="6">
        <f t="shared" si="2750"/>
        <v>1.9483227312440787E-2</v>
      </c>
      <c r="G58580" s="6">
        <f t="shared" si="2751"/>
        <v>1.360050337243059E-4</v>
      </c>
    </row>
    <row r="58581" spans="1:7" x14ac:dyDescent="0.35">
      <c r="A58581" s="1" t="s">
        <v>58580</v>
      </c>
      <c r="B58581">
        <v>364.20057962434498</v>
      </c>
      <c r="C58581">
        <v>3</v>
      </c>
      <c r="D58581">
        <f>_xlfn.IFNA(_xlfn.XLOOKUP(A58581,Target!B:B,Target!B:B),0)</f>
        <v>0</v>
      </c>
      <c r="E58581" s="7">
        <f t="shared" si="2749"/>
        <v>3.8049243819064008E-2</v>
      </c>
      <c r="F58581" s="6">
        <f t="shared" si="2750"/>
        <v>3.665456532589717E-2</v>
      </c>
      <c r="G58581" s="6">
        <f t="shared" si="2751"/>
        <v>2.604000764548773E-4</v>
      </c>
    </row>
    <row r="58582" spans="1:7" x14ac:dyDescent="0.35">
      <c r="A58582" s="1" t="s">
        <v>58581</v>
      </c>
      <c r="B58582">
        <v>297.33480047395301</v>
      </c>
      <c r="C58582">
        <v>6</v>
      </c>
      <c r="D58582">
        <f>_xlfn.IFNA(_xlfn.XLOOKUP(A58582,Target!B:B,Target!B:B),0)</f>
        <v>0</v>
      </c>
      <c r="E58582" s="7">
        <f t="shared" si="2749"/>
        <v>1.5058229989401876E-2</v>
      </c>
      <c r="F58582" s="6">
        <f t="shared" si="2750"/>
        <v>1.4834843504061057E-2</v>
      </c>
      <c r="G58582" s="6">
        <f t="shared" si="2751"/>
        <v>1.0307120247133487E-4</v>
      </c>
    </row>
    <row r="58583" spans="1:7" x14ac:dyDescent="0.35">
      <c r="A58583" s="1" t="s">
        <v>58582</v>
      </c>
      <c r="B58583">
        <v>609.84639097825402</v>
      </c>
      <c r="C58583">
        <v>1</v>
      </c>
      <c r="D58583">
        <f>_xlfn.IFNA(_xlfn.XLOOKUP(A58583,Target!B:B,Target!B:B),0)</f>
        <v>0</v>
      </c>
      <c r="E58583" s="7">
        <f t="shared" si="2749"/>
        <v>1.1462548352558481</v>
      </c>
      <c r="F58583" s="6">
        <f t="shared" si="2750"/>
        <v>0.53407210384651593</v>
      </c>
      <c r="G58583" s="6">
        <f t="shared" si="2751"/>
        <v>7.7856498297535458E-3</v>
      </c>
    </row>
    <row r="58584" spans="1:7" x14ac:dyDescent="0.35">
      <c r="A58584" s="1" t="s">
        <v>58583</v>
      </c>
      <c r="B58584">
        <v>320.78424974749402</v>
      </c>
      <c r="C58584">
        <v>4</v>
      </c>
      <c r="D58584">
        <f>_xlfn.IFNA(_xlfn.XLOOKUP(A58584,Target!B:B,Target!B:B),0)</f>
        <v>0</v>
      </c>
      <c r="E58584" s="7">
        <f t="shared" si="2749"/>
        <v>2.0842685636020639E-2</v>
      </c>
      <c r="F58584" s="6">
        <f t="shared" si="2750"/>
        <v>2.041713765430464E-2</v>
      </c>
      <c r="G58584" s="6">
        <f t="shared" si="2751"/>
        <v>1.4265923802268043E-4</v>
      </c>
    </row>
    <row r="58585" spans="1:7" x14ac:dyDescent="0.35">
      <c r="A58585" s="1" t="s">
        <v>58584</v>
      </c>
      <c r="B58585">
        <v>500.62921232884298</v>
      </c>
      <c r="C58585">
        <v>1</v>
      </c>
      <c r="D58585">
        <f>_xlfn.IFNA(_xlfn.XLOOKUP(A58585,Target!B:B,Target!B:B),0)</f>
        <v>0</v>
      </c>
      <c r="E58585" s="7">
        <f t="shared" si="2749"/>
        <v>0.25219022223556287</v>
      </c>
      <c r="F58585" s="6">
        <f t="shared" si="2750"/>
        <v>0.20139929042515781</v>
      </c>
      <c r="G58585" s="6">
        <f t="shared" si="2751"/>
        <v>1.7234048696731356E-3</v>
      </c>
    </row>
    <row r="58586" spans="1:7" x14ac:dyDescent="0.35">
      <c r="A58586" s="1" t="s">
        <v>58585</v>
      </c>
      <c r="B58586">
        <v>361.78798991456</v>
      </c>
      <c r="C58586">
        <v>3</v>
      </c>
      <c r="D58586">
        <f>_xlfn.IFNA(_xlfn.XLOOKUP(A58586,Target!B:B,Target!B:B),0)</f>
        <v>0</v>
      </c>
      <c r="E58586" s="7">
        <f t="shared" si="2749"/>
        <v>3.6797710025006994E-2</v>
      </c>
      <c r="F58586" s="6">
        <f t="shared" si="2750"/>
        <v>3.5491696855811328E-2</v>
      </c>
      <c r="G58586" s="6">
        <f t="shared" si="2751"/>
        <v>2.5183703053347975E-4</v>
      </c>
    </row>
    <row r="58587" spans="1:7" x14ac:dyDescent="0.35">
      <c r="A58587" s="1" t="s">
        <v>58586</v>
      </c>
      <c r="B58587">
        <v>307.85118999303199</v>
      </c>
      <c r="C58587">
        <v>5</v>
      </c>
      <c r="D58587">
        <f>_xlfn.IFNA(_xlfn.XLOOKUP(A58587,Target!B:B,Target!B:B),0)</f>
        <v>0</v>
      </c>
      <c r="E58587" s="7">
        <f t="shared" si="2749"/>
        <v>1.7421634566580555E-2</v>
      </c>
      <c r="F58587" s="6">
        <f t="shared" si="2750"/>
        <v>1.7123318371347729E-2</v>
      </c>
      <c r="G58587" s="6">
        <f t="shared" si="2751"/>
        <v>1.1924640391058041E-4</v>
      </c>
    </row>
    <row r="58588" spans="1:7" x14ac:dyDescent="0.35">
      <c r="A58588" s="1" t="s">
        <v>58587</v>
      </c>
      <c r="B58588">
        <v>473.78060691516299</v>
      </c>
      <c r="C58588">
        <v>1</v>
      </c>
      <c r="D58588">
        <f>_xlfn.IFNA(_xlfn.XLOOKUP(A58588,Target!B:B,Target!B:B),0)</f>
        <v>0</v>
      </c>
      <c r="E58588" s="7">
        <f t="shared" si="2749"/>
        <v>0.1738135112463452</v>
      </c>
      <c r="F58588" s="6">
        <f t="shared" si="2750"/>
        <v>0.14807591630274519</v>
      </c>
      <c r="G58588" s="6">
        <f t="shared" si="2751"/>
        <v>1.1884345737470799E-3</v>
      </c>
    </row>
    <row r="58589" spans="1:7" x14ac:dyDescent="0.35">
      <c r="A58589" s="1" t="s">
        <v>58588</v>
      </c>
      <c r="B58589">
        <v>417.07998971990099</v>
      </c>
      <c r="C58589">
        <v>2</v>
      </c>
      <c r="D58589">
        <f>_xlfn.IFNA(_xlfn.XLOOKUP(A58589,Target!B:B,Target!B:B),0)</f>
        <v>0</v>
      </c>
      <c r="E58589" s="7">
        <f t="shared" si="2749"/>
        <v>7.919756006685913E-2</v>
      </c>
      <c r="F58589" s="6">
        <f t="shared" si="2750"/>
        <v>7.3385599631964116E-2</v>
      </c>
      <c r="G58589" s="6">
        <f t="shared" si="2751"/>
        <v>5.4185688379509381E-4</v>
      </c>
    </row>
    <row r="58590" spans="1:7" x14ac:dyDescent="0.35">
      <c r="A58590" s="1" t="s">
        <v>58589</v>
      </c>
      <c r="B58590">
        <v>448.72417613423499</v>
      </c>
      <c r="C58590">
        <v>2</v>
      </c>
      <c r="D58590">
        <f>_xlfn.IFNA(_xlfn.XLOOKUP(A58590,Target!B:B,Target!B:B),0)</f>
        <v>0</v>
      </c>
      <c r="E58590" s="7">
        <f t="shared" si="2749"/>
        <v>0.12280860210729896</v>
      </c>
      <c r="F58590" s="6">
        <f t="shared" si="2750"/>
        <v>0.10937625689437225</v>
      </c>
      <c r="G58590" s="6">
        <f t="shared" si="2751"/>
        <v>8.3998593801153879E-4</v>
      </c>
    </row>
    <row r="58591" spans="1:7" x14ac:dyDescent="0.35">
      <c r="A58591" s="1" t="s">
        <v>58590</v>
      </c>
      <c r="B58591">
        <v>143.276273503868</v>
      </c>
      <c r="C58591">
        <v>6</v>
      </c>
      <c r="D58591">
        <f>_xlfn.IFNA(_xlfn.XLOOKUP(A58591,Target!B:B,Target!B:B),0)</f>
        <v>0</v>
      </c>
      <c r="E58591" s="7">
        <f t="shared" si="2749"/>
        <v>1.7792999717784765E-3</v>
      </c>
      <c r="F58591" s="6">
        <f t="shared" si="2750"/>
        <v>1.7761396864844903E-3</v>
      </c>
      <c r="G58591" s="6">
        <f t="shared" si="2751"/>
        <v>1.2180133948399417E-5</v>
      </c>
    </row>
    <row r="58592" spans="1:7" x14ac:dyDescent="0.35">
      <c r="A58592" s="1" t="s">
        <v>58591</v>
      </c>
      <c r="B58592">
        <v>374.826171514929</v>
      </c>
      <c r="C58592">
        <v>2</v>
      </c>
      <c r="D58592">
        <f>_xlfn.IFNA(_xlfn.XLOOKUP(A58592,Target!B:B,Target!B:B),0)</f>
        <v>0</v>
      </c>
      <c r="E58592" s="7">
        <f t="shared" si="2749"/>
        <v>4.4087804046685358E-2</v>
      </c>
      <c r="F58592" s="6">
        <f t="shared" si="2750"/>
        <v>4.222614599635155E-2</v>
      </c>
      <c r="G58592" s="6">
        <f t="shared" si="2751"/>
        <v>3.0171409374913602E-4</v>
      </c>
    </row>
    <row r="58593" spans="1:7" x14ac:dyDescent="0.35">
      <c r="A58593" s="1" t="s">
        <v>58592</v>
      </c>
      <c r="B58593">
        <v>529.41796580945697</v>
      </c>
      <c r="C58593">
        <v>1</v>
      </c>
      <c r="D58593">
        <f>_xlfn.IFNA(_xlfn.XLOOKUP(A58593,Target!B:B,Target!B:B),0)</f>
        <v>0</v>
      </c>
      <c r="E58593" s="7">
        <f t="shared" si="2749"/>
        <v>0.37588397514750038</v>
      </c>
      <c r="F58593" s="6">
        <f t="shared" si="2750"/>
        <v>0.27319452943494316</v>
      </c>
      <c r="G58593" s="6">
        <f t="shared" si="2751"/>
        <v>2.5665275578492779E-3</v>
      </c>
    </row>
    <row r="58594" spans="1:7" x14ac:dyDescent="0.35">
      <c r="A58594" s="1" t="s">
        <v>58593</v>
      </c>
      <c r="B58594">
        <v>512.23132038621702</v>
      </c>
      <c r="C58594">
        <v>1</v>
      </c>
      <c r="D58594">
        <f>_xlfn.IFNA(_xlfn.XLOOKUP(A58594,Target!B:B,Target!B:B),0)</f>
        <v>0</v>
      </c>
      <c r="E58594" s="7">
        <f t="shared" si="2749"/>
        <v>0.29619648141168764</v>
      </c>
      <c r="F58594" s="6">
        <f t="shared" si="2750"/>
        <v>0.22851202395573544</v>
      </c>
      <c r="G58594" s="6">
        <f t="shared" si="2751"/>
        <v>2.0235241027047714E-3</v>
      </c>
    </row>
    <row r="58595" spans="1:7" x14ac:dyDescent="0.35">
      <c r="A58595" s="1" t="s">
        <v>58594</v>
      </c>
      <c r="B58595">
        <v>563.109350478593</v>
      </c>
      <c r="C58595">
        <v>1</v>
      </c>
      <c r="D58595">
        <f>_xlfn.IFNA(_xlfn.XLOOKUP(A58595,Target!B:B,Target!B:B),0)</f>
        <v>0</v>
      </c>
      <c r="E58595" s="7">
        <f t="shared" si="2749"/>
        <v>0.59964768128304391</v>
      </c>
      <c r="F58595" s="6">
        <f t="shared" si="2750"/>
        <v>0.37486234518971018</v>
      </c>
      <c r="G58595" s="6">
        <f t="shared" si="2751"/>
        <v>4.0881351749134784E-3</v>
      </c>
    </row>
    <row r="58596" spans="1:7" x14ac:dyDescent="0.35">
      <c r="A58596" s="1" t="s">
        <v>58595</v>
      </c>
      <c r="B58596">
        <v>376.121740306981</v>
      </c>
      <c r="C58596">
        <v>2</v>
      </c>
      <c r="D58596">
        <f>_xlfn.IFNA(_xlfn.XLOOKUP(A58596,Target!B:B,Target!B:B),0)</f>
        <v>0</v>
      </c>
      <c r="E58596" s="7">
        <f t="shared" si="2749"/>
        <v>4.4886792108711604E-2</v>
      </c>
      <c r="F58596" s="6">
        <f t="shared" si="2750"/>
        <v>4.2958521868311061E-2</v>
      </c>
      <c r="G58596" s="6">
        <f t="shared" si="2751"/>
        <v>3.0718027455705043E-4</v>
      </c>
    </row>
    <row r="58597" spans="1:7" x14ac:dyDescent="0.35">
      <c r="A58597" s="1" t="s">
        <v>58596</v>
      </c>
      <c r="B58597">
        <v>307.85118999303199</v>
      </c>
      <c r="C58597">
        <v>5</v>
      </c>
      <c r="D58597">
        <f>_xlfn.IFNA(_xlfn.XLOOKUP(A58597,Target!B:B,Target!B:B),0)</f>
        <v>0</v>
      </c>
      <c r="E58597" s="7">
        <f t="shared" si="2749"/>
        <v>1.7421634566580555E-2</v>
      </c>
      <c r="F58597" s="6">
        <f t="shared" si="2750"/>
        <v>1.7123318371347729E-2</v>
      </c>
      <c r="G58597" s="6">
        <f t="shared" si="2751"/>
        <v>1.1924640391058041E-4</v>
      </c>
    </row>
    <row r="58598" spans="1:7" x14ac:dyDescent="0.35">
      <c r="A58598" s="1" t="s">
        <v>58597</v>
      </c>
      <c r="B58598">
        <v>476.10643972292502</v>
      </c>
      <c r="C58598">
        <v>1</v>
      </c>
      <c r="D58598">
        <f>_xlfn.IFNA(_xlfn.XLOOKUP(A58598,Target!B:B,Target!B:B),0)</f>
        <v>0</v>
      </c>
      <c r="E58598" s="7">
        <f t="shared" si="2749"/>
        <v>0.17950908852007535</v>
      </c>
      <c r="F58598" s="6">
        <f t="shared" si="2750"/>
        <v>0.15218966116259824</v>
      </c>
      <c r="G58598" s="6">
        <f t="shared" si="2751"/>
        <v>1.2273297857792525E-3</v>
      </c>
    </row>
    <row r="58599" spans="1:7" x14ac:dyDescent="0.35">
      <c r="A58599" s="1" t="s">
        <v>58598</v>
      </c>
      <c r="B58599">
        <v>307.85118999303199</v>
      </c>
      <c r="C58599">
        <v>5</v>
      </c>
      <c r="D58599">
        <f>_xlfn.IFNA(_xlfn.XLOOKUP(A58599,Target!B:B,Target!B:B),0)</f>
        <v>0</v>
      </c>
      <c r="E58599" s="7">
        <f t="shared" si="2749"/>
        <v>1.7421634566580555E-2</v>
      </c>
      <c r="F58599" s="6">
        <f t="shared" si="2750"/>
        <v>1.7123318371347729E-2</v>
      </c>
      <c r="G58599" s="6">
        <f t="shared" si="2751"/>
        <v>1.1924640391058041E-4</v>
      </c>
    </row>
    <row r="58600" spans="1:7" x14ac:dyDescent="0.35">
      <c r="A58600" s="1" t="s">
        <v>58599</v>
      </c>
      <c r="B58600">
        <v>517.14003952806604</v>
      </c>
      <c r="C58600">
        <v>1</v>
      </c>
      <c r="D58600">
        <f>_xlfn.IFNA(_xlfn.XLOOKUP(A58600,Target!B:B,Target!B:B),0)</f>
        <v>0</v>
      </c>
      <c r="E58600" s="7">
        <f t="shared" si="2749"/>
        <v>0.3170540675199901</v>
      </c>
      <c r="F58600" s="6">
        <f t="shared" si="2750"/>
        <v>0.24072972806424131</v>
      </c>
      <c r="G58600" s="6">
        <f t="shared" si="2751"/>
        <v>2.1657081776349104E-3</v>
      </c>
    </row>
    <row r="58601" spans="1:7" x14ac:dyDescent="0.35">
      <c r="A58601" s="1" t="s">
        <v>58600</v>
      </c>
      <c r="B58601">
        <v>528.81320509123395</v>
      </c>
      <c r="C58601">
        <v>1</v>
      </c>
      <c r="D58601">
        <f>_xlfn.IFNA(_xlfn.XLOOKUP(A58601,Target!B:B,Target!B:B),0)</f>
        <v>0</v>
      </c>
      <c r="E58601" s="7">
        <f t="shared" si="2749"/>
        <v>0.37274582584030452</v>
      </c>
      <c r="F58601" s="6">
        <f t="shared" si="2750"/>
        <v>0.27153302441268323</v>
      </c>
      <c r="G58601" s="6">
        <f t="shared" si="2751"/>
        <v>2.5451548786237219E-3</v>
      </c>
    </row>
    <row r="58602" spans="1:7" x14ac:dyDescent="0.35">
      <c r="A58602" s="1" t="s">
        <v>58601</v>
      </c>
      <c r="B58602">
        <v>278.41738294465301</v>
      </c>
      <c r="C58602">
        <v>6</v>
      </c>
      <c r="D58602">
        <f>_xlfn.IFNA(_xlfn.XLOOKUP(A58602,Target!B:B,Target!B:B),0)</f>
        <v>0</v>
      </c>
      <c r="E58602" s="7">
        <f t="shared" si="2749"/>
        <v>1.1584564812062213E-2</v>
      </c>
      <c r="F58602" s="6">
        <f t="shared" si="2750"/>
        <v>1.1451899539624222E-2</v>
      </c>
      <c r="G58602" s="6">
        <f t="shared" si="2751"/>
        <v>7.9296399178448144E-5</v>
      </c>
    </row>
    <row r="58603" spans="1:7" x14ac:dyDescent="0.35">
      <c r="A58603" s="1" t="s">
        <v>58602</v>
      </c>
      <c r="B58603">
        <v>320.78424974749402</v>
      </c>
      <c r="C58603">
        <v>4</v>
      </c>
      <c r="D58603">
        <f>_xlfn.IFNA(_xlfn.XLOOKUP(A58603,Target!B:B,Target!B:B),0)</f>
        <v>0</v>
      </c>
      <c r="E58603" s="7">
        <f t="shared" si="2749"/>
        <v>2.0842685636020639E-2</v>
      </c>
      <c r="F58603" s="6">
        <f t="shared" si="2750"/>
        <v>2.041713765430464E-2</v>
      </c>
      <c r="G58603" s="6">
        <f t="shared" si="2751"/>
        <v>1.4265923802268043E-4</v>
      </c>
    </row>
    <row r="58604" spans="1:7" x14ac:dyDescent="0.35">
      <c r="A58604" s="1" t="s">
        <v>58603</v>
      </c>
      <c r="B58604">
        <v>307.85118999303199</v>
      </c>
      <c r="C58604">
        <v>5</v>
      </c>
      <c r="D58604">
        <f>_xlfn.IFNA(_xlfn.XLOOKUP(A58604,Target!B:B,Target!B:B),0)</f>
        <v>0</v>
      </c>
      <c r="E58604" s="7">
        <f t="shared" si="2749"/>
        <v>1.7421634566580555E-2</v>
      </c>
      <c r="F58604" s="6">
        <f t="shared" si="2750"/>
        <v>1.7123318371347729E-2</v>
      </c>
      <c r="G58604" s="6">
        <f t="shared" si="2751"/>
        <v>1.1924640391058041E-4</v>
      </c>
    </row>
    <row r="58605" spans="1:7" x14ac:dyDescent="0.35">
      <c r="A58605" s="1" t="s">
        <v>58604</v>
      </c>
      <c r="B58605">
        <v>348.854930160099</v>
      </c>
      <c r="C58605">
        <v>4</v>
      </c>
      <c r="D58605">
        <f>_xlfn.IFNA(_xlfn.XLOOKUP(A58605,Target!B:B,Target!B:B),0)</f>
        <v>0</v>
      </c>
      <c r="E58605" s="7">
        <f t="shared" si="2749"/>
        <v>3.0757852809273369E-2</v>
      </c>
      <c r="F58605" s="6">
        <f t="shared" si="2750"/>
        <v>2.9840037333156877E-2</v>
      </c>
      <c r="G58605" s="6">
        <f t="shared" si="2751"/>
        <v>2.1051001570781581E-4</v>
      </c>
    </row>
    <row r="58606" spans="1:7" x14ac:dyDescent="0.35">
      <c r="A58606" s="1" t="s">
        <v>58605</v>
      </c>
      <c r="B58606">
        <v>587.67842866353806</v>
      </c>
      <c r="C58606">
        <v>1</v>
      </c>
      <c r="D58606">
        <f>_xlfn.IFNA(_xlfn.XLOOKUP(A58606,Target!B:B,Target!B:B),0)</f>
        <v>0</v>
      </c>
      <c r="E58606" s="7">
        <f t="shared" si="2749"/>
        <v>0.84297898624583534</v>
      </c>
      <c r="F58606" s="6">
        <f t="shared" si="2750"/>
        <v>0.45740021592052493</v>
      </c>
      <c r="G58606" s="6">
        <f t="shared" si="2751"/>
        <v>5.7375432434947854E-3</v>
      </c>
    </row>
    <row r="58607" spans="1:7" x14ac:dyDescent="0.35">
      <c r="A58607" s="1" t="s">
        <v>58606</v>
      </c>
      <c r="B58607">
        <v>392.30113084870197</v>
      </c>
      <c r="C58607">
        <v>2</v>
      </c>
      <c r="D58607">
        <f>_xlfn.IFNA(_xlfn.XLOOKUP(A58607,Target!B:B,Target!B:B),0)</f>
        <v>0</v>
      </c>
      <c r="E58607" s="7">
        <f t="shared" si="2749"/>
        <v>5.617307602552099E-2</v>
      </c>
      <c r="F58607" s="6">
        <f t="shared" si="2750"/>
        <v>5.3185483800539224E-2</v>
      </c>
      <c r="G58607" s="6">
        <f t="shared" si="2751"/>
        <v>3.8438764418221709E-4</v>
      </c>
    </row>
    <row r="58608" spans="1:7" x14ac:dyDescent="0.35">
      <c r="A58608" s="1" t="s">
        <v>58607</v>
      </c>
      <c r="B58608">
        <v>511.44539768115698</v>
      </c>
      <c r="C58608">
        <v>1</v>
      </c>
      <c r="D58608">
        <f>_xlfn.IFNA(_xlfn.XLOOKUP(A58608,Target!B:B,Target!B:B),0)</f>
        <v>0</v>
      </c>
      <c r="E58608" s="7">
        <f t="shared" si="2749"/>
        <v>0.29298687726536982</v>
      </c>
      <c r="F58608" s="6">
        <f t="shared" si="2750"/>
        <v>0.22659694573623879</v>
      </c>
      <c r="G58608" s="6">
        <f t="shared" si="2751"/>
        <v>2.001640955278132E-3</v>
      </c>
    </row>
    <row r="58609" spans="1:7" x14ac:dyDescent="0.35">
      <c r="A58609" s="1" t="s">
        <v>58608</v>
      </c>
      <c r="B58609">
        <v>355.64327334233599</v>
      </c>
      <c r="C58609">
        <v>3</v>
      </c>
      <c r="D58609">
        <f>_xlfn.IFNA(_xlfn.XLOOKUP(A58609,Target!B:B,Target!B:B),0)</f>
        <v>0</v>
      </c>
      <c r="E58609" s="7">
        <f t="shared" si="2749"/>
        <v>3.3792934977627524E-2</v>
      </c>
      <c r="F58609" s="6">
        <f t="shared" si="2750"/>
        <v>3.2688301336049386E-2</v>
      </c>
      <c r="G58609" s="6">
        <f t="shared" si="2751"/>
        <v>2.312776366499993E-4</v>
      </c>
    </row>
    <row r="58610" spans="1:7" x14ac:dyDescent="0.35">
      <c r="A58610" s="1" t="s">
        <v>58609</v>
      </c>
      <c r="B58610">
        <v>397.81549482164201</v>
      </c>
      <c r="C58610">
        <v>2</v>
      </c>
      <c r="D58610">
        <f>_xlfn.IFNA(_xlfn.XLOOKUP(A58610,Target!B:B,Target!B:B),0)</f>
        <v>0</v>
      </c>
      <c r="E58610" s="7">
        <f t="shared" si="2749"/>
        <v>6.0635642766400995E-2</v>
      </c>
      <c r="F58610" s="6">
        <f t="shared" si="2750"/>
        <v>5.7169154346207174E-2</v>
      </c>
      <c r="G58610" s="6">
        <f t="shared" si="2751"/>
        <v>4.1491194365733105E-4</v>
      </c>
    </row>
    <row r="58611" spans="1:7" x14ac:dyDescent="0.35">
      <c r="A58611" s="1" t="s">
        <v>58610</v>
      </c>
      <c r="B58611">
        <v>417.99715585587501</v>
      </c>
      <c r="C58611">
        <v>2</v>
      </c>
      <c r="D58611">
        <f>_xlfn.IFNA(_xlfn.XLOOKUP(A58611,Target!B:B,Target!B:B),0)</f>
        <v>0</v>
      </c>
      <c r="E58611" s="7">
        <f t="shared" si="2749"/>
        <v>8.021095596094735E-2</v>
      </c>
      <c r="F58611" s="6">
        <f t="shared" si="2750"/>
        <v>7.4254899488213733E-2</v>
      </c>
      <c r="G58611" s="6">
        <f t="shared" si="2751"/>
        <v>5.4878656942586399E-4</v>
      </c>
    </row>
    <row r="58612" spans="1:7" x14ac:dyDescent="0.35">
      <c r="A58612" s="1" t="s">
        <v>58611</v>
      </c>
      <c r="B58612">
        <v>369.496831076295</v>
      </c>
      <c r="C58612">
        <v>3</v>
      </c>
      <c r="D58612">
        <f>_xlfn.IFNA(_xlfn.XLOOKUP(A58612,Target!B:B,Target!B:B),0)</f>
        <v>0</v>
      </c>
      <c r="E58612" s="7">
        <f t="shared" si="2749"/>
        <v>4.0947994960637807E-2</v>
      </c>
      <c r="F58612" s="6">
        <f t="shared" si="2750"/>
        <v>3.9337214883809923E-2</v>
      </c>
      <c r="G58612" s="6">
        <f t="shared" si="2751"/>
        <v>2.8023288818907258E-4</v>
      </c>
    </row>
    <row r="58613" spans="1:7" x14ac:dyDescent="0.35">
      <c r="A58613" s="1" t="s">
        <v>58612</v>
      </c>
      <c r="B58613">
        <v>316.41761548084702</v>
      </c>
      <c r="C58613">
        <v>5</v>
      </c>
      <c r="D58613">
        <f>_xlfn.IFNA(_xlfn.XLOOKUP(A58613,Target!B:B,Target!B:B),0)</f>
        <v>0</v>
      </c>
      <c r="E58613" s="7">
        <f t="shared" si="2749"/>
        <v>1.9618415143277355E-2</v>
      </c>
      <c r="F58613" s="6">
        <f t="shared" si="2750"/>
        <v>1.9240938425499787E-2</v>
      </c>
      <c r="G58613" s="6">
        <f t="shared" si="2751"/>
        <v>1.3428075714577435E-4</v>
      </c>
    </row>
    <row r="58614" spans="1:7" x14ac:dyDescent="0.35">
      <c r="A58614" s="1" t="s">
        <v>58613</v>
      </c>
      <c r="B58614">
        <v>704.18323351984895</v>
      </c>
      <c r="C58614">
        <v>1</v>
      </c>
      <c r="D58614">
        <f>_xlfn.IFNA(_xlfn.XLOOKUP(A58614,Target!B:B,Target!B:B),0)</f>
        <v>0</v>
      </c>
      <c r="E58614" s="7">
        <f t="shared" si="2749"/>
        <v>4.2388257770667748</v>
      </c>
      <c r="F58614" s="6">
        <f t="shared" si="2750"/>
        <v>0.80911753080670279</v>
      </c>
      <c r="G58614" s="6">
        <f t="shared" si="2751"/>
        <v>2.8198834875166504E-2</v>
      </c>
    </row>
    <row r="58615" spans="1:7" x14ac:dyDescent="0.35">
      <c r="A58615" s="1" t="s">
        <v>58614</v>
      </c>
      <c r="B58615">
        <v>278.41738294465301</v>
      </c>
      <c r="C58615">
        <v>6</v>
      </c>
      <c r="D58615">
        <f>_xlfn.IFNA(_xlfn.XLOOKUP(A58615,Target!B:B,Target!B:B),0)</f>
        <v>0</v>
      </c>
      <c r="E58615" s="7">
        <f t="shared" si="2749"/>
        <v>1.1584564812062213E-2</v>
      </c>
      <c r="F58615" s="6">
        <f t="shared" si="2750"/>
        <v>1.1451899539624222E-2</v>
      </c>
      <c r="G58615" s="6">
        <f t="shared" si="2751"/>
        <v>7.9296399178448144E-5</v>
      </c>
    </row>
    <row r="58616" spans="1:7" x14ac:dyDescent="0.35">
      <c r="A58616" s="1" t="s">
        <v>58615</v>
      </c>
      <c r="B58616">
        <v>403.12131014003597</v>
      </c>
      <c r="C58616">
        <v>2</v>
      </c>
      <c r="D58616">
        <f>_xlfn.IFNA(_xlfn.XLOOKUP(A58616,Target!B:B,Target!B:B),0)</f>
        <v>0</v>
      </c>
      <c r="E58616" s="7">
        <f t="shared" si="2749"/>
        <v>6.526377292289158E-2</v>
      </c>
      <c r="F58616" s="6">
        <f t="shared" si="2750"/>
        <v>6.1265364111481535E-2</v>
      </c>
      <c r="G58616" s="6">
        <f t="shared" si="2751"/>
        <v>4.465667404734688E-4</v>
      </c>
    </row>
    <row r="58617" spans="1:7" x14ac:dyDescent="0.35">
      <c r="A58617" s="1" t="s">
        <v>58616</v>
      </c>
      <c r="B58617">
        <v>447.56166446235602</v>
      </c>
      <c r="C58617">
        <v>2</v>
      </c>
      <c r="D58617">
        <f>_xlfn.IFNA(_xlfn.XLOOKUP(A58617,Target!B:B,Target!B:B),0)</f>
        <v>0</v>
      </c>
      <c r="E58617" s="7">
        <f t="shared" si="2749"/>
        <v>0.12084530169581877</v>
      </c>
      <c r="F58617" s="6">
        <f t="shared" si="2750"/>
        <v>0.10781621827114063</v>
      </c>
      <c r="G58617" s="6">
        <f t="shared" si="2751"/>
        <v>8.2656846090950215E-4</v>
      </c>
    </row>
    <row r="58618" spans="1:7" x14ac:dyDescent="0.35">
      <c r="A58618" s="1" t="s">
        <v>58617</v>
      </c>
      <c r="B58618">
        <v>320.78424974749402</v>
      </c>
      <c r="C58618">
        <v>4</v>
      </c>
      <c r="D58618">
        <f>_xlfn.IFNA(_xlfn.XLOOKUP(A58618,Target!B:B,Target!B:B),0)</f>
        <v>0</v>
      </c>
      <c r="E58618" s="7">
        <f t="shared" si="2749"/>
        <v>2.0842685636020639E-2</v>
      </c>
      <c r="F58618" s="6">
        <f t="shared" si="2750"/>
        <v>2.041713765430464E-2</v>
      </c>
      <c r="G58618" s="6">
        <f t="shared" si="2751"/>
        <v>1.4265923802268043E-4</v>
      </c>
    </row>
    <row r="58619" spans="1:7" x14ac:dyDescent="0.35">
      <c r="A58619" s="1" t="s">
        <v>58618</v>
      </c>
      <c r="B58619">
        <v>307.85118999303199</v>
      </c>
      <c r="C58619">
        <v>5</v>
      </c>
      <c r="D58619">
        <f>_xlfn.IFNA(_xlfn.XLOOKUP(A58619,Target!B:B,Target!B:B),0)</f>
        <v>0</v>
      </c>
      <c r="E58619" s="7">
        <f t="shared" si="2749"/>
        <v>1.7421634566580555E-2</v>
      </c>
      <c r="F58619" s="6">
        <f t="shared" si="2750"/>
        <v>1.7123318371347729E-2</v>
      </c>
      <c r="G58619" s="6">
        <f t="shared" si="2751"/>
        <v>1.1924640391058041E-4</v>
      </c>
    </row>
    <row r="58620" spans="1:7" x14ac:dyDescent="0.35">
      <c r="A58620" s="1" t="s">
        <v>58619</v>
      </c>
      <c r="B58620">
        <v>224.668992668306</v>
      </c>
      <c r="C58620">
        <v>6</v>
      </c>
      <c r="D58620">
        <f>_xlfn.IFNA(_xlfn.XLOOKUP(A58620,Target!B:B,Target!B:B),0)</f>
        <v>0</v>
      </c>
      <c r="E58620" s="7">
        <f t="shared" si="2749"/>
        <v>5.4989803756585994E-3</v>
      </c>
      <c r="F58620" s="6">
        <f t="shared" si="2750"/>
        <v>5.4689069635895926E-3</v>
      </c>
      <c r="G58620" s="6">
        <f t="shared" si="2751"/>
        <v>3.7642113862816694E-5</v>
      </c>
    </row>
    <row r="58621" spans="1:7" x14ac:dyDescent="0.35">
      <c r="A58621" s="1" t="s">
        <v>58620</v>
      </c>
      <c r="B58621">
        <v>464.980238239995</v>
      </c>
      <c r="C58621">
        <v>1</v>
      </c>
      <c r="D58621">
        <f>_xlfn.IFNA(_xlfn.XLOOKUP(A58621,Target!B:B,Target!B:B),0)</f>
        <v>0</v>
      </c>
      <c r="E58621" s="7">
        <f t="shared" si="2749"/>
        <v>0.15385089749238168</v>
      </c>
      <c r="F58621" s="6">
        <f t="shared" si="2750"/>
        <v>0.13333689632407408</v>
      </c>
      <c r="G58621" s="6">
        <f t="shared" si="2751"/>
        <v>1.0520855624083177E-3</v>
      </c>
    </row>
    <row r="58622" spans="1:7" x14ac:dyDescent="0.35">
      <c r="A58622" s="1" t="s">
        <v>58621</v>
      </c>
      <c r="B58622">
        <v>348.854930160099</v>
      </c>
      <c r="C58622">
        <v>4</v>
      </c>
      <c r="D58622">
        <f>_xlfn.IFNA(_xlfn.XLOOKUP(A58622,Target!B:B,Target!B:B),0)</f>
        <v>0</v>
      </c>
      <c r="E58622" s="7">
        <f t="shared" si="2749"/>
        <v>3.0757852809273369E-2</v>
      </c>
      <c r="F58622" s="6">
        <f t="shared" si="2750"/>
        <v>2.9840037333156877E-2</v>
      </c>
      <c r="G58622" s="6">
        <f t="shared" si="2751"/>
        <v>2.1051001570781581E-4</v>
      </c>
    </row>
    <row r="58623" spans="1:7" x14ac:dyDescent="0.35">
      <c r="A58623" s="1" t="s">
        <v>58622</v>
      </c>
      <c r="B58623">
        <v>520.38637031532505</v>
      </c>
      <c r="C58623">
        <v>1</v>
      </c>
      <c r="D58623">
        <f>_xlfn.IFNA(_xlfn.XLOOKUP(A58623,Target!B:B,Target!B:B),0)</f>
        <v>0</v>
      </c>
      <c r="E58623" s="7">
        <f t="shared" si="2749"/>
        <v>0.33164861503549387</v>
      </c>
      <c r="F58623" s="6">
        <f t="shared" si="2750"/>
        <v>0.24905114704501385</v>
      </c>
      <c r="G58623" s="6">
        <f t="shared" si="2751"/>
        <v>2.2651736555692045E-3</v>
      </c>
    </row>
    <row r="58624" spans="1:7" x14ac:dyDescent="0.35">
      <c r="A58624" s="1" t="s">
        <v>58623</v>
      </c>
      <c r="B58624">
        <v>520.38637031532505</v>
      </c>
      <c r="C58624">
        <v>1</v>
      </c>
      <c r="D58624">
        <f>_xlfn.IFNA(_xlfn.XLOOKUP(A58624,Target!B:B,Target!B:B),0)</f>
        <v>0</v>
      </c>
      <c r="E58624" s="7">
        <f t="shared" si="2749"/>
        <v>0.33164861503549387</v>
      </c>
      <c r="F58624" s="6">
        <f t="shared" si="2750"/>
        <v>0.24905114704501385</v>
      </c>
      <c r="G58624" s="6">
        <f t="shared" si="2751"/>
        <v>2.2651736555692045E-3</v>
      </c>
    </row>
    <row r="58625" spans="1:7" x14ac:dyDescent="0.35">
      <c r="A58625" s="1" t="s">
        <v>58624</v>
      </c>
      <c r="B58625">
        <v>113.586231550273</v>
      </c>
      <c r="C58625">
        <v>6</v>
      </c>
      <c r="D58625">
        <f>_xlfn.IFNA(_xlfn.XLOOKUP(A58625,Target!B:B,Target!B:B),0)</f>
        <v>0</v>
      </c>
      <c r="E58625" s="7">
        <f t="shared" si="2749"/>
        <v>1.1789552150000559E-3</v>
      </c>
      <c r="F58625" s="6">
        <f t="shared" si="2750"/>
        <v>1.1775669163430758E-3</v>
      </c>
      <c r="G58625" s="6">
        <f t="shared" si="2751"/>
        <v>8.0705286795871544E-6</v>
      </c>
    </row>
    <row r="58626" spans="1:7" x14ac:dyDescent="0.35">
      <c r="A58626" s="1" t="s">
        <v>58625</v>
      </c>
      <c r="B58626">
        <v>501.49846438388403</v>
      </c>
      <c r="C58626">
        <v>1</v>
      </c>
      <c r="D58626">
        <f>_xlfn.IFNA(_xlfn.XLOOKUP(A58626,Target!B:B,Target!B:B),0)</f>
        <v>0</v>
      </c>
      <c r="E58626" s="7">
        <f t="shared" si="2749"/>
        <v>0.25524759761735882</v>
      </c>
      <c r="F58626" s="6">
        <f t="shared" si="2750"/>
        <v>0.20334442232899363</v>
      </c>
      <c r="G58626" s="6">
        <f t="shared" si="2751"/>
        <v>1.744261764491471E-3</v>
      </c>
    </row>
    <row r="58627" spans="1:7" x14ac:dyDescent="0.35">
      <c r="A58627" s="1" t="s">
        <v>58626</v>
      </c>
      <c r="B58627">
        <v>571.32482278233704</v>
      </c>
      <c r="C58627">
        <v>1</v>
      </c>
      <c r="D58627">
        <f>_xlfn.IFNA(_xlfn.XLOOKUP(A58627,Target!B:B,Target!B:B),0)</f>
        <v>0</v>
      </c>
      <c r="E58627" s="7">
        <f t="shared" ref="E58627:E58690" si="2752">2^((B58627-600)/50)</f>
        <v>0.67198291370961227</v>
      </c>
      <c r="F58627" s="6">
        <f t="shared" ref="F58627:F58690" si="2753">1-(1/(1+E58627))</f>
        <v>0.40190776364974345</v>
      </c>
      <c r="G58627" s="6">
        <f t="shared" ref="G58627:G58690" si="2754">(F58627*($J$3/$J$2))/(F58627*($J$3/$J$2)+(1-F58627)*((1-$J$3)/(1-$J$2)))</f>
        <v>4.5790269514847199E-3</v>
      </c>
    </row>
    <row r="58628" spans="1:7" x14ac:dyDescent="0.35">
      <c r="A58628" s="1" t="s">
        <v>58627</v>
      </c>
      <c r="B58628">
        <v>405.91252752177201</v>
      </c>
      <c r="C58628">
        <v>2</v>
      </c>
      <c r="D58628">
        <f>_xlfn.IFNA(_xlfn.XLOOKUP(A58628,Target!B:B,Target!B:B),0)</f>
        <v>0</v>
      </c>
      <c r="E58628" s="7">
        <f t="shared" si="2752"/>
        <v>6.7838616138675242E-2</v>
      </c>
      <c r="F58628" s="6">
        <f t="shared" si="2753"/>
        <v>6.3528903256918179E-2</v>
      </c>
      <c r="G58628" s="6">
        <f t="shared" si="2754"/>
        <v>4.6417690246328396E-4</v>
      </c>
    </row>
    <row r="58629" spans="1:7" x14ac:dyDescent="0.35">
      <c r="A58629" s="1" t="s">
        <v>58628</v>
      </c>
      <c r="B58629">
        <v>514.78434708222903</v>
      </c>
      <c r="C58629">
        <v>1</v>
      </c>
      <c r="D58629">
        <f>_xlfn.IFNA(_xlfn.XLOOKUP(A58629,Target!B:B,Target!B:B),0)</f>
        <v>0</v>
      </c>
      <c r="E58629" s="7">
        <f t="shared" si="2752"/>
        <v>0.30686732491986313</v>
      </c>
      <c r="F58629" s="6">
        <f t="shared" si="2753"/>
        <v>0.23481138373298915</v>
      </c>
      <c r="G58629" s="6">
        <f t="shared" si="2754"/>
        <v>2.0962712358153137E-3</v>
      </c>
    </row>
    <row r="58630" spans="1:7" x14ac:dyDescent="0.35">
      <c r="A58630" s="1" t="s">
        <v>58629</v>
      </c>
      <c r="B58630">
        <v>389.05480006144302</v>
      </c>
      <c r="C58630">
        <v>2</v>
      </c>
      <c r="D58630">
        <f>_xlfn.IFNA(_xlfn.XLOOKUP(A58630,Target!B:B,Target!B:B),0)</f>
        <v>0</v>
      </c>
      <c r="E58630" s="7">
        <f t="shared" si="2752"/>
        <v>5.3701120497955404E-2</v>
      </c>
      <c r="F58630" s="6">
        <f t="shared" si="2753"/>
        <v>5.0964281477253626E-2</v>
      </c>
      <c r="G58630" s="6">
        <f t="shared" si="2754"/>
        <v>3.6747847603789944E-4</v>
      </c>
    </row>
    <row r="58631" spans="1:7" x14ac:dyDescent="0.35">
      <c r="A58631" s="1" t="s">
        <v>58630</v>
      </c>
      <c r="B58631">
        <v>431.69594503868001</v>
      </c>
      <c r="C58631">
        <v>2</v>
      </c>
      <c r="D58631">
        <f>_xlfn.IFNA(_xlfn.XLOOKUP(A58631,Target!B:B,Target!B:B),0)</f>
        <v>0</v>
      </c>
      <c r="E58631" s="7">
        <f t="shared" si="2752"/>
        <v>9.6985904694554551E-2</v>
      </c>
      <c r="F58631" s="6">
        <f t="shared" si="2753"/>
        <v>8.8411258776893153E-2</v>
      </c>
      <c r="G58631" s="6">
        <f t="shared" si="2754"/>
        <v>6.6348110883182663E-4</v>
      </c>
    </row>
    <row r="58632" spans="1:7" x14ac:dyDescent="0.35">
      <c r="A58632" s="1" t="s">
        <v>58631</v>
      </c>
      <c r="B58632">
        <v>455.080222256095</v>
      </c>
      <c r="C58632">
        <v>2</v>
      </c>
      <c r="D58632">
        <f>_xlfn.IFNA(_xlfn.XLOOKUP(A58632,Target!B:B,Target!B:B),0)</f>
        <v>0</v>
      </c>
      <c r="E58632" s="7">
        <f t="shared" si="2752"/>
        <v>0.13412075783015115</v>
      </c>
      <c r="F58632" s="6">
        <f t="shared" si="2753"/>
        <v>0.11825967993633824</v>
      </c>
      <c r="G58632" s="6">
        <f t="shared" si="2754"/>
        <v>9.1728781635399008E-4</v>
      </c>
    </row>
    <row r="58633" spans="1:7" x14ac:dyDescent="0.35">
      <c r="A58633" s="1" t="s">
        <v>58632</v>
      </c>
      <c r="B58633">
        <v>309.01370166491103</v>
      </c>
      <c r="C58633">
        <v>5</v>
      </c>
      <c r="D58633">
        <f>_xlfn.IFNA(_xlfn.XLOOKUP(A58633,Target!B:B,Target!B:B),0)</f>
        <v>0</v>
      </c>
      <c r="E58633" s="7">
        <f t="shared" si="2752"/>
        <v>1.7704673309777399E-2</v>
      </c>
      <c r="F58633" s="6">
        <f t="shared" si="2753"/>
        <v>1.7396670934209602E-2</v>
      </c>
      <c r="G58633" s="6">
        <f t="shared" si="2754"/>
        <v>1.2118349322661781E-4</v>
      </c>
    </row>
    <row r="58634" spans="1:7" x14ac:dyDescent="0.35">
      <c r="A58634" s="1" t="s">
        <v>58633</v>
      </c>
      <c r="B58634">
        <v>510.53159561749101</v>
      </c>
      <c r="C58634">
        <v>1</v>
      </c>
      <c r="D58634">
        <f>_xlfn.IFNA(_xlfn.XLOOKUP(A58634,Target!B:B,Target!B:B),0)</f>
        <v>0</v>
      </c>
      <c r="E58634" s="7">
        <f t="shared" si="2752"/>
        <v>0.28929873346513096</v>
      </c>
      <c r="F58634" s="6">
        <f t="shared" si="2753"/>
        <v>0.22438456344993762</v>
      </c>
      <c r="G58634" s="6">
        <f t="shared" si="2754"/>
        <v>1.9764939295863382E-3</v>
      </c>
    </row>
    <row r="58635" spans="1:7" x14ac:dyDescent="0.35">
      <c r="A58635" s="1" t="s">
        <v>58634</v>
      </c>
      <c r="B58635">
        <v>426.81463276803697</v>
      </c>
      <c r="C58635">
        <v>2</v>
      </c>
      <c r="D58635">
        <f>_xlfn.IFNA(_xlfn.XLOOKUP(A58635,Target!B:B,Target!B:B),0)</f>
        <v>0</v>
      </c>
      <c r="E58635" s="7">
        <f t="shared" si="2752"/>
        <v>9.0640061820208992E-2</v>
      </c>
      <c r="F58635" s="6">
        <f t="shared" si="2753"/>
        <v>8.3107218406168304E-2</v>
      </c>
      <c r="G58635" s="6">
        <f t="shared" si="2754"/>
        <v>6.200960823127895E-4</v>
      </c>
    </row>
    <row r="58636" spans="1:7" x14ac:dyDescent="0.35">
      <c r="A58636" s="1" t="s">
        <v>58635</v>
      </c>
      <c r="B58636">
        <v>320.44402759215802</v>
      </c>
      <c r="C58636">
        <v>4</v>
      </c>
      <c r="D58636">
        <f>_xlfn.IFNA(_xlfn.XLOOKUP(A58636,Target!B:B,Target!B:B),0)</f>
        <v>0</v>
      </c>
      <c r="E58636" s="7">
        <f t="shared" si="2752"/>
        <v>2.0744612975213045E-2</v>
      </c>
      <c r="F58636" s="6">
        <f t="shared" si="2753"/>
        <v>2.0323019795076669E-2</v>
      </c>
      <c r="G58636" s="6">
        <f t="shared" si="2754"/>
        <v>1.4198806806142871E-4</v>
      </c>
    </row>
    <row r="58637" spans="1:7" x14ac:dyDescent="0.35">
      <c r="A58637" s="1" t="s">
        <v>58636</v>
      </c>
      <c r="B58637">
        <v>320.44402759215802</v>
      </c>
      <c r="C58637">
        <v>4</v>
      </c>
      <c r="D58637">
        <f>_xlfn.IFNA(_xlfn.XLOOKUP(A58637,Target!B:B,Target!B:B),0)</f>
        <v>0</v>
      </c>
      <c r="E58637" s="7">
        <f t="shared" si="2752"/>
        <v>2.0744612975213045E-2</v>
      </c>
      <c r="F58637" s="6">
        <f t="shared" si="2753"/>
        <v>2.0323019795076669E-2</v>
      </c>
      <c r="G58637" s="6">
        <f t="shared" si="2754"/>
        <v>1.4198806806142871E-4</v>
      </c>
    </row>
    <row r="58638" spans="1:7" x14ac:dyDescent="0.35">
      <c r="A58638" s="1" t="s">
        <v>58637</v>
      </c>
      <c r="B58638">
        <v>252.73967308090999</v>
      </c>
      <c r="C58638">
        <v>6</v>
      </c>
      <c r="D58638">
        <f>_xlfn.IFNA(_xlfn.XLOOKUP(A58638,Target!B:B,Target!B:B),0)</f>
        <v>0</v>
      </c>
      <c r="E58638" s="7">
        <f t="shared" si="2752"/>
        <v>8.1149249165511968E-3</v>
      </c>
      <c r="F58638" s="6">
        <f t="shared" si="2753"/>
        <v>8.0496029926578894E-3</v>
      </c>
      <c r="G58638" s="6">
        <f t="shared" si="2754"/>
        <v>5.5548017456748392E-5</v>
      </c>
    </row>
    <row r="58639" spans="1:7" x14ac:dyDescent="0.35">
      <c r="A58639" s="1" t="s">
        <v>58638</v>
      </c>
      <c r="B58639">
        <v>411.75064928126699</v>
      </c>
      <c r="C58639">
        <v>2</v>
      </c>
      <c r="D58639">
        <f>_xlfn.IFNA(_xlfn.XLOOKUP(A58639,Target!B:B,Target!B:B),0)</f>
        <v>0</v>
      </c>
      <c r="E58639" s="7">
        <f t="shared" si="2752"/>
        <v>7.3557333159041158E-2</v>
      </c>
      <c r="F58639" s="6">
        <f t="shared" si="2753"/>
        <v>6.8517377588574568E-2</v>
      </c>
      <c r="G58639" s="6">
        <f t="shared" si="2754"/>
        <v>5.032867860466409E-4</v>
      </c>
    </row>
    <row r="58640" spans="1:7" x14ac:dyDescent="0.35">
      <c r="A58640" s="1" t="s">
        <v>58639</v>
      </c>
      <c r="B58640">
        <v>400.813842276157</v>
      </c>
      <c r="C58640">
        <v>2</v>
      </c>
      <c r="D58640">
        <f>_xlfn.IFNA(_xlfn.XLOOKUP(A58640,Target!B:B,Target!B:B),0)</f>
        <v>0</v>
      </c>
      <c r="E58640" s="7">
        <f t="shared" si="2752"/>
        <v>6.3209133386785438E-2</v>
      </c>
      <c r="F58640" s="6">
        <f t="shared" si="2753"/>
        <v>5.945127012353324E-2</v>
      </c>
      <c r="G58640" s="6">
        <f t="shared" si="2754"/>
        <v>4.3251396979721902E-4</v>
      </c>
    </row>
    <row r="58641" spans="1:7" x14ac:dyDescent="0.35">
      <c r="A58641" s="1" t="s">
        <v>58640</v>
      </c>
      <c r="B58641">
        <v>364.11898289867901</v>
      </c>
      <c r="C58641">
        <v>3</v>
      </c>
      <c r="D58641">
        <f>_xlfn.IFNA(_xlfn.XLOOKUP(A58641,Target!B:B,Target!B:B),0)</f>
        <v>0</v>
      </c>
      <c r="E58641" s="7">
        <f t="shared" si="2752"/>
        <v>3.8006227958965681E-2</v>
      </c>
      <c r="F58641" s="6">
        <f t="shared" si="2753"/>
        <v>3.6614643472513086E-2</v>
      </c>
      <c r="G58641" s="6">
        <f t="shared" si="2754"/>
        <v>2.6010576259727976E-4</v>
      </c>
    </row>
    <row r="58642" spans="1:7" x14ac:dyDescent="0.35">
      <c r="A58642" s="1" t="s">
        <v>58641</v>
      </c>
      <c r="B58642">
        <v>379.36807109424001</v>
      </c>
      <c r="C58642">
        <v>2</v>
      </c>
      <c r="D58642">
        <f>_xlfn.IFNA(_xlfn.XLOOKUP(A58642,Target!B:B,Target!B:B),0)</f>
        <v>0</v>
      </c>
      <c r="E58642" s="7">
        <f t="shared" si="2752"/>
        <v>4.6953008843836228E-2</v>
      </c>
      <c r="F58642" s="6">
        <f t="shared" si="2753"/>
        <v>4.4847293476606875E-2</v>
      </c>
      <c r="G58642" s="6">
        <f t="shared" si="2754"/>
        <v>3.2131577087419572E-4</v>
      </c>
    </row>
    <row r="58643" spans="1:7" x14ac:dyDescent="0.35">
      <c r="A58643" s="1" t="s">
        <v>58642</v>
      </c>
      <c r="B58643">
        <v>519.36408233344503</v>
      </c>
      <c r="C58643">
        <v>1</v>
      </c>
      <c r="D58643">
        <f>_xlfn.IFNA(_xlfn.XLOOKUP(A58643,Target!B:B,Target!B:B),0)</f>
        <v>0</v>
      </c>
      <c r="E58643" s="7">
        <f t="shared" si="2752"/>
        <v>0.32698166511266019</v>
      </c>
      <c r="F58643" s="6">
        <f t="shared" si="2753"/>
        <v>0.2464100851648916</v>
      </c>
      <c r="G58643" s="6">
        <f t="shared" si="2754"/>
        <v>2.2333693856836294E-3</v>
      </c>
    </row>
    <row r="58644" spans="1:7" x14ac:dyDescent="0.35">
      <c r="A58644" s="1" t="s">
        <v>58643</v>
      </c>
      <c r="B58644">
        <v>443.32545996725997</v>
      </c>
      <c r="C58644">
        <v>2</v>
      </c>
      <c r="D58644">
        <f>_xlfn.IFNA(_xlfn.XLOOKUP(A58644,Target!B:B,Target!B:B),0)</f>
        <v>0</v>
      </c>
      <c r="E58644" s="7">
        <f t="shared" si="2752"/>
        <v>0.11395287265942267</v>
      </c>
      <c r="F58644" s="6">
        <f t="shared" si="2753"/>
        <v>0.10229595475379005</v>
      </c>
      <c r="G58644" s="6">
        <f t="shared" si="2754"/>
        <v>7.7946175724140799E-4</v>
      </c>
    </row>
    <row r="58645" spans="1:7" x14ac:dyDescent="0.35">
      <c r="A58645" s="1" t="s">
        <v>58644</v>
      </c>
      <c r="B58645">
        <v>307.85118999303199</v>
      </c>
      <c r="C58645">
        <v>5</v>
      </c>
      <c r="D58645">
        <f>_xlfn.IFNA(_xlfn.XLOOKUP(A58645,Target!B:B,Target!B:B),0)</f>
        <v>0</v>
      </c>
      <c r="E58645" s="7">
        <f t="shared" si="2752"/>
        <v>1.7421634566580555E-2</v>
      </c>
      <c r="F58645" s="6">
        <f t="shared" si="2753"/>
        <v>1.7123318371347729E-2</v>
      </c>
      <c r="G58645" s="6">
        <f t="shared" si="2754"/>
        <v>1.1924640391058041E-4</v>
      </c>
    </row>
    <row r="58646" spans="1:7" x14ac:dyDescent="0.35">
      <c r="A58646" s="1" t="s">
        <v>58645</v>
      </c>
      <c r="B58646">
        <v>309.93419964440801</v>
      </c>
      <c r="C58646">
        <v>5</v>
      </c>
      <c r="D58646">
        <f>_xlfn.IFNA(_xlfn.XLOOKUP(A58646,Target!B:B,Target!B:B),0)</f>
        <v>0</v>
      </c>
      <c r="E58646" s="7">
        <f t="shared" si="2752"/>
        <v>1.7932046960779262E-2</v>
      </c>
      <c r="F58646" s="6">
        <f t="shared" si="2753"/>
        <v>1.7616153273019242E-2</v>
      </c>
      <c r="G58646" s="6">
        <f t="shared" si="2754"/>
        <v>1.2273961069091637E-4</v>
      </c>
    </row>
    <row r="58647" spans="1:7" x14ac:dyDescent="0.35">
      <c r="A58647" s="1" t="s">
        <v>58646</v>
      </c>
      <c r="B58647">
        <v>379.36807109424001</v>
      </c>
      <c r="C58647">
        <v>2</v>
      </c>
      <c r="D58647">
        <f>_xlfn.IFNA(_xlfn.XLOOKUP(A58647,Target!B:B,Target!B:B),0)</f>
        <v>0</v>
      </c>
      <c r="E58647" s="7">
        <f t="shared" si="2752"/>
        <v>4.6953008843836228E-2</v>
      </c>
      <c r="F58647" s="6">
        <f t="shared" si="2753"/>
        <v>4.4847293476606875E-2</v>
      </c>
      <c r="G58647" s="6">
        <f t="shared" si="2754"/>
        <v>3.2131577087419572E-4</v>
      </c>
    </row>
    <row r="58648" spans="1:7" x14ac:dyDescent="0.35">
      <c r="A58648" s="1" t="s">
        <v>58647</v>
      </c>
      <c r="B58648">
        <v>549.58557751352998</v>
      </c>
      <c r="C58648">
        <v>1</v>
      </c>
      <c r="D58648">
        <f>_xlfn.IFNA(_xlfn.XLOOKUP(A58648,Target!B:B,Target!B:B),0)</f>
        <v>0</v>
      </c>
      <c r="E58648" s="7">
        <f t="shared" si="2752"/>
        <v>0.49713567802819031</v>
      </c>
      <c r="F58648" s="6">
        <f t="shared" si="2753"/>
        <v>0.33205786577936958</v>
      </c>
      <c r="G58648" s="6">
        <f t="shared" si="2754"/>
        <v>3.3916235934416451E-3</v>
      </c>
    </row>
    <row r="58649" spans="1:7" x14ac:dyDescent="0.35">
      <c r="A58649" s="1" t="s">
        <v>58648</v>
      </c>
      <c r="B58649">
        <v>427.42371803219999</v>
      </c>
      <c r="C58649">
        <v>2</v>
      </c>
      <c r="D58649">
        <f>_xlfn.IFNA(_xlfn.XLOOKUP(A58649,Target!B:B,Target!B:B),0)</f>
        <v>0</v>
      </c>
      <c r="E58649" s="7">
        <f t="shared" si="2752"/>
        <v>9.1408640904873564E-2</v>
      </c>
      <c r="F58649" s="6">
        <f t="shared" si="2753"/>
        <v>8.3752901964462834E-2</v>
      </c>
      <c r="G58649" s="6">
        <f t="shared" si="2754"/>
        <v>6.253508761865853E-4</v>
      </c>
    </row>
    <row r="58650" spans="1:7" x14ac:dyDescent="0.35">
      <c r="A58650" s="1" t="s">
        <v>58649</v>
      </c>
      <c r="B58650">
        <v>703.26273554035299</v>
      </c>
      <c r="C58650">
        <v>1</v>
      </c>
      <c r="D58650">
        <f>_xlfn.IFNA(_xlfn.XLOOKUP(A58650,Target!B:B,Target!B:B),0)</f>
        <v>0</v>
      </c>
      <c r="E58650" s="7">
        <f t="shared" si="2752"/>
        <v>4.185078578266805</v>
      </c>
      <c r="F58650" s="6">
        <f t="shared" si="2753"/>
        <v>0.80713889193666455</v>
      </c>
      <c r="G58650" s="6">
        <f t="shared" si="2754"/>
        <v>2.7851239364152462E-2</v>
      </c>
    </row>
    <row r="58651" spans="1:7" x14ac:dyDescent="0.35">
      <c r="A58651" s="1" t="s">
        <v>58650</v>
      </c>
      <c r="B58651">
        <v>347.93443218060202</v>
      </c>
      <c r="C58651">
        <v>4</v>
      </c>
      <c r="D58651">
        <f>_xlfn.IFNA(_xlfn.XLOOKUP(A58651,Target!B:B,Target!B:B),0)</f>
        <v>0</v>
      </c>
      <c r="E58651" s="7">
        <f t="shared" si="2752"/>
        <v>3.036785130495441E-2</v>
      </c>
      <c r="F58651" s="6">
        <f t="shared" si="2753"/>
        <v>2.9472824939650089E-2</v>
      </c>
      <c r="G58651" s="6">
        <f t="shared" si="2754"/>
        <v>2.0784135870840711E-4</v>
      </c>
    </row>
    <row r="58652" spans="1:7" x14ac:dyDescent="0.35">
      <c r="A58652" s="1" t="s">
        <v>58651</v>
      </c>
      <c r="B58652">
        <v>494.646400652073</v>
      </c>
      <c r="C58652">
        <v>1</v>
      </c>
      <c r="D58652">
        <f>_xlfn.IFNA(_xlfn.XLOOKUP(A58652,Target!B:B,Target!B:B),0)</f>
        <v>0</v>
      </c>
      <c r="E58652" s="7">
        <f t="shared" si="2752"/>
        <v>0.23211763068492927</v>
      </c>
      <c r="F58652" s="6">
        <f t="shared" si="2753"/>
        <v>0.18838918046801756</v>
      </c>
      <c r="G58652" s="6">
        <f t="shared" si="2754"/>
        <v>1.5864514172959103E-3</v>
      </c>
    </row>
    <row r="58653" spans="1:7" x14ac:dyDescent="0.35">
      <c r="A58653" s="1" t="s">
        <v>58652</v>
      </c>
      <c r="B58653">
        <v>518.03067786948702</v>
      </c>
      <c r="C58653">
        <v>1</v>
      </c>
      <c r="D58653">
        <f>_xlfn.IFNA(_xlfn.XLOOKUP(A58653,Target!B:B,Target!B:B),0)</f>
        <v>0</v>
      </c>
      <c r="E58653" s="7">
        <f t="shared" si="2752"/>
        <v>0.32099295904128827</v>
      </c>
      <c r="F58653" s="6">
        <f t="shared" si="2753"/>
        <v>0.24299369413312333</v>
      </c>
      <c r="G58653" s="6">
        <f t="shared" si="2754"/>
        <v>2.192554658679628E-3</v>
      </c>
    </row>
    <row r="58654" spans="1:7" x14ac:dyDescent="0.35">
      <c r="A58654" s="1" t="s">
        <v>58653</v>
      </c>
      <c r="B58654">
        <v>415.25477955465601</v>
      </c>
      <c r="C58654">
        <v>2</v>
      </c>
      <c r="D58654">
        <f>_xlfn.IFNA(_xlfn.XLOOKUP(A58654,Target!B:B,Target!B:B),0)</f>
        <v>0</v>
      </c>
      <c r="E58654" s="7">
        <f t="shared" si="2752"/>
        <v>7.7218781066726222E-2</v>
      </c>
      <c r="F58654" s="6">
        <f t="shared" si="2753"/>
        <v>7.1683470826845008E-2</v>
      </c>
      <c r="G58654" s="6">
        <f t="shared" si="2754"/>
        <v>5.2832555097077677E-4</v>
      </c>
    </row>
    <row r="58655" spans="1:7" x14ac:dyDescent="0.35">
      <c r="A58655" s="1" t="s">
        <v>58654</v>
      </c>
      <c r="B58655">
        <v>399.89334429666098</v>
      </c>
      <c r="C58655">
        <v>2</v>
      </c>
      <c r="D58655">
        <f>_xlfn.IFNA(_xlfn.XLOOKUP(A58655,Target!B:B,Target!B:B),0)</f>
        <v>0</v>
      </c>
      <c r="E58655" s="7">
        <f t="shared" si="2752"/>
        <v>6.2407658158316746E-2</v>
      </c>
      <c r="F58655" s="6">
        <f t="shared" si="2753"/>
        <v>5.8741724684572061E-2</v>
      </c>
      <c r="G58655" s="6">
        <f t="shared" si="2754"/>
        <v>4.2703214804414502E-4</v>
      </c>
    </row>
    <row r="58656" spans="1:7" x14ac:dyDescent="0.35">
      <c r="A58656" s="1" t="s">
        <v>58655</v>
      </c>
      <c r="B58656">
        <v>362.611088895107</v>
      </c>
      <c r="C58656">
        <v>3</v>
      </c>
      <c r="D58656">
        <f>_xlfn.IFNA(_xlfn.XLOOKUP(A58656,Target!B:B,Target!B:B),0)</f>
        <v>0</v>
      </c>
      <c r="E58656" s="7">
        <f t="shared" si="2752"/>
        <v>3.7219997736912064E-2</v>
      </c>
      <c r="F58656" s="6">
        <f t="shared" si="2753"/>
        <v>3.588438115165693E-2</v>
      </c>
      <c r="G58656" s="6">
        <f t="shared" si="2754"/>
        <v>2.5472635690098374E-4</v>
      </c>
    </row>
    <row r="58657" spans="1:7" x14ac:dyDescent="0.35">
      <c r="A58657" s="1" t="s">
        <v>58656</v>
      </c>
      <c r="B58657">
        <v>306.93069201353597</v>
      </c>
      <c r="C58657">
        <v>5</v>
      </c>
      <c r="D58657">
        <f>_xlfn.IFNA(_xlfn.XLOOKUP(A58657,Target!B:B,Target!B:B),0)</f>
        <v>0</v>
      </c>
      <c r="E58657" s="7">
        <f t="shared" si="2752"/>
        <v>1.7200732810831017E-2</v>
      </c>
      <c r="F58657" s="6">
        <f t="shared" si="2753"/>
        <v>1.69098706440175E-2</v>
      </c>
      <c r="G58657" s="6">
        <f t="shared" si="2754"/>
        <v>1.1773456880942414E-4</v>
      </c>
    </row>
    <row r="58658" spans="1:7" x14ac:dyDescent="0.35">
      <c r="A58658" s="1" t="s">
        <v>58657</v>
      </c>
      <c r="B58658">
        <v>316.41761548084702</v>
      </c>
      <c r="C58658">
        <v>5</v>
      </c>
      <c r="D58658">
        <f>_xlfn.IFNA(_xlfn.XLOOKUP(A58658,Target!B:B,Target!B:B),0)</f>
        <v>0</v>
      </c>
      <c r="E58658" s="7">
        <f t="shared" si="2752"/>
        <v>1.9618415143277355E-2</v>
      </c>
      <c r="F58658" s="6">
        <f t="shared" si="2753"/>
        <v>1.9240938425499787E-2</v>
      </c>
      <c r="G58658" s="6">
        <f t="shared" si="2754"/>
        <v>1.3428075714577435E-4</v>
      </c>
    </row>
    <row r="58659" spans="1:7" x14ac:dyDescent="0.35">
      <c r="A58659" s="1" t="s">
        <v>58658</v>
      </c>
      <c r="B58659">
        <v>498.02736488309603</v>
      </c>
      <c r="C58659">
        <v>1</v>
      </c>
      <c r="D58659">
        <f>_xlfn.IFNA(_xlfn.XLOOKUP(A58659,Target!B:B,Target!B:B),0)</f>
        <v>0</v>
      </c>
      <c r="E58659" s="7">
        <f t="shared" si="2752"/>
        <v>0.24325600042027853</v>
      </c>
      <c r="F58659" s="6">
        <f t="shared" si="2753"/>
        <v>0.19566042740839118</v>
      </c>
      <c r="G58659" s="6">
        <f t="shared" si="2754"/>
        <v>1.6624521332678326E-3</v>
      </c>
    </row>
    <row r="58660" spans="1:7" x14ac:dyDescent="0.35">
      <c r="A58660" s="1" t="s">
        <v>58659</v>
      </c>
      <c r="B58660">
        <v>427.93003982298802</v>
      </c>
      <c r="C58660">
        <v>2</v>
      </c>
      <c r="D58660">
        <f>_xlfn.IFNA(_xlfn.XLOOKUP(A58660,Target!B:B,Target!B:B),0)</f>
        <v>0</v>
      </c>
      <c r="E58660" s="7">
        <f t="shared" si="2752"/>
        <v>9.2052505284187458E-2</v>
      </c>
      <c r="F58660" s="6">
        <f t="shared" si="2753"/>
        <v>8.4293113049754287E-2</v>
      </c>
      <c r="G58660" s="6">
        <f t="shared" si="2754"/>
        <v>6.2975295005303356E-4</v>
      </c>
    </row>
    <row r="58661" spans="1:7" x14ac:dyDescent="0.35">
      <c r="A58661" s="1" t="s">
        <v>58660</v>
      </c>
      <c r="B58661">
        <v>484.57718346706901</v>
      </c>
      <c r="C58661">
        <v>1</v>
      </c>
      <c r="D58661">
        <f>_xlfn.IFNA(_xlfn.XLOOKUP(A58661,Target!B:B,Target!B:B),0)</f>
        <v>0</v>
      </c>
      <c r="E58661" s="7">
        <f t="shared" si="2752"/>
        <v>0.20187632994949961</v>
      </c>
      <c r="F58661" s="6">
        <f t="shared" si="2753"/>
        <v>0.16796763936434467</v>
      </c>
      <c r="G58661" s="6">
        <f t="shared" si="2754"/>
        <v>1.3800468255567439E-3</v>
      </c>
    </row>
    <row r="58662" spans="1:7" x14ac:dyDescent="0.35">
      <c r="A58662" s="1" t="s">
        <v>58661</v>
      </c>
      <c r="B58662">
        <v>307.85118999303199</v>
      </c>
      <c r="C58662">
        <v>5</v>
      </c>
      <c r="D58662">
        <f>_xlfn.IFNA(_xlfn.XLOOKUP(A58662,Target!B:B,Target!B:B),0)</f>
        <v>0</v>
      </c>
      <c r="E58662" s="7">
        <f t="shared" si="2752"/>
        <v>1.7421634566580555E-2</v>
      </c>
      <c r="F58662" s="6">
        <f t="shared" si="2753"/>
        <v>1.7123318371347729E-2</v>
      </c>
      <c r="G58662" s="6">
        <f t="shared" si="2754"/>
        <v>1.1924640391058041E-4</v>
      </c>
    </row>
    <row r="58663" spans="1:7" x14ac:dyDescent="0.35">
      <c r="A58663" s="1" t="s">
        <v>58662</v>
      </c>
      <c r="B58663">
        <v>477.02693770242098</v>
      </c>
      <c r="C58663">
        <v>1</v>
      </c>
      <c r="D58663">
        <f>_xlfn.IFNA(_xlfn.XLOOKUP(A58663,Target!B:B,Target!B:B),0)</f>
        <v>0</v>
      </c>
      <c r="E58663" s="7">
        <f t="shared" si="2752"/>
        <v>0.1818144480220911</v>
      </c>
      <c r="F58663" s="6">
        <f t="shared" si="2753"/>
        <v>0.15384348052808083</v>
      </c>
      <c r="G58663" s="6">
        <f t="shared" si="2754"/>
        <v>1.2430722710937256E-3</v>
      </c>
    </row>
    <row r="58664" spans="1:7" x14ac:dyDescent="0.35">
      <c r="A58664" s="1" t="s">
        <v>58663</v>
      </c>
      <c r="B58664">
        <v>248.622219145153</v>
      </c>
      <c r="C58664">
        <v>6</v>
      </c>
      <c r="D58664">
        <f>_xlfn.IFNA(_xlfn.XLOOKUP(A58664,Target!B:B,Target!B:B),0)</f>
        <v>0</v>
      </c>
      <c r="E58664" s="7">
        <f t="shared" si="2752"/>
        <v>7.664696506036614E-3</v>
      </c>
      <c r="F58664" s="6">
        <f t="shared" si="2753"/>
        <v>7.6063957907952506E-3</v>
      </c>
      <c r="G58664" s="6">
        <f t="shared" si="2754"/>
        <v>5.2466290426738494E-5</v>
      </c>
    </row>
    <row r="58665" spans="1:7" x14ac:dyDescent="0.35">
      <c r="A58665" s="1" t="s">
        <v>58664</v>
      </c>
      <c r="B58665">
        <v>259.99285091548199</v>
      </c>
      <c r="C58665">
        <v>6</v>
      </c>
      <c r="D58665">
        <f>_xlfn.IFNA(_xlfn.XLOOKUP(A58665,Target!B:B,Target!B:B),0)</f>
        <v>0</v>
      </c>
      <c r="E58665" s="7">
        <f t="shared" si="2752"/>
        <v>8.9733165326716987E-3</v>
      </c>
      <c r="F58665" s="6">
        <f t="shared" si="2753"/>
        <v>8.8935122323239302E-3</v>
      </c>
      <c r="G58665" s="6">
        <f t="shared" si="2754"/>
        <v>6.1423490634297375E-5</v>
      </c>
    </row>
    <row r="58666" spans="1:7" x14ac:dyDescent="0.35">
      <c r="A58666" s="1" t="s">
        <v>58665</v>
      </c>
      <c r="B58666">
        <v>306.93069201353597</v>
      </c>
      <c r="C58666">
        <v>5</v>
      </c>
      <c r="D58666">
        <f>_xlfn.IFNA(_xlfn.XLOOKUP(A58666,Target!B:B,Target!B:B),0)</f>
        <v>0</v>
      </c>
      <c r="E58666" s="7">
        <f t="shared" si="2752"/>
        <v>1.7200732810831017E-2</v>
      </c>
      <c r="F58666" s="6">
        <f t="shared" si="2753"/>
        <v>1.69098706440175E-2</v>
      </c>
      <c r="G58666" s="6">
        <f t="shared" si="2754"/>
        <v>1.1773456880942414E-4</v>
      </c>
    </row>
    <row r="58667" spans="1:7" x14ac:dyDescent="0.35">
      <c r="A58667" s="1" t="s">
        <v>58666</v>
      </c>
      <c r="B58667">
        <v>501.49846438388403</v>
      </c>
      <c r="C58667">
        <v>1</v>
      </c>
      <c r="D58667">
        <f>_xlfn.IFNA(_xlfn.XLOOKUP(A58667,Target!B:B,Target!B:B),0)</f>
        <v>0</v>
      </c>
      <c r="E58667" s="7">
        <f t="shared" si="2752"/>
        <v>0.25524759761735882</v>
      </c>
      <c r="F58667" s="6">
        <f t="shared" si="2753"/>
        <v>0.20334442232899363</v>
      </c>
      <c r="G58667" s="6">
        <f t="shared" si="2754"/>
        <v>1.744261764491471E-3</v>
      </c>
    </row>
    <row r="58668" spans="1:7" x14ac:dyDescent="0.35">
      <c r="A58668" s="1" t="s">
        <v>58667</v>
      </c>
      <c r="B58668">
        <v>306.93069201353597</v>
      </c>
      <c r="C58668">
        <v>5</v>
      </c>
      <c r="D58668">
        <f>_xlfn.IFNA(_xlfn.XLOOKUP(A58668,Target!B:B,Target!B:B),0)</f>
        <v>0</v>
      </c>
      <c r="E58668" s="7">
        <f t="shared" si="2752"/>
        <v>1.7200732810831017E-2</v>
      </c>
      <c r="F58668" s="6">
        <f t="shared" si="2753"/>
        <v>1.69098706440175E-2</v>
      </c>
      <c r="G58668" s="6">
        <f t="shared" si="2754"/>
        <v>1.1773456880942414E-4</v>
      </c>
    </row>
    <row r="58669" spans="1:7" x14ac:dyDescent="0.35">
      <c r="A58669" s="1" t="s">
        <v>58668</v>
      </c>
      <c r="B58669">
        <v>278.41738294465301</v>
      </c>
      <c r="C58669">
        <v>6</v>
      </c>
      <c r="D58669">
        <f>_xlfn.IFNA(_xlfn.XLOOKUP(A58669,Target!B:B,Target!B:B),0)</f>
        <v>0</v>
      </c>
      <c r="E58669" s="7">
        <f t="shared" si="2752"/>
        <v>1.1584564812062213E-2</v>
      </c>
      <c r="F58669" s="6">
        <f t="shared" si="2753"/>
        <v>1.1451899539624222E-2</v>
      </c>
      <c r="G58669" s="6">
        <f t="shared" si="2754"/>
        <v>7.9296399178448144E-5</v>
      </c>
    </row>
    <row r="58670" spans="1:7" x14ac:dyDescent="0.35">
      <c r="A58670" s="1" t="s">
        <v>58669</v>
      </c>
      <c r="B58670">
        <v>361.78798991456</v>
      </c>
      <c r="C58670">
        <v>3</v>
      </c>
      <c r="D58670">
        <f>_xlfn.IFNA(_xlfn.XLOOKUP(A58670,Target!B:B,Target!B:B),0)</f>
        <v>0</v>
      </c>
      <c r="E58670" s="7">
        <f t="shared" si="2752"/>
        <v>3.6797710025006994E-2</v>
      </c>
      <c r="F58670" s="6">
        <f t="shared" si="2753"/>
        <v>3.5491696855811328E-2</v>
      </c>
      <c r="G58670" s="6">
        <f t="shared" si="2754"/>
        <v>2.5183703053347975E-4</v>
      </c>
    </row>
    <row r="58671" spans="1:7" x14ac:dyDescent="0.35">
      <c r="A58671" s="1" t="s">
        <v>58670</v>
      </c>
      <c r="B58671">
        <v>307.85118999303199</v>
      </c>
      <c r="C58671">
        <v>5</v>
      </c>
      <c r="D58671">
        <f>_xlfn.IFNA(_xlfn.XLOOKUP(A58671,Target!B:B,Target!B:B),0)</f>
        <v>0</v>
      </c>
      <c r="E58671" s="7">
        <f t="shared" si="2752"/>
        <v>1.7421634566580555E-2</v>
      </c>
      <c r="F58671" s="6">
        <f t="shared" si="2753"/>
        <v>1.7123318371347729E-2</v>
      </c>
      <c r="G58671" s="6">
        <f t="shared" si="2754"/>
        <v>1.1924640391058041E-4</v>
      </c>
    </row>
    <row r="58672" spans="1:7" x14ac:dyDescent="0.35">
      <c r="A58672" s="1" t="s">
        <v>58671</v>
      </c>
      <c r="B58672">
        <v>307.85118999303199</v>
      </c>
      <c r="C58672">
        <v>5</v>
      </c>
      <c r="D58672">
        <f>_xlfn.IFNA(_xlfn.XLOOKUP(A58672,Target!B:B,Target!B:B),0)</f>
        <v>0</v>
      </c>
      <c r="E58672" s="7">
        <f t="shared" si="2752"/>
        <v>1.7421634566580555E-2</v>
      </c>
      <c r="F58672" s="6">
        <f t="shared" si="2753"/>
        <v>1.7123318371347729E-2</v>
      </c>
      <c r="G58672" s="6">
        <f t="shared" si="2754"/>
        <v>1.1924640391058041E-4</v>
      </c>
    </row>
    <row r="58673" spans="1:7" x14ac:dyDescent="0.35">
      <c r="A58673" s="1" t="s">
        <v>58672</v>
      </c>
      <c r="B58673">
        <v>406.73056225933101</v>
      </c>
      <c r="C58673">
        <v>2</v>
      </c>
      <c r="D58673">
        <f>_xlfn.IFNA(_xlfn.XLOOKUP(A58673,Target!B:B,Target!B:B),0)</f>
        <v>0</v>
      </c>
      <c r="E58673" s="7">
        <f t="shared" si="2752"/>
        <v>6.8612309802236343E-2</v>
      </c>
      <c r="F58673" s="6">
        <f t="shared" si="2753"/>
        <v>6.4206924412965272E-2</v>
      </c>
      <c r="G58673" s="6">
        <f t="shared" si="2754"/>
        <v>4.694683153508276E-4</v>
      </c>
    </row>
    <row r="58674" spans="1:7" x14ac:dyDescent="0.35">
      <c r="A58674" s="1" t="s">
        <v>58673</v>
      </c>
      <c r="B58674">
        <v>358.889604129595</v>
      </c>
      <c r="C58674">
        <v>3</v>
      </c>
      <c r="D58674">
        <f>_xlfn.IFNA(_xlfn.XLOOKUP(A58674,Target!B:B,Target!B:B),0)</f>
        <v>0</v>
      </c>
      <c r="E58674" s="7">
        <f t="shared" si="2752"/>
        <v>3.5348482266697442E-2</v>
      </c>
      <c r="F58674" s="6">
        <f t="shared" si="2753"/>
        <v>3.414162755066652E-2</v>
      </c>
      <c r="G58674" s="6">
        <f t="shared" si="2754"/>
        <v>2.4192117106310948E-4</v>
      </c>
    </row>
    <row r="58675" spans="1:7" x14ac:dyDescent="0.35">
      <c r="A58675" s="1" t="s">
        <v>58674</v>
      </c>
      <c r="B58675">
        <v>620.053794357534</v>
      </c>
      <c r="C58675">
        <v>1</v>
      </c>
      <c r="D58675">
        <f>_xlfn.IFNA(_xlfn.XLOOKUP(A58675,Target!B:B,Target!B:B),0)</f>
        <v>0</v>
      </c>
      <c r="E58675" s="7">
        <f t="shared" si="2752"/>
        <v>1.3204922983567766</v>
      </c>
      <c r="F58675" s="6">
        <f t="shared" si="2753"/>
        <v>0.56905696230574188</v>
      </c>
      <c r="G58675" s="6">
        <f t="shared" si="2754"/>
        <v>8.9585122221523764E-3</v>
      </c>
    </row>
    <row r="58676" spans="1:7" x14ac:dyDescent="0.35">
      <c r="A58676" s="1" t="s">
        <v>58675</v>
      </c>
      <c r="B58676">
        <v>316.41761548084702</v>
      </c>
      <c r="C58676">
        <v>5</v>
      </c>
      <c r="D58676">
        <f>_xlfn.IFNA(_xlfn.XLOOKUP(A58676,Target!B:B,Target!B:B),0)</f>
        <v>0</v>
      </c>
      <c r="E58676" s="7">
        <f t="shared" si="2752"/>
        <v>1.9618415143277355E-2</v>
      </c>
      <c r="F58676" s="6">
        <f t="shared" si="2753"/>
        <v>1.9240938425499787E-2</v>
      </c>
      <c r="G58676" s="6">
        <f t="shared" si="2754"/>
        <v>1.3428075714577435E-4</v>
      </c>
    </row>
    <row r="58677" spans="1:7" x14ac:dyDescent="0.35">
      <c r="A58677" s="1" t="s">
        <v>58676</v>
      </c>
      <c r="B58677">
        <v>306.93069201353597</v>
      </c>
      <c r="C58677">
        <v>5</v>
      </c>
      <c r="D58677">
        <f>_xlfn.IFNA(_xlfn.XLOOKUP(A58677,Target!B:B,Target!B:B),0)</f>
        <v>0</v>
      </c>
      <c r="E58677" s="7">
        <f t="shared" si="2752"/>
        <v>1.7200732810831017E-2</v>
      </c>
      <c r="F58677" s="6">
        <f t="shared" si="2753"/>
        <v>1.69098706440175E-2</v>
      </c>
      <c r="G58677" s="6">
        <f t="shared" si="2754"/>
        <v>1.1773456880942414E-4</v>
      </c>
    </row>
    <row r="58678" spans="1:7" x14ac:dyDescent="0.35">
      <c r="A58678" s="1" t="s">
        <v>58677</v>
      </c>
      <c r="B58678">
        <v>418.50111034191502</v>
      </c>
      <c r="C58678">
        <v>2</v>
      </c>
      <c r="D58678">
        <f>_xlfn.IFNA(_xlfn.XLOOKUP(A58678,Target!B:B,Target!B:B),0)</f>
        <v>0</v>
      </c>
      <c r="E58678" s="7">
        <f t="shared" si="2752"/>
        <v>8.077329521689261E-2</v>
      </c>
      <c r="F58678" s="6">
        <f t="shared" si="2753"/>
        <v>7.4736575722555099E-2</v>
      </c>
      <c r="G58678" s="6">
        <f t="shared" si="2754"/>
        <v>5.5263185069575054E-4</v>
      </c>
    </row>
    <row r="58679" spans="1:7" x14ac:dyDescent="0.35">
      <c r="A58679" s="1" t="s">
        <v>58678</v>
      </c>
      <c r="B58679">
        <v>361.78798991456</v>
      </c>
      <c r="C58679">
        <v>3</v>
      </c>
      <c r="D58679">
        <f>_xlfn.IFNA(_xlfn.XLOOKUP(A58679,Target!B:B,Target!B:B),0)</f>
        <v>0</v>
      </c>
      <c r="E58679" s="7">
        <f t="shared" si="2752"/>
        <v>3.6797710025006994E-2</v>
      </c>
      <c r="F58679" s="6">
        <f t="shared" si="2753"/>
        <v>3.5491696855811328E-2</v>
      </c>
      <c r="G58679" s="6">
        <f t="shared" si="2754"/>
        <v>2.5183703053347975E-4</v>
      </c>
    </row>
    <row r="58680" spans="1:7" x14ac:dyDescent="0.35">
      <c r="A58680" s="1" t="s">
        <v>58679</v>
      </c>
      <c r="B58680">
        <v>320.78424974749402</v>
      </c>
      <c r="C58680">
        <v>4</v>
      </c>
      <c r="D58680">
        <f>_xlfn.IFNA(_xlfn.XLOOKUP(A58680,Target!B:B,Target!B:B),0)</f>
        <v>0</v>
      </c>
      <c r="E58680" s="7">
        <f t="shared" si="2752"/>
        <v>2.0842685636020639E-2</v>
      </c>
      <c r="F58680" s="6">
        <f t="shared" si="2753"/>
        <v>2.041713765430464E-2</v>
      </c>
      <c r="G58680" s="6">
        <f t="shared" si="2754"/>
        <v>1.4265923802268043E-4</v>
      </c>
    </row>
    <row r="58681" spans="1:7" x14ac:dyDescent="0.35">
      <c r="A58681" s="1" t="s">
        <v>58680</v>
      </c>
      <c r="B58681">
        <v>484.57718346706901</v>
      </c>
      <c r="C58681">
        <v>1</v>
      </c>
      <c r="D58681">
        <f>_xlfn.IFNA(_xlfn.XLOOKUP(A58681,Target!B:B,Target!B:B),0)</f>
        <v>0</v>
      </c>
      <c r="E58681" s="7">
        <f t="shared" si="2752"/>
        <v>0.20187632994949961</v>
      </c>
      <c r="F58681" s="6">
        <f t="shared" si="2753"/>
        <v>0.16796763936434467</v>
      </c>
      <c r="G58681" s="6">
        <f t="shared" si="2754"/>
        <v>1.3800468255567439E-3</v>
      </c>
    </row>
    <row r="58682" spans="1:7" x14ac:dyDescent="0.35">
      <c r="A58682" s="1" t="s">
        <v>58681</v>
      </c>
      <c r="B58682">
        <v>516.21954154856996</v>
      </c>
      <c r="C58682">
        <v>1</v>
      </c>
      <c r="D58682">
        <f>_xlfn.IFNA(_xlfn.XLOOKUP(A58682,Target!B:B,Target!B:B),0)</f>
        <v>0</v>
      </c>
      <c r="E58682" s="7">
        <f t="shared" si="2752"/>
        <v>0.31303390512276835</v>
      </c>
      <c r="F58682" s="6">
        <f t="shared" si="2753"/>
        <v>0.23840504338956869</v>
      </c>
      <c r="G58682" s="6">
        <f t="shared" si="2754"/>
        <v>2.1383062853128666E-3</v>
      </c>
    </row>
    <row r="58683" spans="1:7" x14ac:dyDescent="0.35">
      <c r="A58683" s="1" t="s">
        <v>58682</v>
      </c>
      <c r="B58683">
        <v>416.10744415178698</v>
      </c>
      <c r="C58683">
        <v>2</v>
      </c>
      <c r="D58683">
        <f>_xlfn.IFNA(_xlfn.XLOOKUP(A58683,Target!B:B,Target!B:B),0)</f>
        <v>0</v>
      </c>
      <c r="E58683" s="7">
        <f t="shared" si="2752"/>
        <v>7.8136957061997303E-2</v>
      </c>
      <c r="F58683" s="6">
        <f t="shared" si="2753"/>
        <v>7.2474054942821331E-2</v>
      </c>
      <c r="G58683" s="6">
        <f t="shared" si="2754"/>
        <v>5.3460428909090979E-4</v>
      </c>
    </row>
    <row r="58684" spans="1:7" x14ac:dyDescent="0.35">
      <c r="A58684" s="1" t="s">
        <v>58683</v>
      </c>
      <c r="B58684">
        <v>600.901552386145</v>
      </c>
      <c r="C58684">
        <v>1</v>
      </c>
      <c r="D58684">
        <f>_xlfn.IFNA(_xlfn.XLOOKUP(A58684,Target!B:B,Target!B:B),0)</f>
        <v>0</v>
      </c>
      <c r="E58684" s="7">
        <f t="shared" si="2752"/>
        <v>1.0125765984140711</v>
      </c>
      <c r="F58684" s="6">
        <f t="shared" si="2753"/>
        <v>0.50312450180131818</v>
      </c>
      <c r="G58684" s="6">
        <f t="shared" si="2754"/>
        <v>6.8839242143447213E-3</v>
      </c>
    </row>
    <row r="58685" spans="1:7" x14ac:dyDescent="0.35">
      <c r="A58685" s="1" t="s">
        <v>58684</v>
      </c>
      <c r="B58685">
        <v>317.338113460344</v>
      </c>
      <c r="C58685">
        <v>4</v>
      </c>
      <c r="D58685">
        <f>_xlfn.IFNA(_xlfn.XLOOKUP(A58685,Target!B:B,Target!B:B),0)</f>
        <v>0</v>
      </c>
      <c r="E58685" s="7">
        <f t="shared" si="2752"/>
        <v>1.9870366173378184E-2</v>
      </c>
      <c r="F58685" s="6">
        <f t="shared" si="2753"/>
        <v>1.9483227312440787E-2</v>
      </c>
      <c r="G58685" s="6">
        <f t="shared" si="2754"/>
        <v>1.360050337243059E-4</v>
      </c>
    </row>
    <row r="58686" spans="1:7" x14ac:dyDescent="0.35">
      <c r="A58686" s="1" t="s">
        <v>58685</v>
      </c>
      <c r="B58686">
        <v>459.37931716186699</v>
      </c>
      <c r="C58686">
        <v>2</v>
      </c>
      <c r="D58686">
        <f>_xlfn.IFNA(_xlfn.XLOOKUP(A58686,Target!B:B,Target!B:B),0)</f>
        <v>0</v>
      </c>
      <c r="E58686" s="7">
        <f t="shared" si="2752"/>
        <v>0.14235709895865933</v>
      </c>
      <c r="F58686" s="6">
        <f t="shared" si="2753"/>
        <v>0.12461698630702089</v>
      </c>
      <c r="G58686" s="6">
        <f t="shared" si="2754"/>
        <v>9.7356351987211659E-4</v>
      </c>
    </row>
    <row r="58687" spans="1:7" x14ac:dyDescent="0.35">
      <c r="A58687" s="1" t="s">
        <v>58686</v>
      </c>
      <c r="B58687">
        <v>348.854930160099</v>
      </c>
      <c r="C58687">
        <v>4</v>
      </c>
      <c r="D58687">
        <f>_xlfn.IFNA(_xlfn.XLOOKUP(A58687,Target!B:B,Target!B:B),0)</f>
        <v>0</v>
      </c>
      <c r="E58687" s="7">
        <f t="shared" si="2752"/>
        <v>3.0757852809273369E-2</v>
      </c>
      <c r="F58687" s="6">
        <f t="shared" si="2753"/>
        <v>2.9840037333156877E-2</v>
      </c>
      <c r="G58687" s="6">
        <f t="shared" si="2754"/>
        <v>2.1051001570781581E-4</v>
      </c>
    </row>
    <row r="58688" spans="1:7" x14ac:dyDescent="0.35">
      <c r="A58688" s="1" t="s">
        <v>58687</v>
      </c>
      <c r="B58688">
        <v>471.38209104970502</v>
      </c>
      <c r="C58688">
        <v>1</v>
      </c>
      <c r="D58688">
        <f>_xlfn.IFNA(_xlfn.XLOOKUP(A58688,Target!B:B,Target!B:B),0)</f>
        <v>0</v>
      </c>
      <c r="E58688" s="7">
        <f t="shared" si="2752"/>
        <v>0.16812915432891454</v>
      </c>
      <c r="F58688" s="6">
        <f t="shared" si="2753"/>
        <v>0.14393027834794858</v>
      </c>
      <c r="G58688" s="6">
        <f t="shared" si="2754"/>
        <v>1.1496129651898241E-3</v>
      </c>
    </row>
    <row r="58689" spans="1:7" x14ac:dyDescent="0.35">
      <c r="A58689" s="1" t="s">
        <v>58688</v>
      </c>
      <c r="B58689">
        <v>306.93069201353597</v>
      </c>
      <c r="C58689">
        <v>5</v>
      </c>
      <c r="D58689">
        <f>_xlfn.IFNA(_xlfn.XLOOKUP(A58689,Target!B:B,Target!B:B),0)</f>
        <v>0</v>
      </c>
      <c r="E58689" s="7">
        <f t="shared" si="2752"/>
        <v>1.7200732810831017E-2</v>
      </c>
      <c r="F58689" s="6">
        <f t="shared" si="2753"/>
        <v>1.69098706440175E-2</v>
      </c>
      <c r="G58689" s="6">
        <f t="shared" si="2754"/>
        <v>1.1773456880942414E-4</v>
      </c>
    </row>
    <row r="58690" spans="1:7" x14ac:dyDescent="0.35">
      <c r="A58690" s="1" t="s">
        <v>58689</v>
      </c>
      <c r="B58690">
        <v>609.53252549605099</v>
      </c>
      <c r="C58690">
        <v>1</v>
      </c>
      <c r="D58690">
        <f>_xlfn.IFNA(_xlfn.XLOOKUP(A58690,Target!B:B,Target!B:B),0)</f>
        <v>0</v>
      </c>
      <c r="E58690" s="7">
        <f t="shared" si="2752"/>
        <v>1.1412782012031666</v>
      </c>
      <c r="F58690" s="6">
        <f t="shared" si="2753"/>
        <v>0.53298922137342641</v>
      </c>
      <c r="G58690" s="6">
        <f t="shared" si="2754"/>
        <v>7.7521093262844665E-3</v>
      </c>
    </row>
    <row r="58691" spans="1:7" x14ac:dyDescent="0.35">
      <c r="A58691" s="1" t="s">
        <v>58690</v>
      </c>
      <c r="B58691">
        <v>604.14788317340299</v>
      </c>
      <c r="C58691">
        <v>1</v>
      </c>
      <c r="D58691">
        <f>_xlfn.IFNA(_xlfn.XLOOKUP(A58691,Target!B:B,Target!B:B),0)</f>
        <v>0</v>
      </c>
      <c r="E58691" s="7">
        <f t="shared" ref="E58691:E58754" si="2755">2^((B58691-600)/50)</f>
        <v>1.0591872519036525</v>
      </c>
      <c r="F58691" s="6">
        <f t="shared" ref="F58691:F58754" si="2756">1-(1/(1+E58691))</f>
        <v>0.51437150794541275</v>
      </c>
      <c r="G58691" s="6">
        <f t="shared" ref="G58691:G58754" si="2757">(F58691*($J$3/$J$2))/(F58691*($J$3/$J$2)+(1-F58691)*((1-$J$3)/(1-$J$2)))</f>
        <v>7.1985221011835578E-3</v>
      </c>
    </row>
    <row r="58692" spans="1:7" x14ac:dyDescent="0.35">
      <c r="A58692" s="1" t="s">
        <v>58691</v>
      </c>
      <c r="B58692">
        <v>348.18241551334501</v>
      </c>
      <c r="C58692">
        <v>4</v>
      </c>
      <c r="D58692">
        <f>_xlfn.IFNA(_xlfn.XLOOKUP(A58692,Target!B:B,Target!B:B),0)</f>
        <v>0</v>
      </c>
      <c r="E58692" s="7">
        <f t="shared" si="2755"/>
        <v>3.0472428919547531E-2</v>
      </c>
      <c r="F58692" s="6">
        <f t="shared" si="2756"/>
        <v>2.957131900316623E-2</v>
      </c>
      <c r="G58692" s="6">
        <f t="shared" si="2757"/>
        <v>2.0855695166190646E-4</v>
      </c>
    </row>
    <row r="58693" spans="1:7" x14ac:dyDescent="0.35">
      <c r="A58693" s="1" t="s">
        <v>58692</v>
      </c>
      <c r="B58693">
        <v>717.84565956267602</v>
      </c>
      <c r="C58693">
        <v>1</v>
      </c>
      <c r="D58693">
        <f>_xlfn.IFNA(_xlfn.XLOOKUP(A58693,Target!B:B,Target!B:B),0)</f>
        <v>0</v>
      </c>
      <c r="E58693" s="7">
        <f t="shared" si="2755"/>
        <v>5.1227311949679928</v>
      </c>
      <c r="F58693" s="6">
        <f t="shared" si="2756"/>
        <v>0.83667419519872821</v>
      </c>
      <c r="G58693" s="6">
        <f t="shared" si="2757"/>
        <v>3.3879805631856469E-2</v>
      </c>
    </row>
    <row r="58694" spans="1:7" x14ac:dyDescent="0.35">
      <c r="A58694" s="1" t="s">
        <v>58693</v>
      </c>
      <c r="B58694">
        <v>320.78424974749402</v>
      </c>
      <c r="C58694">
        <v>4</v>
      </c>
      <c r="D58694">
        <f>_xlfn.IFNA(_xlfn.XLOOKUP(A58694,Target!B:B,Target!B:B),0)</f>
        <v>0</v>
      </c>
      <c r="E58694" s="7">
        <f t="shared" si="2755"/>
        <v>2.0842685636020639E-2</v>
      </c>
      <c r="F58694" s="6">
        <f t="shared" si="2756"/>
        <v>2.041713765430464E-2</v>
      </c>
      <c r="G58694" s="6">
        <f t="shared" si="2757"/>
        <v>1.4265923802268043E-4</v>
      </c>
    </row>
    <row r="58695" spans="1:7" x14ac:dyDescent="0.35">
      <c r="A58695" s="1" t="s">
        <v>58694</v>
      </c>
      <c r="B58695">
        <v>475.21580138150301</v>
      </c>
      <c r="C58695">
        <v>1</v>
      </c>
      <c r="D58695">
        <f>_xlfn.IFNA(_xlfn.XLOOKUP(A58695,Target!B:B,Target!B:B),0)</f>
        <v>0</v>
      </c>
      <c r="E58695" s="7">
        <f t="shared" si="2755"/>
        <v>0.17730633980907468</v>
      </c>
      <c r="F58695" s="6">
        <f t="shared" si="2756"/>
        <v>0.15060340186210897</v>
      </c>
      <c r="G58695" s="6">
        <f t="shared" si="2757"/>
        <v>1.2122875296594669E-3</v>
      </c>
    </row>
    <row r="58696" spans="1:7" x14ac:dyDescent="0.35">
      <c r="A58696" s="1" t="s">
        <v>58695</v>
      </c>
      <c r="B58696">
        <v>277.49688496515699</v>
      </c>
      <c r="C58696">
        <v>6</v>
      </c>
      <c r="D58696">
        <f>_xlfn.IFNA(_xlfn.XLOOKUP(A58696,Target!B:B,Target!B:B),0)</f>
        <v>0</v>
      </c>
      <c r="E58696" s="7">
        <f t="shared" si="2755"/>
        <v>1.1437675569448436E-2</v>
      </c>
      <c r="F58696" s="6">
        <f t="shared" si="2756"/>
        <v>1.1308334508113971E-2</v>
      </c>
      <c r="G58696" s="6">
        <f t="shared" si="2757"/>
        <v>7.8291020358522525E-5</v>
      </c>
    </row>
    <row r="58697" spans="1:7" x14ac:dyDescent="0.35">
      <c r="A58697" s="1" t="s">
        <v>58696</v>
      </c>
      <c r="B58697">
        <v>455.74051590552301</v>
      </c>
      <c r="C58697">
        <v>2</v>
      </c>
      <c r="D58697">
        <f>_xlfn.IFNA(_xlfn.XLOOKUP(A58697,Target!B:B,Target!B:B),0)</f>
        <v>0</v>
      </c>
      <c r="E58697" s="7">
        <f t="shared" si="2755"/>
        <v>0.13535408350876263</v>
      </c>
      <c r="F58697" s="6">
        <f t="shared" si="2756"/>
        <v>0.1192175070973952</v>
      </c>
      <c r="G58697" s="6">
        <f t="shared" si="2757"/>
        <v>9.2571505283774364E-4</v>
      </c>
    </row>
    <row r="58698" spans="1:7" x14ac:dyDescent="0.35">
      <c r="A58698" s="1" t="s">
        <v>58697</v>
      </c>
      <c r="B58698">
        <v>314.09178267308602</v>
      </c>
      <c r="C58698">
        <v>5</v>
      </c>
      <c r="D58698">
        <f>_xlfn.IFNA(_xlfn.XLOOKUP(A58698,Target!B:B,Target!B:B),0)</f>
        <v>0</v>
      </c>
      <c r="E58698" s="7">
        <f t="shared" si="2755"/>
        <v>1.899594972741564E-2</v>
      </c>
      <c r="F58698" s="6">
        <f t="shared" si="2756"/>
        <v>1.8641830453297814E-2</v>
      </c>
      <c r="G58698" s="6">
        <f t="shared" si="2757"/>
        <v>1.3002076677824081E-4</v>
      </c>
    </row>
    <row r="58699" spans="1:7" x14ac:dyDescent="0.35">
      <c r="A58699" s="1" t="s">
        <v>58698</v>
      </c>
      <c r="B58699">
        <v>266.92281087327802</v>
      </c>
      <c r="C58699">
        <v>6</v>
      </c>
      <c r="D58699">
        <f>_xlfn.IFNA(_xlfn.XLOOKUP(A58699,Target!B:B,Target!B:B),0)</f>
        <v>0</v>
      </c>
      <c r="E58699" s="7">
        <f t="shared" si="2755"/>
        <v>9.8781474383831114E-3</v>
      </c>
      <c r="F58699" s="6">
        <f t="shared" si="2756"/>
        <v>9.7815241011399712E-3</v>
      </c>
      <c r="G58699" s="6">
        <f t="shared" si="2757"/>
        <v>6.7616754235874722E-5</v>
      </c>
    </row>
    <row r="58700" spans="1:7" x14ac:dyDescent="0.35">
      <c r="A58700" s="1" t="s">
        <v>58699</v>
      </c>
      <c r="B58700">
        <v>434.94743600229498</v>
      </c>
      <c r="C58700">
        <v>2</v>
      </c>
      <c r="D58700">
        <f>_xlfn.IFNA(_xlfn.XLOOKUP(A58700,Target!B:B,Target!B:B),0)</f>
        <v>0</v>
      </c>
      <c r="E58700" s="7">
        <f t="shared" si="2755"/>
        <v>0.10145759129307237</v>
      </c>
      <c r="F58700" s="6">
        <f t="shared" si="2756"/>
        <v>9.211211770211214E-2</v>
      </c>
      <c r="G58700" s="6">
        <f t="shared" si="2757"/>
        <v>6.940507099216939E-4</v>
      </c>
    </row>
    <row r="58701" spans="1:7" x14ac:dyDescent="0.35">
      <c r="A58701" s="1" t="s">
        <v>58700</v>
      </c>
      <c r="B58701">
        <v>252.73967308090999</v>
      </c>
      <c r="C58701">
        <v>6</v>
      </c>
      <c r="D58701">
        <f>_xlfn.IFNA(_xlfn.XLOOKUP(A58701,Target!B:B,Target!B:B),0)</f>
        <v>0</v>
      </c>
      <c r="E58701" s="7">
        <f t="shared" si="2755"/>
        <v>8.1149249165511968E-3</v>
      </c>
      <c r="F58701" s="6">
        <f t="shared" si="2756"/>
        <v>8.0496029926578894E-3</v>
      </c>
      <c r="G58701" s="6">
        <f t="shared" si="2757"/>
        <v>5.5548017456748392E-5</v>
      </c>
    </row>
    <row r="58702" spans="1:7" x14ac:dyDescent="0.35">
      <c r="A58702" s="1" t="s">
        <v>58701</v>
      </c>
      <c r="B58702">
        <v>398.23999786939299</v>
      </c>
      <c r="C58702">
        <v>2</v>
      </c>
      <c r="D58702">
        <f>_xlfn.IFNA(_xlfn.XLOOKUP(A58702,Target!B:B,Target!B:B),0)</f>
        <v>0</v>
      </c>
      <c r="E58702" s="7">
        <f t="shared" si="2755"/>
        <v>6.0993527162335311E-2</v>
      </c>
      <c r="F58702" s="6">
        <f t="shared" si="2756"/>
        <v>5.7487181213503491E-2</v>
      </c>
      <c r="G58702" s="6">
        <f t="shared" si="2757"/>
        <v>4.1735981968498321E-4</v>
      </c>
    </row>
    <row r="58703" spans="1:7" x14ac:dyDescent="0.35">
      <c r="A58703" s="1" t="s">
        <v>58702</v>
      </c>
      <c r="B58703">
        <v>460.49472421681799</v>
      </c>
      <c r="C58703">
        <v>2</v>
      </c>
      <c r="D58703">
        <f>_xlfn.IFNA(_xlfn.XLOOKUP(A58703,Target!B:B,Target!B:B),0)</f>
        <v>0</v>
      </c>
      <c r="E58703" s="7">
        <f t="shared" si="2755"/>
        <v>0.14457544865897087</v>
      </c>
      <c r="F58703" s="6">
        <f t="shared" si="2756"/>
        <v>0.12631360285454418</v>
      </c>
      <c r="G58703" s="6">
        <f t="shared" si="2757"/>
        <v>9.8871955365203794E-4</v>
      </c>
    </row>
    <row r="58704" spans="1:7" x14ac:dyDescent="0.35">
      <c r="A58704" s="1" t="s">
        <v>58703</v>
      </c>
      <c r="B58704">
        <v>534.08453506409501</v>
      </c>
      <c r="C58704">
        <v>1</v>
      </c>
      <c r="D58704">
        <f>_xlfn.IFNA(_xlfn.XLOOKUP(A58704,Target!B:B,Target!B:B),0)</f>
        <v>0</v>
      </c>
      <c r="E58704" s="7">
        <f t="shared" si="2755"/>
        <v>0.40100460276984212</v>
      </c>
      <c r="F58704" s="6">
        <f t="shared" si="2756"/>
        <v>0.28622647061761253</v>
      </c>
      <c r="G58704" s="6">
        <f t="shared" si="2757"/>
        <v>2.7375810952231694E-3</v>
      </c>
    </row>
    <row r="58705" spans="1:7" x14ac:dyDescent="0.35">
      <c r="A58705" s="1" t="s">
        <v>58704</v>
      </c>
      <c r="B58705">
        <v>293.17721744527501</v>
      </c>
      <c r="C58705">
        <v>6</v>
      </c>
      <c r="D58705">
        <f>_xlfn.IFNA(_xlfn.XLOOKUP(A58705,Target!B:B,Target!B:B),0)</f>
        <v>0</v>
      </c>
      <c r="E58705" s="7">
        <f t="shared" si="2755"/>
        <v>1.421486638946297E-2</v>
      </c>
      <c r="F58705" s="6">
        <f t="shared" si="2756"/>
        <v>1.4015635996410647E-2</v>
      </c>
      <c r="G58705" s="6">
        <f t="shared" si="2757"/>
        <v>9.7299073704575691E-5</v>
      </c>
    </row>
    <row r="58706" spans="1:7" x14ac:dyDescent="0.35">
      <c r="A58706" s="1" t="s">
        <v>58705</v>
      </c>
      <c r="B58706">
        <v>500.83817073445698</v>
      </c>
      <c r="C58706">
        <v>1</v>
      </c>
      <c r="D58706">
        <f>_xlfn.IFNA(_xlfn.XLOOKUP(A58706,Target!B:B,Target!B:B),0)</f>
        <v>0</v>
      </c>
      <c r="E58706" s="7">
        <f t="shared" si="2755"/>
        <v>0.25292182060063118</v>
      </c>
      <c r="F58706" s="6">
        <f t="shared" si="2756"/>
        <v>0.20186560441527346</v>
      </c>
      <c r="G58706" s="6">
        <f t="shared" si="2757"/>
        <v>1.7283957886032196E-3</v>
      </c>
    </row>
    <row r="58707" spans="1:7" x14ac:dyDescent="0.35">
      <c r="A58707" s="1" t="s">
        <v>58706</v>
      </c>
      <c r="B58707">
        <v>410.50057124336098</v>
      </c>
      <c r="C58707">
        <v>2</v>
      </c>
      <c r="D58707">
        <f>_xlfn.IFNA(_xlfn.XLOOKUP(A58707,Target!B:B,Target!B:B),0)</f>
        <v>0</v>
      </c>
      <c r="E58707" s="7">
        <f t="shared" si="2755"/>
        <v>7.229358399298301E-2</v>
      </c>
      <c r="F58707" s="6">
        <f t="shared" si="2756"/>
        <v>6.7419580861220685E-2</v>
      </c>
      <c r="G58707" s="6">
        <f t="shared" si="2757"/>
        <v>4.9464436222481885E-4</v>
      </c>
    </row>
    <row r="58708" spans="1:7" x14ac:dyDescent="0.35">
      <c r="A58708" s="1" t="s">
        <v>58707</v>
      </c>
      <c r="B58708">
        <v>416.97486787399498</v>
      </c>
      <c r="C58708">
        <v>2</v>
      </c>
      <c r="D58708">
        <f>_xlfn.IFNA(_xlfn.XLOOKUP(A58708,Target!B:B,Target!B:B),0)</f>
        <v>0</v>
      </c>
      <c r="E58708" s="7">
        <f t="shared" si="2755"/>
        <v>7.9082229659188819E-2</v>
      </c>
      <c r="F58708" s="6">
        <f t="shared" si="2756"/>
        <v>7.3286564717283675E-2</v>
      </c>
      <c r="G58708" s="6">
        <f t="shared" si="2757"/>
        <v>5.4106823875973444E-4</v>
      </c>
    </row>
    <row r="58709" spans="1:7" x14ac:dyDescent="0.35">
      <c r="A58709" s="1" t="s">
        <v>58708</v>
      </c>
      <c r="B58709">
        <v>446.55774142435899</v>
      </c>
      <c r="C58709">
        <v>2</v>
      </c>
      <c r="D58709">
        <f>_xlfn.IFNA(_xlfn.XLOOKUP(A58709,Target!B:B,Target!B:B),0)</f>
        <v>0</v>
      </c>
      <c r="E58709" s="7">
        <f t="shared" si="2755"/>
        <v>0.11917510721966663</v>
      </c>
      <c r="F58709" s="6">
        <f t="shared" si="2756"/>
        <v>0.10648477298224568</v>
      </c>
      <c r="G58709" s="6">
        <f t="shared" si="2757"/>
        <v>8.1515382820274509E-4</v>
      </c>
    </row>
    <row r="58710" spans="1:7" x14ac:dyDescent="0.35">
      <c r="A58710" s="1" t="s">
        <v>58709</v>
      </c>
      <c r="B58710">
        <v>403.12131014003597</v>
      </c>
      <c r="C58710">
        <v>2</v>
      </c>
      <c r="D58710">
        <f>_xlfn.IFNA(_xlfn.XLOOKUP(A58710,Target!B:B,Target!B:B),0)</f>
        <v>0</v>
      </c>
      <c r="E58710" s="7">
        <f t="shared" si="2755"/>
        <v>6.526377292289158E-2</v>
      </c>
      <c r="F58710" s="6">
        <f t="shared" si="2756"/>
        <v>6.1265364111481535E-2</v>
      </c>
      <c r="G58710" s="6">
        <f t="shared" si="2757"/>
        <v>4.465667404734688E-4</v>
      </c>
    </row>
    <row r="58711" spans="1:7" x14ac:dyDescent="0.35">
      <c r="A58711" s="1" t="s">
        <v>58710</v>
      </c>
      <c r="B58711">
        <v>384.05686007702502</v>
      </c>
      <c r="C58711">
        <v>2</v>
      </c>
      <c r="D58711">
        <f>_xlfn.IFNA(_xlfn.XLOOKUP(A58711,Target!B:B,Target!B:B),0)</f>
        <v>0</v>
      </c>
      <c r="E58711" s="7">
        <f t="shared" si="2755"/>
        <v>5.0106348017720403E-2</v>
      </c>
      <c r="F58711" s="6">
        <f t="shared" si="2756"/>
        <v>4.7715498637167397E-2</v>
      </c>
      <c r="G58711" s="6">
        <f t="shared" si="2757"/>
        <v>3.4288776833508094E-4</v>
      </c>
    </row>
    <row r="58712" spans="1:7" x14ac:dyDescent="0.35">
      <c r="A58712" s="1" t="s">
        <v>58711</v>
      </c>
      <c r="B58712">
        <v>343.75436377356101</v>
      </c>
      <c r="C58712">
        <v>4</v>
      </c>
      <c r="D58712">
        <f>_xlfn.IFNA(_xlfn.XLOOKUP(A58712,Target!B:B,Target!B:B),0)</f>
        <v>0</v>
      </c>
      <c r="E58712" s="7">
        <f t="shared" si="2755"/>
        <v>2.865810996281442E-2</v>
      </c>
      <c r="F58712" s="6">
        <f t="shared" si="2756"/>
        <v>2.7859703515923706E-2</v>
      </c>
      <c r="G58712" s="6">
        <f t="shared" si="2757"/>
        <v>1.96141971089589E-4</v>
      </c>
    </row>
    <row r="58713" spans="1:7" x14ac:dyDescent="0.35">
      <c r="A58713" s="1" t="s">
        <v>58712</v>
      </c>
      <c r="B58713">
        <v>278.41738294465301</v>
      </c>
      <c r="C58713">
        <v>6</v>
      </c>
      <c r="D58713">
        <f>_xlfn.IFNA(_xlfn.XLOOKUP(A58713,Target!B:B,Target!B:B),0)</f>
        <v>0</v>
      </c>
      <c r="E58713" s="7">
        <f t="shared" si="2755"/>
        <v>1.1584564812062213E-2</v>
      </c>
      <c r="F58713" s="6">
        <f t="shared" si="2756"/>
        <v>1.1451899539624222E-2</v>
      </c>
      <c r="G58713" s="6">
        <f t="shared" si="2757"/>
        <v>7.9296399178448144E-5</v>
      </c>
    </row>
    <row r="58714" spans="1:7" x14ac:dyDescent="0.35">
      <c r="A58714" s="1" t="s">
        <v>58713</v>
      </c>
      <c r="B58714">
        <v>455.080222256095</v>
      </c>
      <c r="C58714">
        <v>2</v>
      </c>
      <c r="D58714">
        <f>_xlfn.IFNA(_xlfn.XLOOKUP(A58714,Target!B:B,Target!B:B),0)</f>
        <v>0</v>
      </c>
      <c r="E58714" s="7">
        <f t="shared" si="2755"/>
        <v>0.13412075783015115</v>
      </c>
      <c r="F58714" s="6">
        <f t="shared" si="2756"/>
        <v>0.11825967993633824</v>
      </c>
      <c r="G58714" s="6">
        <f t="shared" si="2757"/>
        <v>9.1728781635399008E-4</v>
      </c>
    </row>
    <row r="58715" spans="1:7" x14ac:dyDescent="0.35">
      <c r="A58715" s="1" t="s">
        <v>58714</v>
      </c>
      <c r="B58715">
        <v>316.41761548084702</v>
      </c>
      <c r="C58715">
        <v>5</v>
      </c>
      <c r="D58715">
        <f>_xlfn.IFNA(_xlfn.XLOOKUP(A58715,Target!B:B,Target!B:B),0)</f>
        <v>0</v>
      </c>
      <c r="E58715" s="7">
        <f t="shared" si="2755"/>
        <v>1.9618415143277355E-2</v>
      </c>
      <c r="F58715" s="6">
        <f t="shared" si="2756"/>
        <v>1.9240938425499787E-2</v>
      </c>
      <c r="G58715" s="6">
        <f t="shared" si="2757"/>
        <v>1.3428075714577435E-4</v>
      </c>
    </row>
    <row r="58716" spans="1:7" x14ac:dyDescent="0.35">
      <c r="A58716" s="1" t="s">
        <v>58715</v>
      </c>
      <c r="B58716">
        <v>224.668992668306</v>
      </c>
      <c r="C58716">
        <v>6</v>
      </c>
      <c r="D58716">
        <f>_xlfn.IFNA(_xlfn.XLOOKUP(A58716,Target!B:B,Target!B:B),0)</f>
        <v>0</v>
      </c>
      <c r="E58716" s="7">
        <f t="shared" si="2755"/>
        <v>5.4989803756585994E-3</v>
      </c>
      <c r="F58716" s="6">
        <f t="shared" si="2756"/>
        <v>5.4689069635895926E-3</v>
      </c>
      <c r="G58716" s="6">
        <f t="shared" si="2757"/>
        <v>3.7642113862816694E-5</v>
      </c>
    </row>
    <row r="58717" spans="1:7" x14ac:dyDescent="0.35">
      <c r="A58717" s="1" t="s">
        <v>58716</v>
      </c>
      <c r="B58717">
        <v>509.679181699075</v>
      </c>
      <c r="C58717">
        <v>1</v>
      </c>
      <c r="D58717">
        <f>_xlfn.IFNA(_xlfn.XLOOKUP(A58717,Target!B:B,Target!B:B),0)</f>
        <v>0</v>
      </c>
      <c r="E58717" s="7">
        <f t="shared" si="2755"/>
        <v>0.28590021975163171</v>
      </c>
      <c r="F58717" s="6">
        <f t="shared" si="2756"/>
        <v>0.22233468457362315</v>
      </c>
      <c r="G58717" s="6">
        <f t="shared" si="2757"/>
        <v>1.9533205789363495E-3</v>
      </c>
    </row>
    <row r="58718" spans="1:7" x14ac:dyDescent="0.35">
      <c r="A58718" s="1" t="s">
        <v>58717</v>
      </c>
      <c r="B58718">
        <v>307.85118999303199</v>
      </c>
      <c r="C58718">
        <v>5</v>
      </c>
      <c r="D58718">
        <f>_xlfn.IFNA(_xlfn.XLOOKUP(A58718,Target!B:B,Target!B:B),0)</f>
        <v>0</v>
      </c>
      <c r="E58718" s="7">
        <f t="shared" si="2755"/>
        <v>1.7421634566580555E-2</v>
      </c>
      <c r="F58718" s="6">
        <f t="shared" si="2756"/>
        <v>1.7123318371347729E-2</v>
      </c>
      <c r="G58718" s="6">
        <f t="shared" si="2757"/>
        <v>1.1924640391058041E-4</v>
      </c>
    </row>
    <row r="58719" spans="1:7" x14ac:dyDescent="0.35">
      <c r="A58719" s="1" t="s">
        <v>58718</v>
      </c>
      <c r="B58719">
        <v>320.78424974749402</v>
      </c>
      <c r="C58719">
        <v>4</v>
      </c>
      <c r="D58719">
        <f>_xlfn.IFNA(_xlfn.XLOOKUP(A58719,Target!B:B,Target!B:B),0)</f>
        <v>0</v>
      </c>
      <c r="E58719" s="7">
        <f t="shared" si="2755"/>
        <v>2.0842685636020639E-2</v>
      </c>
      <c r="F58719" s="6">
        <f t="shared" si="2756"/>
        <v>2.041713765430464E-2</v>
      </c>
      <c r="G58719" s="6">
        <f t="shared" si="2757"/>
        <v>1.4265923802268043E-4</v>
      </c>
    </row>
    <row r="58720" spans="1:7" x14ac:dyDescent="0.35">
      <c r="A58720" s="1" t="s">
        <v>58719</v>
      </c>
      <c r="B58720">
        <v>307.85118999303199</v>
      </c>
      <c r="C58720">
        <v>5</v>
      </c>
      <c r="D58720">
        <f>_xlfn.IFNA(_xlfn.XLOOKUP(A58720,Target!B:B,Target!B:B),0)</f>
        <v>0</v>
      </c>
      <c r="E58720" s="7">
        <f t="shared" si="2755"/>
        <v>1.7421634566580555E-2</v>
      </c>
      <c r="F58720" s="6">
        <f t="shared" si="2756"/>
        <v>1.7123318371347729E-2</v>
      </c>
      <c r="G58720" s="6">
        <f t="shared" si="2757"/>
        <v>1.1924640391058041E-4</v>
      </c>
    </row>
    <row r="58721" spans="1:7" x14ac:dyDescent="0.35">
      <c r="A58721" s="1" t="s">
        <v>58720</v>
      </c>
      <c r="B58721">
        <v>414.73677573845703</v>
      </c>
      <c r="C58721">
        <v>2</v>
      </c>
      <c r="D58721">
        <f>_xlfn.IFNA(_xlfn.XLOOKUP(A58721,Target!B:B,Target!B:B),0)</f>
        <v>0</v>
      </c>
      <c r="E58721" s="7">
        <f t="shared" si="2755"/>
        <v>7.666625478073584E-2</v>
      </c>
      <c r="F58721" s="6">
        <f t="shared" si="2756"/>
        <v>7.1207075024701028E-2</v>
      </c>
      <c r="G58721" s="6">
        <f t="shared" si="2757"/>
        <v>5.2454718736671014E-4</v>
      </c>
    </row>
    <row r="58722" spans="1:7" x14ac:dyDescent="0.35">
      <c r="A58722" s="1" t="s">
        <v>58721</v>
      </c>
      <c r="B58722">
        <v>438.451566275684</v>
      </c>
      <c r="C58722">
        <v>2</v>
      </c>
      <c r="D58722">
        <f>_xlfn.IFNA(_xlfn.XLOOKUP(A58722,Target!B:B,Target!B:B),0)</f>
        <v>0</v>
      </c>
      <c r="E58722" s="7">
        <f t="shared" si="2755"/>
        <v>0.10650782448403907</v>
      </c>
      <c r="F58722" s="6">
        <f t="shared" si="2756"/>
        <v>9.625582587606496E-2</v>
      </c>
      <c r="G58722" s="6">
        <f t="shared" si="2757"/>
        <v>7.2857315572380705E-4</v>
      </c>
    </row>
    <row r="58723" spans="1:7" x14ac:dyDescent="0.35">
      <c r="A58723" s="1" t="s">
        <v>58722</v>
      </c>
      <c r="B58723">
        <v>320.78424974749402</v>
      </c>
      <c r="C58723">
        <v>4</v>
      </c>
      <c r="D58723">
        <f>_xlfn.IFNA(_xlfn.XLOOKUP(A58723,Target!B:B,Target!B:B),0)</f>
        <v>0</v>
      </c>
      <c r="E58723" s="7">
        <f t="shared" si="2755"/>
        <v>2.0842685636020639E-2</v>
      </c>
      <c r="F58723" s="6">
        <f t="shared" si="2756"/>
        <v>2.041713765430464E-2</v>
      </c>
      <c r="G58723" s="6">
        <f t="shared" si="2757"/>
        <v>1.4265923802268043E-4</v>
      </c>
    </row>
    <row r="58724" spans="1:7" x14ac:dyDescent="0.35">
      <c r="A58724" s="1" t="s">
        <v>58723</v>
      </c>
      <c r="B58724">
        <v>472.86010893566601</v>
      </c>
      <c r="C58724">
        <v>1</v>
      </c>
      <c r="D58724">
        <f>_xlfn.IFNA(_xlfn.XLOOKUP(A58724,Target!B:B,Target!B:B),0)</f>
        <v>0</v>
      </c>
      <c r="E58724" s="7">
        <f t="shared" si="2755"/>
        <v>0.17160960152360286</v>
      </c>
      <c r="F58724" s="6">
        <f t="shared" si="2756"/>
        <v>0.1464733656163586</v>
      </c>
      <c r="G58724" s="6">
        <f t="shared" si="2757"/>
        <v>1.1733832168940017E-3</v>
      </c>
    </row>
    <row r="58725" spans="1:7" x14ac:dyDescent="0.35">
      <c r="A58725" s="1" t="s">
        <v>58724</v>
      </c>
      <c r="B58725">
        <v>378.44757311474302</v>
      </c>
      <c r="C58725">
        <v>2</v>
      </c>
      <c r="D58725">
        <f>_xlfn.IFNA(_xlfn.XLOOKUP(A58725,Target!B:B,Target!B:B),0)</f>
        <v>0</v>
      </c>
      <c r="E58725" s="7">
        <f t="shared" si="2755"/>
        <v>4.6357657009787612E-2</v>
      </c>
      <c r="F58725" s="6">
        <f t="shared" si="2756"/>
        <v>4.4303835021636373E-2</v>
      </c>
      <c r="G58725" s="6">
        <f t="shared" si="2757"/>
        <v>3.1724286370726751E-4</v>
      </c>
    </row>
    <row r="58726" spans="1:7" x14ac:dyDescent="0.35">
      <c r="A58726" s="1" t="s">
        <v>58725</v>
      </c>
      <c r="B58726">
        <v>320.78424974749402</v>
      </c>
      <c r="C58726">
        <v>4</v>
      </c>
      <c r="D58726">
        <f>_xlfn.IFNA(_xlfn.XLOOKUP(A58726,Target!B:B,Target!B:B),0)</f>
        <v>0</v>
      </c>
      <c r="E58726" s="7">
        <f t="shared" si="2755"/>
        <v>2.0842685636020639E-2</v>
      </c>
      <c r="F58726" s="6">
        <f t="shared" si="2756"/>
        <v>2.041713765430464E-2</v>
      </c>
      <c r="G58726" s="6">
        <f t="shared" si="2757"/>
        <v>1.4265923802268043E-4</v>
      </c>
    </row>
    <row r="58727" spans="1:7" x14ac:dyDescent="0.35">
      <c r="A58727" s="1" t="s">
        <v>58726</v>
      </c>
      <c r="B58727">
        <v>392.30113084870197</v>
      </c>
      <c r="C58727">
        <v>2</v>
      </c>
      <c r="D58727">
        <f>_xlfn.IFNA(_xlfn.XLOOKUP(A58727,Target!B:B,Target!B:B),0)</f>
        <v>0</v>
      </c>
      <c r="E58727" s="7">
        <f t="shared" si="2755"/>
        <v>5.617307602552099E-2</v>
      </c>
      <c r="F58727" s="6">
        <f t="shared" si="2756"/>
        <v>5.3185483800539224E-2</v>
      </c>
      <c r="G58727" s="6">
        <f t="shared" si="2757"/>
        <v>3.8438764418221709E-4</v>
      </c>
    </row>
    <row r="58728" spans="1:7" x14ac:dyDescent="0.35">
      <c r="A58728" s="1" t="s">
        <v>58727</v>
      </c>
      <c r="B58728">
        <v>348.854930160099</v>
      </c>
      <c r="C58728">
        <v>4</v>
      </c>
      <c r="D58728">
        <f>_xlfn.IFNA(_xlfn.XLOOKUP(A58728,Target!B:B,Target!B:B),0)</f>
        <v>0</v>
      </c>
      <c r="E58728" s="7">
        <f t="shared" si="2755"/>
        <v>3.0757852809273369E-2</v>
      </c>
      <c r="F58728" s="6">
        <f t="shared" si="2756"/>
        <v>2.9840037333156877E-2</v>
      </c>
      <c r="G58728" s="6">
        <f t="shared" si="2757"/>
        <v>2.1051001570781581E-4</v>
      </c>
    </row>
    <row r="58729" spans="1:7" x14ac:dyDescent="0.35">
      <c r="A58729" s="1" t="s">
        <v>58728</v>
      </c>
      <c r="B58729">
        <v>395.411620655165</v>
      </c>
      <c r="C58729">
        <v>2</v>
      </c>
      <c r="D58729">
        <f>_xlfn.IFNA(_xlfn.XLOOKUP(A58729,Target!B:B,Target!B:B),0)</f>
        <v>0</v>
      </c>
      <c r="E58729" s="7">
        <f t="shared" si="2755"/>
        <v>5.8648272050922851E-2</v>
      </c>
      <c r="F58729" s="6">
        <f t="shared" si="2756"/>
        <v>5.5399204437658445E-2</v>
      </c>
      <c r="G58729" s="6">
        <f t="shared" si="2757"/>
        <v>4.0131840546680288E-4</v>
      </c>
    </row>
    <row r="58730" spans="1:7" x14ac:dyDescent="0.35">
      <c r="A58730" s="1" t="s">
        <v>58729</v>
      </c>
      <c r="B58730">
        <v>516.398149152972</v>
      </c>
      <c r="C58730">
        <v>1</v>
      </c>
      <c r="D58730">
        <f>_xlfn.IFNA(_xlfn.XLOOKUP(A58730,Target!B:B,Target!B:B),0)</f>
        <v>0</v>
      </c>
      <c r="E58730" s="7">
        <f t="shared" si="2755"/>
        <v>0.31380994592277955</v>
      </c>
      <c r="F58730" s="6">
        <f t="shared" si="2756"/>
        <v>0.23885490203255333</v>
      </c>
      <c r="G58730" s="6">
        <f t="shared" si="2757"/>
        <v>2.1435959864677559E-3</v>
      </c>
    </row>
    <row r="58731" spans="1:7" x14ac:dyDescent="0.35">
      <c r="A58731" s="1" t="s">
        <v>58730</v>
      </c>
      <c r="B58731">
        <v>586.96639792651899</v>
      </c>
      <c r="C58731">
        <v>1</v>
      </c>
      <c r="D58731">
        <f>_xlfn.IFNA(_xlfn.XLOOKUP(A58731,Target!B:B,Target!B:B),0)</f>
        <v>0</v>
      </c>
      <c r="E58731" s="7">
        <f t="shared" si="2755"/>
        <v>0.83469900631526062</v>
      </c>
      <c r="F58731" s="6">
        <f t="shared" si="2756"/>
        <v>0.45495146802942799</v>
      </c>
      <c r="G58731" s="6">
        <f t="shared" si="2757"/>
        <v>5.6815076438479339E-3</v>
      </c>
    </row>
    <row r="58732" spans="1:7" x14ac:dyDescent="0.35">
      <c r="A58732" s="1" t="s">
        <v>58731</v>
      </c>
      <c r="B58732">
        <v>558.02535557586395</v>
      </c>
      <c r="C58732">
        <v>1</v>
      </c>
      <c r="D58732">
        <f>_xlfn.IFNA(_xlfn.XLOOKUP(A58732,Target!B:B,Target!B:B),0)</f>
        <v>0</v>
      </c>
      <c r="E58732" s="7">
        <f t="shared" si="2755"/>
        <v>0.55883996839644123</v>
      </c>
      <c r="F58732" s="6">
        <f t="shared" si="2756"/>
        <v>0.35849733117332927</v>
      </c>
      <c r="G58732" s="6">
        <f t="shared" si="2757"/>
        <v>3.8109863181248526E-3</v>
      </c>
    </row>
    <row r="58733" spans="1:7" x14ac:dyDescent="0.35">
      <c r="A58733" s="1" t="s">
        <v>58732</v>
      </c>
      <c r="B58733">
        <v>348.854930160099</v>
      </c>
      <c r="C58733">
        <v>4</v>
      </c>
      <c r="D58733">
        <f>_xlfn.IFNA(_xlfn.XLOOKUP(A58733,Target!B:B,Target!B:B),0)</f>
        <v>0</v>
      </c>
      <c r="E58733" s="7">
        <f t="shared" si="2755"/>
        <v>3.0757852809273369E-2</v>
      </c>
      <c r="F58733" s="6">
        <f t="shared" si="2756"/>
        <v>2.9840037333156877E-2</v>
      </c>
      <c r="G58733" s="6">
        <f t="shared" si="2757"/>
        <v>2.1051001570781581E-4</v>
      </c>
    </row>
    <row r="58734" spans="1:7" x14ac:dyDescent="0.35">
      <c r="A58734" s="1" t="s">
        <v>58733</v>
      </c>
      <c r="B58734">
        <v>321.163636399643</v>
      </c>
      <c r="C58734">
        <v>4</v>
      </c>
      <c r="D58734">
        <f>_xlfn.IFNA(_xlfn.XLOOKUP(A58734,Target!B:B,Target!B:B),0)</f>
        <v>0</v>
      </c>
      <c r="E58734" s="7">
        <f t="shared" si="2755"/>
        <v>2.095259476099039E-2</v>
      </c>
      <c r="F58734" s="6">
        <f t="shared" si="2756"/>
        <v>2.0522593182590865E-2</v>
      </c>
      <c r="G58734" s="6">
        <f t="shared" si="2757"/>
        <v>1.4341141092721931E-4</v>
      </c>
    </row>
    <row r="58735" spans="1:7" x14ac:dyDescent="0.35">
      <c r="A58735" s="1" t="s">
        <v>58734</v>
      </c>
      <c r="B58735">
        <v>516.21954154856996</v>
      </c>
      <c r="C58735">
        <v>1</v>
      </c>
      <c r="D58735">
        <f>_xlfn.IFNA(_xlfn.XLOOKUP(A58735,Target!B:B,Target!B:B),0)</f>
        <v>0</v>
      </c>
      <c r="E58735" s="7">
        <f t="shared" si="2755"/>
        <v>0.31303390512276835</v>
      </c>
      <c r="F58735" s="6">
        <f t="shared" si="2756"/>
        <v>0.23840504338956869</v>
      </c>
      <c r="G58735" s="6">
        <f t="shared" si="2757"/>
        <v>2.1383062853128666E-3</v>
      </c>
    </row>
    <row r="58736" spans="1:7" x14ac:dyDescent="0.35">
      <c r="A58736" s="1" t="s">
        <v>58735</v>
      </c>
      <c r="B58736">
        <v>291.35044269911498</v>
      </c>
      <c r="C58736">
        <v>6</v>
      </c>
      <c r="D58736">
        <f>_xlfn.IFNA(_xlfn.XLOOKUP(A58736,Target!B:B,Target!B:B),0)</f>
        <v>0</v>
      </c>
      <c r="E58736" s="7">
        <f t="shared" si="2755"/>
        <v>1.3859402324457688E-2</v>
      </c>
      <c r="F58736" s="6">
        <f t="shared" si="2756"/>
        <v>1.3669945056170918E-2</v>
      </c>
      <c r="G58736" s="6">
        <f t="shared" si="2757"/>
        <v>9.4866195178687376E-5</v>
      </c>
    </row>
    <row r="58737" spans="1:7" x14ac:dyDescent="0.35">
      <c r="A58737" s="1" t="s">
        <v>58736</v>
      </c>
      <c r="B58737">
        <v>317.338113460344</v>
      </c>
      <c r="C58737">
        <v>4</v>
      </c>
      <c r="D58737">
        <f>_xlfn.IFNA(_xlfn.XLOOKUP(A58737,Target!B:B,Target!B:B),0)</f>
        <v>0</v>
      </c>
      <c r="E58737" s="7">
        <f t="shared" si="2755"/>
        <v>1.9870366173378184E-2</v>
      </c>
      <c r="F58737" s="6">
        <f t="shared" si="2756"/>
        <v>1.9483227312440787E-2</v>
      </c>
      <c r="G58737" s="6">
        <f t="shared" si="2757"/>
        <v>1.360050337243059E-4</v>
      </c>
    </row>
    <row r="58738" spans="1:7" x14ac:dyDescent="0.35">
      <c r="A58738" s="1" t="s">
        <v>58737</v>
      </c>
      <c r="B58738">
        <v>517.14003952806604</v>
      </c>
      <c r="C58738">
        <v>1</v>
      </c>
      <c r="D58738">
        <f>_xlfn.IFNA(_xlfn.XLOOKUP(A58738,Target!B:B,Target!B:B),0)</f>
        <v>0</v>
      </c>
      <c r="E58738" s="7">
        <f t="shared" si="2755"/>
        <v>0.3170540675199901</v>
      </c>
      <c r="F58738" s="6">
        <f t="shared" si="2756"/>
        <v>0.24072972806424131</v>
      </c>
      <c r="G58738" s="6">
        <f t="shared" si="2757"/>
        <v>2.1657081776349104E-3</v>
      </c>
    </row>
    <row r="58739" spans="1:7" x14ac:dyDescent="0.35">
      <c r="A58739" s="1" t="s">
        <v>58738</v>
      </c>
      <c r="B58739">
        <v>572.05418907070202</v>
      </c>
      <c r="C58739">
        <v>1</v>
      </c>
      <c r="D58739">
        <f>_xlfn.IFNA(_xlfn.XLOOKUP(A58739,Target!B:B,Target!B:B),0)</f>
        <v>0</v>
      </c>
      <c r="E58739" s="7">
        <f t="shared" si="2755"/>
        <v>0.67881190933821123</v>
      </c>
      <c r="F58739" s="6">
        <f t="shared" si="2756"/>
        <v>0.40434065636679895</v>
      </c>
      <c r="G58739" s="6">
        <f t="shared" si="2757"/>
        <v>4.6253458669177818E-3</v>
      </c>
    </row>
    <row r="58740" spans="1:7" x14ac:dyDescent="0.35">
      <c r="A58740" s="1" t="s">
        <v>58739</v>
      </c>
      <c r="B58740">
        <v>427.68388482307802</v>
      </c>
      <c r="C58740">
        <v>2</v>
      </c>
      <c r="D58740">
        <f>_xlfn.IFNA(_xlfn.XLOOKUP(A58740,Target!B:B,Target!B:B),0)</f>
        <v>0</v>
      </c>
      <c r="E58740" s="7">
        <f t="shared" si="2755"/>
        <v>9.1738917640855039E-2</v>
      </c>
      <c r="F58740" s="6">
        <f t="shared" si="2756"/>
        <v>8.4030088291708216E-2</v>
      </c>
      <c r="G58740" s="6">
        <f t="shared" si="2757"/>
        <v>6.2760896927881811E-4</v>
      </c>
    </row>
    <row r="58741" spans="1:7" x14ac:dyDescent="0.35">
      <c r="A58741" s="1" t="s">
        <v>58740</v>
      </c>
      <c r="B58741">
        <v>307.85118999303199</v>
      </c>
      <c r="C58741">
        <v>5</v>
      </c>
      <c r="D58741">
        <f>_xlfn.IFNA(_xlfn.XLOOKUP(A58741,Target!B:B,Target!B:B),0)</f>
        <v>0</v>
      </c>
      <c r="E58741" s="7">
        <f t="shared" si="2755"/>
        <v>1.7421634566580555E-2</v>
      </c>
      <c r="F58741" s="6">
        <f t="shared" si="2756"/>
        <v>1.7123318371347729E-2</v>
      </c>
      <c r="G58741" s="6">
        <f t="shared" si="2757"/>
        <v>1.1924640391058041E-4</v>
      </c>
    </row>
    <row r="58742" spans="1:7" x14ac:dyDescent="0.35">
      <c r="A58742" s="1" t="s">
        <v>58741</v>
      </c>
      <c r="B58742">
        <v>378.44757311474302</v>
      </c>
      <c r="C58742">
        <v>2</v>
      </c>
      <c r="D58742">
        <f>_xlfn.IFNA(_xlfn.XLOOKUP(A58742,Target!B:B,Target!B:B),0)</f>
        <v>0</v>
      </c>
      <c r="E58742" s="7">
        <f t="shared" si="2755"/>
        <v>4.6357657009787612E-2</v>
      </c>
      <c r="F58742" s="6">
        <f t="shared" si="2756"/>
        <v>4.4303835021636373E-2</v>
      </c>
      <c r="G58742" s="6">
        <f t="shared" si="2757"/>
        <v>3.1724286370726751E-4</v>
      </c>
    </row>
    <row r="58743" spans="1:7" x14ac:dyDescent="0.35">
      <c r="A58743" s="1" t="s">
        <v>58742</v>
      </c>
      <c r="B58743">
        <v>418.68128855855201</v>
      </c>
      <c r="C58743">
        <v>2</v>
      </c>
      <c r="D58743">
        <f>_xlfn.IFNA(_xlfn.XLOOKUP(A58743,Target!B:B,Target!B:B),0)</f>
        <v>0</v>
      </c>
      <c r="E58743" s="7">
        <f t="shared" si="2755"/>
        <v>8.0975302973120972E-2</v>
      </c>
      <c r="F58743" s="6">
        <f t="shared" si="2756"/>
        <v>7.4909484749934752E-2</v>
      </c>
      <c r="G58743" s="6">
        <f t="shared" si="2757"/>
        <v>5.5401317446258816E-4</v>
      </c>
    </row>
    <row r="58744" spans="1:7" x14ac:dyDescent="0.35">
      <c r="A58744" s="1" t="s">
        <v>58743</v>
      </c>
      <c r="B58744">
        <v>309.01370166491103</v>
      </c>
      <c r="C58744">
        <v>5</v>
      </c>
      <c r="D58744">
        <f>_xlfn.IFNA(_xlfn.XLOOKUP(A58744,Target!B:B,Target!B:B),0)</f>
        <v>0</v>
      </c>
      <c r="E58744" s="7">
        <f t="shared" si="2755"/>
        <v>1.7704673309777399E-2</v>
      </c>
      <c r="F58744" s="6">
        <f t="shared" si="2756"/>
        <v>1.7396670934209602E-2</v>
      </c>
      <c r="G58744" s="6">
        <f t="shared" si="2757"/>
        <v>1.2118349322661781E-4</v>
      </c>
    </row>
    <row r="58745" spans="1:7" x14ac:dyDescent="0.35">
      <c r="A58745" s="1" t="s">
        <v>58744</v>
      </c>
      <c r="B58745">
        <v>417.57870081524698</v>
      </c>
      <c r="C58745">
        <v>2</v>
      </c>
      <c r="D58745">
        <f>_xlfn.IFNA(_xlfn.XLOOKUP(A58745,Target!B:B,Target!B:B),0)</f>
        <v>0</v>
      </c>
      <c r="E58745" s="7">
        <f t="shared" si="2755"/>
        <v>7.9746997727188504E-2</v>
      </c>
      <c r="F58745" s="6">
        <f t="shared" si="2756"/>
        <v>7.3857114578741001E-2</v>
      </c>
      <c r="G58745" s="6">
        <f t="shared" si="2757"/>
        <v>5.4561399626020619E-4</v>
      </c>
    </row>
    <row r="58746" spans="1:7" x14ac:dyDescent="0.35">
      <c r="A58746" s="1" t="s">
        <v>58745</v>
      </c>
      <c r="B58746">
        <v>130.343213749406</v>
      </c>
      <c r="C58746">
        <v>6</v>
      </c>
      <c r="D58746">
        <f>_xlfn.IFNA(_xlfn.XLOOKUP(A58746,Target!B:B,Target!B:B),0)</f>
        <v>0</v>
      </c>
      <c r="E58746" s="7">
        <f t="shared" si="2755"/>
        <v>1.4872514240237818E-3</v>
      </c>
      <c r="F58746" s="6">
        <f t="shared" si="2756"/>
        <v>1.4850427920166664E-3</v>
      </c>
      <c r="G58746" s="6">
        <f t="shared" si="2757"/>
        <v>1.018094647470618E-5</v>
      </c>
    </row>
    <row r="58747" spans="1:7" x14ac:dyDescent="0.35">
      <c r="A58747" s="1" t="s">
        <v>58746</v>
      </c>
      <c r="B58747">
        <v>360.86749193506398</v>
      </c>
      <c r="C58747">
        <v>3</v>
      </c>
      <c r="D58747">
        <f>_xlfn.IFNA(_xlfn.XLOOKUP(A58747,Target!B:B,Target!B:B),0)</f>
        <v>0</v>
      </c>
      <c r="E58747" s="7">
        <f t="shared" si="2755"/>
        <v>3.6331124715745615E-2</v>
      </c>
      <c r="F58747" s="6">
        <f t="shared" si="2756"/>
        <v>3.5057448193221874E-2</v>
      </c>
      <c r="G58747" s="6">
        <f t="shared" si="2757"/>
        <v>2.4864459703435914E-4</v>
      </c>
    </row>
    <row r="58748" spans="1:7" x14ac:dyDescent="0.35">
      <c r="A58748" s="1" t="s">
        <v>58747</v>
      </c>
      <c r="B58748">
        <v>359.36475810784901</v>
      </c>
      <c r="C58748">
        <v>3</v>
      </c>
      <c r="D58748">
        <f>_xlfn.IFNA(_xlfn.XLOOKUP(A58748,Target!B:B,Target!B:B),0)</f>
        <v>0</v>
      </c>
      <c r="E58748" s="7">
        <f t="shared" si="2755"/>
        <v>3.558209243331234E-2</v>
      </c>
      <c r="F58748" s="6">
        <f t="shared" si="2756"/>
        <v>3.4359509200960536E-2</v>
      </c>
      <c r="G58748" s="6">
        <f t="shared" si="2757"/>
        <v>2.435195843156063E-4</v>
      </c>
    </row>
    <row r="58749" spans="1:7" x14ac:dyDescent="0.35">
      <c r="A58749" s="1" t="s">
        <v>58748</v>
      </c>
      <c r="B58749">
        <v>480.32692964181399</v>
      </c>
      <c r="C58749">
        <v>1</v>
      </c>
      <c r="D58749">
        <f>_xlfn.IFNA(_xlfn.XLOOKUP(A58749,Target!B:B,Target!B:B),0)</f>
        <v>0</v>
      </c>
      <c r="E58749" s="7">
        <f t="shared" si="2755"/>
        <v>0.1903252123334048</v>
      </c>
      <c r="F58749" s="6">
        <f t="shared" si="2756"/>
        <v>0.15989345631040497</v>
      </c>
      <c r="G58749" s="6">
        <f t="shared" si="2757"/>
        <v>1.3011849753152632E-3</v>
      </c>
    </row>
    <row r="58750" spans="1:7" x14ac:dyDescent="0.35">
      <c r="A58750" s="1" t="s">
        <v>58749</v>
      </c>
      <c r="B58750">
        <v>363.03806795246697</v>
      </c>
      <c r="C58750">
        <v>3</v>
      </c>
      <c r="D58750">
        <f>_xlfn.IFNA(_xlfn.XLOOKUP(A58750,Target!B:B,Target!B:B),0)</f>
        <v>0</v>
      </c>
      <c r="E58750" s="7">
        <f t="shared" si="2755"/>
        <v>3.7440963171254407E-2</v>
      </c>
      <c r="F58750" s="6">
        <f t="shared" si="2756"/>
        <v>3.6089728958460188E-2</v>
      </c>
      <c r="G58750" s="6">
        <f t="shared" si="2757"/>
        <v>2.5623821345552907E-4</v>
      </c>
    </row>
    <row r="58751" spans="1:7" x14ac:dyDescent="0.35">
      <c r="A58751" s="1" t="s">
        <v>58750</v>
      </c>
      <c r="B58751">
        <v>168.34344628560001</v>
      </c>
      <c r="C58751">
        <v>6</v>
      </c>
      <c r="D58751">
        <f>_xlfn.IFNA(_xlfn.XLOOKUP(A58751,Target!B:B,Target!B:B),0)</f>
        <v>0</v>
      </c>
      <c r="E58751" s="7">
        <f t="shared" si="2755"/>
        <v>2.5186544624057373E-3</v>
      </c>
      <c r="F58751" s="6">
        <f t="shared" si="2756"/>
        <v>2.512326779351981E-3</v>
      </c>
      <c r="G58751" s="6">
        <f t="shared" si="2757"/>
        <v>1.7241271254557078E-5</v>
      </c>
    </row>
    <row r="58752" spans="1:7" x14ac:dyDescent="0.35">
      <c r="A58752" s="1" t="s">
        <v>58751</v>
      </c>
      <c r="B58752">
        <v>320.280295261454</v>
      </c>
      <c r="C58752">
        <v>4</v>
      </c>
      <c r="D58752">
        <f>_xlfn.IFNA(_xlfn.XLOOKUP(A58752,Target!B:B,Target!B:B),0)</f>
        <v>0</v>
      </c>
      <c r="E58752" s="7">
        <f t="shared" si="2755"/>
        <v>2.0697580000538163E-2</v>
      </c>
      <c r="F58752" s="6">
        <f t="shared" si="2756"/>
        <v>2.0277877018702539E-2</v>
      </c>
      <c r="G58752" s="6">
        <f t="shared" si="2757"/>
        <v>1.4166619292433916E-4</v>
      </c>
    </row>
    <row r="58753" spans="1:7" x14ac:dyDescent="0.35">
      <c r="A58753" s="1" t="s">
        <v>58752</v>
      </c>
      <c r="B58753">
        <v>414.07648208902901</v>
      </c>
      <c r="C58753">
        <v>2</v>
      </c>
      <c r="D58753">
        <f>_xlfn.IFNA(_xlfn.XLOOKUP(A58753,Target!B:B,Target!B:B),0)</f>
        <v>0</v>
      </c>
      <c r="E58753" s="7">
        <f t="shared" si="2755"/>
        <v>7.5967683609087913E-2</v>
      </c>
      <c r="F58753" s="6">
        <f t="shared" si="2756"/>
        <v>7.0604056949249316E-2</v>
      </c>
      <c r="G58753" s="6">
        <f t="shared" si="2757"/>
        <v>5.1977007802284818E-4</v>
      </c>
    </row>
    <row r="58754" spans="1:7" x14ac:dyDescent="0.35">
      <c r="A58754" s="1" t="s">
        <v>58753</v>
      </c>
      <c r="B58754">
        <v>307.85118999303199</v>
      </c>
      <c r="C58754">
        <v>5</v>
      </c>
      <c r="D58754">
        <f>_xlfn.IFNA(_xlfn.XLOOKUP(A58754,Target!B:B,Target!B:B),0)</f>
        <v>0</v>
      </c>
      <c r="E58754" s="7">
        <f t="shared" si="2755"/>
        <v>1.7421634566580555E-2</v>
      </c>
      <c r="F58754" s="6">
        <f t="shared" si="2756"/>
        <v>1.7123318371347729E-2</v>
      </c>
      <c r="G58754" s="6">
        <f t="shared" si="2757"/>
        <v>1.1924640391058041E-4</v>
      </c>
    </row>
    <row r="58755" spans="1:7" x14ac:dyDescent="0.35">
      <c r="A58755" s="1" t="s">
        <v>58754</v>
      </c>
      <c r="B58755">
        <v>217.05602761439999</v>
      </c>
      <c r="C58755">
        <v>6</v>
      </c>
      <c r="D58755">
        <f>_xlfn.IFNA(_xlfn.XLOOKUP(A58755,Target!B:B,Target!B:B),0)</f>
        <v>0</v>
      </c>
      <c r="E58755" s="7">
        <f t="shared" ref="E58755:E58818" si="2758">2^((B58755-600)/50)</f>
        <v>4.9482035105849918E-3</v>
      </c>
      <c r="F58755" s="6">
        <f t="shared" ref="F58755:F58818" si="2759">1-(1/(1+E58755))</f>
        <v>4.9238393514207113E-3</v>
      </c>
      <c r="G58755" s="6">
        <f t="shared" ref="G58755:G58818" si="2760">(F58755*($J$3/$J$2))/(F58755*($J$3/$J$2)+(1-F58755)*((1-$J$3)/(1-$J$2)))</f>
        <v>3.3872014352816018E-5</v>
      </c>
    </row>
    <row r="58756" spans="1:7" x14ac:dyDescent="0.35">
      <c r="A58756" s="1" t="s">
        <v>58755</v>
      </c>
      <c r="B58756">
        <v>317.338113460344</v>
      </c>
      <c r="C58756">
        <v>4</v>
      </c>
      <c r="D58756">
        <f>_xlfn.IFNA(_xlfn.XLOOKUP(A58756,Target!B:B,Target!B:B),0)</f>
        <v>0</v>
      </c>
      <c r="E58756" s="7">
        <f t="shared" si="2758"/>
        <v>1.9870366173378184E-2</v>
      </c>
      <c r="F58756" s="6">
        <f t="shared" si="2759"/>
        <v>1.9483227312440787E-2</v>
      </c>
      <c r="G58756" s="6">
        <f t="shared" si="2760"/>
        <v>1.360050337243059E-4</v>
      </c>
    </row>
    <row r="58757" spans="1:7" x14ac:dyDescent="0.35">
      <c r="A58757" s="1" t="s">
        <v>58756</v>
      </c>
      <c r="B58757">
        <v>316.41761548084702</v>
      </c>
      <c r="C58757">
        <v>5</v>
      </c>
      <c r="D58757">
        <f>_xlfn.IFNA(_xlfn.XLOOKUP(A58757,Target!B:B,Target!B:B),0)</f>
        <v>0</v>
      </c>
      <c r="E58757" s="7">
        <f t="shared" si="2758"/>
        <v>1.9618415143277355E-2</v>
      </c>
      <c r="F58757" s="6">
        <f t="shared" si="2759"/>
        <v>1.9240938425499787E-2</v>
      </c>
      <c r="G58757" s="6">
        <f t="shared" si="2760"/>
        <v>1.3428075714577435E-4</v>
      </c>
    </row>
    <row r="58758" spans="1:7" x14ac:dyDescent="0.35">
      <c r="A58758" s="1" t="s">
        <v>58757</v>
      </c>
      <c r="B58758">
        <v>468.93377999005401</v>
      </c>
      <c r="C58758">
        <v>1</v>
      </c>
      <c r="D58758">
        <f>_xlfn.IFNA(_xlfn.XLOOKUP(A58758,Target!B:B,Target!B:B),0)</f>
        <v>0</v>
      </c>
      <c r="E58758" s="7">
        <f t="shared" si="2758"/>
        <v>0.16251847078041298</v>
      </c>
      <c r="F58758" s="6">
        <f t="shared" si="2759"/>
        <v>0.13979861384164705</v>
      </c>
      <c r="G58758" s="6">
        <f t="shared" si="2760"/>
        <v>1.1112915531846671E-3</v>
      </c>
    </row>
    <row r="58759" spans="1:7" x14ac:dyDescent="0.35">
      <c r="A58759" s="1" t="s">
        <v>58758</v>
      </c>
      <c r="B58759">
        <v>320.78424974749402</v>
      </c>
      <c r="C58759">
        <v>4</v>
      </c>
      <c r="D58759">
        <f>_xlfn.IFNA(_xlfn.XLOOKUP(A58759,Target!B:B,Target!B:B),0)</f>
        <v>0</v>
      </c>
      <c r="E58759" s="7">
        <f t="shared" si="2758"/>
        <v>2.0842685636020639E-2</v>
      </c>
      <c r="F58759" s="6">
        <f t="shared" si="2759"/>
        <v>2.041713765430464E-2</v>
      </c>
      <c r="G58759" s="6">
        <f t="shared" si="2760"/>
        <v>1.4265923802268043E-4</v>
      </c>
    </row>
    <row r="58760" spans="1:7" x14ac:dyDescent="0.35">
      <c r="A58760" s="1" t="s">
        <v>58759</v>
      </c>
      <c r="B58760">
        <v>542.35102556391905</v>
      </c>
      <c r="C58760">
        <v>1</v>
      </c>
      <c r="D58760">
        <f>_xlfn.IFNA(_xlfn.XLOOKUP(A58760,Target!B:B,Target!B:B),0)</f>
        <v>0</v>
      </c>
      <c r="E58760" s="7">
        <f t="shared" si="2758"/>
        <v>0.4496955495006032</v>
      </c>
      <c r="F58760" s="6">
        <f t="shared" si="2759"/>
        <v>0.31019999313339697</v>
      </c>
      <c r="G58760" s="6">
        <f t="shared" si="2760"/>
        <v>3.0689646639937202E-3</v>
      </c>
    </row>
    <row r="58761" spans="1:7" x14ac:dyDescent="0.35">
      <c r="A58761" s="1" t="s">
        <v>58760</v>
      </c>
      <c r="B58761">
        <v>430.93021561033697</v>
      </c>
      <c r="C58761">
        <v>2</v>
      </c>
      <c r="D58761">
        <f>_xlfn.IFNA(_xlfn.XLOOKUP(A58761,Target!B:B,Target!B:B),0)</f>
        <v>0</v>
      </c>
      <c r="E58761" s="7">
        <f t="shared" si="2758"/>
        <v>9.5961818810372163E-2</v>
      </c>
      <c r="F58761" s="6">
        <f t="shared" si="2759"/>
        <v>8.7559454319800389E-2</v>
      </c>
      <c r="G58761" s="6">
        <f t="shared" si="2760"/>
        <v>6.5647993080306295E-4</v>
      </c>
    </row>
    <row r="58762" spans="1:7" x14ac:dyDescent="0.35">
      <c r="A58762" s="1" t="s">
        <v>58761</v>
      </c>
      <c r="B58762">
        <v>349.65367217680398</v>
      </c>
      <c r="C58762">
        <v>3</v>
      </c>
      <c r="D58762">
        <f>_xlfn.IFNA(_xlfn.XLOOKUP(A58762,Target!B:B,Target!B:B),0)</f>
        <v>0</v>
      </c>
      <c r="E58762" s="7">
        <f t="shared" si="2758"/>
        <v>3.1100324496395465E-2</v>
      </c>
      <c r="F58762" s="6">
        <f t="shared" si="2759"/>
        <v>3.0162268168798523E-2</v>
      </c>
      <c r="G58762" s="6">
        <f t="shared" si="2760"/>
        <v>2.128534294463143E-4</v>
      </c>
    </row>
    <row r="58763" spans="1:7" x14ac:dyDescent="0.35">
      <c r="A58763" s="1" t="s">
        <v>58762</v>
      </c>
      <c r="B58763">
        <v>317.338113460344</v>
      </c>
      <c r="C58763">
        <v>4</v>
      </c>
      <c r="D58763">
        <f>_xlfn.IFNA(_xlfn.XLOOKUP(A58763,Target!B:B,Target!B:B),0)</f>
        <v>0</v>
      </c>
      <c r="E58763" s="7">
        <f t="shared" si="2758"/>
        <v>1.9870366173378184E-2</v>
      </c>
      <c r="F58763" s="6">
        <f t="shared" si="2759"/>
        <v>1.9483227312440787E-2</v>
      </c>
      <c r="G58763" s="6">
        <f t="shared" si="2760"/>
        <v>1.360050337243059E-4</v>
      </c>
    </row>
    <row r="58764" spans="1:7" x14ac:dyDescent="0.35">
      <c r="A58764" s="1" t="s">
        <v>58763</v>
      </c>
      <c r="B58764">
        <v>307.85118999303199</v>
      </c>
      <c r="C58764">
        <v>5</v>
      </c>
      <c r="D58764">
        <f>_xlfn.IFNA(_xlfn.XLOOKUP(A58764,Target!B:B,Target!B:B),0)</f>
        <v>0</v>
      </c>
      <c r="E58764" s="7">
        <f t="shared" si="2758"/>
        <v>1.7421634566580555E-2</v>
      </c>
      <c r="F58764" s="6">
        <f t="shared" si="2759"/>
        <v>1.7123318371347729E-2</v>
      </c>
      <c r="G58764" s="6">
        <f t="shared" si="2760"/>
        <v>1.1924640391058041E-4</v>
      </c>
    </row>
    <row r="58765" spans="1:7" x14ac:dyDescent="0.35">
      <c r="A58765" s="1" t="s">
        <v>58764</v>
      </c>
      <c r="B58765">
        <v>415.85946081904399</v>
      </c>
      <c r="C58765">
        <v>2</v>
      </c>
      <c r="D58765">
        <f>_xlfn.IFNA(_xlfn.XLOOKUP(A58765,Target!B:B,Target!B:B),0)</f>
        <v>0</v>
      </c>
      <c r="E58765" s="7">
        <f t="shared" si="2758"/>
        <v>7.7868800670438137E-2</v>
      </c>
      <c r="F58765" s="6">
        <f t="shared" si="2759"/>
        <v>7.2243301431494822E-2</v>
      </c>
      <c r="G58765" s="6">
        <f t="shared" si="2760"/>
        <v>5.3277057063328575E-4</v>
      </c>
    </row>
    <row r="58766" spans="1:7" x14ac:dyDescent="0.35">
      <c r="A58766" s="1" t="s">
        <v>58765</v>
      </c>
      <c r="B58766">
        <v>277.49688496515699</v>
      </c>
      <c r="C58766">
        <v>6</v>
      </c>
      <c r="D58766">
        <f>_xlfn.IFNA(_xlfn.XLOOKUP(A58766,Target!B:B,Target!B:B),0)</f>
        <v>0</v>
      </c>
      <c r="E58766" s="7">
        <f t="shared" si="2758"/>
        <v>1.1437675569448436E-2</v>
      </c>
      <c r="F58766" s="6">
        <f t="shared" si="2759"/>
        <v>1.1308334508113971E-2</v>
      </c>
      <c r="G58766" s="6">
        <f t="shared" si="2760"/>
        <v>7.8291020358522525E-5</v>
      </c>
    </row>
    <row r="58767" spans="1:7" x14ac:dyDescent="0.35">
      <c r="A58767" s="1" t="s">
        <v>58766</v>
      </c>
      <c r="B58767">
        <v>316.41761548084702</v>
      </c>
      <c r="C58767">
        <v>5</v>
      </c>
      <c r="D58767">
        <f>_xlfn.IFNA(_xlfn.XLOOKUP(A58767,Target!B:B,Target!B:B),0)</f>
        <v>0</v>
      </c>
      <c r="E58767" s="7">
        <f t="shared" si="2758"/>
        <v>1.9618415143277355E-2</v>
      </c>
      <c r="F58767" s="6">
        <f t="shared" si="2759"/>
        <v>1.9240938425499787E-2</v>
      </c>
      <c r="G58767" s="6">
        <f t="shared" si="2760"/>
        <v>1.3428075714577435E-4</v>
      </c>
    </row>
    <row r="58768" spans="1:7" x14ac:dyDescent="0.35">
      <c r="A58768" s="1" t="s">
        <v>58767</v>
      </c>
      <c r="B58768">
        <v>378.84006006336398</v>
      </c>
      <c r="C58768">
        <v>2</v>
      </c>
      <c r="D58768">
        <f>_xlfn.IFNA(_xlfn.XLOOKUP(A58768,Target!B:B,Target!B:B),0)</f>
        <v>0</v>
      </c>
      <c r="E58768" s="7">
        <f t="shared" si="2758"/>
        <v>4.6610577604009953E-2</v>
      </c>
      <c r="F58768" s="6">
        <f t="shared" si="2759"/>
        <v>4.4534785527120202E-2</v>
      </c>
      <c r="G58768" s="6">
        <f t="shared" si="2760"/>
        <v>3.189731422684943E-4</v>
      </c>
    </row>
    <row r="58769" spans="1:7" x14ac:dyDescent="0.35">
      <c r="A58769" s="1" t="s">
        <v>58768</v>
      </c>
      <c r="B58769">
        <v>493.63844423511898</v>
      </c>
      <c r="C58769">
        <v>1</v>
      </c>
      <c r="D58769">
        <f>_xlfn.IFNA(_xlfn.XLOOKUP(A58769,Target!B:B,Target!B:B),0)</f>
        <v>0</v>
      </c>
      <c r="E58769" s="7">
        <f t="shared" si="2758"/>
        <v>0.2288967501136166</v>
      </c>
      <c r="F58769" s="6">
        <f t="shared" si="2759"/>
        <v>0.18626198669046368</v>
      </c>
      <c r="G58769" s="6">
        <f t="shared" si="2760"/>
        <v>1.5644721456716314E-3</v>
      </c>
    </row>
    <row r="58770" spans="1:7" x14ac:dyDescent="0.35">
      <c r="A58770" s="1" t="s">
        <v>58769</v>
      </c>
      <c r="B58770">
        <v>558.816266075626</v>
      </c>
      <c r="C58770">
        <v>1</v>
      </c>
      <c r="D58770">
        <f>_xlfn.IFNA(_xlfn.XLOOKUP(A58770,Target!B:B,Target!B:B),0)</f>
        <v>0</v>
      </c>
      <c r="E58770" s="7">
        <f t="shared" si="2758"/>
        <v>0.56500099821094796</v>
      </c>
      <c r="F58770" s="6">
        <f t="shared" si="2759"/>
        <v>0.36102277177895514</v>
      </c>
      <c r="G58770" s="6">
        <f t="shared" si="2760"/>
        <v>3.8528393324468286E-3</v>
      </c>
    </row>
    <row r="58771" spans="1:7" x14ac:dyDescent="0.35">
      <c r="A58771" s="1" t="s">
        <v>58770</v>
      </c>
      <c r="B58771">
        <v>470.44165751409099</v>
      </c>
      <c r="C58771">
        <v>1</v>
      </c>
      <c r="D58771">
        <f>_xlfn.IFNA(_xlfn.XLOOKUP(A58771,Target!B:B,Target!B:B),0)</f>
        <v>0</v>
      </c>
      <c r="E58771" s="7">
        <f t="shared" si="2758"/>
        <v>0.16595145116833407</v>
      </c>
      <c r="F58771" s="6">
        <f t="shared" si="2759"/>
        <v>0.14233135608008674</v>
      </c>
      <c r="G58771" s="6">
        <f t="shared" si="2760"/>
        <v>1.1347394296650523E-3</v>
      </c>
    </row>
    <row r="58772" spans="1:7" x14ac:dyDescent="0.35">
      <c r="A58772" s="1" t="s">
        <v>58771</v>
      </c>
      <c r="B58772">
        <v>427.93003982298802</v>
      </c>
      <c r="C58772">
        <v>2</v>
      </c>
      <c r="D58772">
        <f>_xlfn.IFNA(_xlfn.XLOOKUP(A58772,Target!B:B,Target!B:B),0)</f>
        <v>0</v>
      </c>
      <c r="E58772" s="7">
        <f t="shared" si="2758"/>
        <v>9.2052505284187458E-2</v>
      </c>
      <c r="F58772" s="6">
        <f t="shared" si="2759"/>
        <v>8.4293113049754287E-2</v>
      </c>
      <c r="G58772" s="6">
        <f t="shared" si="2760"/>
        <v>6.2975295005303356E-4</v>
      </c>
    </row>
    <row r="58773" spans="1:7" x14ac:dyDescent="0.35">
      <c r="A58773" s="1" t="s">
        <v>58772</v>
      </c>
      <c r="B58773">
        <v>519.46587233582795</v>
      </c>
      <c r="C58773">
        <v>1</v>
      </c>
      <c r="D58773">
        <f>_xlfn.IFNA(_xlfn.XLOOKUP(A58773,Target!B:B,Target!B:B),0)</f>
        <v>0</v>
      </c>
      <c r="E58773" s="7">
        <f t="shared" si="2758"/>
        <v>0.32744339760464103</v>
      </c>
      <c r="F58773" s="6">
        <f t="shared" si="2759"/>
        <v>0.24667221080424928</v>
      </c>
      <c r="G58773" s="6">
        <f t="shared" si="2760"/>
        <v>2.2365160846682833E-3</v>
      </c>
    </row>
    <row r="58774" spans="1:7" x14ac:dyDescent="0.35">
      <c r="A58774" s="1" t="s">
        <v>58773</v>
      </c>
      <c r="B58774">
        <v>307.85118999303199</v>
      </c>
      <c r="C58774">
        <v>5</v>
      </c>
      <c r="D58774">
        <f>_xlfn.IFNA(_xlfn.XLOOKUP(A58774,Target!B:B,Target!B:B),0)</f>
        <v>0</v>
      </c>
      <c r="E58774" s="7">
        <f t="shared" si="2758"/>
        <v>1.7421634566580555E-2</v>
      </c>
      <c r="F58774" s="6">
        <f t="shared" si="2759"/>
        <v>1.7123318371347729E-2</v>
      </c>
      <c r="G58774" s="6">
        <f t="shared" si="2760"/>
        <v>1.1924640391058041E-4</v>
      </c>
    </row>
    <row r="58775" spans="1:7" x14ac:dyDescent="0.35">
      <c r="A58775" s="1" t="s">
        <v>58774</v>
      </c>
      <c r="B58775">
        <v>399.89334429666098</v>
      </c>
      <c r="C58775">
        <v>2</v>
      </c>
      <c r="D58775">
        <f>_xlfn.IFNA(_xlfn.XLOOKUP(A58775,Target!B:B,Target!B:B),0)</f>
        <v>0</v>
      </c>
      <c r="E58775" s="7">
        <f t="shared" si="2758"/>
        <v>6.2407658158316746E-2</v>
      </c>
      <c r="F58775" s="6">
        <f t="shared" si="2759"/>
        <v>5.8741724684572061E-2</v>
      </c>
      <c r="G58775" s="6">
        <f t="shared" si="2760"/>
        <v>4.2703214804414502E-4</v>
      </c>
    </row>
    <row r="58776" spans="1:7" x14ac:dyDescent="0.35">
      <c r="A58776" s="1" t="s">
        <v>58775</v>
      </c>
      <c r="B58776">
        <v>519.62611499634795</v>
      </c>
      <c r="C58776">
        <v>1</v>
      </c>
      <c r="D58776">
        <f>_xlfn.IFNA(_xlfn.XLOOKUP(A58776,Target!B:B,Target!B:B),0)</f>
        <v>0</v>
      </c>
      <c r="E58776" s="7">
        <f t="shared" si="2758"/>
        <v>0.32817160034581622</v>
      </c>
      <c r="F58776" s="6">
        <f t="shared" si="2759"/>
        <v>0.24708524128988307</v>
      </c>
      <c r="G58776" s="6">
        <f t="shared" si="2760"/>
        <v>2.2414787334799667E-3</v>
      </c>
    </row>
    <row r="58777" spans="1:7" x14ac:dyDescent="0.35">
      <c r="A58777" s="1" t="s">
        <v>58776</v>
      </c>
      <c r="B58777">
        <v>636.68270792915803</v>
      </c>
      <c r="C58777">
        <v>1</v>
      </c>
      <c r="D58777">
        <f>_xlfn.IFNA(_xlfn.XLOOKUP(A58777,Target!B:B,Target!B:B),0)</f>
        <v>0</v>
      </c>
      <c r="E58777" s="7">
        <f t="shared" si="2758"/>
        <v>1.6628455332947292</v>
      </c>
      <c r="F58777" s="6">
        <f t="shared" si="2759"/>
        <v>0.62446188203688124</v>
      </c>
      <c r="G58777" s="6">
        <f t="shared" si="2760"/>
        <v>1.1254971595336647E-2</v>
      </c>
    </row>
    <row r="58778" spans="1:7" x14ac:dyDescent="0.35">
      <c r="A58778" s="1" t="s">
        <v>58777</v>
      </c>
      <c r="B58778">
        <v>416.97486787399498</v>
      </c>
      <c r="C58778">
        <v>2</v>
      </c>
      <c r="D58778">
        <f>_xlfn.IFNA(_xlfn.XLOOKUP(A58778,Target!B:B,Target!B:B),0)</f>
        <v>0</v>
      </c>
      <c r="E58778" s="7">
        <f t="shared" si="2758"/>
        <v>7.9082229659188819E-2</v>
      </c>
      <c r="F58778" s="6">
        <f t="shared" si="2759"/>
        <v>7.3286564717283675E-2</v>
      </c>
      <c r="G58778" s="6">
        <f t="shared" si="2760"/>
        <v>5.4106823875973444E-4</v>
      </c>
    </row>
    <row r="58779" spans="1:7" x14ac:dyDescent="0.35">
      <c r="A58779" s="1" t="s">
        <v>58778</v>
      </c>
      <c r="B58779">
        <v>379.36807109424001</v>
      </c>
      <c r="C58779">
        <v>2</v>
      </c>
      <c r="D58779">
        <f>_xlfn.IFNA(_xlfn.XLOOKUP(A58779,Target!B:B,Target!B:B),0)</f>
        <v>0</v>
      </c>
      <c r="E58779" s="7">
        <f t="shared" si="2758"/>
        <v>4.6953008843836228E-2</v>
      </c>
      <c r="F58779" s="6">
        <f t="shared" si="2759"/>
        <v>4.4847293476606875E-2</v>
      </c>
      <c r="G58779" s="6">
        <f t="shared" si="2760"/>
        <v>3.2131577087419572E-4</v>
      </c>
    </row>
    <row r="58780" spans="1:7" x14ac:dyDescent="0.35">
      <c r="A58780" s="1" t="s">
        <v>58779</v>
      </c>
      <c r="B58780">
        <v>320.78424974749402</v>
      </c>
      <c r="C58780">
        <v>4</v>
      </c>
      <c r="D58780">
        <f>_xlfn.IFNA(_xlfn.XLOOKUP(A58780,Target!B:B,Target!B:B),0)</f>
        <v>0</v>
      </c>
      <c r="E58780" s="7">
        <f t="shared" si="2758"/>
        <v>2.0842685636020639E-2</v>
      </c>
      <c r="F58780" s="6">
        <f t="shared" si="2759"/>
        <v>2.041713765430464E-2</v>
      </c>
      <c r="G58780" s="6">
        <f t="shared" si="2760"/>
        <v>1.4265923802268043E-4</v>
      </c>
    </row>
    <row r="58781" spans="1:7" x14ac:dyDescent="0.35">
      <c r="A58781" s="1" t="s">
        <v>58780</v>
      </c>
      <c r="B58781">
        <v>126.89599379013499</v>
      </c>
      <c r="C58781">
        <v>6</v>
      </c>
      <c r="D58781">
        <f>_xlfn.IFNA(_xlfn.XLOOKUP(A58781,Target!B:B,Target!B:B),0)</f>
        <v>0</v>
      </c>
      <c r="E58781" s="7">
        <f t="shared" si="2758"/>
        <v>1.41784926121613E-3</v>
      </c>
      <c r="F58781" s="6">
        <f t="shared" si="2759"/>
        <v>1.4158418109503357E-3</v>
      </c>
      <c r="G58781" s="6">
        <f t="shared" si="2760"/>
        <v>9.7058601272344083E-6</v>
      </c>
    </row>
    <row r="58782" spans="1:7" x14ac:dyDescent="0.35">
      <c r="A58782" s="1" t="s">
        <v>58781</v>
      </c>
      <c r="B58782">
        <v>408.79601643082799</v>
      </c>
      <c r="C58782">
        <v>2</v>
      </c>
      <c r="D58782">
        <f>_xlfn.IFNA(_xlfn.XLOOKUP(A58782,Target!B:B,Target!B:B),0)</f>
        <v>0</v>
      </c>
      <c r="E58782" s="7">
        <f t="shared" si="2758"/>
        <v>7.0605301696154713E-2</v>
      </c>
      <c r="F58782" s="6">
        <f t="shared" si="2759"/>
        <v>6.5948955776975016E-2</v>
      </c>
      <c r="G58782" s="6">
        <f t="shared" si="2760"/>
        <v>4.8309844295112598E-4</v>
      </c>
    </row>
    <row r="58783" spans="1:7" x14ac:dyDescent="0.35">
      <c r="A58783" s="1" t="s">
        <v>58782</v>
      </c>
      <c r="B58783">
        <v>414.07648208902901</v>
      </c>
      <c r="C58783">
        <v>2</v>
      </c>
      <c r="D58783">
        <f>_xlfn.IFNA(_xlfn.XLOOKUP(A58783,Target!B:B,Target!B:B),0)</f>
        <v>0</v>
      </c>
      <c r="E58783" s="7">
        <f t="shared" si="2758"/>
        <v>7.5967683609087913E-2</v>
      </c>
      <c r="F58783" s="6">
        <f t="shared" si="2759"/>
        <v>7.0604056949249316E-2</v>
      </c>
      <c r="G58783" s="6">
        <f t="shared" si="2760"/>
        <v>5.1977007802284818E-4</v>
      </c>
    </row>
    <row r="58784" spans="1:7" x14ac:dyDescent="0.35">
      <c r="A58784" s="1" t="s">
        <v>58783</v>
      </c>
      <c r="B58784">
        <v>320.78424974749402</v>
      </c>
      <c r="C58784">
        <v>4</v>
      </c>
      <c r="D58784">
        <f>_xlfn.IFNA(_xlfn.XLOOKUP(A58784,Target!B:B,Target!B:B),0)</f>
        <v>0</v>
      </c>
      <c r="E58784" s="7">
        <f t="shared" si="2758"/>
        <v>2.0842685636020639E-2</v>
      </c>
      <c r="F58784" s="6">
        <f t="shared" si="2759"/>
        <v>2.041713765430464E-2</v>
      </c>
      <c r="G58784" s="6">
        <f t="shared" si="2760"/>
        <v>1.4265923802268043E-4</v>
      </c>
    </row>
    <row r="58785" spans="1:7" x14ac:dyDescent="0.35">
      <c r="A58785" s="1" t="s">
        <v>58784</v>
      </c>
      <c r="B58785">
        <v>392.69361779732299</v>
      </c>
      <c r="C58785">
        <v>2</v>
      </c>
      <c r="D58785">
        <f>_xlfn.IFNA(_xlfn.XLOOKUP(A58785,Target!B:B,Target!B:B),0)</f>
        <v>0</v>
      </c>
      <c r="E58785" s="7">
        <f t="shared" si="2758"/>
        <v>5.6479548109834334E-2</v>
      </c>
      <c r="F58785" s="6">
        <f t="shared" si="2759"/>
        <v>5.3460143370387847E-2</v>
      </c>
      <c r="G58785" s="6">
        <f t="shared" si="2760"/>
        <v>3.864839964106529E-4</v>
      </c>
    </row>
    <row r="58786" spans="1:7" x14ac:dyDescent="0.35">
      <c r="A58786" s="1" t="s">
        <v>58785</v>
      </c>
      <c r="B58786">
        <v>476.10643972292502</v>
      </c>
      <c r="C58786">
        <v>1</v>
      </c>
      <c r="D58786">
        <f>_xlfn.IFNA(_xlfn.XLOOKUP(A58786,Target!B:B,Target!B:B),0)</f>
        <v>0</v>
      </c>
      <c r="E58786" s="7">
        <f t="shared" si="2758"/>
        <v>0.17950908852007535</v>
      </c>
      <c r="F58786" s="6">
        <f t="shared" si="2759"/>
        <v>0.15218966116259824</v>
      </c>
      <c r="G58786" s="6">
        <f t="shared" si="2760"/>
        <v>1.2273297857792525E-3</v>
      </c>
    </row>
    <row r="58787" spans="1:7" x14ac:dyDescent="0.35">
      <c r="A58787" s="1" t="s">
        <v>58786</v>
      </c>
      <c r="B58787">
        <v>467.50696021976898</v>
      </c>
      <c r="C58787">
        <v>1</v>
      </c>
      <c r="D58787">
        <f>_xlfn.IFNA(_xlfn.XLOOKUP(A58787,Target!B:B,Target!B:B),0)</f>
        <v>0</v>
      </c>
      <c r="E58787" s="7">
        <f t="shared" si="2758"/>
        <v>0.15933545181300238</v>
      </c>
      <c r="F58787" s="6">
        <f t="shared" si="2759"/>
        <v>0.1374368838318788</v>
      </c>
      <c r="G58787" s="6">
        <f t="shared" si="2760"/>
        <v>1.0895499748193324E-3</v>
      </c>
    </row>
    <row r="58788" spans="1:7" x14ac:dyDescent="0.35">
      <c r="A58788" s="1" t="s">
        <v>58787</v>
      </c>
      <c r="B58788">
        <v>630.36865395904397</v>
      </c>
      <c r="C58788">
        <v>1</v>
      </c>
      <c r="D58788">
        <f>_xlfn.IFNA(_xlfn.XLOOKUP(A58788,Target!B:B,Target!B:B),0)</f>
        <v>0</v>
      </c>
      <c r="E58788" s="7">
        <f t="shared" si="2758"/>
        <v>1.5234826595281612</v>
      </c>
      <c r="F58788" s="6">
        <f t="shared" si="2759"/>
        <v>0.60372226207927304</v>
      </c>
      <c r="G58788" s="6">
        <f t="shared" si="2760"/>
        <v>1.0321429824936168E-2</v>
      </c>
    </row>
    <row r="58789" spans="1:7" x14ac:dyDescent="0.35">
      <c r="A58789" s="1" t="s">
        <v>58788</v>
      </c>
      <c r="B58789">
        <v>413.74690203061903</v>
      </c>
      <c r="C58789">
        <v>2</v>
      </c>
      <c r="D58789">
        <f>_xlfn.IFNA(_xlfn.XLOOKUP(A58789,Target!B:B,Target!B:B),0)</f>
        <v>0</v>
      </c>
      <c r="E58789" s="7">
        <f t="shared" si="2758"/>
        <v>7.5621382796840997E-2</v>
      </c>
      <c r="F58789" s="6">
        <f t="shared" si="2759"/>
        <v>7.0304834030176733E-2</v>
      </c>
      <c r="G58789" s="6">
        <f t="shared" si="2760"/>
        <v>5.1740191749768234E-4</v>
      </c>
    </row>
    <row r="58790" spans="1:7" x14ac:dyDescent="0.35">
      <c r="A58790" s="1" t="s">
        <v>58789</v>
      </c>
      <c r="B58790">
        <v>348.854930160099</v>
      </c>
      <c r="C58790">
        <v>4</v>
      </c>
      <c r="D58790">
        <f>_xlfn.IFNA(_xlfn.XLOOKUP(A58790,Target!B:B,Target!B:B),0)</f>
        <v>0</v>
      </c>
      <c r="E58790" s="7">
        <f t="shared" si="2758"/>
        <v>3.0757852809273369E-2</v>
      </c>
      <c r="F58790" s="6">
        <f t="shared" si="2759"/>
        <v>2.9840037333156877E-2</v>
      </c>
      <c r="G58790" s="6">
        <f t="shared" si="2760"/>
        <v>2.1051001570781581E-4</v>
      </c>
    </row>
    <row r="58791" spans="1:7" x14ac:dyDescent="0.35">
      <c r="A58791" s="1" t="s">
        <v>58790</v>
      </c>
      <c r="B58791">
        <v>320.78424974749402</v>
      </c>
      <c r="C58791">
        <v>4</v>
      </c>
      <c r="D58791">
        <f>_xlfn.IFNA(_xlfn.XLOOKUP(A58791,Target!B:B,Target!B:B),0)</f>
        <v>0</v>
      </c>
      <c r="E58791" s="7">
        <f t="shared" si="2758"/>
        <v>2.0842685636020639E-2</v>
      </c>
      <c r="F58791" s="6">
        <f t="shared" si="2759"/>
        <v>2.041713765430464E-2</v>
      </c>
      <c r="G58791" s="6">
        <f t="shared" si="2760"/>
        <v>1.4265923802268043E-4</v>
      </c>
    </row>
    <row r="58792" spans="1:7" x14ac:dyDescent="0.35">
      <c r="A58792" s="1" t="s">
        <v>58791</v>
      </c>
      <c r="B58792">
        <v>356.56377132183297</v>
      </c>
      <c r="C58792">
        <v>3</v>
      </c>
      <c r="D58792">
        <f>_xlfn.IFNA(_xlfn.XLOOKUP(A58792,Target!B:B,Target!B:B),0)</f>
        <v>0</v>
      </c>
      <c r="E58792" s="7">
        <f t="shared" si="2758"/>
        <v>3.4226923386760637E-2</v>
      </c>
      <c r="F58792" s="6">
        <f t="shared" si="2759"/>
        <v>3.3094210383421974E-2</v>
      </c>
      <c r="G58792" s="6">
        <f t="shared" si="2760"/>
        <v>2.3424714201713466E-4</v>
      </c>
    </row>
    <row r="58793" spans="1:7" x14ac:dyDescent="0.35">
      <c r="A58793" s="1" t="s">
        <v>58792</v>
      </c>
      <c r="B58793">
        <v>366.99179700608101</v>
      </c>
      <c r="C58793">
        <v>3</v>
      </c>
      <c r="D58793">
        <f>_xlfn.IFNA(_xlfn.XLOOKUP(A58793,Target!B:B,Target!B:B),0)</f>
        <v>0</v>
      </c>
      <c r="E58793" s="7">
        <f t="shared" si="2758"/>
        <v>3.9550395728086614E-2</v>
      </c>
      <c r="F58793" s="6">
        <f t="shared" si="2759"/>
        <v>3.8045674255538287E-2</v>
      </c>
      <c r="G58793" s="6">
        <f t="shared" si="2760"/>
        <v>2.7067082634133388E-4</v>
      </c>
    </row>
    <row r="58794" spans="1:7" x14ac:dyDescent="0.35">
      <c r="A58794" s="1" t="s">
        <v>58793</v>
      </c>
      <c r="B58794">
        <v>261.66040074552097</v>
      </c>
      <c r="C58794">
        <v>6</v>
      </c>
      <c r="D58794">
        <f>_xlfn.IFNA(_xlfn.XLOOKUP(A58794,Target!B:B,Target!B:B),0)</f>
        <v>0</v>
      </c>
      <c r="E58794" s="7">
        <f t="shared" si="2758"/>
        <v>9.1831702952658804E-3</v>
      </c>
      <c r="F58794" s="6">
        <f t="shared" si="2759"/>
        <v>9.0996070540683149E-3</v>
      </c>
      <c r="G58794" s="6">
        <f t="shared" si="2760"/>
        <v>6.2859875978962519E-5</v>
      </c>
    </row>
    <row r="58795" spans="1:7" x14ac:dyDescent="0.35">
      <c r="A58795" s="1" t="s">
        <v>58794</v>
      </c>
      <c r="B58795">
        <v>500.75657400878998</v>
      </c>
      <c r="C58795">
        <v>1</v>
      </c>
      <c r="D58795">
        <f>_xlfn.IFNA(_xlfn.XLOOKUP(A58795,Target!B:B,Target!B:B),0)</f>
        <v>0</v>
      </c>
      <c r="E58795" s="7">
        <f t="shared" si="2758"/>
        <v>0.25263588457250291</v>
      </c>
      <c r="F58795" s="6">
        <f t="shared" si="2759"/>
        <v>0.201683416293572</v>
      </c>
      <c r="G58795" s="6">
        <f t="shared" si="2760"/>
        <v>1.726445156593248E-3</v>
      </c>
    </row>
    <row r="58796" spans="1:7" x14ac:dyDescent="0.35">
      <c r="A58796" s="1" t="s">
        <v>58795</v>
      </c>
      <c r="B58796">
        <v>457.02362471602999</v>
      </c>
      <c r="C58796">
        <v>2</v>
      </c>
      <c r="D58796">
        <f>_xlfn.IFNA(_xlfn.XLOOKUP(A58796,Target!B:B,Target!B:B),0)</f>
        <v>0</v>
      </c>
      <c r="E58796" s="7">
        <f t="shared" si="2758"/>
        <v>0.13778325722959445</v>
      </c>
      <c r="F58796" s="6">
        <f t="shared" si="2759"/>
        <v>0.12109798272571259</v>
      </c>
      <c r="G58796" s="6">
        <f t="shared" si="2760"/>
        <v>9.423130277227056E-4</v>
      </c>
    </row>
    <row r="58797" spans="1:7" x14ac:dyDescent="0.35">
      <c r="A58797" s="1" t="s">
        <v>58796</v>
      </c>
      <c r="B58797">
        <v>414.750825068616</v>
      </c>
      <c r="C58797">
        <v>2</v>
      </c>
      <c r="D58797">
        <f>_xlfn.IFNA(_xlfn.XLOOKUP(A58797,Target!B:B,Target!B:B),0)</f>
        <v>0</v>
      </c>
      <c r="E58797" s="7">
        <f t="shared" si="2758"/>
        <v>7.6681188143552015E-2</v>
      </c>
      <c r="F58797" s="6">
        <f t="shared" si="2759"/>
        <v>7.1219957205501339E-2</v>
      </c>
      <c r="G58797" s="6">
        <f t="shared" si="2760"/>
        <v>5.2464930718167514E-4</v>
      </c>
    </row>
    <row r="58798" spans="1:7" x14ac:dyDescent="0.35">
      <c r="A58798" s="1" t="s">
        <v>58797</v>
      </c>
      <c r="B58798">
        <v>347.93443218060202</v>
      </c>
      <c r="C58798">
        <v>4</v>
      </c>
      <c r="D58798">
        <f>_xlfn.IFNA(_xlfn.XLOOKUP(A58798,Target!B:B,Target!B:B),0)</f>
        <v>0</v>
      </c>
      <c r="E58798" s="7">
        <f t="shared" si="2758"/>
        <v>3.036785130495441E-2</v>
      </c>
      <c r="F58798" s="6">
        <f t="shared" si="2759"/>
        <v>2.9472824939650089E-2</v>
      </c>
      <c r="G58798" s="6">
        <f t="shared" si="2760"/>
        <v>2.0784135870840711E-4</v>
      </c>
    </row>
    <row r="58799" spans="1:7" x14ac:dyDescent="0.35">
      <c r="A58799" s="1" t="s">
        <v>58798</v>
      </c>
      <c r="B58799">
        <v>460.269955503289</v>
      </c>
      <c r="C58799">
        <v>2</v>
      </c>
      <c r="D58799">
        <f>_xlfn.IFNA(_xlfn.XLOOKUP(A58799,Target!B:B,Target!B:B),0)</f>
        <v>0</v>
      </c>
      <c r="E58799" s="7">
        <f t="shared" si="2758"/>
        <v>0.14412565904833605</v>
      </c>
      <c r="F58799" s="6">
        <f t="shared" si="2759"/>
        <v>0.12597013091046061</v>
      </c>
      <c r="G58799" s="6">
        <f t="shared" si="2760"/>
        <v>9.8564657373326507E-4</v>
      </c>
    </row>
    <row r="58800" spans="1:7" x14ac:dyDescent="0.35">
      <c r="A58800" s="1" t="s">
        <v>58799</v>
      </c>
      <c r="B58800">
        <v>359.81010210909102</v>
      </c>
      <c r="C58800">
        <v>3</v>
      </c>
      <c r="D58800">
        <f>_xlfn.IFNA(_xlfn.XLOOKUP(A58800,Target!B:B,Target!B:B),0)</f>
        <v>0</v>
      </c>
      <c r="E58800" s="7">
        <f t="shared" si="2758"/>
        <v>3.5802447913491194E-2</v>
      </c>
      <c r="F58800" s="6">
        <f t="shared" si="2759"/>
        <v>3.4564938503100939E-2</v>
      </c>
      <c r="G58800" s="6">
        <f t="shared" si="2760"/>
        <v>2.4502730134084869E-4</v>
      </c>
    </row>
    <row r="58801" spans="1:7" x14ac:dyDescent="0.35">
      <c r="A58801" s="1" t="s">
        <v>58800</v>
      </c>
      <c r="B58801">
        <v>274.593460499983</v>
      </c>
      <c r="C58801">
        <v>6</v>
      </c>
      <c r="D58801">
        <f>_xlfn.IFNA(_xlfn.XLOOKUP(A58801,Target!B:B,Target!B:B),0)</f>
        <v>0</v>
      </c>
      <c r="E58801" s="7">
        <f t="shared" si="2758"/>
        <v>1.0986450833576229E-2</v>
      </c>
      <c r="F58801" s="6">
        <f t="shared" si="2759"/>
        <v>1.0867060408690565E-2</v>
      </c>
      <c r="G58801" s="6">
        <f t="shared" si="2760"/>
        <v>7.5202614143738783E-5</v>
      </c>
    </row>
    <row r="58802" spans="1:7" x14ac:dyDescent="0.35">
      <c r="A58802" s="1" t="s">
        <v>58801</v>
      </c>
      <c r="B58802">
        <v>327.02484242754798</v>
      </c>
      <c r="C58802">
        <v>4</v>
      </c>
      <c r="D58802">
        <f>_xlfn.IFNA(_xlfn.XLOOKUP(A58802,Target!B:B,Target!B:B),0)</f>
        <v>0</v>
      </c>
      <c r="E58802" s="7">
        <f t="shared" si="2758"/>
        <v>2.2726145874146092E-2</v>
      </c>
      <c r="F58802" s="6">
        <f t="shared" si="2759"/>
        <v>2.2221144893799116E-2</v>
      </c>
      <c r="G58802" s="6">
        <f t="shared" si="2760"/>
        <v>1.555487097663245E-4</v>
      </c>
    </row>
    <row r="58803" spans="1:7" x14ac:dyDescent="0.35">
      <c r="A58803" s="1" t="s">
        <v>58802</v>
      </c>
      <c r="B58803">
        <v>402.32171980019399</v>
      </c>
      <c r="C58803">
        <v>2</v>
      </c>
      <c r="D58803">
        <f>_xlfn.IFNA(_xlfn.XLOOKUP(A58803,Target!B:B,Target!B:B),0)</f>
        <v>0</v>
      </c>
      <c r="E58803" s="7">
        <f t="shared" si="2758"/>
        <v>6.4544339866469347E-2</v>
      </c>
      <c r="F58803" s="6">
        <f t="shared" si="2759"/>
        <v>6.0630954906552237E-2</v>
      </c>
      <c r="G58803" s="6">
        <f t="shared" si="2760"/>
        <v>4.4164620078069309E-4</v>
      </c>
    </row>
    <row r="58804" spans="1:7" x14ac:dyDescent="0.35">
      <c r="A58804" s="1" t="s">
        <v>58803</v>
      </c>
      <c r="B58804">
        <v>486.80122627244799</v>
      </c>
      <c r="C58804">
        <v>1</v>
      </c>
      <c r="D58804">
        <f>_xlfn.IFNA(_xlfn.XLOOKUP(A58804,Target!B:B,Target!B:B),0)</f>
        <v>0</v>
      </c>
      <c r="E58804" s="7">
        <f t="shared" si="2758"/>
        <v>0.20819748199432359</v>
      </c>
      <c r="F58804" s="6">
        <f t="shared" si="2759"/>
        <v>0.17232073820470162</v>
      </c>
      <c r="G58804" s="6">
        <f t="shared" si="2760"/>
        <v>1.4231973552575842E-3</v>
      </c>
    </row>
    <row r="58805" spans="1:7" x14ac:dyDescent="0.35">
      <c r="A58805" s="1" t="s">
        <v>58804</v>
      </c>
      <c r="B58805">
        <v>449.79975659789397</v>
      </c>
      <c r="C58805">
        <v>2</v>
      </c>
      <c r="D58805">
        <f>_xlfn.IFNA(_xlfn.XLOOKUP(A58805,Target!B:B,Target!B:B),0)</f>
        <v>0</v>
      </c>
      <c r="E58805" s="7">
        <f t="shared" si="2758"/>
        <v>0.12465348580382259</v>
      </c>
      <c r="F58805" s="6">
        <f t="shared" si="2759"/>
        <v>0.11083723776015253</v>
      </c>
      <c r="G58805" s="6">
        <f t="shared" si="2760"/>
        <v>8.5259380986501046E-4</v>
      </c>
    </row>
    <row r="58806" spans="1:7" x14ac:dyDescent="0.35">
      <c r="A58806" s="1" t="s">
        <v>58805</v>
      </c>
      <c r="B58806">
        <v>395.71327588961998</v>
      </c>
      <c r="C58806">
        <v>2</v>
      </c>
      <c r="D58806">
        <f>_xlfn.IFNA(_xlfn.XLOOKUP(A58806,Target!B:B,Target!B:B),0)</f>
        <v>0</v>
      </c>
      <c r="E58806" s="7">
        <f t="shared" si="2758"/>
        <v>5.8894042652632095E-2</v>
      </c>
      <c r="F58806" s="6">
        <f t="shared" si="2759"/>
        <v>5.5618447437004059E-2</v>
      </c>
      <c r="G58806" s="6">
        <f t="shared" si="2760"/>
        <v>4.029994868318323E-4</v>
      </c>
    </row>
    <row r="58807" spans="1:7" x14ac:dyDescent="0.35">
      <c r="A58807" s="1" t="s">
        <v>58806</v>
      </c>
      <c r="B58807">
        <v>129.42271576990899</v>
      </c>
      <c r="C58807">
        <v>6</v>
      </c>
      <c r="D58807">
        <f>_xlfn.IFNA(_xlfn.XLOOKUP(A58807,Target!B:B,Target!B:B),0)</f>
        <v>0</v>
      </c>
      <c r="E58807" s="7">
        <f t="shared" si="2758"/>
        <v>1.4683934661466032E-3</v>
      </c>
      <c r="F58807" s="6">
        <f t="shared" si="2759"/>
        <v>1.4662404482526092E-3</v>
      </c>
      <c r="G58807" s="6">
        <f t="shared" si="2760"/>
        <v>1.0051856041982891E-5</v>
      </c>
    </row>
    <row r="58808" spans="1:7" x14ac:dyDescent="0.35">
      <c r="A58808" s="1" t="s">
        <v>58807</v>
      </c>
      <c r="B58808">
        <v>444.73412663904901</v>
      </c>
      <c r="C58808">
        <v>2</v>
      </c>
      <c r="D58808">
        <f>_xlfn.IFNA(_xlfn.XLOOKUP(A58808,Target!B:B,Target!B:B),0)</f>
        <v>0</v>
      </c>
      <c r="E58808" s="7">
        <f t="shared" si="2758"/>
        <v>0.11620004501797011</v>
      </c>
      <c r="F58808" s="6">
        <f t="shared" si="2759"/>
        <v>0.10410324344333755</v>
      </c>
      <c r="G58808" s="6">
        <f t="shared" si="2760"/>
        <v>7.9482067429780326E-4</v>
      </c>
    </row>
    <row r="58809" spans="1:7" x14ac:dyDescent="0.35">
      <c r="A58809" s="1" t="s">
        <v>58808</v>
      </c>
      <c r="B58809">
        <v>445.651292775022</v>
      </c>
      <c r="C58809">
        <v>2</v>
      </c>
      <c r="D58809">
        <f>_xlfn.IFNA(_xlfn.XLOOKUP(A58809,Target!B:B,Target!B:B),0)</f>
        <v>0</v>
      </c>
      <c r="E58809" s="7">
        <f t="shared" si="2758"/>
        <v>0.11768691719451871</v>
      </c>
      <c r="F58809" s="6">
        <f t="shared" si="2759"/>
        <v>0.10529506553581403</v>
      </c>
      <c r="G58809" s="6">
        <f t="shared" si="2760"/>
        <v>8.0498285125446718E-4</v>
      </c>
    </row>
    <row r="58810" spans="1:7" x14ac:dyDescent="0.35">
      <c r="A58810" s="1" t="s">
        <v>58809</v>
      </c>
      <c r="B58810">
        <v>460.75492854688702</v>
      </c>
      <c r="C58810">
        <v>2</v>
      </c>
      <c r="D58810">
        <f>_xlfn.IFNA(_xlfn.XLOOKUP(A58810,Target!B:B,Target!B:B),0)</f>
        <v>0</v>
      </c>
      <c r="E58810" s="7">
        <f t="shared" si="2758"/>
        <v>0.14509790265271666</v>
      </c>
      <c r="F58810" s="6">
        <f t="shared" si="2759"/>
        <v>0.12671222461990805</v>
      </c>
      <c r="G58810" s="6">
        <f t="shared" si="2760"/>
        <v>9.9228895569801359E-4</v>
      </c>
    </row>
    <row r="58811" spans="1:7" x14ac:dyDescent="0.35">
      <c r="A58811" s="1" t="s">
        <v>58810</v>
      </c>
      <c r="B58811">
        <v>517.11017988999095</v>
      </c>
      <c r="C58811">
        <v>1</v>
      </c>
      <c r="D58811">
        <f>_xlfn.IFNA(_xlfn.XLOOKUP(A58811,Target!B:B,Target!B:B),0)</f>
        <v>0</v>
      </c>
      <c r="E58811" s="7">
        <f t="shared" si="2758"/>
        <v>0.31692285253294217</v>
      </c>
      <c r="F58811" s="6">
        <f t="shared" si="2759"/>
        <v>0.24065407622274859</v>
      </c>
      <c r="G58811" s="6">
        <f t="shared" si="2760"/>
        <v>2.1648138248506832E-3</v>
      </c>
    </row>
    <row r="58812" spans="1:7" x14ac:dyDescent="0.35">
      <c r="A58812" s="1" t="s">
        <v>58811</v>
      </c>
      <c r="B58812">
        <v>405.05004677125299</v>
      </c>
      <c r="C58812">
        <v>2</v>
      </c>
      <c r="D58812">
        <f>_xlfn.IFNA(_xlfn.XLOOKUP(A58812,Target!B:B,Target!B:B),0)</f>
        <v>0</v>
      </c>
      <c r="E58812" s="7">
        <f t="shared" si="2758"/>
        <v>6.703233201401626E-2</v>
      </c>
      <c r="F58812" s="6">
        <f t="shared" si="2759"/>
        <v>6.2821275422360601E-2</v>
      </c>
      <c r="G58812" s="6">
        <f t="shared" si="2760"/>
        <v>4.5866253866219984E-4</v>
      </c>
    </row>
    <row r="58813" spans="1:7" x14ac:dyDescent="0.35">
      <c r="A58813" s="1" t="s">
        <v>58812</v>
      </c>
      <c r="B58813">
        <v>320.78424974749402</v>
      </c>
      <c r="C58813">
        <v>4</v>
      </c>
      <c r="D58813">
        <f>_xlfn.IFNA(_xlfn.XLOOKUP(A58813,Target!B:B,Target!B:B),0)</f>
        <v>0</v>
      </c>
      <c r="E58813" s="7">
        <f t="shared" si="2758"/>
        <v>2.0842685636020639E-2</v>
      </c>
      <c r="F58813" s="6">
        <f t="shared" si="2759"/>
        <v>2.041713765430464E-2</v>
      </c>
      <c r="G58813" s="6">
        <f t="shared" si="2760"/>
        <v>1.4265923802268043E-4</v>
      </c>
    </row>
    <row r="58814" spans="1:7" x14ac:dyDescent="0.35">
      <c r="A58814" s="1" t="s">
        <v>58813</v>
      </c>
      <c r="B58814">
        <v>291.35044269911498</v>
      </c>
      <c r="C58814">
        <v>6</v>
      </c>
      <c r="D58814">
        <f>_xlfn.IFNA(_xlfn.XLOOKUP(A58814,Target!B:B,Target!B:B),0)</f>
        <v>0</v>
      </c>
      <c r="E58814" s="7">
        <f t="shared" si="2758"/>
        <v>1.3859402324457688E-2</v>
      </c>
      <c r="F58814" s="6">
        <f t="shared" si="2759"/>
        <v>1.3669945056170918E-2</v>
      </c>
      <c r="G58814" s="6">
        <f t="shared" si="2760"/>
        <v>9.4866195178687376E-5</v>
      </c>
    </row>
    <row r="58815" spans="1:7" x14ac:dyDescent="0.35">
      <c r="A58815" s="1" t="s">
        <v>58814</v>
      </c>
      <c r="B58815">
        <v>317.338113460344</v>
      </c>
      <c r="C58815">
        <v>4</v>
      </c>
      <c r="D58815">
        <f>_xlfn.IFNA(_xlfn.XLOOKUP(A58815,Target!B:B,Target!B:B),0)</f>
        <v>0</v>
      </c>
      <c r="E58815" s="7">
        <f t="shared" si="2758"/>
        <v>1.9870366173378184E-2</v>
      </c>
      <c r="F58815" s="6">
        <f t="shared" si="2759"/>
        <v>1.9483227312440787E-2</v>
      </c>
      <c r="G58815" s="6">
        <f t="shared" si="2760"/>
        <v>1.360050337243059E-4</v>
      </c>
    </row>
    <row r="58816" spans="1:7" x14ac:dyDescent="0.35">
      <c r="A58816" s="1" t="s">
        <v>58815</v>
      </c>
      <c r="B58816">
        <v>286.021102260482</v>
      </c>
      <c r="C58816">
        <v>6</v>
      </c>
      <c r="D58816">
        <f>_xlfn.IFNA(_xlfn.XLOOKUP(A58816,Target!B:B,Target!B:B),0)</f>
        <v>0</v>
      </c>
      <c r="E58816" s="7">
        <f t="shared" si="2758"/>
        <v>1.2872374771453842E-2</v>
      </c>
      <c r="F58816" s="6">
        <f t="shared" si="2759"/>
        <v>1.2708782559459619E-2</v>
      </c>
      <c r="G58816" s="6">
        <f t="shared" si="2760"/>
        <v>8.8110687545272826E-5</v>
      </c>
    </row>
    <row r="58817" spans="1:7" x14ac:dyDescent="0.35">
      <c r="A58817" s="1" t="s">
        <v>58816</v>
      </c>
      <c r="B58817">
        <v>365.12107760384202</v>
      </c>
      <c r="C58817">
        <v>3</v>
      </c>
      <c r="D58817">
        <f>_xlfn.IFNA(_xlfn.XLOOKUP(A58817,Target!B:B,Target!B:B),0)</f>
        <v>0</v>
      </c>
      <c r="E58817" s="7">
        <f t="shared" si="2758"/>
        <v>3.8537894207220168E-2</v>
      </c>
      <c r="F58817" s="6">
        <f t="shared" si="2759"/>
        <v>3.7107836336235378E-2</v>
      </c>
      <c r="G58817" s="6">
        <f t="shared" si="2760"/>
        <v>2.637434027800227E-4</v>
      </c>
    </row>
    <row r="58818" spans="1:7" x14ac:dyDescent="0.35">
      <c r="A58818" s="1" t="s">
        <v>58817</v>
      </c>
      <c r="B58818">
        <v>344.16852696490901</v>
      </c>
      <c r="C58818">
        <v>4</v>
      </c>
      <c r="D58818">
        <f>_xlfn.IFNA(_xlfn.XLOOKUP(A58818,Target!B:B,Target!B:B),0)</f>
        <v>0</v>
      </c>
      <c r="E58818" s="7">
        <f t="shared" si="2758"/>
        <v>2.8823124365572366E-2</v>
      </c>
      <c r="F58818" s="6">
        <f t="shared" si="2759"/>
        <v>2.8015626479377831E-2</v>
      </c>
      <c r="G58818" s="6">
        <f t="shared" si="2760"/>
        <v>1.9727114064508296E-4</v>
      </c>
    </row>
    <row r="58819" spans="1:7" x14ac:dyDescent="0.35">
      <c r="A58819" s="1" t="s">
        <v>58818</v>
      </c>
      <c r="B58819">
        <v>460.75492854688702</v>
      </c>
      <c r="C58819">
        <v>2</v>
      </c>
      <c r="D58819">
        <f>_xlfn.IFNA(_xlfn.XLOOKUP(A58819,Target!B:B,Target!B:B),0)</f>
        <v>0</v>
      </c>
      <c r="E58819" s="7">
        <f t="shared" ref="E58819:E58882" si="2761">2^((B58819-600)/50)</f>
        <v>0.14509790265271666</v>
      </c>
      <c r="F58819" s="6">
        <f t="shared" ref="F58819:F58882" si="2762">1-(1/(1+E58819))</f>
        <v>0.12671222461990805</v>
      </c>
      <c r="G58819" s="6">
        <f t="shared" ref="G58819:G58882" si="2763">(F58819*($J$3/$J$2))/(F58819*($J$3/$J$2)+(1-F58819)*((1-$J$3)/(1-$J$2)))</f>
        <v>9.9228895569801359E-4</v>
      </c>
    </row>
    <row r="58820" spans="1:7" x14ac:dyDescent="0.35">
      <c r="A58820" s="1" t="s">
        <v>58819</v>
      </c>
      <c r="B58820">
        <v>418.68128855855201</v>
      </c>
      <c r="C58820">
        <v>2</v>
      </c>
      <c r="D58820">
        <f>_xlfn.IFNA(_xlfn.XLOOKUP(A58820,Target!B:B,Target!B:B),0)</f>
        <v>0</v>
      </c>
      <c r="E58820" s="7">
        <f t="shared" si="2761"/>
        <v>8.0975302973120972E-2</v>
      </c>
      <c r="F58820" s="6">
        <f t="shared" si="2762"/>
        <v>7.4909484749934752E-2</v>
      </c>
      <c r="G58820" s="6">
        <f t="shared" si="2763"/>
        <v>5.5401317446258816E-4</v>
      </c>
    </row>
    <row r="58821" spans="1:7" x14ac:dyDescent="0.35">
      <c r="A58821" s="1" t="s">
        <v>58820</v>
      </c>
      <c r="B58821">
        <v>474.943118587041</v>
      </c>
      <c r="C58821">
        <v>1</v>
      </c>
      <c r="D58821">
        <f>_xlfn.IFNA(_xlfn.XLOOKUP(A58821,Target!B:B,Target!B:B),0)</f>
        <v>0</v>
      </c>
      <c r="E58821" s="7">
        <f t="shared" si="2761"/>
        <v>0.17663735407152542</v>
      </c>
      <c r="F58821" s="6">
        <f t="shared" si="2762"/>
        <v>0.15012047123976313</v>
      </c>
      <c r="G58821" s="6">
        <f t="shared" si="2763"/>
        <v>1.2077190319724463E-3</v>
      </c>
    </row>
    <row r="58822" spans="1:7" x14ac:dyDescent="0.35">
      <c r="A58822" s="1" t="s">
        <v>58821</v>
      </c>
      <c r="B58822">
        <v>300.581131261211</v>
      </c>
      <c r="C58822">
        <v>5</v>
      </c>
      <c r="D58822">
        <f>_xlfn.IFNA(_xlfn.XLOOKUP(A58822,Target!B:B,Target!B:B),0)</f>
        <v>0</v>
      </c>
      <c r="E58822" s="7">
        <f t="shared" si="2761"/>
        <v>1.5751386380041088E-2</v>
      </c>
      <c r="F58822" s="6">
        <f t="shared" si="2762"/>
        <v>1.5507127621234518E-2</v>
      </c>
      <c r="G58822" s="6">
        <f t="shared" si="2763"/>
        <v>1.0781523679226686E-4</v>
      </c>
    </row>
    <row r="58823" spans="1:7" x14ac:dyDescent="0.35">
      <c r="A58823" s="1" t="s">
        <v>58822</v>
      </c>
      <c r="B58823">
        <v>449.79975659789397</v>
      </c>
      <c r="C58823">
        <v>2</v>
      </c>
      <c r="D58823">
        <f>_xlfn.IFNA(_xlfn.XLOOKUP(A58823,Target!B:B,Target!B:B),0)</f>
        <v>0</v>
      </c>
      <c r="E58823" s="7">
        <f t="shared" si="2761"/>
        <v>0.12465348580382259</v>
      </c>
      <c r="F58823" s="6">
        <f t="shared" si="2762"/>
        <v>0.11083723776015253</v>
      </c>
      <c r="G58823" s="6">
        <f t="shared" si="2763"/>
        <v>8.5259380986501046E-4</v>
      </c>
    </row>
    <row r="58824" spans="1:7" x14ac:dyDescent="0.35">
      <c r="A58824" s="1" t="s">
        <v>58823</v>
      </c>
      <c r="B58824">
        <v>347.32324336361</v>
      </c>
      <c r="C58824">
        <v>4</v>
      </c>
      <c r="D58824">
        <f>_xlfn.IFNA(_xlfn.XLOOKUP(A58824,Target!B:B,Target!B:B),0)</f>
        <v>0</v>
      </c>
      <c r="E58824" s="7">
        <f t="shared" si="2761"/>
        <v>3.0111635239541659E-2</v>
      </c>
      <c r="F58824" s="6">
        <f t="shared" si="2762"/>
        <v>2.9231429108690254E-2</v>
      </c>
      <c r="G58824" s="6">
        <f t="shared" si="2763"/>
        <v>2.0608814541857323E-4</v>
      </c>
    </row>
    <row r="58825" spans="1:7" x14ac:dyDescent="0.35">
      <c r="A58825" s="1" t="s">
        <v>58824</v>
      </c>
      <c r="B58825">
        <v>417.07998971990099</v>
      </c>
      <c r="C58825">
        <v>2</v>
      </c>
      <c r="D58825">
        <f>_xlfn.IFNA(_xlfn.XLOOKUP(A58825,Target!B:B,Target!B:B),0)</f>
        <v>0</v>
      </c>
      <c r="E58825" s="7">
        <f t="shared" si="2761"/>
        <v>7.919756006685913E-2</v>
      </c>
      <c r="F58825" s="6">
        <f t="shared" si="2762"/>
        <v>7.3385599631964116E-2</v>
      </c>
      <c r="G58825" s="6">
        <f t="shared" si="2763"/>
        <v>5.4185688379509381E-4</v>
      </c>
    </row>
    <row r="58826" spans="1:7" x14ac:dyDescent="0.35">
      <c r="A58826" s="1" t="s">
        <v>58825</v>
      </c>
      <c r="B58826">
        <v>320.78424974749402</v>
      </c>
      <c r="C58826">
        <v>4</v>
      </c>
      <c r="D58826">
        <f>_xlfn.IFNA(_xlfn.XLOOKUP(A58826,Target!B:B,Target!B:B),0)</f>
        <v>0</v>
      </c>
      <c r="E58826" s="7">
        <f t="shared" si="2761"/>
        <v>2.0842685636020639E-2</v>
      </c>
      <c r="F58826" s="6">
        <f t="shared" si="2762"/>
        <v>2.041713765430464E-2</v>
      </c>
      <c r="G58826" s="6">
        <f t="shared" si="2763"/>
        <v>1.4265923802268043E-4</v>
      </c>
    </row>
    <row r="58827" spans="1:7" x14ac:dyDescent="0.35">
      <c r="A58827" s="1" t="s">
        <v>58826</v>
      </c>
      <c r="B58827">
        <v>562.86812836835202</v>
      </c>
      <c r="C58827">
        <v>1</v>
      </c>
      <c r="D58827">
        <f>_xlfn.IFNA(_xlfn.XLOOKUP(A58827,Target!B:B,Target!B:B),0)</f>
        <v>0</v>
      </c>
      <c r="E58827" s="7">
        <f t="shared" si="2761"/>
        <v>0.59764577944068531</v>
      </c>
      <c r="F58827" s="6">
        <f t="shared" si="2762"/>
        <v>0.37407902748625121</v>
      </c>
      <c r="G58827" s="6">
        <f t="shared" si="2763"/>
        <v>4.0745426949444384E-3</v>
      </c>
    </row>
    <row r="58828" spans="1:7" x14ac:dyDescent="0.35">
      <c r="A58828" s="1" t="s">
        <v>58827</v>
      </c>
      <c r="B58828">
        <v>389.05480006144302</v>
      </c>
      <c r="C58828">
        <v>2</v>
      </c>
      <c r="D58828">
        <f>_xlfn.IFNA(_xlfn.XLOOKUP(A58828,Target!B:B,Target!B:B),0)</f>
        <v>0</v>
      </c>
      <c r="E58828" s="7">
        <f t="shared" si="2761"/>
        <v>5.3701120497955404E-2</v>
      </c>
      <c r="F58828" s="6">
        <f t="shared" si="2762"/>
        <v>5.0964281477253626E-2</v>
      </c>
      <c r="G58828" s="6">
        <f t="shared" si="2763"/>
        <v>3.6747847603789944E-4</v>
      </c>
    </row>
    <row r="58829" spans="1:7" x14ac:dyDescent="0.35">
      <c r="A58829" s="1" t="s">
        <v>58828</v>
      </c>
      <c r="B58829">
        <v>501.49846438388403</v>
      </c>
      <c r="C58829">
        <v>1</v>
      </c>
      <c r="D58829">
        <f>_xlfn.IFNA(_xlfn.XLOOKUP(A58829,Target!B:B,Target!B:B),0)</f>
        <v>0</v>
      </c>
      <c r="E58829" s="7">
        <f t="shared" si="2761"/>
        <v>0.25524759761735882</v>
      </c>
      <c r="F58829" s="6">
        <f t="shared" si="2762"/>
        <v>0.20334442232899363</v>
      </c>
      <c r="G58829" s="6">
        <f t="shared" si="2763"/>
        <v>1.744261764491471E-3</v>
      </c>
    </row>
    <row r="58830" spans="1:7" x14ac:dyDescent="0.35">
      <c r="A58830" s="1" t="s">
        <v>58829</v>
      </c>
      <c r="B58830">
        <v>399.89334429666098</v>
      </c>
      <c r="C58830">
        <v>2</v>
      </c>
      <c r="D58830">
        <f>_xlfn.IFNA(_xlfn.XLOOKUP(A58830,Target!B:B,Target!B:B),0)</f>
        <v>0</v>
      </c>
      <c r="E58830" s="7">
        <f t="shared" si="2761"/>
        <v>6.2407658158316746E-2</v>
      </c>
      <c r="F58830" s="6">
        <f t="shared" si="2762"/>
        <v>5.8741724684572061E-2</v>
      </c>
      <c r="G58830" s="6">
        <f t="shared" si="2763"/>
        <v>4.2703214804414502E-4</v>
      </c>
    </row>
    <row r="58831" spans="1:7" x14ac:dyDescent="0.35">
      <c r="A58831" s="1" t="s">
        <v>58830</v>
      </c>
      <c r="B58831">
        <v>316.41761548084702</v>
      </c>
      <c r="C58831">
        <v>5</v>
      </c>
      <c r="D58831">
        <f>_xlfn.IFNA(_xlfn.XLOOKUP(A58831,Target!B:B,Target!B:B),0)</f>
        <v>0</v>
      </c>
      <c r="E58831" s="7">
        <f t="shared" si="2761"/>
        <v>1.9618415143277355E-2</v>
      </c>
      <c r="F58831" s="6">
        <f t="shared" si="2762"/>
        <v>1.9240938425499787E-2</v>
      </c>
      <c r="G58831" s="6">
        <f t="shared" si="2763"/>
        <v>1.3428075714577435E-4</v>
      </c>
    </row>
    <row r="58832" spans="1:7" x14ac:dyDescent="0.35">
      <c r="A58832" s="1" t="s">
        <v>58831</v>
      </c>
      <c r="B58832">
        <v>350.57417015630102</v>
      </c>
      <c r="C58832">
        <v>3</v>
      </c>
      <c r="D58832">
        <f>_xlfn.IFNA(_xlfn.XLOOKUP(A58832,Target!B:B,Target!B:B),0)</f>
        <v>0</v>
      </c>
      <c r="E58832" s="7">
        <f t="shared" si="2761"/>
        <v>3.1499732844934916E-2</v>
      </c>
      <c r="F58832" s="6">
        <f t="shared" si="2762"/>
        <v>3.0537800294001882E-2</v>
      </c>
      <c r="G58832" s="6">
        <f t="shared" si="2763"/>
        <v>2.1558642692908088E-4</v>
      </c>
    </row>
    <row r="58833" spans="1:7" x14ac:dyDescent="0.35">
      <c r="A58833" s="1" t="s">
        <v>58832</v>
      </c>
      <c r="B58833">
        <v>526.79690885719401</v>
      </c>
      <c r="C58833">
        <v>1</v>
      </c>
      <c r="D58833">
        <f>_xlfn.IFNA(_xlfn.XLOOKUP(A58833,Target!B:B,Target!B:B),0)</f>
        <v>0</v>
      </c>
      <c r="E58833" s="7">
        <f t="shared" si="2761"/>
        <v>0.3624711751494385</v>
      </c>
      <c r="F58833" s="6">
        <f t="shared" si="2762"/>
        <v>0.26603951831104389</v>
      </c>
      <c r="G58833" s="6">
        <f t="shared" si="2763"/>
        <v>2.4751719348895793E-3</v>
      </c>
    </row>
    <row r="58834" spans="1:7" x14ac:dyDescent="0.35">
      <c r="A58834" s="1" t="s">
        <v>58833</v>
      </c>
      <c r="B58834">
        <v>320.78424974749402</v>
      </c>
      <c r="C58834">
        <v>4</v>
      </c>
      <c r="D58834">
        <f>_xlfn.IFNA(_xlfn.XLOOKUP(A58834,Target!B:B,Target!B:B),0)</f>
        <v>0</v>
      </c>
      <c r="E58834" s="7">
        <f t="shared" si="2761"/>
        <v>2.0842685636020639E-2</v>
      </c>
      <c r="F58834" s="6">
        <f t="shared" si="2762"/>
        <v>2.041713765430464E-2</v>
      </c>
      <c r="G58834" s="6">
        <f t="shared" si="2763"/>
        <v>1.4265923802268043E-4</v>
      </c>
    </row>
    <row r="58835" spans="1:7" x14ac:dyDescent="0.35">
      <c r="A58835" s="1" t="s">
        <v>58834</v>
      </c>
      <c r="B58835">
        <v>493.63844423511898</v>
      </c>
      <c r="C58835">
        <v>1</v>
      </c>
      <c r="D58835">
        <f>_xlfn.IFNA(_xlfn.XLOOKUP(A58835,Target!B:B,Target!B:B),0)</f>
        <v>0</v>
      </c>
      <c r="E58835" s="7">
        <f t="shared" si="2761"/>
        <v>0.2288967501136166</v>
      </c>
      <c r="F58835" s="6">
        <f t="shared" si="2762"/>
        <v>0.18626198669046368</v>
      </c>
      <c r="G58835" s="6">
        <f t="shared" si="2763"/>
        <v>1.5644721456716314E-3</v>
      </c>
    </row>
    <row r="58836" spans="1:7" x14ac:dyDescent="0.35">
      <c r="A58836" s="1" t="s">
        <v>58835</v>
      </c>
      <c r="B58836">
        <v>461.40426872182002</v>
      </c>
      <c r="C58836">
        <v>2</v>
      </c>
      <c r="D58836">
        <f>_xlfn.IFNA(_xlfn.XLOOKUP(A58836,Target!B:B,Target!B:B),0)</f>
        <v>0</v>
      </c>
      <c r="E58836" s="7">
        <f t="shared" si="2761"/>
        <v>0.14640993650411394</v>
      </c>
      <c r="F58836" s="6">
        <f t="shared" si="2762"/>
        <v>0.12771167785807891</v>
      </c>
      <c r="G58836" s="6">
        <f t="shared" si="2763"/>
        <v>1.0012526493760072E-3</v>
      </c>
    </row>
    <row r="58837" spans="1:7" x14ac:dyDescent="0.35">
      <c r="A58837" s="1" t="s">
        <v>58836</v>
      </c>
      <c r="B58837">
        <v>293.17721744527501</v>
      </c>
      <c r="C58837">
        <v>6</v>
      </c>
      <c r="D58837">
        <f>_xlfn.IFNA(_xlfn.XLOOKUP(A58837,Target!B:B,Target!B:B),0)</f>
        <v>0</v>
      </c>
      <c r="E58837" s="7">
        <f t="shared" si="2761"/>
        <v>1.421486638946297E-2</v>
      </c>
      <c r="F58837" s="6">
        <f t="shared" si="2762"/>
        <v>1.4015635996410647E-2</v>
      </c>
      <c r="G58837" s="6">
        <f t="shared" si="2763"/>
        <v>9.7299073704575691E-5</v>
      </c>
    </row>
    <row r="58838" spans="1:7" x14ac:dyDescent="0.35">
      <c r="A58838" s="1" t="s">
        <v>58837</v>
      </c>
      <c r="B58838">
        <v>445.394420288476</v>
      </c>
      <c r="C58838">
        <v>2</v>
      </c>
      <c r="D58838">
        <f>_xlfn.IFNA(_xlfn.XLOOKUP(A58838,Target!B:B,Target!B:B),0)</f>
        <v>0</v>
      </c>
      <c r="E58838" s="7">
        <f t="shared" si="2761"/>
        <v>0.11726857834342104</v>
      </c>
      <c r="F58838" s="6">
        <f t="shared" si="2762"/>
        <v>0.10496006118537382</v>
      </c>
      <c r="G58838" s="6">
        <f t="shared" si="2763"/>
        <v>8.0212369333341799E-4</v>
      </c>
    </row>
    <row r="58839" spans="1:7" x14ac:dyDescent="0.35">
      <c r="A58839" s="1" t="s">
        <v>58838</v>
      </c>
      <c r="B58839">
        <v>400.813842276157</v>
      </c>
      <c r="C58839">
        <v>2</v>
      </c>
      <c r="D58839">
        <f>_xlfn.IFNA(_xlfn.XLOOKUP(A58839,Target!B:B,Target!B:B),0)</f>
        <v>0</v>
      </c>
      <c r="E58839" s="7">
        <f t="shared" si="2761"/>
        <v>6.3209133386785438E-2</v>
      </c>
      <c r="F58839" s="6">
        <f t="shared" si="2762"/>
        <v>5.945127012353324E-2</v>
      </c>
      <c r="G58839" s="6">
        <f t="shared" si="2763"/>
        <v>4.3251396979721902E-4</v>
      </c>
    </row>
    <row r="58840" spans="1:7" x14ac:dyDescent="0.35">
      <c r="A58840" s="1" t="s">
        <v>58839</v>
      </c>
      <c r="B58840">
        <v>432.70418369039999</v>
      </c>
      <c r="C58840">
        <v>2</v>
      </c>
      <c r="D58840">
        <f>_xlfn.IFNA(_xlfn.XLOOKUP(A58840,Target!B:B,Target!B:B),0)</f>
        <v>0</v>
      </c>
      <c r="E58840" s="7">
        <f t="shared" si="2761"/>
        <v>9.8351009691617197E-2</v>
      </c>
      <c r="F58840" s="6">
        <f t="shared" si="2762"/>
        <v>8.9544242982242173E-2</v>
      </c>
      <c r="G58840" s="6">
        <f t="shared" si="2763"/>
        <v>6.7281351644702476E-4</v>
      </c>
    </row>
    <row r="58841" spans="1:7" x14ac:dyDescent="0.35">
      <c r="A58841" s="1" t="s">
        <v>58840</v>
      </c>
      <c r="B58841">
        <v>486.906348118354</v>
      </c>
      <c r="C58841">
        <v>1</v>
      </c>
      <c r="D58841">
        <f>_xlfn.IFNA(_xlfn.XLOOKUP(A58841,Target!B:B,Target!B:B),0)</f>
        <v>0</v>
      </c>
      <c r="E58841" s="7">
        <f t="shared" si="2761"/>
        <v>0.20850110899849145</v>
      </c>
      <c r="F58841" s="6">
        <f t="shared" si="2762"/>
        <v>0.17252868652415254</v>
      </c>
      <c r="G58841" s="6">
        <f t="shared" si="2763"/>
        <v>1.425269932004921E-3</v>
      </c>
    </row>
    <row r="58842" spans="1:7" x14ac:dyDescent="0.35">
      <c r="A58842" s="1" t="s">
        <v>58841</v>
      </c>
      <c r="B58842">
        <v>361.78798991456</v>
      </c>
      <c r="C58842">
        <v>3</v>
      </c>
      <c r="D58842">
        <f>_xlfn.IFNA(_xlfn.XLOOKUP(A58842,Target!B:B,Target!B:B),0)</f>
        <v>0</v>
      </c>
      <c r="E58842" s="7">
        <f t="shared" si="2761"/>
        <v>3.6797710025006994E-2</v>
      </c>
      <c r="F58842" s="6">
        <f t="shared" si="2762"/>
        <v>3.5491696855811328E-2</v>
      </c>
      <c r="G58842" s="6">
        <f t="shared" si="2763"/>
        <v>2.5183703053347975E-4</v>
      </c>
    </row>
    <row r="58843" spans="1:7" x14ac:dyDescent="0.35">
      <c r="A58843" s="1" t="s">
        <v>58842</v>
      </c>
      <c r="B58843">
        <v>392.30113084870197</v>
      </c>
      <c r="C58843">
        <v>2</v>
      </c>
      <c r="D58843">
        <f>_xlfn.IFNA(_xlfn.XLOOKUP(A58843,Target!B:B,Target!B:B),0)</f>
        <v>0</v>
      </c>
      <c r="E58843" s="7">
        <f t="shared" si="2761"/>
        <v>5.617307602552099E-2</v>
      </c>
      <c r="F58843" s="6">
        <f t="shared" si="2762"/>
        <v>5.3185483800539224E-2</v>
      </c>
      <c r="G58843" s="6">
        <f t="shared" si="2763"/>
        <v>3.8438764418221709E-4</v>
      </c>
    </row>
    <row r="58844" spans="1:7" x14ac:dyDescent="0.35">
      <c r="A58844" s="1" t="s">
        <v>58843</v>
      </c>
      <c r="B58844">
        <v>375.971127706929</v>
      </c>
      <c r="C58844">
        <v>2</v>
      </c>
      <c r="D58844">
        <f>_xlfn.IFNA(_xlfn.XLOOKUP(A58844,Target!B:B,Target!B:B),0)</f>
        <v>0</v>
      </c>
      <c r="E58844" s="7">
        <f t="shared" si="2761"/>
        <v>4.4793169223354322E-2</v>
      </c>
      <c r="F58844" s="6">
        <f t="shared" si="2762"/>
        <v>4.2872762325438241E-2</v>
      </c>
      <c r="G58844" s="6">
        <f t="shared" si="2763"/>
        <v>3.0653976792983863E-4</v>
      </c>
    </row>
    <row r="58845" spans="1:7" x14ac:dyDescent="0.35">
      <c r="A58845" s="1" t="s">
        <v>58844</v>
      </c>
      <c r="B58845">
        <v>487.16414760448498</v>
      </c>
      <c r="C58845">
        <v>1</v>
      </c>
      <c r="D58845">
        <f>_xlfn.IFNA(_xlfn.XLOOKUP(A58845,Target!B:B,Target!B:B),0)</f>
        <v>0</v>
      </c>
      <c r="E58845" s="7">
        <f t="shared" si="2761"/>
        <v>0.20924759584262489</v>
      </c>
      <c r="F58845" s="6">
        <f t="shared" si="2762"/>
        <v>0.17303949709060007</v>
      </c>
      <c r="G58845" s="6">
        <f t="shared" si="2763"/>
        <v>1.4303654608879138E-3</v>
      </c>
    </row>
    <row r="58846" spans="1:7" x14ac:dyDescent="0.35">
      <c r="A58846" s="1" t="s">
        <v>58845</v>
      </c>
      <c r="B58846">
        <v>343.05311990995898</v>
      </c>
      <c r="C58846">
        <v>4</v>
      </c>
      <c r="D58846">
        <f>_xlfn.IFNA(_xlfn.XLOOKUP(A58846,Target!B:B,Target!B:B),0)</f>
        <v>0</v>
      </c>
      <c r="E58846" s="7">
        <f t="shared" si="2761"/>
        <v>2.8380865531922275E-2</v>
      </c>
      <c r="F58846" s="6">
        <f t="shared" si="2762"/>
        <v>2.7597621156868146E-2</v>
      </c>
      <c r="G58846" s="6">
        <f t="shared" si="2763"/>
        <v>1.9424482203377486E-4</v>
      </c>
    </row>
    <row r="58847" spans="1:7" x14ac:dyDescent="0.35">
      <c r="A58847" s="1" t="s">
        <v>58846</v>
      </c>
      <c r="B58847">
        <v>517.14003952806604</v>
      </c>
      <c r="C58847">
        <v>1</v>
      </c>
      <c r="D58847">
        <f>_xlfn.IFNA(_xlfn.XLOOKUP(A58847,Target!B:B,Target!B:B),0)</f>
        <v>0</v>
      </c>
      <c r="E58847" s="7">
        <f t="shared" si="2761"/>
        <v>0.3170540675199901</v>
      </c>
      <c r="F58847" s="6">
        <f t="shared" si="2762"/>
        <v>0.24072972806424131</v>
      </c>
      <c r="G58847" s="6">
        <f t="shared" si="2763"/>
        <v>2.1657081776349104E-3</v>
      </c>
    </row>
    <row r="58848" spans="1:7" x14ac:dyDescent="0.35">
      <c r="A58848" s="1" t="s">
        <v>58847</v>
      </c>
      <c r="B58848">
        <v>348.13861949720001</v>
      </c>
      <c r="C58848">
        <v>4</v>
      </c>
      <c r="D58848">
        <f>_xlfn.IFNA(_xlfn.XLOOKUP(A58848,Target!B:B,Target!B:B),0)</f>
        <v>0</v>
      </c>
      <c r="E58848" s="7">
        <f t="shared" si="2761"/>
        <v>3.0453933452435581E-2</v>
      </c>
      <c r="F58848" s="6">
        <f t="shared" si="2762"/>
        <v>2.9553900920541554E-2</v>
      </c>
      <c r="G58848" s="6">
        <f t="shared" si="2763"/>
        <v>2.0843039285493032E-4</v>
      </c>
    </row>
    <row r="58849" spans="1:7" x14ac:dyDescent="0.35">
      <c r="A58849" s="1" t="s">
        <v>58848</v>
      </c>
      <c r="B58849">
        <v>519.46587233582795</v>
      </c>
      <c r="C58849">
        <v>1</v>
      </c>
      <c r="D58849">
        <f>_xlfn.IFNA(_xlfn.XLOOKUP(A58849,Target!B:B,Target!B:B),0)</f>
        <v>0</v>
      </c>
      <c r="E58849" s="7">
        <f t="shared" si="2761"/>
        <v>0.32744339760464103</v>
      </c>
      <c r="F58849" s="6">
        <f t="shared" si="2762"/>
        <v>0.24667221080424928</v>
      </c>
      <c r="G58849" s="6">
        <f t="shared" si="2763"/>
        <v>2.2365160846682833E-3</v>
      </c>
    </row>
    <row r="58850" spans="1:7" x14ac:dyDescent="0.35">
      <c r="A58850" s="1" t="s">
        <v>58849</v>
      </c>
      <c r="B58850">
        <v>426.503220052703</v>
      </c>
      <c r="C58850">
        <v>2</v>
      </c>
      <c r="D58850">
        <f>_xlfn.IFNA(_xlfn.XLOOKUP(A58850,Target!B:B,Target!B:B),0)</f>
        <v>0</v>
      </c>
      <c r="E58850" s="7">
        <f t="shared" si="2761"/>
        <v>9.0249603319197083E-2</v>
      </c>
      <c r="F58850" s="6">
        <f t="shared" si="2762"/>
        <v>8.2778845362050824E-2</v>
      </c>
      <c r="G58850" s="6">
        <f t="shared" si="2763"/>
        <v>6.1742648688754582E-4</v>
      </c>
    </row>
    <row r="58851" spans="1:7" x14ac:dyDescent="0.35">
      <c r="A58851" s="1" t="s">
        <v>58850</v>
      </c>
      <c r="B58851">
        <v>348.854930160099</v>
      </c>
      <c r="C58851">
        <v>4</v>
      </c>
      <c r="D58851">
        <f>_xlfn.IFNA(_xlfn.XLOOKUP(A58851,Target!B:B,Target!B:B),0)</f>
        <v>0</v>
      </c>
      <c r="E58851" s="7">
        <f t="shared" si="2761"/>
        <v>3.0757852809273369E-2</v>
      </c>
      <c r="F58851" s="6">
        <f t="shared" si="2762"/>
        <v>2.9840037333156877E-2</v>
      </c>
      <c r="G58851" s="6">
        <f t="shared" si="2763"/>
        <v>2.1051001570781581E-4</v>
      </c>
    </row>
    <row r="58852" spans="1:7" x14ac:dyDescent="0.35">
      <c r="A58852" s="1" t="s">
        <v>58851</v>
      </c>
      <c r="B58852">
        <v>340.44734057854902</v>
      </c>
      <c r="C58852">
        <v>4</v>
      </c>
      <c r="D58852">
        <f>_xlfn.IFNA(_xlfn.XLOOKUP(A58852,Target!B:B,Target!B:B),0)</f>
        <v>0</v>
      </c>
      <c r="E58852" s="7">
        <f t="shared" si="2761"/>
        <v>2.7373938121054594E-2</v>
      </c>
      <c r="F58852" s="6">
        <f t="shared" si="2762"/>
        <v>2.6644571275691642E-2</v>
      </c>
      <c r="G58852" s="6">
        <f t="shared" si="2763"/>
        <v>1.8735448280997482E-4</v>
      </c>
    </row>
    <row r="58853" spans="1:7" x14ac:dyDescent="0.35">
      <c r="A58853" s="1" t="s">
        <v>58852</v>
      </c>
      <c r="B58853">
        <v>514.61331754829303</v>
      </c>
      <c r="C58853">
        <v>1</v>
      </c>
      <c r="D58853">
        <f>_xlfn.IFNA(_xlfn.XLOOKUP(A58853,Target!B:B,Target!B:B),0)</f>
        <v>0</v>
      </c>
      <c r="E58853" s="7">
        <f t="shared" si="2761"/>
        <v>0.30614061269182491</v>
      </c>
      <c r="F58853" s="6">
        <f t="shared" si="2762"/>
        <v>0.23438564708657195</v>
      </c>
      <c r="G58853" s="6">
        <f t="shared" si="2763"/>
        <v>2.0913173031756236E-3</v>
      </c>
    </row>
    <row r="58854" spans="1:7" x14ac:dyDescent="0.35">
      <c r="A58854" s="1" t="s">
        <v>58853</v>
      </c>
      <c r="B58854">
        <v>462.83793819826298</v>
      </c>
      <c r="C58854">
        <v>2</v>
      </c>
      <c r="D58854">
        <f>_xlfn.IFNA(_xlfn.XLOOKUP(A58854,Target!B:B,Target!B:B),0)</f>
        <v>0</v>
      </c>
      <c r="E58854" s="7">
        <f t="shared" si="2761"/>
        <v>0.14934892557500012</v>
      </c>
      <c r="F58854" s="6">
        <f t="shared" si="2762"/>
        <v>0.12994219792765127</v>
      </c>
      <c r="G58854" s="6">
        <f t="shared" si="2763"/>
        <v>1.0213309666220981E-3</v>
      </c>
    </row>
    <row r="58855" spans="1:7" x14ac:dyDescent="0.35">
      <c r="A58855" s="1" t="s">
        <v>58854</v>
      </c>
      <c r="B58855">
        <v>459.59160741100402</v>
      </c>
      <c r="C58855">
        <v>2</v>
      </c>
      <c r="D58855">
        <f>_xlfn.IFNA(_xlfn.XLOOKUP(A58855,Target!B:B,Target!B:B),0)</f>
        <v>0</v>
      </c>
      <c r="E58855" s="7">
        <f t="shared" si="2761"/>
        <v>0.14277666839714198</v>
      </c>
      <c r="F58855" s="6">
        <f t="shared" si="2762"/>
        <v>0.12493838240274946</v>
      </c>
      <c r="G58855" s="6">
        <f t="shared" si="2763"/>
        <v>9.7643010434607564E-4</v>
      </c>
    </row>
    <row r="58856" spans="1:7" x14ac:dyDescent="0.35">
      <c r="A58856" s="1" t="s">
        <v>58855</v>
      </c>
      <c r="B58856">
        <v>192.45222873493699</v>
      </c>
      <c r="C58856">
        <v>6</v>
      </c>
      <c r="D58856">
        <f>_xlfn.IFNA(_xlfn.XLOOKUP(A58856,Target!B:B,Target!B:B),0)</f>
        <v>0</v>
      </c>
      <c r="E58856" s="7">
        <f t="shared" si="2761"/>
        <v>3.5181789326667189E-3</v>
      </c>
      <c r="F58856" s="6">
        <f t="shared" si="2762"/>
        <v>3.5058447435488693E-3</v>
      </c>
      <c r="G58856" s="6">
        <f t="shared" si="2763"/>
        <v>2.4083280647125754E-5</v>
      </c>
    </row>
    <row r="58857" spans="1:7" x14ac:dyDescent="0.35">
      <c r="A58857" s="1" t="s">
        <v>58856</v>
      </c>
      <c r="B58857">
        <v>237.70193087797901</v>
      </c>
      <c r="C58857">
        <v>6</v>
      </c>
      <c r="D58857">
        <f>_xlfn.IFNA(_xlfn.XLOOKUP(A58857,Target!B:B,Target!B:B),0)</f>
        <v>0</v>
      </c>
      <c r="E58857" s="7">
        <f t="shared" si="2761"/>
        <v>6.5879193896060837E-3</v>
      </c>
      <c r="F58857" s="6">
        <f t="shared" si="2762"/>
        <v>6.5448027566246125E-3</v>
      </c>
      <c r="G58857" s="6">
        <f t="shared" si="2763"/>
        <v>4.5095880756670885E-5</v>
      </c>
    </row>
    <row r="58858" spans="1:7" x14ac:dyDescent="0.35">
      <c r="A58858" s="1" t="s">
        <v>58857</v>
      </c>
      <c r="B58858">
        <v>457.50859775962903</v>
      </c>
      <c r="C58858">
        <v>2</v>
      </c>
      <c r="D58858">
        <f>_xlfn.IFNA(_xlfn.XLOOKUP(A58858,Target!B:B,Target!B:B),0)</f>
        <v>0</v>
      </c>
      <c r="E58858" s="7">
        <f t="shared" si="2761"/>
        <v>0.13871271622750653</v>
      </c>
      <c r="F58858" s="6">
        <f t="shared" si="2762"/>
        <v>0.12181537472160164</v>
      </c>
      <c r="G58858" s="6">
        <f t="shared" si="2763"/>
        <v>9.48663657408984E-4</v>
      </c>
    </row>
    <row r="58859" spans="1:7" x14ac:dyDescent="0.35">
      <c r="A58859" s="1" t="s">
        <v>58858</v>
      </c>
      <c r="B58859">
        <v>501.758668713953</v>
      </c>
      <c r="C58859">
        <v>1</v>
      </c>
      <c r="D58859">
        <f>_xlfn.IFNA(_xlfn.XLOOKUP(A58859,Target!B:B,Target!B:B),0)</f>
        <v>0</v>
      </c>
      <c r="E58859" s="7">
        <f t="shared" si="2761"/>
        <v>0.2561699888532577</v>
      </c>
      <c r="F58859" s="6">
        <f t="shared" si="2762"/>
        <v>0.20392939739558036</v>
      </c>
      <c r="G58859" s="6">
        <f t="shared" si="2763"/>
        <v>1.7505539894831078E-3</v>
      </c>
    </row>
    <row r="58860" spans="1:7" x14ac:dyDescent="0.35">
      <c r="A58860" s="1" t="s">
        <v>58859</v>
      </c>
      <c r="B58860">
        <v>361.78798991456</v>
      </c>
      <c r="C58860">
        <v>3</v>
      </c>
      <c r="D58860">
        <f>_xlfn.IFNA(_xlfn.XLOOKUP(A58860,Target!B:B,Target!B:B),0)</f>
        <v>0</v>
      </c>
      <c r="E58860" s="7">
        <f t="shared" si="2761"/>
        <v>3.6797710025006994E-2</v>
      </c>
      <c r="F58860" s="6">
        <f t="shared" si="2762"/>
        <v>3.5491696855811328E-2</v>
      </c>
      <c r="G58860" s="6">
        <f t="shared" si="2763"/>
        <v>2.5183703053347975E-4</v>
      </c>
    </row>
    <row r="58861" spans="1:7" x14ac:dyDescent="0.35">
      <c r="A58861" s="1" t="s">
        <v>58860</v>
      </c>
      <c r="B58861">
        <v>168.34344628560001</v>
      </c>
      <c r="C58861">
        <v>6</v>
      </c>
      <c r="D58861">
        <f>_xlfn.IFNA(_xlfn.XLOOKUP(A58861,Target!B:B,Target!B:B),0)</f>
        <v>0</v>
      </c>
      <c r="E58861" s="7">
        <f t="shared" si="2761"/>
        <v>2.5186544624057373E-3</v>
      </c>
      <c r="F58861" s="6">
        <f t="shared" si="2762"/>
        <v>2.512326779351981E-3</v>
      </c>
      <c r="G58861" s="6">
        <f t="shared" si="2763"/>
        <v>1.7241271254557078E-5</v>
      </c>
    </row>
    <row r="58862" spans="1:7" x14ac:dyDescent="0.35">
      <c r="A58862" s="1" t="s">
        <v>58861</v>
      </c>
      <c r="B58862">
        <v>525.64847102964302</v>
      </c>
      <c r="C58862">
        <v>1</v>
      </c>
      <c r="D58862">
        <f>_xlfn.IFNA(_xlfn.XLOOKUP(A58862,Target!B:B,Target!B:B),0)</f>
        <v>0</v>
      </c>
      <c r="E58862" s="7">
        <f t="shared" si="2761"/>
        <v>0.3567460647490967</v>
      </c>
      <c r="F58862" s="6">
        <f t="shared" si="2762"/>
        <v>0.26294239874214775</v>
      </c>
      <c r="G58862" s="6">
        <f t="shared" si="2763"/>
        <v>2.4361726669520391E-3</v>
      </c>
    </row>
    <row r="58863" spans="1:7" x14ac:dyDescent="0.35">
      <c r="A58863" s="1" t="s">
        <v>58862</v>
      </c>
      <c r="B58863">
        <v>359.81010210909102</v>
      </c>
      <c r="C58863">
        <v>3</v>
      </c>
      <c r="D58863">
        <f>_xlfn.IFNA(_xlfn.XLOOKUP(A58863,Target!B:B,Target!B:B),0)</f>
        <v>0</v>
      </c>
      <c r="E58863" s="7">
        <f t="shared" si="2761"/>
        <v>3.5802447913491194E-2</v>
      </c>
      <c r="F58863" s="6">
        <f t="shared" si="2762"/>
        <v>3.4564938503100939E-2</v>
      </c>
      <c r="G58863" s="6">
        <f t="shared" si="2763"/>
        <v>2.4502730134084869E-4</v>
      </c>
    </row>
    <row r="58864" spans="1:7" x14ac:dyDescent="0.35">
      <c r="A58864" s="1" t="s">
        <v>58863</v>
      </c>
      <c r="B58864">
        <v>574.57115356959503</v>
      </c>
      <c r="C58864">
        <v>1</v>
      </c>
      <c r="D58864">
        <f>_xlfn.IFNA(_xlfn.XLOOKUP(A58864,Target!B:B,Target!B:B),0)</f>
        <v>0</v>
      </c>
      <c r="E58864" s="7">
        <f t="shared" si="2761"/>
        <v>0.70291545036006897</v>
      </c>
      <c r="F58864" s="6">
        <f t="shared" si="2762"/>
        <v>0.41277178512382551</v>
      </c>
      <c r="G58864" s="6">
        <f t="shared" si="2763"/>
        <v>4.7887981024473582E-3</v>
      </c>
    </row>
    <row r="58865" spans="1:7" x14ac:dyDescent="0.35">
      <c r="A58865" s="1" t="s">
        <v>58864</v>
      </c>
      <c r="B58865">
        <v>571.32482278233704</v>
      </c>
      <c r="C58865">
        <v>1</v>
      </c>
      <c r="D58865">
        <f>_xlfn.IFNA(_xlfn.XLOOKUP(A58865,Target!B:B,Target!B:B),0)</f>
        <v>0</v>
      </c>
      <c r="E58865" s="7">
        <f t="shared" si="2761"/>
        <v>0.67198291370961227</v>
      </c>
      <c r="F58865" s="6">
        <f t="shared" si="2762"/>
        <v>0.40190776364974345</v>
      </c>
      <c r="G58865" s="6">
        <f t="shared" si="2763"/>
        <v>4.5790269514847199E-3</v>
      </c>
    </row>
    <row r="58866" spans="1:7" x14ac:dyDescent="0.35">
      <c r="A58866" s="1" t="s">
        <v>58865</v>
      </c>
      <c r="B58866">
        <v>400.813842276157</v>
      </c>
      <c r="C58866">
        <v>2</v>
      </c>
      <c r="D58866">
        <f>_xlfn.IFNA(_xlfn.XLOOKUP(A58866,Target!B:B,Target!B:B),0)</f>
        <v>0</v>
      </c>
      <c r="E58866" s="7">
        <f t="shared" si="2761"/>
        <v>6.3209133386785438E-2</v>
      </c>
      <c r="F58866" s="6">
        <f t="shared" si="2762"/>
        <v>5.945127012353324E-2</v>
      </c>
      <c r="G58866" s="6">
        <f t="shared" si="2763"/>
        <v>4.3251396979721902E-4</v>
      </c>
    </row>
    <row r="58867" spans="1:7" x14ac:dyDescent="0.35">
      <c r="A58867" s="1" t="s">
        <v>58866</v>
      </c>
      <c r="B58867">
        <v>293.17721744527501</v>
      </c>
      <c r="C58867">
        <v>6</v>
      </c>
      <c r="D58867">
        <f>_xlfn.IFNA(_xlfn.XLOOKUP(A58867,Target!B:B,Target!B:B),0)</f>
        <v>0</v>
      </c>
      <c r="E58867" s="7">
        <f t="shared" si="2761"/>
        <v>1.421486638946297E-2</v>
      </c>
      <c r="F58867" s="6">
        <f t="shared" si="2762"/>
        <v>1.4015635996410647E-2</v>
      </c>
      <c r="G58867" s="6">
        <f t="shared" si="2763"/>
        <v>9.7299073704575691E-5</v>
      </c>
    </row>
    <row r="58868" spans="1:7" x14ac:dyDescent="0.35">
      <c r="A58868" s="1" t="s">
        <v>58867</v>
      </c>
      <c r="B58868">
        <v>330.27117321480603</v>
      </c>
      <c r="C58868">
        <v>4</v>
      </c>
      <c r="D58868">
        <f>_xlfn.IFNA(_xlfn.XLOOKUP(A58868,Target!B:B,Target!B:B),0)</f>
        <v>0</v>
      </c>
      <c r="E58868" s="7">
        <f t="shared" si="2761"/>
        <v>2.3772269705323503E-2</v>
      </c>
      <c r="F58868" s="6">
        <f t="shared" si="2762"/>
        <v>2.3220271156754402E-2</v>
      </c>
      <c r="G58868" s="6">
        <f t="shared" si="2763"/>
        <v>1.6270772109950034E-4</v>
      </c>
    </row>
    <row r="58869" spans="1:7" x14ac:dyDescent="0.35">
      <c r="A58869" s="1" t="s">
        <v>58868</v>
      </c>
      <c r="B58869">
        <v>558.94252171183803</v>
      </c>
      <c r="C58869">
        <v>1</v>
      </c>
      <c r="D58869">
        <f>_xlfn.IFNA(_xlfn.XLOOKUP(A58869,Target!B:B,Target!B:B),0)</f>
        <v>0</v>
      </c>
      <c r="E58869" s="7">
        <f t="shared" si="2761"/>
        <v>0.56599077113515295</v>
      </c>
      <c r="F58869" s="6">
        <f t="shared" si="2762"/>
        <v>0.36142663262624364</v>
      </c>
      <c r="G58869" s="6">
        <f t="shared" si="2763"/>
        <v>3.8595627150054272E-3</v>
      </c>
    </row>
    <row r="58870" spans="1:7" x14ac:dyDescent="0.35">
      <c r="A58870" s="1" t="s">
        <v>58869</v>
      </c>
      <c r="B58870">
        <v>359.36475810784901</v>
      </c>
      <c r="C58870">
        <v>3</v>
      </c>
      <c r="D58870">
        <f>_xlfn.IFNA(_xlfn.XLOOKUP(A58870,Target!B:B,Target!B:B),0)</f>
        <v>0</v>
      </c>
      <c r="E58870" s="7">
        <f t="shared" si="2761"/>
        <v>3.558209243331234E-2</v>
      </c>
      <c r="F58870" s="6">
        <f t="shared" si="2762"/>
        <v>3.4359509200960536E-2</v>
      </c>
      <c r="G58870" s="6">
        <f t="shared" si="2763"/>
        <v>2.435195843156063E-4</v>
      </c>
    </row>
    <row r="58871" spans="1:7" x14ac:dyDescent="0.35">
      <c r="A58871" s="1" t="s">
        <v>58870</v>
      </c>
      <c r="B58871">
        <v>480.70538448065702</v>
      </c>
      <c r="C58871">
        <v>1</v>
      </c>
      <c r="D58871">
        <f>_xlfn.IFNA(_xlfn.XLOOKUP(A58871,Target!B:B,Target!B:B),0)</f>
        <v>0</v>
      </c>
      <c r="E58871" s="7">
        <f t="shared" si="2761"/>
        <v>0.19132637720475154</v>
      </c>
      <c r="F58871" s="6">
        <f t="shared" si="2762"/>
        <v>0.16059946364460342</v>
      </c>
      <c r="G58871" s="6">
        <f t="shared" si="2763"/>
        <v>1.3080206263206618E-3</v>
      </c>
    </row>
    <row r="58872" spans="1:7" x14ac:dyDescent="0.35">
      <c r="A58872" s="1" t="s">
        <v>58871</v>
      </c>
      <c r="B58872">
        <v>393.94036399170602</v>
      </c>
      <c r="C58872">
        <v>2</v>
      </c>
      <c r="D58872">
        <f>_xlfn.IFNA(_xlfn.XLOOKUP(A58872,Target!B:B,Target!B:B),0)</f>
        <v>0</v>
      </c>
      <c r="E58872" s="7">
        <f t="shared" si="2761"/>
        <v>5.7464201106106255E-2</v>
      </c>
      <c r="F58872" s="6">
        <f t="shared" si="2762"/>
        <v>5.4341509666236187E-2</v>
      </c>
      <c r="G58872" s="6">
        <f t="shared" si="2763"/>
        <v>3.9321923061838207E-4</v>
      </c>
    </row>
    <row r="58873" spans="1:7" x14ac:dyDescent="0.35">
      <c r="A58873" s="1" t="s">
        <v>58872</v>
      </c>
      <c r="B58873">
        <v>334.19750216041803</v>
      </c>
      <c r="C58873">
        <v>4</v>
      </c>
      <c r="D58873">
        <f>_xlfn.IFNA(_xlfn.XLOOKUP(A58873,Target!B:B,Target!B:B),0)</f>
        <v>0</v>
      </c>
      <c r="E58873" s="7">
        <f t="shared" si="2761"/>
        <v>2.5102068164019768E-2</v>
      </c>
      <c r="F58873" s="6">
        <f t="shared" si="2762"/>
        <v>2.4487384177244054E-2</v>
      </c>
      <c r="G58873" s="6">
        <f t="shared" si="2763"/>
        <v>1.718078745812496E-4</v>
      </c>
    </row>
    <row r="58874" spans="1:7" x14ac:dyDescent="0.35">
      <c r="A58874" s="1" t="s">
        <v>58873</v>
      </c>
      <c r="B58874">
        <v>361.78798991456</v>
      </c>
      <c r="C58874">
        <v>3</v>
      </c>
      <c r="D58874">
        <f>_xlfn.IFNA(_xlfn.XLOOKUP(A58874,Target!B:B,Target!B:B),0)</f>
        <v>0</v>
      </c>
      <c r="E58874" s="7">
        <f t="shared" si="2761"/>
        <v>3.6797710025006994E-2</v>
      </c>
      <c r="F58874" s="6">
        <f t="shared" si="2762"/>
        <v>3.5491696855811328E-2</v>
      </c>
      <c r="G58874" s="6">
        <f t="shared" si="2763"/>
        <v>2.5183703053347975E-4</v>
      </c>
    </row>
    <row r="58875" spans="1:7" x14ac:dyDescent="0.35">
      <c r="A58875" s="1" t="s">
        <v>58874</v>
      </c>
      <c r="B58875">
        <v>130.343213749406</v>
      </c>
      <c r="C58875">
        <v>6</v>
      </c>
      <c r="D58875">
        <f>_xlfn.IFNA(_xlfn.XLOOKUP(A58875,Target!B:B,Target!B:B),0)</f>
        <v>0</v>
      </c>
      <c r="E58875" s="7">
        <f t="shared" si="2761"/>
        <v>1.4872514240237818E-3</v>
      </c>
      <c r="F58875" s="6">
        <f t="shared" si="2762"/>
        <v>1.4850427920166664E-3</v>
      </c>
      <c r="G58875" s="6">
        <f t="shared" si="2763"/>
        <v>1.018094647470618E-5</v>
      </c>
    </row>
    <row r="58876" spans="1:7" x14ac:dyDescent="0.35">
      <c r="A58876" s="1" t="s">
        <v>58875</v>
      </c>
      <c r="B58876">
        <v>307.85118999303199</v>
      </c>
      <c r="C58876">
        <v>5</v>
      </c>
      <c r="D58876">
        <f>_xlfn.IFNA(_xlfn.XLOOKUP(A58876,Target!B:B,Target!B:B),0)</f>
        <v>0</v>
      </c>
      <c r="E58876" s="7">
        <f t="shared" si="2761"/>
        <v>1.7421634566580555E-2</v>
      </c>
      <c r="F58876" s="6">
        <f t="shared" si="2762"/>
        <v>1.7123318371347729E-2</v>
      </c>
      <c r="G58876" s="6">
        <f t="shared" si="2763"/>
        <v>1.1924640391058041E-4</v>
      </c>
    </row>
    <row r="58877" spans="1:7" x14ac:dyDescent="0.35">
      <c r="A58877" s="1" t="s">
        <v>58876</v>
      </c>
      <c r="B58877">
        <v>316.41761548084702</v>
      </c>
      <c r="C58877">
        <v>5</v>
      </c>
      <c r="D58877">
        <f>_xlfn.IFNA(_xlfn.XLOOKUP(A58877,Target!B:B,Target!B:B),0)</f>
        <v>0</v>
      </c>
      <c r="E58877" s="7">
        <f t="shared" si="2761"/>
        <v>1.9618415143277355E-2</v>
      </c>
      <c r="F58877" s="6">
        <f t="shared" si="2762"/>
        <v>1.9240938425499787E-2</v>
      </c>
      <c r="G58877" s="6">
        <f t="shared" si="2763"/>
        <v>1.3428075714577435E-4</v>
      </c>
    </row>
    <row r="58878" spans="1:7" x14ac:dyDescent="0.35">
      <c r="A58878" s="1" t="s">
        <v>58877</v>
      </c>
      <c r="B58878">
        <v>501.49846438388403</v>
      </c>
      <c r="C58878">
        <v>1</v>
      </c>
      <c r="D58878">
        <f>_xlfn.IFNA(_xlfn.XLOOKUP(A58878,Target!B:B,Target!B:B),0)</f>
        <v>0</v>
      </c>
      <c r="E58878" s="7">
        <f t="shared" si="2761"/>
        <v>0.25524759761735882</v>
      </c>
      <c r="F58878" s="6">
        <f t="shared" si="2762"/>
        <v>0.20334442232899363</v>
      </c>
      <c r="G58878" s="6">
        <f t="shared" si="2763"/>
        <v>1.744261764491471E-3</v>
      </c>
    </row>
    <row r="58879" spans="1:7" x14ac:dyDescent="0.35">
      <c r="A58879" s="1" t="s">
        <v>58878</v>
      </c>
      <c r="B58879">
        <v>378.44757311474302</v>
      </c>
      <c r="C58879">
        <v>2</v>
      </c>
      <c r="D58879">
        <f>_xlfn.IFNA(_xlfn.XLOOKUP(A58879,Target!B:B,Target!B:B),0)</f>
        <v>0</v>
      </c>
      <c r="E58879" s="7">
        <f t="shared" si="2761"/>
        <v>4.6357657009787612E-2</v>
      </c>
      <c r="F58879" s="6">
        <f t="shared" si="2762"/>
        <v>4.4303835021636373E-2</v>
      </c>
      <c r="G58879" s="6">
        <f t="shared" si="2763"/>
        <v>3.1724286370726751E-4</v>
      </c>
    </row>
    <row r="58880" spans="1:7" x14ac:dyDescent="0.35">
      <c r="A58880" s="1" t="s">
        <v>58879</v>
      </c>
      <c r="B58880">
        <v>306.93069201353597</v>
      </c>
      <c r="C58880">
        <v>5</v>
      </c>
      <c r="D58880">
        <f>_xlfn.IFNA(_xlfn.XLOOKUP(A58880,Target!B:B,Target!B:B),0)</f>
        <v>0</v>
      </c>
      <c r="E58880" s="7">
        <f t="shared" si="2761"/>
        <v>1.7200732810831017E-2</v>
      </c>
      <c r="F58880" s="6">
        <f t="shared" si="2762"/>
        <v>1.69098706440175E-2</v>
      </c>
      <c r="G58880" s="6">
        <f t="shared" si="2763"/>
        <v>1.1773456880942414E-4</v>
      </c>
    </row>
    <row r="58881" spans="1:7" x14ac:dyDescent="0.35">
      <c r="A58881" s="1" t="s">
        <v>58880</v>
      </c>
      <c r="B58881">
        <v>210.815434934347</v>
      </c>
      <c r="C58881">
        <v>6</v>
      </c>
      <c r="D58881">
        <f>_xlfn.IFNA(_xlfn.XLOOKUP(A58881,Target!B:B,Target!B:B),0)</f>
        <v>0</v>
      </c>
      <c r="E58881" s="7">
        <f t="shared" si="2761"/>
        <v>4.5381144169943065E-3</v>
      </c>
      <c r="F58881" s="6">
        <f t="shared" si="2762"/>
        <v>4.5176129724336933E-3</v>
      </c>
      <c r="G58881" s="6">
        <f t="shared" si="2763"/>
        <v>3.106491231552056E-5</v>
      </c>
    </row>
    <row r="58882" spans="1:7" x14ac:dyDescent="0.35">
      <c r="A58882" s="1" t="s">
        <v>58881</v>
      </c>
      <c r="B58882">
        <v>466.071765753428</v>
      </c>
      <c r="C58882">
        <v>1</v>
      </c>
      <c r="D58882">
        <f>_xlfn.IFNA(_xlfn.XLOOKUP(A58882,Target!B:B,Target!B:B),0)</f>
        <v>0</v>
      </c>
      <c r="E58882" s="7">
        <f t="shared" si="2761"/>
        <v>0.15619663896656097</v>
      </c>
      <c r="F58882" s="6">
        <f t="shared" si="2762"/>
        <v>0.13509521970775984</v>
      </c>
      <c r="G58882" s="6">
        <f t="shared" si="2763"/>
        <v>1.0681094190703362E-3</v>
      </c>
    </row>
    <row r="58883" spans="1:7" x14ac:dyDescent="0.35">
      <c r="A58883" s="1" t="s">
        <v>58882</v>
      </c>
      <c r="B58883">
        <v>481.32902434697797</v>
      </c>
      <c r="C58883">
        <v>1</v>
      </c>
      <c r="D58883">
        <f>_xlfn.IFNA(_xlfn.XLOOKUP(A58883,Target!B:B,Target!B:B),0)</f>
        <v>0</v>
      </c>
      <c r="E58883" s="7">
        <f t="shared" ref="E58883:E58946" si="2764">2^((B58883-600)/50)</f>
        <v>0.19298765733317935</v>
      </c>
      <c r="F58883" s="6">
        <f t="shared" ref="F58883:F58946" si="2765">1-(1/(1+E58883))</f>
        <v>0.16176836042427012</v>
      </c>
      <c r="G58883" s="6">
        <f t="shared" ref="G58883:G58946" si="2766">(F58883*($J$3/$J$2))/(F58883*($J$3/$J$2)+(1-F58883)*((1-$J$3)/(1-$J$2)))</f>
        <v>1.3193631382347481E-3</v>
      </c>
    </row>
    <row r="58884" spans="1:7" x14ac:dyDescent="0.35">
      <c r="A58884" s="1" t="s">
        <v>58883</v>
      </c>
      <c r="B58884">
        <v>306.93069201353597</v>
      </c>
      <c r="C58884">
        <v>5</v>
      </c>
      <c r="D58884">
        <f>_xlfn.IFNA(_xlfn.XLOOKUP(A58884,Target!B:B,Target!B:B),0)</f>
        <v>0</v>
      </c>
      <c r="E58884" s="7">
        <f t="shared" si="2764"/>
        <v>1.7200732810831017E-2</v>
      </c>
      <c r="F58884" s="6">
        <f t="shared" si="2765"/>
        <v>1.69098706440175E-2</v>
      </c>
      <c r="G58884" s="6">
        <f t="shared" si="2766"/>
        <v>1.1773456880942414E-4</v>
      </c>
    </row>
    <row r="58885" spans="1:7" x14ac:dyDescent="0.35">
      <c r="A58885" s="1" t="s">
        <v>58884</v>
      </c>
      <c r="B58885">
        <v>291.35044269911498</v>
      </c>
      <c r="C58885">
        <v>6</v>
      </c>
      <c r="D58885">
        <f>_xlfn.IFNA(_xlfn.XLOOKUP(A58885,Target!B:B,Target!B:B),0)</f>
        <v>0</v>
      </c>
      <c r="E58885" s="7">
        <f t="shared" si="2764"/>
        <v>1.3859402324457688E-2</v>
      </c>
      <c r="F58885" s="6">
        <f t="shared" si="2765"/>
        <v>1.3669945056170918E-2</v>
      </c>
      <c r="G58885" s="6">
        <f t="shared" si="2766"/>
        <v>9.4866195178687376E-5</v>
      </c>
    </row>
    <row r="58886" spans="1:7" x14ac:dyDescent="0.35">
      <c r="A58886" s="1" t="s">
        <v>58885</v>
      </c>
      <c r="B58886">
        <v>294.80807849417897</v>
      </c>
      <c r="C58886">
        <v>6</v>
      </c>
      <c r="D58886">
        <f>_xlfn.IFNA(_xlfn.XLOOKUP(A58886,Target!B:B,Target!B:B),0)</f>
        <v>0</v>
      </c>
      <c r="E58886" s="7">
        <f t="shared" si="2764"/>
        <v>1.4539904159151604E-2</v>
      </c>
      <c r="F58886" s="6">
        <f t="shared" si="2765"/>
        <v>1.4331525156915603E-2</v>
      </c>
      <c r="G58886" s="6">
        <f t="shared" si="2766"/>
        <v>9.9523697244424675E-5</v>
      </c>
    </row>
    <row r="58887" spans="1:7" x14ac:dyDescent="0.35">
      <c r="A58887" s="1" t="s">
        <v>58886</v>
      </c>
      <c r="B58887">
        <v>411.75064928126699</v>
      </c>
      <c r="C58887">
        <v>2</v>
      </c>
      <c r="D58887">
        <f>_xlfn.IFNA(_xlfn.XLOOKUP(A58887,Target!B:B,Target!B:B),0)</f>
        <v>0</v>
      </c>
      <c r="E58887" s="7">
        <f t="shared" si="2764"/>
        <v>7.3557333159041158E-2</v>
      </c>
      <c r="F58887" s="6">
        <f t="shared" si="2765"/>
        <v>6.8517377588574568E-2</v>
      </c>
      <c r="G58887" s="6">
        <f t="shared" si="2766"/>
        <v>5.032867860466409E-4</v>
      </c>
    </row>
    <row r="58888" spans="1:7" x14ac:dyDescent="0.35">
      <c r="A58888" s="1" t="s">
        <v>58887</v>
      </c>
      <c r="B58888">
        <v>372.29781786231098</v>
      </c>
      <c r="C58888">
        <v>3</v>
      </c>
      <c r="D58888">
        <f>_xlfn.IFNA(_xlfn.XLOOKUP(A58888,Target!B:B,Target!B:B),0)</f>
        <v>0</v>
      </c>
      <c r="E58888" s="7">
        <f t="shared" si="2764"/>
        <v>4.256927580618633E-2</v>
      </c>
      <c r="F58888" s="6">
        <f t="shared" si="2765"/>
        <v>4.0831124409712594E-2</v>
      </c>
      <c r="G58888" s="6">
        <f t="shared" si="2766"/>
        <v>2.9132510051368466E-4</v>
      </c>
    </row>
    <row r="58889" spans="1:7" x14ac:dyDescent="0.35">
      <c r="A58889" s="1" t="s">
        <v>58888</v>
      </c>
      <c r="B58889">
        <v>346.28108575333403</v>
      </c>
      <c r="C58889">
        <v>4</v>
      </c>
      <c r="D58889">
        <f>_xlfn.IFNA(_xlfn.XLOOKUP(A58889,Target!B:B,Target!B:B),0)</f>
        <v>0</v>
      </c>
      <c r="E58889" s="7">
        <f t="shared" si="2764"/>
        <v>2.967972870784058E-2</v>
      </c>
      <c r="F58889" s="6">
        <f t="shared" si="2765"/>
        <v>2.882423328376682E-2</v>
      </c>
      <c r="G58889" s="6">
        <f t="shared" si="2766"/>
        <v>2.0313271857458261E-4</v>
      </c>
    </row>
    <row r="58890" spans="1:7" x14ac:dyDescent="0.35">
      <c r="A58890" s="1" t="s">
        <v>58889</v>
      </c>
      <c r="B58890">
        <v>470.46159307020798</v>
      </c>
      <c r="C58890">
        <v>1</v>
      </c>
      <c r="D58890">
        <f>_xlfn.IFNA(_xlfn.XLOOKUP(A58890,Target!B:B,Target!B:B),0)</f>
        <v>0</v>
      </c>
      <c r="E58890" s="7">
        <f t="shared" si="2764"/>
        <v>0.1659973207605977</v>
      </c>
      <c r="F58890" s="6">
        <f t="shared" si="2765"/>
        <v>0.14236509621850169</v>
      </c>
      <c r="G58890" s="6">
        <f t="shared" si="2766"/>
        <v>1.1350527198174698E-3</v>
      </c>
    </row>
    <row r="58891" spans="1:7" x14ac:dyDescent="0.35">
      <c r="A58891" s="1" t="s">
        <v>58890</v>
      </c>
      <c r="B58891">
        <v>490.89123743718397</v>
      </c>
      <c r="C58891">
        <v>1</v>
      </c>
      <c r="D58891">
        <f>_xlfn.IFNA(_xlfn.XLOOKUP(A58891,Target!B:B,Target!B:B),0)</f>
        <v>0</v>
      </c>
      <c r="E58891" s="7">
        <f t="shared" si="2764"/>
        <v>0.22034327167099441</v>
      </c>
      <c r="F58891" s="6">
        <f t="shared" si="2765"/>
        <v>0.18055843530753624</v>
      </c>
      <c r="G58891" s="6">
        <f t="shared" si="2766"/>
        <v>1.5060985574124773E-3</v>
      </c>
    </row>
    <row r="58892" spans="1:7" x14ac:dyDescent="0.35">
      <c r="A58892" s="1" t="s">
        <v>58891</v>
      </c>
      <c r="B58892">
        <v>432.61644301817699</v>
      </c>
      <c r="C58892">
        <v>2</v>
      </c>
      <c r="D58892">
        <f>_xlfn.IFNA(_xlfn.XLOOKUP(A58892,Target!B:B,Target!B:B),0)</f>
        <v>0</v>
      </c>
      <c r="E58892" s="7">
        <f t="shared" si="2764"/>
        <v>9.8231453757238546E-2</v>
      </c>
      <c r="F58892" s="6">
        <f t="shared" si="2765"/>
        <v>8.9445128730534895E-2</v>
      </c>
      <c r="G58892" s="6">
        <f t="shared" si="2766"/>
        <v>6.7199619088754677E-4</v>
      </c>
    </row>
    <row r="58893" spans="1:7" x14ac:dyDescent="0.35">
      <c r="A58893" s="1" t="s">
        <v>58892</v>
      </c>
      <c r="B58893">
        <v>588.50630802922103</v>
      </c>
      <c r="C58893">
        <v>1</v>
      </c>
      <c r="D58893">
        <f>_xlfn.IFNA(_xlfn.XLOOKUP(A58893,Target!B:B,Target!B:B),0)</f>
        <v>0</v>
      </c>
      <c r="E58893" s="7">
        <f t="shared" si="2764"/>
        <v>0.85270945611916504</v>
      </c>
      <c r="F58893" s="6">
        <f t="shared" si="2765"/>
        <v>0.46024996164553467</v>
      </c>
      <c r="G58893" s="6">
        <f t="shared" si="2766"/>
        <v>5.8033871083274912E-3</v>
      </c>
    </row>
    <row r="58894" spans="1:7" x14ac:dyDescent="0.35">
      <c r="A58894" s="1" t="s">
        <v>58893</v>
      </c>
      <c r="B58894">
        <v>546.60531276813197</v>
      </c>
      <c r="C58894">
        <v>1</v>
      </c>
      <c r="D58894">
        <f>_xlfn.IFNA(_xlfn.XLOOKUP(A58894,Target!B:B,Target!B:B),0)</f>
        <v>0</v>
      </c>
      <c r="E58894" s="7">
        <f t="shared" si="2764"/>
        <v>0.47701490641651551</v>
      </c>
      <c r="F58894" s="6">
        <f t="shared" si="2765"/>
        <v>0.32295876253126865</v>
      </c>
      <c r="G58894" s="6">
        <f t="shared" si="2766"/>
        <v>3.2547998400891788E-3</v>
      </c>
    </row>
    <row r="58895" spans="1:7" x14ac:dyDescent="0.35">
      <c r="A58895" s="1" t="s">
        <v>58894</v>
      </c>
      <c r="B58895">
        <v>373.82039835701897</v>
      </c>
      <c r="C58895">
        <v>3</v>
      </c>
      <c r="D58895">
        <f>_xlfn.IFNA(_xlfn.XLOOKUP(A58895,Target!B:B,Target!B:B),0)</f>
        <v>0</v>
      </c>
      <c r="E58895" s="7">
        <f t="shared" si="2764"/>
        <v>4.3477354459407952E-2</v>
      </c>
      <c r="F58895" s="6">
        <f t="shared" si="2765"/>
        <v>4.1665834216337405E-2</v>
      </c>
      <c r="G58895" s="6">
        <f t="shared" si="2766"/>
        <v>2.9753773597591591E-4</v>
      </c>
    </row>
    <row r="58896" spans="1:7" x14ac:dyDescent="0.35">
      <c r="A58896" s="1" t="s">
        <v>58895</v>
      </c>
      <c r="B58896">
        <v>348.854930160099</v>
      </c>
      <c r="C58896">
        <v>4</v>
      </c>
      <c r="D58896">
        <f>_xlfn.IFNA(_xlfn.XLOOKUP(A58896,Target!B:B,Target!B:B),0)</f>
        <v>0</v>
      </c>
      <c r="E58896" s="7">
        <f t="shared" si="2764"/>
        <v>3.0757852809273369E-2</v>
      </c>
      <c r="F58896" s="6">
        <f t="shared" si="2765"/>
        <v>2.9840037333156877E-2</v>
      </c>
      <c r="G58896" s="6">
        <f t="shared" si="2766"/>
        <v>2.1051001570781581E-4</v>
      </c>
    </row>
    <row r="58897" spans="1:7" x14ac:dyDescent="0.35">
      <c r="A58897" s="1" t="s">
        <v>58896</v>
      </c>
      <c r="B58897">
        <v>316.41761548084702</v>
      </c>
      <c r="C58897">
        <v>5</v>
      </c>
      <c r="D58897">
        <f>_xlfn.IFNA(_xlfn.XLOOKUP(A58897,Target!B:B,Target!B:B),0)</f>
        <v>0</v>
      </c>
      <c r="E58897" s="7">
        <f t="shared" si="2764"/>
        <v>1.9618415143277355E-2</v>
      </c>
      <c r="F58897" s="6">
        <f t="shared" si="2765"/>
        <v>1.9240938425499787E-2</v>
      </c>
      <c r="G58897" s="6">
        <f t="shared" si="2766"/>
        <v>1.3428075714577435E-4</v>
      </c>
    </row>
    <row r="58898" spans="1:7" x14ac:dyDescent="0.35">
      <c r="A58898" s="1" t="s">
        <v>58897</v>
      </c>
      <c r="B58898">
        <v>378.05413735830399</v>
      </c>
      <c r="C58898">
        <v>2</v>
      </c>
      <c r="D58898">
        <f>_xlfn.IFNA(_xlfn.XLOOKUP(A58898,Target!B:B,Target!B:B),0)</f>
        <v>0</v>
      </c>
      <c r="E58898" s="7">
        <f t="shared" si="2764"/>
        <v>4.6105502383578321E-2</v>
      </c>
      <c r="F58898" s="6">
        <f t="shared" si="2765"/>
        <v>4.4073472779299738E-2</v>
      </c>
      <c r="G58898" s="6">
        <f t="shared" si="2766"/>
        <v>3.155178193184697E-4</v>
      </c>
    </row>
    <row r="58899" spans="1:7" x14ac:dyDescent="0.35">
      <c r="A58899" s="1" t="s">
        <v>58898</v>
      </c>
      <c r="B58899">
        <v>571.32482278233704</v>
      </c>
      <c r="C58899">
        <v>1</v>
      </c>
      <c r="D58899">
        <f>_xlfn.IFNA(_xlfn.XLOOKUP(A58899,Target!B:B,Target!B:B),0)</f>
        <v>0</v>
      </c>
      <c r="E58899" s="7">
        <f t="shared" si="2764"/>
        <v>0.67198291370961227</v>
      </c>
      <c r="F58899" s="6">
        <f t="shared" si="2765"/>
        <v>0.40190776364974345</v>
      </c>
      <c r="G58899" s="6">
        <f t="shared" si="2766"/>
        <v>4.5790269514847199E-3</v>
      </c>
    </row>
    <row r="58900" spans="1:7" x14ac:dyDescent="0.35">
      <c r="A58900" s="1" t="s">
        <v>58899</v>
      </c>
      <c r="B58900">
        <v>517.14003952806604</v>
      </c>
      <c r="C58900">
        <v>1</v>
      </c>
      <c r="D58900">
        <f>_xlfn.IFNA(_xlfn.XLOOKUP(A58900,Target!B:B,Target!B:B),0)</f>
        <v>0</v>
      </c>
      <c r="E58900" s="7">
        <f t="shared" si="2764"/>
        <v>0.3170540675199901</v>
      </c>
      <c r="F58900" s="6">
        <f t="shared" si="2765"/>
        <v>0.24072972806424131</v>
      </c>
      <c r="G58900" s="6">
        <f t="shared" si="2766"/>
        <v>2.1657081776349104E-3</v>
      </c>
    </row>
    <row r="58901" spans="1:7" x14ac:dyDescent="0.35">
      <c r="A58901" s="1" t="s">
        <v>58900</v>
      </c>
      <c r="B58901">
        <v>581.27175607960999</v>
      </c>
      <c r="C58901">
        <v>1</v>
      </c>
      <c r="D58901">
        <f>_xlfn.IFNA(_xlfn.XLOOKUP(A58901,Target!B:B,Target!B:B),0)</f>
        <v>0</v>
      </c>
      <c r="E58901" s="7">
        <f t="shared" si="2764"/>
        <v>0.77133801571997329</v>
      </c>
      <c r="F58901" s="6">
        <f t="shared" si="2765"/>
        <v>0.43545501133867859</v>
      </c>
      <c r="G58901" s="6">
        <f t="shared" si="2766"/>
        <v>5.2524965575714592E-3</v>
      </c>
    </row>
    <row r="58902" spans="1:7" x14ac:dyDescent="0.35">
      <c r="A58902" s="1" t="s">
        <v>58901</v>
      </c>
      <c r="B58902">
        <v>168.34344628560001</v>
      </c>
      <c r="C58902">
        <v>6</v>
      </c>
      <c r="D58902">
        <f>_xlfn.IFNA(_xlfn.XLOOKUP(A58902,Target!B:B,Target!B:B),0)</f>
        <v>0</v>
      </c>
      <c r="E58902" s="7">
        <f t="shared" si="2764"/>
        <v>2.5186544624057373E-3</v>
      </c>
      <c r="F58902" s="6">
        <f t="shared" si="2765"/>
        <v>2.512326779351981E-3</v>
      </c>
      <c r="G58902" s="6">
        <f t="shared" si="2766"/>
        <v>1.7241271254557078E-5</v>
      </c>
    </row>
    <row r="58903" spans="1:7" x14ac:dyDescent="0.35">
      <c r="A58903" s="1" t="s">
        <v>58902</v>
      </c>
      <c r="B58903">
        <v>314.81139148057099</v>
      </c>
      <c r="C58903">
        <v>5</v>
      </c>
      <c r="D58903">
        <f>_xlfn.IFNA(_xlfn.XLOOKUP(A58903,Target!B:B,Target!B:B),0)</f>
        <v>0</v>
      </c>
      <c r="E58903" s="7">
        <f t="shared" si="2764"/>
        <v>1.9186399727691147E-2</v>
      </c>
      <c r="F58903" s="6">
        <f t="shared" si="2765"/>
        <v>1.8825211691224863E-2</v>
      </c>
      <c r="G58903" s="6">
        <f t="shared" si="2766"/>
        <v>1.3132416058141404E-4</v>
      </c>
    </row>
    <row r="58904" spans="1:7" x14ac:dyDescent="0.35">
      <c r="A58904" s="1" t="s">
        <v>58903</v>
      </c>
      <c r="B58904">
        <v>348.854930160099</v>
      </c>
      <c r="C58904">
        <v>4</v>
      </c>
      <c r="D58904">
        <f>_xlfn.IFNA(_xlfn.XLOOKUP(A58904,Target!B:B,Target!B:B),0)</f>
        <v>0</v>
      </c>
      <c r="E58904" s="7">
        <f t="shared" si="2764"/>
        <v>3.0757852809273369E-2</v>
      </c>
      <c r="F58904" s="6">
        <f t="shared" si="2765"/>
        <v>2.9840037333156877E-2</v>
      </c>
      <c r="G58904" s="6">
        <f t="shared" si="2766"/>
        <v>2.1051001570781581E-4</v>
      </c>
    </row>
    <row r="58905" spans="1:7" x14ac:dyDescent="0.35">
      <c r="A58905" s="1" t="s">
        <v>58904</v>
      </c>
      <c r="B58905">
        <v>314.09178267308602</v>
      </c>
      <c r="C58905">
        <v>5</v>
      </c>
      <c r="D58905">
        <f>_xlfn.IFNA(_xlfn.XLOOKUP(A58905,Target!B:B,Target!B:B),0)</f>
        <v>0</v>
      </c>
      <c r="E58905" s="7">
        <f t="shared" si="2764"/>
        <v>1.899594972741564E-2</v>
      </c>
      <c r="F58905" s="6">
        <f t="shared" si="2765"/>
        <v>1.8641830453297814E-2</v>
      </c>
      <c r="G58905" s="6">
        <f t="shared" si="2766"/>
        <v>1.3002076677824081E-4</v>
      </c>
    </row>
    <row r="58906" spans="1:7" x14ac:dyDescent="0.35">
      <c r="A58906" s="1" t="s">
        <v>58905</v>
      </c>
      <c r="B58906">
        <v>73.0733261385964</v>
      </c>
      <c r="C58906">
        <v>6</v>
      </c>
      <c r="D58906">
        <f>_xlfn.IFNA(_xlfn.XLOOKUP(A58906,Target!B:B,Target!B:B),0)</f>
        <v>0</v>
      </c>
      <c r="E58906" s="7">
        <f t="shared" si="2764"/>
        <v>6.7233436987106207E-4</v>
      </c>
      <c r="F58906" s="6">
        <f t="shared" si="2765"/>
        <v>6.7188264007966847E-4</v>
      </c>
      <c r="G58906" s="6">
        <f t="shared" si="2766"/>
        <v>4.6024756185921868E-6</v>
      </c>
    </row>
    <row r="58907" spans="1:7" x14ac:dyDescent="0.35">
      <c r="A58907" s="1" t="s">
        <v>58906</v>
      </c>
      <c r="B58907">
        <v>317.338113460344</v>
      </c>
      <c r="C58907">
        <v>4</v>
      </c>
      <c r="D58907">
        <f>_xlfn.IFNA(_xlfn.XLOOKUP(A58907,Target!B:B,Target!B:B),0)</f>
        <v>0</v>
      </c>
      <c r="E58907" s="7">
        <f t="shared" si="2764"/>
        <v>1.9870366173378184E-2</v>
      </c>
      <c r="F58907" s="6">
        <f t="shared" si="2765"/>
        <v>1.9483227312440787E-2</v>
      </c>
      <c r="G58907" s="6">
        <f t="shared" si="2766"/>
        <v>1.360050337243059E-4</v>
      </c>
    </row>
    <row r="58908" spans="1:7" x14ac:dyDescent="0.35">
      <c r="A58908" s="1" t="s">
        <v>58907</v>
      </c>
      <c r="B58908">
        <v>473.57971774315098</v>
      </c>
      <c r="C58908">
        <v>1</v>
      </c>
      <c r="D58908">
        <f>_xlfn.IFNA(_xlfn.XLOOKUP(A58908,Target!B:B,Target!B:B),0)</f>
        <v>0</v>
      </c>
      <c r="E58908" s="7">
        <f t="shared" si="2764"/>
        <v>0.17333012874790277</v>
      </c>
      <c r="F58908" s="6">
        <f t="shared" si="2765"/>
        <v>0.1477249450100363</v>
      </c>
      <c r="G58908" s="6">
        <f t="shared" si="2766"/>
        <v>1.1851334054569936E-3</v>
      </c>
    </row>
    <row r="58909" spans="1:7" x14ac:dyDescent="0.35">
      <c r="A58909" s="1" t="s">
        <v>58908</v>
      </c>
      <c r="B58909">
        <v>417.99715585587501</v>
      </c>
      <c r="C58909">
        <v>2</v>
      </c>
      <c r="D58909">
        <f>_xlfn.IFNA(_xlfn.XLOOKUP(A58909,Target!B:B,Target!B:B),0)</f>
        <v>0</v>
      </c>
      <c r="E58909" s="7">
        <f t="shared" si="2764"/>
        <v>8.021095596094735E-2</v>
      </c>
      <c r="F58909" s="6">
        <f t="shared" si="2765"/>
        <v>7.4254899488213733E-2</v>
      </c>
      <c r="G58909" s="6">
        <f t="shared" si="2766"/>
        <v>5.4878656942586399E-4</v>
      </c>
    </row>
    <row r="58910" spans="1:7" x14ac:dyDescent="0.35">
      <c r="A58910" s="1" t="s">
        <v>58909</v>
      </c>
      <c r="B58910">
        <v>474.137587081574</v>
      </c>
      <c r="C58910">
        <v>1</v>
      </c>
      <c r="D58910">
        <f>_xlfn.IFNA(_xlfn.XLOOKUP(A58910,Target!B:B,Target!B:B),0)</f>
        <v>0</v>
      </c>
      <c r="E58910" s="7">
        <f t="shared" si="2764"/>
        <v>0.17467581075345739</v>
      </c>
      <c r="F58910" s="6">
        <f t="shared" si="2765"/>
        <v>0.14870129201129745</v>
      </c>
      <c r="G58910" s="6">
        <f t="shared" si="2766"/>
        <v>1.194323429068249E-3</v>
      </c>
    </row>
    <row r="58911" spans="1:7" x14ac:dyDescent="0.35">
      <c r="A58911" s="1" t="s">
        <v>58910</v>
      </c>
      <c r="B58911">
        <v>400.813842276157</v>
      </c>
      <c r="C58911">
        <v>2</v>
      </c>
      <c r="D58911">
        <f>_xlfn.IFNA(_xlfn.XLOOKUP(A58911,Target!B:B,Target!B:B),0)</f>
        <v>0</v>
      </c>
      <c r="E58911" s="7">
        <f t="shared" si="2764"/>
        <v>6.3209133386785438E-2</v>
      </c>
      <c r="F58911" s="6">
        <f t="shared" si="2765"/>
        <v>5.945127012353324E-2</v>
      </c>
      <c r="G58911" s="6">
        <f t="shared" si="2766"/>
        <v>4.3251396979721902E-4</v>
      </c>
    </row>
    <row r="58912" spans="1:7" x14ac:dyDescent="0.35">
      <c r="A58912" s="1" t="s">
        <v>58911</v>
      </c>
      <c r="B58912">
        <v>381.665769553838</v>
      </c>
      <c r="C58912">
        <v>2</v>
      </c>
      <c r="D58912">
        <f>_xlfn.IFNA(_xlfn.XLOOKUP(A58912,Target!B:B,Target!B:B),0)</f>
        <v>0</v>
      </c>
      <c r="E58912" s="7">
        <f t="shared" si="2764"/>
        <v>4.8472670967145491E-2</v>
      </c>
      <c r="F58912" s="6">
        <f t="shared" si="2765"/>
        <v>4.623169712419184E-2</v>
      </c>
      <c r="G58912" s="6">
        <f t="shared" si="2766"/>
        <v>3.3171189769481897E-4</v>
      </c>
    </row>
    <row r="58913" spans="1:7" x14ac:dyDescent="0.35">
      <c r="A58913" s="1" t="s">
        <v>58912</v>
      </c>
      <c r="B58913">
        <v>414.996980068526</v>
      </c>
      <c r="C58913">
        <v>2</v>
      </c>
      <c r="D58913">
        <f>_xlfn.IFNA(_xlfn.XLOOKUP(A58913,Target!B:B,Target!B:B),0)</f>
        <v>0</v>
      </c>
      <c r="E58913" s="7">
        <f t="shared" si="2764"/>
        <v>7.6943304524431946E-2</v>
      </c>
      <c r="F58913" s="6">
        <f t="shared" si="2765"/>
        <v>7.1446012247050716E-2</v>
      </c>
      <c r="G58913" s="6">
        <f t="shared" si="2766"/>
        <v>5.2644175178406469E-4</v>
      </c>
    </row>
    <row r="58914" spans="1:7" x14ac:dyDescent="0.35">
      <c r="A58914" s="1" t="s">
        <v>58913</v>
      </c>
      <c r="B58914">
        <v>320.44402759215802</v>
      </c>
      <c r="C58914">
        <v>4</v>
      </c>
      <c r="D58914">
        <f>_xlfn.IFNA(_xlfn.XLOOKUP(A58914,Target!B:B,Target!B:B),0)</f>
        <v>0</v>
      </c>
      <c r="E58914" s="7">
        <f t="shared" si="2764"/>
        <v>2.0744612975213045E-2</v>
      </c>
      <c r="F58914" s="6">
        <f t="shared" si="2765"/>
        <v>2.0323019795076669E-2</v>
      </c>
      <c r="G58914" s="6">
        <f t="shared" si="2766"/>
        <v>1.4198806806142871E-4</v>
      </c>
    </row>
    <row r="58915" spans="1:7" x14ac:dyDescent="0.35">
      <c r="A58915" s="1" t="s">
        <v>58914</v>
      </c>
      <c r="B58915">
        <v>372.74316186355298</v>
      </c>
      <c r="C58915">
        <v>3</v>
      </c>
      <c r="D58915">
        <f>_xlfn.IFNA(_xlfn.XLOOKUP(A58915,Target!B:B,Target!B:B),0)</f>
        <v>0</v>
      </c>
      <c r="E58915" s="7">
        <f t="shared" si="2764"/>
        <v>4.2832902045388463E-2</v>
      </c>
      <c r="F58915" s="6">
        <f t="shared" si="2765"/>
        <v>4.1073600536938315E-2</v>
      </c>
      <c r="G58915" s="6">
        <f t="shared" si="2766"/>
        <v>2.9312871184177837E-4</v>
      </c>
    </row>
    <row r="58916" spans="1:7" x14ac:dyDescent="0.35">
      <c r="A58916" s="1" t="s">
        <v>58915</v>
      </c>
      <c r="B58916">
        <v>317.338113460344</v>
      </c>
      <c r="C58916">
        <v>4</v>
      </c>
      <c r="D58916">
        <f>_xlfn.IFNA(_xlfn.XLOOKUP(A58916,Target!B:B,Target!B:B),0)</f>
        <v>0</v>
      </c>
      <c r="E58916" s="7">
        <f t="shared" si="2764"/>
        <v>1.9870366173378184E-2</v>
      </c>
      <c r="F58916" s="6">
        <f t="shared" si="2765"/>
        <v>1.9483227312440787E-2</v>
      </c>
      <c r="G58916" s="6">
        <f t="shared" si="2766"/>
        <v>1.360050337243059E-4</v>
      </c>
    </row>
    <row r="58917" spans="1:7" x14ac:dyDescent="0.35">
      <c r="A58917" s="1" t="s">
        <v>58916</v>
      </c>
      <c r="B58917">
        <v>245.00702264672299</v>
      </c>
      <c r="C58917">
        <v>6</v>
      </c>
      <c r="D58917">
        <f>_xlfn.IFNA(_xlfn.XLOOKUP(A58917,Target!B:B,Target!B:B),0)</f>
        <v>0</v>
      </c>
      <c r="E58917" s="7">
        <f t="shared" si="2764"/>
        <v>7.2900299294588345E-3</v>
      </c>
      <c r="F58917" s="6">
        <f t="shared" si="2765"/>
        <v>7.2372700144460733E-3</v>
      </c>
      <c r="G58917" s="6">
        <f t="shared" si="2766"/>
        <v>4.9901755162049093E-5</v>
      </c>
    </row>
    <row r="58918" spans="1:7" x14ac:dyDescent="0.35">
      <c r="A58918" s="1" t="s">
        <v>58917</v>
      </c>
      <c r="B58918">
        <v>373.82039835701897</v>
      </c>
      <c r="C58918">
        <v>3</v>
      </c>
      <c r="D58918">
        <f>_xlfn.IFNA(_xlfn.XLOOKUP(A58918,Target!B:B,Target!B:B),0)</f>
        <v>0</v>
      </c>
      <c r="E58918" s="7">
        <f t="shared" si="2764"/>
        <v>4.3477354459407952E-2</v>
      </c>
      <c r="F58918" s="6">
        <f t="shared" si="2765"/>
        <v>4.1665834216337405E-2</v>
      </c>
      <c r="G58918" s="6">
        <f t="shared" si="2766"/>
        <v>2.9753773597591591E-4</v>
      </c>
    </row>
    <row r="58919" spans="1:7" x14ac:dyDescent="0.35">
      <c r="A58919" s="1" t="s">
        <v>58918</v>
      </c>
      <c r="B58919">
        <v>361.78798991456</v>
      </c>
      <c r="C58919">
        <v>3</v>
      </c>
      <c r="D58919">
        <f>_xlfn.IFNA(_xlfn.XLOOKUP(A58919,Target!B:B,Target!B:B),0)</f>
        <v>0</v>
      </c>
      <c r="E58919" s="7">
        <f t="shared" si="2764"/>
        <v>3.6797710025006994E-2</v>
      </c>
      <c r="F58919" s="6">
        <f t="shared" si="2765"/>
        <v>3.5491696855811328E-2</v>
      </c>
      <c r="G58919" s="6">
        <f t="shared" si="2766"/>
        <v>2.5183703053347975E-4</v>
      </c>
    </row>
    <row r="58920" spans="1:7" x14ac:dyDescent="0.35">
      <c r="A58920" s="1" t="s">
        <v>58919</v>
      </c>
      <c r="B58920">
        <v>350.57417015630102</v>
      </c>
      <c r="C58920">
        <v>3</v>
      </c>
      <c r="D58920">
        <f>_xlfn.IFNA(_xlfn.XLOOKUP(A58920,Target!B:B,Target!B:B),0)</f>
        <v>0</v>
      </c>
      <c r="E58920" s="7">
        <f t="shared" si="2764"/>
        <v>3.1499732844934916E-2</v>
      </c>
      <c r="F58920" s="6">
        <f t="shared" si="2765"/>
        <v>3.0537800294001882E-2</v>
      </c>
      <c r="G58920" s="6">
        <f t="shared" si="2766"/>
        <v>2.1558642692908088E-4</v>
      </c>
    </row>
    <row r="58921" spans="1:7" x14ac:dyDescent="0.35">
      <c r="A58921" s="1" t="s">
        <v>58920</v>
      </c>
      <c r="B58921">
        <v>407.54593839292198</v>
      </c>
      <c r="C58921">
        <v>2</v>
      </c>
      <c r="D58921">
        <f>_xlfn.IFNA(_xlfn.XLOOKUP(A58921,Target!B:B,Target!B:B),0)</f>
        <v>0</v>
      </c>
      <c r="E58921" s="7">
        <f t="shared" si="2764"/>
        <v>6.939226980244971E-2</v>
      </c>
      <c r="F58921" s="6">
        <f t="shared" si="2765"/>
        <v>6.488944399726071E-2</v>
      </c>
      <c r="G58921" s="6">
        <f t="shared" si="2766"/>
        <v>4.7480252799594408E-4</v>
      </c>
    </row>
    <row r="58922" spans="1:7" x14ac:dyDescent="0.35">
      <c r="A58922" s="1" t="s">
        <v>58921</v>
      </c>
      <c r="B58922">
        <v>278.41738294465301</v>
      </c>
      <c r="C58922">
        <v>6</v>
      </c>
      <c r="D58922">
        <f>_xlfn.IFNA(_xlfn.XLOOKUP(A58922,Target!B:B,Target!B:B),0)</f>
        <v>0</v>
      </c>
      <c r="E58922" s="7">
        <f t="shared" si="2764"/>
        <v>1.1584564812062213E-2</v>
      </c>
      <c r="F58922" s="6">
        <f t="shared" si="2765"/>
        <v>1.1451899539624222E-2</v>
      </c>
      <c r="G58922" s="6">
        <f t="shared" si="2766"/>
        <v>7.9296399178448144E-5</v>
      </c>
    </row>
    <row r="58923" spans="1:7" x14ac:dyDescent="0.35">
      <c r="A58923" s="1" t="s">
        <v>58922</v>
      </c>
      <c r="B58923">
        <v>277.49688496515699</v>
      </c>
      <c r="C58923">
        <v>6</v>
      </c>
      <c r="D58923">
        <f>_xlfn.IFNA(_xlfn.XLOOKUP(A58923,Target!B:B,Target!B:B),0)</f>
        <v>0</v>
      </c>
      <c r="E58923" s="7">
        <f t="shared" si="2764"/>
        <v>1.1437675569448436E-2</v>
      </c>
      <c r="F58923" s="6">
        <f t="shared" si="2765"/>
        <v>1.1308334508113971E-2</v>
      </c>
      <c r="G58923" s="6">
        <f t="shared" si="2766"/>
        <v>7.8291020358522525E-5</v>
      </c>
    </row>
    <row r="58924" spans="1:7" x14ac:dyDescent="0.35">
      <c r="A58924" s="1" t="s">
        <v>58923</v>
      </c>
      <c r="B58924">
        <v>169.263944265096</v>
      </c>
      <c r="C58924">
        <v>6</v>
      </c>
      <c r="D58924">
        <f>_xlfn.IFNA(_xlfn.XLOOKUP(A58924,Target!B:B,Target!B:B),0)</f>
        <v>0</v>
      </c>
      <c r="E58924" s="7">
        <f t="shared" si="2764"/>
        <v>2.5510004792290166E-3</v>
      </c>
      <c r="F58924" s="6">
        <f t="shared" si="2765"/>
        <v>2.5445094344423991E-3</v>
      </c>
      <c r="G58924" s="6">
        <f t="shared" si="2766"/>
        <v>1.7462689761808725E-5</v>
      </c>
    </row>
    <row r="58925" spans="1:7" x14ac:dyDescent="0.35">
      <c r="A58925" s="1" t="s">
        <v>58924</v>
      </c>
      <c r="B58925">
        <v>411.75064928126699</v>
      </c>
      <c r="C58925">
        <v>2</v>
      </c>
      <c r="D58925">
        <f>_xlfn.IFNA(_xlfn.XLOOKUP(A58925,Target!B:B,Target!B:B),0)</f>
        <v>0</v>
      </c>
      <c r="E58925" s="7">
        <f t="shared" si="2764"/>
        <v>7.3557333159041158E-2</v>
      </c>
      <c r="F58925" s="6">
        <f t="shared" si="2765"/>
        <v>6.8517377588574568E-2</v>
      </c>
      <c r="G58925" s="6">
        <f t="shared" si="2766"/>
        <v>5.032867860466409E-4</v>
      </c>
    </row>
    <row r="58926" spans="1:7" x14ac:dyDescent="0.35">
      <c r="A58926" s="1" t="s">
        <v>58925</v>
      </c>
      <c r="B58926">
        <v>313.17128469358897</v>
      </c>
      <c r="C58926">
        <v>5</v>
      </c>
      <c r="D58926">
        <f>_xlfn.IFNA(_xlfn.XLOOKUP(A58926,Target!B:B,Target!B:B),0)</f>
        <v>0</v>
      </c>
      <c r="E58926" s="7">
        <f t="shared" si="2764"/>
        <v>1.8755086068447009E-2</v>
      </c>
      <c r="F58926" s="6">
        <f t="shared" si="2765"/>
        <v>1.8409808525056026E-2</v>
      </c>
      <c r="G58926" s="6">
        <f t="shared" si="2766"/>
        <v>1.2837234920476116E-4</v>
      </c>
    </row>
    <row r="58927" spans="1:7" x14ac:dyDescent="0.35">
      <c r="A58927" s="1" t="s">
        <v>58926</v>
      </c>
      <c r="B58927">
        <v>435.85035599091498</v>
      </c>
      <c r="C58927">
        <v>2</v>
      </c>
      <c r="D58927">
        <f>_xlfn.IFNA(_xlfn.XLOOKUP(A58927,Target!B:B,Target!B:B),0)</f>
        <v>0</v>
      </c>
      <c r="E58927" s="7">
        <f t="shared" si="2764"/>
        <v>0.10273553041887021</v>
      </c>
      <c r="F58927" s="6">
        <f t="shared" si="2765"/>
        <v>9.3164251613300664E-2</v>
      </c>
      <c r="G58927" s="6">
        <f t="shared" si="2766"/>
        <v>7.0278668725316025E-4</v>
      </c>
    </row>
    <row r="58928" spans="1:7" x14ac:dyDescent="0.35">
      <c r="A58928" s="1" t="s">
        <v>58927</v>
      </c>
      <c r="B58928">
        <v>576.72168610231097</v>
      </c>
      <c r="C58928">
        <v>1</v>
      </c>
      <c r="D58928">
        <f>_xlfn.IFNA(_xlfn.XLOOKUP(A58928,Target!B:B,Target!B:B),0)</f>
        <v>0</v>
      </c>
      <c r="E58928" s="7">
        <f t="shared" si="2764"/>
        <v>0.72418676806218441</v>
      </c>
      <c r="F58928" s="6">
        <f t="shared" si="2765"/>
        <v>0.42001642831077912</v>
      </c>
      <c r="G58928" s="6">
        <f t="shared" si="2766"/>
        <v>4.9329997279573181E-3</v>
      </c>
    </row>
    <row r="58929" spans="1:7" x14ac:dyDescent="0.35">
      <c r="A58929" s="1" t="s">
        <v>58928</v>
      </c>
      <c r="B58929">
        <v>650.53626566311698</v>
      </c>
      <c r="C58929">
        <v>1</v>
      </c>
      <c r="D58929">
        <f>_xlfn.IFNA(_xlfn.XLOOKUP(A58929,Target!B:B,Target!B:B),0)</f>
        <v>0</v>
      </c>
      <c r="E58929" s="7">
        <f t="shared" si="2764"/>
        <v>2.0149238461456651</v>
      </c>
      <c r="F58929" s="6">
        <f t="shared" si="2765"/>
        <v>0.66831666369337372</v>
      </c>
      <c r="G58929" s="6">
        <f t="shared" si="2766"/>
        <v>1.3605591294392807E-2</v>
      </c>
    </row>
    <row r="58930" spans="1:7" x14ac:dyDescent="0.35">
      <c r="A58930" s="1" t="s">
        <v>58929</v>
      </c>
      <c r="B58930">
        <v>529.81529979639799</v>
      </c>
      <c r="C58930">
        <v>1</v>
      </c>
      <c r="D58930">
        <f>_xlfn.IFNA(_xlfn.XLOOKUP(A58930,Target!B:B,Target!B:B),0)</f>
        <v>0</v>
      </c>
      <c r="E58930" s="7">
        <f t="shared" si="2764"/>
        <v>0.37796013900474723</v>
      </c>
      <c r="F58930" s="6">
        <f t="shared" si="2765"/>
        <v>0.27428960265696412</v>
      </c>
      <c r="G58930" s="6">
        <f t="shared" si="2766"/>
        <v>2.580666975700815E-3</v>
      </c>
    </row>
    <row r="58931" spans="1:7" x14ac:dyDescent="0.35">
      <c r="A58931" s="1" t="s">
        <v>58930</v>
      </c>
      <c r="B58931">
        <v>476.10643972292502</v>
      </c>
      <c r="C58931">
        <v>1</v>
      </c>
      <c r="D58931">
        <f>_xlfn.IFNA(_xlfn.XLOOKUP(A58931,Target!B:B,Target!B:B),0)</f>
        <v>0</v>
      </c>
      <c r="E58931" s="7">
        <f t="shared" si="2764"/>
        <v>0.17950908852007535</v>
      </c>
      <c r="F58931" s="6">
        <f t="shared" si="2765"/>
        <v>0.15218966116259824</v>
      </c>
      <c r="G58931" s="6">
        <f t="shared" si="2766"/>
        <v>1.2273297857792525E-3</v>
      </c>
    </row>
    <row r="58932" spans="1:7" x14ac:dyDescent="0.35">
      <c r="A58932" s="1" t="s">
        <v>58931</v>
      </c>
      <c r="B58932">
        <v>516.21954154856996</v>
      </c>
      <c r="C58932">
        <v>1</v>
      </c>
      <c r="D58932">
        <f>_xlfn.IFNA(_xlfn.XLOOKUP(A58932,Target!B:B,Target!B:B),0)</f>
        <v>0</v>
      </c>
      <c r="E58932" s="7">
        <f t="shared" si="2764"/>
        <v>0.31303390512276835</v>
      </c>
      <c r="F58932" s="6">
        <f t="shared" si="2765"/>
        <v>0.23840504338956869</v>
      </c>
      <c r="G58932" s="6">
        <f t="shared" si="2766"/>
        <v>2.1383062853128666E-3</v>
      </c>
    </row>
    <row r="58933" spans="1:7" x14ac:dyDescent="0.35">
      <c r="A58933" s="1" t="s">
        <v>58932</v>
      </c>
      <c r="B58933">
        <v>518.03067786948702</v>
      </c>
      <c r="C58933">
        <v>1</v>
      </c>
      <c r="D58933">
        <f>_xlfn.IFNA(_xlfn.XLOOKUP(A58933,Target!B:B,Target!B:B),0)</f>
        <v>0</v>
      </c>
      <c r="E58933" s="7">
        <f t="shared" si="2764"/>
        <v>0.32099295904128827</v>
      </c>
      <c r="F58933" s="6">
        <f t="shared" si="2765"/>
        <v>0.24299369413312333</v>
      </c>
      <c r="G58933" s="6">
        <f t="shared" si="2766"/>
        <v>2.192554658679628E-3</v>
      </c>
    </row>
    <row r="58934" spans="1:7" x14ac:dyDescent="0.35">
      <c r="A58934" s="1" t="s">
        <v>58933</v>
      </c>
      <c r="B58934">
        <v>361.78798991456</v>
      </c>
      <c r="C58934">
        <v>3</v>
      </c>
      <c r="D58934">
        <f>_xlfn.IFNA(_xlfn.XLOOKUP(A58934,Target!B:B,Target!B:B),0)</f>
        <v>0</v>
      </c>
      <c r="E58934" s="7">
        <f t="shared" si="2764"/>
        <v>3.6797710025006994E-2</v>
      </c>
      <c r="F58934" s="6">
        <f t="shared" si="2765"/>
        <v>3.5491696855811328E-2</v>
      </c>
      <c r="G58934" s="6">
        <f t="shared" si="2766"/>
        <v>2.5183703053347975E-4</v>
      </c>
    </row>
    <row r="58935" spans="1:7" x14ac:dyDescent="0.35">
      <c r="A58935" s="1" t="s">
        <v>58934</v>
      </c>
      <c r="B58935">
        <v>316.41761548084702</v>
      </c>
      <c r="C58935">
        <v>5</v>
      </c>
      <c r="D58935">
        <f>_xlfn.IFNA(_xlfn.XLOOKUP(A58935,Target!B:B,Target!B:B),0)</f>
        <v>0</v>
      </c>
      <c r="E58935" s="7">
        <f t="shared" si="2764"/>
        <v>1.9618415143277355E-2</v>
      </c>
      <c r="F58935" s="6">
        <f t="shared" si="2765"/>
        <v>1.9240938425499787E-2</v>
      </c>
      <c r="G58935" s="6">
        <f t="shared" si="2766"/>
        <v>1.3428075714577435E-4</v>
      </c>
    </row>
    <row r="58936" spans="1:7" x14ac:dyDescent="0.35">
      <c r="A58936" s="1" t="s">
        <v>58935</v>
      </c>
      <c r="B58936">
        <v>649.98999131103801</v>
      </c>
      <c r="C58936">
        <v>1</v>
      </c>
      <c r="D58936">
        <f>_xlfn.IFNA(_xlfn.XLOOKUP(A58936,Target!B:B,Target!B:B),0)</f>
        <v>0</v>
      </c>
      <c r="E58936" s="7">
        <f t="shared" si="2764"/>
        <v>1.9997225194692376</v>
      </c>
      <c r="F58936" s="6">
        <f t="shared" si="2765"/>
        <v>0.66663583264463511</v>
      </c>
      <c r="G58936" s="6">
        <f t="shared" si="2766"/>
        <v>1.3504331868960691E-2</v>
      </c>
    </row>
    <row r="58937" spans="1:7" x14ac:dyDescent="0.35">
      <c r="A58937" s="1" t="s">
        <v>58936</v>
      </c>
      <c r="B58937">
        <v>348.854930160099</v>
      </c>
      <c r="C58937">
        <v>4</v>
      </c>
      <c r="D58937">
        <f>_xlfn.IFNA(_xlfn.XLOOKUP(A58937,Target!B:B,Target!B:B),0)</f>
        <v>0</v>
      </c>
      <c r="E58937" s="7">
        <f t="shared" si="2764"/>
        <v>3.0757852809273369E-2</v>
      </c>
      <c r="F58937" s="6">
        <f t="shared" si="2765"/>
        <v>2.9840037333156877E-2</v>
      </c>
      <c r="G58937" s="6">
        <f t="shared" si="2766"/>
        <v>2.1051001570781581E-4</v>
      </c>
    </row>
    <row r="58938" spans="1:7" x14ac:dyDescent="0.35">
      <c r="A58938" s="1" t="s">
        <v>58937</v>
      </c>
      <c r="B58938">
        <v>359.81010210909102</v>
      </c>
      <c r="C58938">
        <v>3</v>
      </c>
      <c r="D58938">
        <f>_xlfn.IFNA(_xlfn.XLOOKUP(A58938,Target!B:B,Target!B:B),0)</f>
        <v>0</v>
      </c>
      <c r="E58938" s="7">
        <f t="shared" si="2764"/>
        <v>3.5802447913491194E-2</v>
      </c>
      <c r="F58938" s="6">
        <f t="shared" si="2765"/>
        <v>3.4564938503100939E-2</v>
      </c>
      <c r="G58938" s="6">
        <f t="shared" si="2766"/>
        <v>2.4502730134084869E-4</v>
      </c>
    </row>
    <row r="58939" spans="1:7" x14ac:dyDescent="0.35">
      <c r="A58939" s="1" t="s">
        <v>58938</v>
      </c>
      <c r="B58939">
        <v>352.955503198607</v>
      </c>
      <c r="C58939">
        <v>3</v>
      </c>
      <c r="D58939">
        <f>_xlfn.IFNA(_xlfn.XLOOKUP(A58939,Target!B:B,Target!B:B),0)</f>
        <v>0</v>
      </c>
      <c r="E58939" s="7">
        <f t="shared" si="2764"/>
        <v>3.2556965850008585E-2</v>
      </c>
      <c r="F58939" s="6">
        <f t="shared" si="2765"/>
        <v>3.1530430694647005E-2</v>
      </c>
      <c r="G58939" s="6">
        <f t="shared" si="2766"/>
        <v>2.2282059303183131E-4</v>
      </c>
    </row>
    <row r="58940" spans="1:7" x14ac:dyDescent="0.35">
      <c r="A58940" s="1" t="s">
        <v>58939</v>
      </c>
      <c r="B58940">
        <v>413.74690203061903</v>
      </c>
      <c r="C58940">
        <v>2</v>
      </c>
      <c r="D58940">
        <f>_xlfn.IFNA(_xlfn.XLOOKUP(A58940,Target!B:B,Target!B:B),0)</f>
        <v>0</v>
      </c>
      <c r="E58940" s="7">
        <f t="shared" si="2764"/>
        <v>7.5621382796840997E-2</v>
      </c>
      <c r="F58940" s="6">
        <f t="shared" si="2765"/>
        <v>7.0304834030176733E-2</v>
      </c>
      <c r="G58940" s="6">
        <f t="shared" si="2766"/>
        <v>5.1740191749768234E-4</v>
      </c>
    </row>
    <row r="58941" spans="1:7" x14ac:dyDescent="0.35">
      <c r="A58941" s="1" t="s">
        <v>58940</v>
      </c>
      <c r="B58941">
        <v>169.263944265096</v>
      </c>
      <c r="C58941">
        <v>6</v>
      </c>
      <c r="D58941">
        <f>_xlfn.IFNA(_xlfn.XLOOKUP(A58941,Target!B:B,Target!B:B),0)</f>
        <v>0</v>
      </c>
      <c r="E58941" s="7">
        <f t="shared" si="2764"/>
        <v>2.5510004792290166E-3</v>
      </c>
      <c r="F58941" s="6">
        <f t="shared" si="2765"/>
        <v>2.5445094344423991E-3</v>
      </c>
      <c r="G58941" s="6">
        <f t="shared" si="2766"/>
        <v>1.7462689761808725E-5</v>
      </c>
    </row>
    <row r="58942" spans="1:7" x14ac:dyDescent="0.35">
      <c r="A58942" s="1" t="s">
        <v>58941</v>
      </c>
      <c r="B58942">
        <v>369.496831076295</v>
      </c>
      <c r="C58942">
        <v>3</v>
      </c>
      <c r="D58942">
        <f>_xlfn.IFNA(_xlfn.XLOOKUP(A58942,Target!B:B,Target!B:B),0)</f>
        <v>0</v>
      </c>
      <c r="E58942" s="7">
        <f t="shared" si="2764"/>
        <v>4.0947994960637807E-2</v>
      </c>
      <c r="F58942" s="6">
        <f t="shared" si="2765"/>
        <v>3.9337214883809923E-2</v>
      </c>
      <c r="G58942" s="6">
        <f t="shared" si="2766"/>
        <v>2.8023288818907258E-4</v>
      </c>
    </row>
    <row r="58943" spans="1:7" x14ac:dyDescent="0.35">
      <c r="A58943" s="1" t="s">
        <v>58942</v>
      </c>
      <c r="B58943">
        <v>666.17784080729905</v>
      </c>
      <c r="C58943">
        <v>1</v>
      </c>
      <c r="D58943">
        <f>_xlfn.IFNA(_xlfn.XLOOKUP(A58943,Target!B:B,Target!B:B),0)</f>
        <v>0</v>
      </c>
      <c r="E58943" s="7">
        <f t="shared" si="2764"/>
        <v>2.5028239526124345</v>
      </c>
      <c r="F58943" s="6">
        <f t="shared" si="2765"/>
        <v>0.71451605518050887</v>
      </c>
      <c r="G58943" s="6">
        <f t="shared" si="2766"/>
        <v>1.6844598146635675E-2</v>
      </c>
    </row>
    <row r="58944" spans="1:7" x14ac:dyDescent="0.35">
      <c r="A58944" s="1" t="s">
        <v>58943</v>
      </c>
      <c r="B58944">
        <v>407.54593839292198</v>
      </c>
      <c r="C58944">
        <v>2</v>
      </c>
      <c r="D58944">
        <f>_xlfn.IFNA(_xlfn.XLOOKUP(A58944,Target!B:B,Target!B:B),0)</f>
        <v>0</v>
      </c>
      <c r="E58944" s="7">
        <f t="shared" si="2764"/>
        <v>6.939226980244971E-2</v>
      </c>
      <c r="F58944" s="6">
        <f t="shared" si="2765"/>
        <v>6.488944399726071E-2</v>
      </c>
      <c r="G58944" s="6">
        <f t="shared" si="2766"/>
        <v>4.7480252799594408E-4</v>
      </c>
    </row>
    <row r="58945" spans="1:7" x14ac:dyDescent="0.35">
      <c r="A58945" s="1" t="s">
        <v>58944</v>
      </c>
      <c r="B58945">
        <v>224.668992668306</v>
      </c>
      <c r="C58945">
        <v>6</v>
      </c>
      <c r="D58945">
        <f>_xlfn.IFNA(_xlfn.XLOOKUP(A58945,Target!B:B,Target!B:B),0)</f>
        <v>0</v>
      </c>
      <c r="E58945" s="7">
        <f t="shared" si="2764"/>
        <v>5.4989803756585994E-3</v>
      </c>
      <c r="F58945" s="6">
        <f t="shared" si="2765"/>
        <v>5.4689069635895926E-3</v>
      </c>
      <c r="G58945" s="6">
        <f t="shared" si="2766"/>
        <v>3.7642113862816694E-5</v>
      </c>
    </row>
    <row r="58946" spans="1:7" x14ac:dyDescent="0.35">
      <c r="A58946" s="1" t="s">
        <v>58945</v>
      </c>
      <c r="B58946">
        <v>414.07648208902901</v>
      </c>
      <c r="C58946">
        <v>2</v>
      </c>
      <c r="D58946">
        <f>_xlfn.IFNA(_xlfn.XLOOKUP(A58946,Target!B:B,Target!B:B),0)</f>
        <v>0</v>
      </c>
      <c r="E58946" s="7">
        <f t="shared" si="2764"/>
        <v>7.5967683609087913E-2</v>
      </c>
      <c r="F58946" s="6">
        <f t="shared" si="2765"/>
        <v>7.0604056949249316E-2</v>
      </c>
      <c r="G58946" s="6">
        <f t="shared" si="2766"/>
        <v>5.1977007802284818E-4</v>
      </c>
    </row>
    <row r="58947" spans="1:7" x14ac:dyDescent="0.35">
      <c r="A58947" s="1" t="s">
        <v>58946</v>
      </c>
      <c r="B58947">
        <v>320.78424974749402</v>
      </c>
      <c r="C58947">
        <v>4</v>
      </c>
      <c r="D58947">
        <f>_xlfn.IFNA(_xlfn.XLOOKUP(A58947,Target!B:B,Target!B:B),0)</f>
        <v>0</v>
      </c>
      <c r="E58947" s="7">
        <f t="shared" ref="E58947:E59010" si="2767">2^((B58947-600)/50)</f>
        <v>2.0842685636020639E-2</v>
      </c>
      <c r="F58947" s="6">
        <f t="shared" ref="F58947:F59010" si="2768">1-(1/(1+E58947))</f>
        <v>2.041713765430464E-2</v>
      </c>
      <c r="G58947" s="6">
        <f t="shared" ref="G58947:G59010" si="2769">(F58947*($J$3/$J$2))/(F58947*($J$3/$J$2)+(1-F58947)*((1-$J$3)/(1-$J$2)))</f>
        <v>1.4265923802268043E-4</v>
      </c>
    </row>
    <row r="58948" spans="1:7" x14ac:dyDescent="0.35">
      <c r="A58948" s="1" t="s">
        <v>58947</v>
      </c>
      <c r="B58948">
        <v>378.44757311474302</v>
      </c>
      <c r="C58948">
        <v>2</v>
      </c>
      <c r="D58948">
        <f>_xlfn.IFNA(_xlfn.XLOOKUP(A58948,Target!B:B,Target!B:B),0)</f>
        <v>0</v>
      </c>
      <c r="E58948" s="7">
        <f t="shared" si="2767"/>
        <v>4.6357657009787612E-2</v>
      </c>
      <c r="F58948" s="6">
        <f t="shared" si="2768"/>
        <v>4.4303835021636373E-2</v>
      </c>
      <c r="G58948" s="6">
        <f t="shared" si="2769"/>
        <v>3.1724286370726751E-4</v>
      </c>
    </row>
    <row r="58949" spans="1:7" x14ac:dyDescent="0.35">
      <c r="A58949" s="1" t="s">
        <v>58948</v>
      </c>
      <c r="B58949">
        <v>416.97486787399498</v>
      </c>
      <c r="C58949">
        <v>2</v>
      </c>
      <c r="D58949">
        <f>_xlfn.IFNA(_xlfn.XLOOKUP(A58949,Target!B:B,Target!B:B),0)</f>
        <v>0</v>
      </c>
      <c r="E58949" s="7">
        <f t="shared" si="2767"/>
        <v>7.9082229659188819E-2</v>
      </c>
      <c r="F58949" s="6">
        <f t="shared" si="2768"/>
        <v>7.3286564717283675E-2</v>
      </c>
      <c r="G58949" s="6">
        <f t="shared" si="2769"/>
        <v>5.4106823875973444E-4</v>
      </c>
    </row>
    <row r="58950" spans="1:7" x14ac:dyDescent="0.35">
      <c r="A58950" s="1" t="s">
        <v>58949</v>
      </c>
      <c r="B58950">
        <v>320.78424974749402</v>
      </c>
      <c r="C58950">
        <v>4</v>
      </c>
      <c r="D58950">
        <f>_xlfn.IFNA(_xlfn.XLOOKUP(A58950,Target!B:B,Target!B:B),0)</f>
        <v>0</v>
      </c>
      <c r="E58950" s="7">
        <f t="shared" si="2767"/>
        <v>2.0842685636020639E-2</v>
      </c>
      <c r="F58950" s="6">
        <f t="shared" si="2768"/>
        <v>2.041713765430464E-2</v>
      </c>
      <c r="G58950" s="6">
        <f t="shared" si="2769"/>
        <v>1.4265923802268043E-4</v>
      </c>
    </row>
    <row r="58951" spans="1:7" x14ac:dyDescent="0.35">
      <c r="A58951" s="1" t="s">
        <v>58950</v>
      </c>
      <c r="B58951">
        <v>292.20961484884998</v>
      </c>
      <c r="C58951">
        <v>6</v>
      </c>
      <c r="D58951">
        <f>_xlfn.IFNA(_xlfn.XLOOKUP(A58951,Target!B:B,Target!B:B),0)</f>
        <v>0</v>
      </c>
      <c r="E58951" s="7">
        <f t="shared" si="2767"/>
        <v>1.4025463872677979E-2</v>
      </c>
      <c r="F58951" s="6">
        <f t="shared" si="2768"/>
        <v>1.3831471074812196E-2</v>
      </c>
      <c r="G58951" s="6">
        <f t="shared" si="2769"/>
        <v>9.6002760413224704E-5</v>
      </c>
    </row>
    <row r="58952" spans="1:7" x14ac:dyDescent="0.35">
      <c r="A58952" s="1" t="s">
        <v>58951</v>
      </c>
      <c r="B58952">
        <v>430.93021561033697</v>
      </c>
      <c r="C58952">
        <v>2</v>
      </c>
      <c r="D58952">
        <f>_xlfn.IFNA(_xlfn.XLOOKUP(A58952,Target!B:B,Target!B:B),0)</f>
        <v>0</v>
      </c>
      <c r="E58952" s="7">
        <f t="shared" si="2767"/>
        <v>9.5961818810372163E-2</v>
      </c>
      <c r="F58952" s="6">
        <f t="shared" si="2768"/>
        <v>8.7559454319800389E-2</v>
      </c>
      <c r="G58952" s="6">
        <f t="shared" si="2769"/>
        <v>6.5647993080306295E-4</v>
      </c>
    </row>
    <row r="58953" spans="1:7" x14ac:dyDescent="0.35">
      <c r="A58953" s="1" t="s">
        <v>58952</v>
      </c>
      <c r="B58953">
        <v>459.50485050898101</v>
      </c>
      <c r="C58953">
        <v>2</v>
      </c>
      <c r="D58953">
        <f>_xlfn.IFNA(_xlfn.XLOOKUP(A58953,Target!B:B,Target!B:B),0)</f>
        <v>0</v>
      </c>
      <c r="E58953" s="7">
        <f t="shared" si="2767"/>
        <v>0.14260505325756939</v>
      </c>
      <c r="F58953" s="6">
        <f t="shared" si="2768"/>
        <v>0.12480695131795716</v>
      </c>
      <c r="G58953" s="6">
        <f t="shared" si="2769"/>
        <v>9.7525759649573539E-4</v>
      </c>
    </row>
    <row r="58954" spans="1:7" x14ac:dyDescent="0.35">
      <c r="A58954" s="1" t="s">
        <v>58953</v>
      </c>
      <c r="B58954">
        <v>291.09420779390001</v>
      </c>
      <c r="C58954">
        <v>6</v>
      </c>
      <c r="D58954">
        <f>_xlfn.IFNA(_xlfn.XLOOKUP(A58954,Target!B:B,Target!B:B),0)</f>
        <v>0</v>
      </c>
      <c r="E58954" s="7">
        <f t="shared" si="2767"/>
        <v>1.3810258705637147E-2</v>
      </c>
      <c r="F58954" s="6">
        <f t="shared" si="2768"/>
        <v>1.362213351763597E-2</v>
      </c>
      <c r="G58954" s="6">
        <f t="shared" si="2769"/>
        <v>9.4529843919008571E-5</v>
      </c>
    </row>
    <row r="58955" spans="1:7" x14ac:dyDescent="0.35">
      <c r="A58955" s="1" t="s">
        <v>58954</v>
      </c>
      <c r="B58955">
        <v>346.28108575333403</v>
      </c>
      <c r="C58955">
        <v>4</v>
      </c>
      <c r="D58955">
        <f>_xlfn.IFNA(_xlfn.XLOOKUP(A58955,Target!B:B,Target!B:B),0)</f>
        <v>0</v>
      </c>
      <c r="E58955" s="7">
        <f t="shared" si="2767"/>
        <v>2.967972870784058E-2</v>
      </c>
      <c r="F58955" s="6">
        <f t="shared" si="2768"/>
        <v>2.882423328376682E-2</v>
      </c>
      <c r="G58955" s="6">
        <f t="shared" si="2769"/>
        <v>2.0313271857458261E-4</v>
      </c>
    </row>
    <row r="58956" spans="1:7" x14ac:dyDescent="0.35">
      <c r="A58956" s="1" t="s">
        <v>58955</v>
      </c>
      <c r="B58956">
        <v>400.813842276157</v>
      </c>
      <c r="C58956">
        <v>2</v>
      </c>
      <c r="D58956">
        <f>_xlfn.IFNA(_xlfn.XLOOKUP(A58956,Target!B:B,Target!B:B),0)</f>
        <v>0</v>
      </c>
      <c r="E58956" s="7">
        <f t="shared" si="2767"/>
        <v>6.3209133386785438E-2</v>
      </c>
      <c r="F58956" s="6">
        <f t="shared" si="2768"/>
        <v>5.945127012353324E-2</v>
      </c>
      <c r="G58956" s="6">
        <f t="shared" si="2769"/>
        <v>4.3251396979721902E-4</v>
      </c>
    </row>
    <row r="58957" spans="1:7" x14ac:dyDescent="0.35">
      <c r="A58957" s="1" t="s">
        <v>58956</v>
      </c>
      <c r="B58957">
        <v>307.85118999303199</v>
      </c>
      <c r="C58957">
        <v>5</v>
      </c>
      <c r="D58957">
        <f>_xlfn.IFNA(_xlfn.XLOOKUP(A58957,Target!B:B,Target!B:B),0)</f>
        <v>0</v>
      </c>
      <c r="E58957" s="7">
        <f t="shared" si="2767"/>
        <v>1.7421634566580555E-2</v>
      </c>
      <c r="F58957" s="6">
        <f t="shared" si="2768"/>
        <v>1.7123318371347729E-2</v>
      </c>
      <c r="G58957" s="6">
        <f t="shared" si="2769"/>
        <v>1.1924640391058041E-4</v>
      </c>
    </row>
    <row r="58958" spans="1:7" x14ac:dyDescent="0.35">
      <c r="A58958" s="1" t="s">
        <v>58957</v>
      </c>
      <c r="B58958">
        <v>320.78424974749402</v>
      </c>
      <c r="C58958">
        <v>4</v>
      </c>
      <c r="D58958">
        <f>_xlfn.IFNA(_xlfn.XLOOKUP(A58958,Target!B:B,Target!B:B),0)</f>
        <v>0</v>
      </c>
      <c r="E58958" s="7">
        <f t="shared" si="2767"/>
        <v>2.0842685636020639E-2</v>
      </c>
      <c r="F58958" s="6">
        <f t="shared" si="2768"/>
        <v>2.041713765430464E-2</v>
      </c>
      <c r="G58958" s="6">
        <f t="shared" si="2769"/>
        <v>1.4265923802268043E-4</v>
      </c>
    </row>
    <row r="58959" spans="1:7" x14ac:dyDescent="0.35">
      <c r="A58959" s="1" t="s">
        <v>58958</v>
      </c>
      <c r="B58959">
        <v>413.74690203061903</v>
      </c>
      <c r="C58959">
        <v>2</v>
      </c>
      <c r="D58959">
        <f>_xlfn.IFNA(_xlfn.XLOOKUP(A58959,Target!B:B,Target!B:B),0)</f>
        <v>0</v>
      </c>
      <c r="E58959" s="7">
        <f t="shared" si="2767"/>
        <v>7.5621382796840997E-2</v>
      </c>
      <c r="F58959" s="6">
        <f t="shared" si="2768"/>
        <v>7.0304834030176733E-2</v>
      </c>
      <c r="G58959" s="6">
        <f t="shared" si="2769"/>
        <v>5.1740191749768234E-4</v>
      </c>
    </row>
    <row r="58960" spans="1:7" x14ac:dyDescent="0.35">
      <c r="A58960" s="1" t="s">
        <v>58959</v>
      </c>
      <c r="B58960">
        <v>514.69172846841502</v>
      </c>
      <c r="C58960">
        <v>1</v>
      </c>
      <c r="D58960">
        <f>_xlfn.IFNA(_xlfn.XLOOKUP(A58960,Target!B:B,Target!B:B),0)</f>
        <v>0</v>
      </c>
      <c r="E58960" s="7">
        <f t="shared" si="2767"/>
        <v>0.30647357035565043</v>
      </c>
      <c r="F58960" s="6">
        <f t="shared" si="2768"/>
        <v>0.2345807655888682</v>
      </c>
      <c r="G58960" s="6">
        <f t="shared" si="2769"/>
        <v>2.0935870520687183E-3</v>
      </c>
    </row>
    <row r="58961" spans="1:7" x14ac:dyDescent="0.35">
      <c r="A58961" s="1" t="s">
        <v>58960</v>
      </c>
      <c r="B58961">
        <v>265.67273283537202</v>
      </c>
      <c r="C58961">
        <v>6</v>
      </c>
      <c r="D58961">
        <f>_xlfn.IFNA(_xlfn.XLOOKUP(A58961,Target!B:B,Target!B:B),0)</f>
        <v>0</v>
      </c>
      <c r="E58961" s="7">
        <f t="shared" si="2767"/>
        <v>9.7084362749772137E-3</v>
      </c>
      <c r="F58961" s="6">
        <f t="shared" si="2768"/>
        <v>9.6150887981026889E-3</v>
      </c>
      <c r="G58961" s="6">
        <f t="shared" si="2769"/>
        <v>6.6455144176422171E-5</v>
      </c>
    </row>
    <row r="58962" spans="1:7" x14ac:dyDescent="0.35">
      <c r="A58962" s="1" t="s">
        <v>58961</v>
      </c>
      <c r="B58962">
        <v>348.854930160099</v>
      </c>
      <c r="C58962">
        <v>4</v>
      </c>
      <c r="D58962">
        <f>_xlfn.IFNA(_xlfn.XLOOKUP(A58962,Target!B:B,Target!B:B),0)</f>
        <v>0</v>
      </c>
      <c r="E58962" s="7">
        <f t="shared" si="2767"/>
        <v>3.0757852809273369E-2</v>
      </c>
      <c r="F58962" s="6">
        <f t="shared" si="2768"/>
        <v>2.9840037333156877E-2</v>
      </c>
      <c r="G58962" s="6">
        <f t="shared" si="2769"/>
        <v>2.1051001570781581E-4</v>
      </c>
    </row>
    <row r="58963" spans="1:7" x14ac:dyDescent="0.35">
      <c r="A58963" s="1" t="s">
        <v>58962</v>
      </c>
      <c r="B58963">
        <v>399.89334429666098</v>
      </c>
      <c r="C58963">
        <v>2</v>
      </c>
      <c r="D58963">
        <f>_xlfn.IFNA(_xlfn.XLOOKUP(A58963,Target!B:B,Target!B:B),0)</f>
        <v>0</v>
      </c>
      <c r="E58963" s="7">
        <f t="shared" si="2767"/>
        <v>6.2407658158316746E-2</v>
      </c>
      <c r="F58963" s="6">
        <f t="shared" si="2768"/>
        <v>5.8741724684572061E-2</v>
      </c>
      <c r="G58963" s="6">
        <f t="shared" si="2769"/>
        <v>4.2703214804414502E-4</v>
      </c>
    </row>
    <row r="58964" spans="1:7" x14ac:dyDescent="0.35">
      <c r="A58964" s="1" t="s">
        <v>58963</v>
      </c>
      <c r="B58964">
        <v>526.08487812017597</v>
      </c>
      <c r="C58964">
        <v>1</v>
      </c>
      <c r="D58964">
        <f>_xlfn.IFNA(_xlfn.XLOOKUP(A58964,Target!B:B,Target!B:B),0)</f>
        <v>0</v>
      </c>
      <c r="E58964" s="7">
        <f t="shared" si="2767"/>
        <v>0.35891087992901927</v>
      </c>
      <c r="F58964" s="6">
        <f t="shared" si="2768"/>
        <v>0.26411656954852436</v>
      </c>
      <c r="G58964" s="6">
        <f t="shared" si="2769"/>
        <v>2.4509196768679915E-3</v>
      </c>
    </row>
    <row r="58965" spans="1:7" x14ac:dyDescent="0.35">
      <c r="A58965" s="1" t="s">
        <v>58964</v>
      </c>
      <c r="B58965">
        <v>348.854930160099</v>
      </c>
      <c r="C58965">
        <v>4</v>
      </c>
      <c r="D58965">
        <f>_xlfn.IFNA(_xlfn.XLOOKUP(A58965,Target!B:B,Target!B:B),0)</f>
        <v>0</v>
      </c>
      <c r="E58965" s="7">
        <f t="shared" si="2767"/>
        <v>3.0757852809273369E-2</v>
      </c>
      <c r="F58965" s="6">
        <f t="shared" si="2768"/>
        <v>2.9840037333156877E-2</v>
      </c>
      <c r="G58965" s="6">
        <f t="shared" si="2769"/>
        <v>2.1051001570781581E-4</v>
      </c>
    </row>
    <row r="58966" spans="1:7" x14ac:dyDescent="0.35">
      <c r="A58966" s="1" t="s">
        <v>58965</v>
      </c>
      <c r="B58966">
        <v>399.89334429666098</v>
      </c>
      <c r="C58966">
        <v>2</v>
      </c>
      <c r="D58966">
        <f>_xlfn.IFNA(_xlfn.XLOOKUP(A58966,Target!B:B,Target!B:B),0)</f>
        <v>0</v>
      </c>
      <c r="E58966" s="7">
        <f t="shared" si="2767"/>
        <v>6.2407658158316746E-2</v>
      </c>
      <c r="F58966" s="6">
        <f t="shared" si="2768"/>
        <v>5.8741724684572061E-2</v>
      </c>
      <c r="G58966" s="6">
        <f t="shared" si="2769"/>
        <v>4.2703214804414502E-4</v>
      </c>
    </row>
    <row r="58967" spans="1:7" x14ac:dyDescent="0.35">
      <c r="A58967" s="1" t="s">
        <v>58966</v>
      </c>
      <c r="B58967">
        <v>402.39503325566301</v>
      </c>
      <c r="C58967">
        <v>2</v>
      </c>
      <c r="D58967">
        <f>_xlfn.IFNA(_xlfn.XLOOKUP(A58967,Target!B:B,Target!B:B),0)</f>
        <v>0</v>
      </c>
      <c r="E58967" s="7">
        <f t="shared" si="2767"/>
        <v>6.460997222691188E-2</v>
      </c>
      <c r="F58967" s="6">
        <f t="shared" si="2768"/>
        <v>6.068886626316583E-2</v>
      </c>
      <c r="G58967" s="6">
        <f t="shared" si="2769"/>
        <v>4.420950932475504E-4</v>
      </c>
    </row>
    <row r="58968" spans="1:7" x14ac:dyDescent="0.35">
      <c r="A58968" s="1" t="s">
        <v>58967</v>
      </c>
      <c r="B58968">
        <v>363.03806795246697</v>
      </c>
      <c r="C58968">
        <v>3</v>
      </c>
      <c r="D58968">
        <f>_xlfn.IFNA(_xlfn.XLOOKUP(A58968,Target!B:B,Target!B:B),0)</f>
        <v>0</v>
      </c>
      <c r="E58968" s="7">
        <f t="shared" si="2767"/>
        <v>3.7440963171254407E-2</v>
      </c>
      <c r="F58968" s="6">
        <f t="shared" si="2768"/>
        <v>3.6089728958460188E-2</v>
      </c>
      <c r="G58968" s="6">
        <f t="shared" si="2769"/>
        <v>2.5623821345552907E-4</v>
      </c>
    </row>
    <row r="58969" spans="1:7" x14ac:dyDescent="0.35">
      <c r="A58969" s="1" t="s">
        <v>58968</v>
      </c>
      <c r="B58969">
        <v>296.28482922704802</v>
      </c>
      <c r="C58969">
        <v>6</v>
      </c>
      <c r="D58969">
        <f>_xlfn.IFNA(_xlfn.XLOOKUP(A58969,Target!B:B,Target!B:B),0)</f>
        <v>0</v>
      </c>
      <c r="E58969" s="7">
        <f t="shared" si="2767"/>
        <v>1.4840634497048918E-2</v>
      </c>
      <c r="F58969" s="6">
        <f t="shared" si="2768"/>
        <v>1.4623610833639722E-2</v>
      </c>
      <c r="G58969" s="6">
        <f t="shared" si="2769"/>
        <v>1.0158194704075498E-4</v>
      </c>
    </row>
    <row r="58970" spans="1:7" x14ac:dyDescent="0.35">
      <c r="A58970" s="1" t="s">
        <v>58969</v>
      </c>
      <c r="B58970">
        <v>492.04300710825902</v>
      </c>
      <c r="C58970">
        <v>1</v>
      </c>
      <c r="D58970">
        <f>_xlfn.IFNA(_xlfn.XLOOKUP(A58970,Target!B:B,Target!B:B),0)</f>
        <v>0</v>
      </c>
      <c r="E58970" s="7">
        <f t="shared" si="2767"/>
        <v>0.22388971213986963</v>
      </c>
      <c r="F58970" s="6">
        <f t="shared" si="2768"/>
        <v>0.18293291455846705</v>
      </c>
      <c r="G58970" s="6">
        <f t="shared" si="2769"/>
        <v>1.5303022240251891E-3</v>
      </c>
    </row>
    <row r="58971" spans="1:7" x14ac:dyDescent="0.35">
      <c r="A58971" s="1" t="s">
        <v>58970</v>
      </c>
      <c r="B58971">
        <v>414.996980068526</v>
      </c>
      <c r="C58971">
        <v>2</v>
      </c>
      <c r="D58971">
        <f>_xlfn.IFNA(_xlfn.XLOOKUP(A58971,Target!B:B,Target!B:B),0)</f>
        <v>0</v>
      </c>
      <c r="E58971" s="7">
        <f t="shared" si="2767"/>
        <v>7.6943304524431946E-2</v>
      </c>
      <c r="F58971" s="6">
        <f t="shared" si="2768"/>
        <v>7.1446012247050716E-2</v>
      </c>
      <c r="G58971" s="6">
        <f t="shared" si="2769"/>
        <v>5.2644175178406469E-4</v>
      </c>
    </row>
    <row r="58972" spans="1:7" x14ac:dyDescent="0.35">
      <c r="A58972" s="1" t="s">
        <v>58971</v>
      </c>
      <c r="B58972">
        <v>472.86010893566601</v>
      </c>
      <c r="C58972">
        <v>1</v>
      </c>
      <c r="D58972">
        <f>_xlfn.IFNA(_xlfn.XLOOKUP(A58972,Target!B:B,Target!B:B),0)</f>
        <v>0</v>
      </c>
      <c r="E58972" s="7">
        <f t="shared" si="2767"/>
        <v>0.17160960152360286</v>
      </c>
      <c r="F58972" s="6">
        <f t="shared" si="2768"/>
        <v>0.1464733656163586</v>
      </c>
      <c r="G58972" s="6">
        <f t="shared" si="2769"/>
        <v>1.1733832168940017E-3</v>
      </c>
    </row>
    <row r="58973" spans="1:7" x14ac:dyDescent="0.35">
      <c r="A58973" s="1" t="s">
        <v>58972</v>
      </c>
      <c r="B58973">
        <v>327.02484242754798</v>
      </c>
      <c r="C58973">
        <v>4</v>
      </c>
      <c r="D58973">
        <f>_xlfn.IFNA(_xlfn.XLOOKUP(A58973,Target!B:B,Target!B:B),0)</f>
        <v>0</v>
      </c>
      <c r="E58973" s="7">
        <f t="shared" si="2767"/>
        <v>2.2726145874146092E-2</v>
      </c>
      <c r="F58973" s="6">
        <f t="shared" si="2768"/>
        <v>2.2221144893799116E-2</v>
      </c>
      <c r="G58973" s="6">
        <f t="shared" si="2769"/>
        <v>1.555487097663245E-4</v>
      </c>
    </row>
    <row r="58974" spans="1:7" x14ac:dyDescent="0.35">
      <c r="A58974" s="1" t="s">
        <v>58973</v>
      </c>
      <c r="B58974">
        <v>317.338113460344</v>
      </c>
      <c r="C58974">
        <v>4</v>
      </c>
      <c r="D58974">
        <f>_xlfn.IFNA(_xlfn.XLOOKUP(A58974,Target!B:B,Target!B:B),0)</f>
        <v>0</v>
      </c>
      <c r="E58974" s="7">
        <f t="shared" si="2767"/>
        <v>1.9870366173378184E-2</v>
      </c>
      <c r="F58974" s="6">
        <f t="shared" si="2768"/>
        <v>1.9483227312440787E-2</v>
      </c>
      <c r="G58974" s="6">
        <f t="shared" si="2769"/>
        <v>1.360050337243059E-4</v>
      </c>
    </row>
    <row r="58975" spans="1:7" x14ac:dyDescent="0.35">
      <c r="A58975" s="1" t="s">
        <v>58974</v>
      </c>
      <c r="B58975">
        <v>169.263944265096</v>
      </c>
      <c r="C58975">
        <v>6</v>
      </c>
      <c r="D58975">
        <f>_xlfn.IFNA(_xlfn.XLOOKUP(A58975,Target!B:B,Target!B:B),0)</f>
        <v>0</v>
      </c>
      <c r="E58975" s="7">
        <f t="shared" si="2767"/>
        <v>2.5510004792290166E-3</v>
      </c>
      <c r="F58975" s="6">
        <f t="shared" si="2768"/>
        <v>2.5445094344423991E-3</v>
      </c>
      <c r="G58975" s="6">
        <f t="shared" si="2769"/>
        <v>1.7462689761808725E-5</v>
      </c>
    </row>
    <row r="58976" spans="1:7" x14ac:dyDescent="0.35">
      <c r="A58976" s="1" t="s">
        <v>58975</v>
      </c>
      <c r="B58976">
        <v>490.89123743718397</v>
      </c>
      <c r="C58976">
        <v>1</v>
      </c>
      <c r="D58976">
        <f>_xlfn.IFNA(_xlfn.XLOOKUP(A58976,Target!B:B,Target!B:B),0)</f>
        <v>0</v>
      </c>
      <c r="E58976" s="7">
        <f t="shared" si="2767"/>
        <v>0.22034327167099441</v>
      </c>
      <c r="F58976" s="6">
        <f t="shared" si="2768"/>
        <v>0.18055843530753624</v>
      </c>
      <c r="G58976" s="6">
        <f t="shared" si="2769"/>
        <v>1.5060985574124773E-3</v>
      </c>
    </row>
    <row r="58977" spans="1:7" x14ac:dyDescent="0.35">
      <c r="A58977" s="1" t="s">
        <v>58976</v>
      </c>
      <c r="B58977">
        <v>224.668992668306</v>
      </c>
      <c r="C58977">
        <v>6</v>
      </c>
      <c r="D58977">
        <f>_xlfn.IFNA(_xlfn.XLOOKUP(A58977,Target!B:B,Target!B:B),0)</f>
        <v>0</v>
      </c>
      <c r="E58977" s="7">
        <f t="shared" si="2767"/>
        <v>5.4989803756585994E-3</v>
      </c>
      <c r="F58977" s="6">
        <f t="shared" si="2768"/>
        <v>5.4689069635895926E-3</v>
      </c>
      <c r="G58977" s="6">
        <f t="shared" si="2769"/>
        <v>3.7642113862816694E-5</v>
      </c>
    </row>
    <row r="58978" spans="1:7" x14ac:dyDescent="0.35">
      <c r="A58978" s="1" t="s">
        <v>58977</v>
      </c>
      <c r="B58978">
        <v>372.74316186355298</v>
      </c>
      <c r="C58978">
        <v>3</v>
      </c>
      <c r="D58978">
        <f>_xlfn.IFNA(_xlfn.XLOOKUP(A58978,Target!B:B,Target!B:B),0)</f>
        <v>0</v>
      </c>
      <c r="E58978" s="7">
        <f t="shared" si="2767"/>
        <v>4.2832902045388463E-2</v>
      </c>
      <c r="F58978" s="6">
        <f t="shared" si="2768"/>
        <v>4.1073600536938315E-2</v>
      </c>
      <c r="G58978" s="6">
        <f t="shared" si="2769"/>
        <v>2.9312871184177837E-4</v>
      </c>
    </row>
    <row r="58979" spans="1:7" x14ac:dyDescent="0.35">
      <c r="A58979" s="1" t="s">
        <v>58978</v>
      </c>
      <c r="B58979">
        <v>644.47910869371594</v>
      </c>
      <c r="C58979">
        <v>1</v>
      </c>
      <c r="D58979">
        <f>_xlfn.IFNA(_xlfn.XLOOKUP(A58979,Target!B:B,Target!B:B),0)</f>
        <v>0</v>
      </c>
      <c r="E58979" s="7">
        <f t="shared" si="2767"/>
        <v>1.8526394938876209</v>
      </c>
      <c r="F58979" s="6">
        <f t="shared" si="2768"/>
        <v>0.64944746711152601</v>
      </c>
      <c r="G58979" s="6">
        <f t="shared" si="2769"/>
        <v>1.2523504248990987E-2</v>
      </c>
    </row>
    <row r="58980" spans="1:7" x14ac:dyDescent="0.35">
      <c r="A58980" s="1" t="s">
        <v>58979</v>
      </c>
      <c r="B58980">
        <v>414.996980068526</v>
      </c>
      <c r="C58980">
        <v>2</v>
      </c>
      <c r="D58980">
        <f>_xlfn.IFNA(_xlfn.XLOOKUP(A58980,Target!B:B,Target!B:B),0)</f>
        <v>0</v>
      </c>
      <c r="E58980" s="7">
        <f t="shared" si="2767"/>
        <v>7.6943304524431946E-2</v>
      </c>
      <c r="F58980" s="6">
        <f t="shared" si="2768"/>
        <v>7.1446012247050716E-2</v>
      </c>
      <c r="G58980" s="6">
        <f t="shared" si="2769"/>
        <v>5.2644175178406469E-4</v>
      </c>
    </row>
    <row r="58981" spans="1:7" x14ac:dyDescent="0.35">
      <c r="A58981" s="1" t="s">
        <v>58980</v>
      </c>
      <c r="B58981">
        <v>460.49472421681799</v>
      </c>
      <c r="C58981">
        <v>2</v>
      </c>
      <c r="D58981">
        <f>_xlfn.IFNA(_xlfn.XLOOKUP(A58981,Target!B:B,Target!B:B),0)</f>
        <v>0</v>
      </c>
      <c r="E58981" s="7">
        <f t="shared" si="2767"/>
        <v>0.14457544865897087</v>
      </c>
      <c r="F58981" s="6">
        <f t="shared" si="2768"/>
        <v>0.12631360285454418</v>
      </c>
      <c r="G58981" s="6">
        <f t="shared" si="2769"/>
        <v>9.8871955365203794E-4</v>
      </c>
    </row>
    <row r="58982" spans="1:7" x14ac:dyDescent="0.35">
      <c r="A58982" s="1" t="s">
        <v>58981</v>
      </c>
      <c r="B58982">
        <v>456.258519721722</v>
      </c>
      <c r="C58982">
        <v>2</v>
      </c>
      <c r="D58982">
        <f>_xlfn.IFNA(_xlfn.XLOOKUP(A58982,Target!B:B,Target!B:B),0)</f>
        <v>0</v>
      </c>
      <c r="E58982" s="7">
        <f t="shared" si="2767"/>
        <v>0.13632956730236406</v>
      </c>
      <c r="F58982" s="6">
        <f t="shared" si="2768"/>
        <v>0.11997361612794188</v>
      </c>
      <c r="G58982" s="6">
        <f t="shared" si="2769"/>
        <v>9.3238037131205143E-4</v>
      </c>
    </row>
    <row r="58983" spans="1:7" x14ac:dyDescent="0.35">
      <c r="A58983" s="1" t="s">
        <v>58982</v>
      </c>
      <c r="B58983">
        <v>320.78424974749402</v>
      </c>
      <c r="C58983">
        <v>4</v>
      </c>
      <c r="D58983">
        <f>_xlfn.IFNA(_xlfn.XLOOKUP(A58983,Target!B:B,Target!B:B),0)</f>
        <v>0</v>
      </c>
      <c r="E58983" s="7">
        <f t="shared" si="2767"/>
        <v>2.0842685636020639E-2</v>
      </c>
      <c r="F58983" s="6">
        <f t="shared" si="2768"/>
        <v>2.041713765430464E-2</v>
      </c>
      <c r="G58983" s="6">
        <f t="shared" si="2769"/>
        <v>1.4265923802268043E-4</v>
      </c>
    </row>
    <row r="58984" spans="1:7" x14ac:dyDescent="0.35">
      <c r="A58984" s="1" t="s">
        <v>58983</v>
      </c>
      <c r="B58984">
        <v>355.64327334233599</v>
      </c>
      <c r="C58984">
        <v>3</v>
      </c>
      <c r="D58984">
        <f>_xlfn.IFNA(_xlfn.XLOOKUP(A58984,Target!B:B,Target!B:B),0)</f>
        <v>0</v>
      </c>
      <c r="E58984" s="7">
        <f t="shared" si="2767"/>
        <v>3.3792934977627524E-2</v>
      </c>
      <c r="F58984" s="6">
        <f t="shared" si="2768"/>
        <v>3.2688301336049386E-2</v>
      </c>
      <c r="G58984" s="6">
        <f t="shared" si="2769"/>
        <v>2.312776366499993E-4</v>
      </c>
    </row>
    <row r="58985" spans="1:7" x14ac:dyDescent="0.35">
      <c r="A58985" s="1" t="s">
        <v>58984</v>
      </c>
      <c r="B58985">
        <v>558.38993469504203</v>
      </c>
      <c r="C58985">
        <v>1</v>
      </c>
      <c r="D58985">
        <f>_xlfn.IFNA(_xlfn.XLOOKUP(A58985,Target!B:B,Target!B:B),0)</f>
        <v>0</v>
      </c>
      <c r="E58985" s="7">
        <f t="shared" si="2767"/>
        <v>0.56167157334229845</v>
      </c>
      <c r="F58985" s="6">
        <f t="shared" si="2768"/>
        <v>0.35966049643857301</v>
      </c>
      <c r="G58985" s="6">
        <f t="shared" si="2769"/>
        <v>3.830222370643926E-3</v>
      </c>
    </row>
    <row r="58986" spans="1:7" x14ac:dyDescent="0.35">
      <c r="A58986" s="1" t="s">
        <v>58985</v>
      </c>
      <c r="B58986">
        <v>393.69238065896297</v>
      </c>
      <c r="C58986">
        <v>2</v>
      </c>
      <c r="D58986">
        <f>_xlfn.IFNA(_xlfn.XLOOKUP(A58986,Target!B:B,Target!B:B),0)</f>
        <v>0</v>
      </c>
      <c r="E58986" s="7">
        <f t="shared" si="2767"/>
        <v>5.7266991061181945E-2</v>
      </c>
      <c r="F58986" s="6">
        <f t="shared" si="2768"/>
        <v>5.416511774731847E-2</v>
      </c>
      <c r="G58986" s="6">
        <f t="shared" si="2769"/>
        <v>3.9187027957818629E-4</v>
      </c>
    </row>
    <row r="58987" spans="1:7" x14ac:dyDescent="0.35">
      <c r="A58987" s="1" t="s">
        <v>58986</v>
      </c>
      <c r="B58987">
        <v>561.06032389095697</v>
      </c>
      <c r="C58987">
        <v>1</v>
      </c>
      <c r="D58987">
        <f>_xlfn.IFNA(_xlfn.XLOOKUP(A58987,Target!B:B,Target!B:B),0)</f>
        <v>0</v>
      </c>
      <c r="E58987" s="7">
        <f t="shared" si="2767"/>
        <v>0.58285401088341748</v>
      </c>
      <c r="F58987" s="6">
        <f t="shared" si="2768"/>
        <v>0.36822979685796597</v>
      </c>
      <c r="G58987" s="6">
        <f t="shared" si="2769"/>
        <v>3.9740982897408473E-3</v>
      </c>
    </row>
    <row r="58988" spans="1:7" x14ac:dyDescent="0.35">
      <c r="A58988" s="1" t="s">
        <v>58987</v>
      </c>
      <c r="B58988">
        <v>307.85118999303199</v>
      </c>
      <c r="C58988">
        <v>5</v>
      </c>
      <c r="D58988">
        <f>_xlfn.IFNA(_xlfn.XLOOKUP(A58988,Target!B:B,Target!B:B),0)</f>
        <v>0</v>
      </c>
      <c r="E58988" s="7">
        <f t="shared" si="2767"/>
        <v>1.7421634566580555E-2</v>
      </c>
      <c r="F58988" s="6">
        <f t="shared" si="2768"/>
        <v>1.7123318371347729E-2</v>
      </c>
      <c r="G58988" s="6">
        <f t="shared" si="2769"/>
        <v>1.1924640391058041E-4</v>
      </c>
    </row>
    <row r="58989" spans="1:7" x14ac:dyDescent="0.35">
      <c r="A58989" s="1" t="s">
        <v>58988</v>
      </c>
      <c r="B58989">
        <v>468.80824664294101</v>
      </c>
      <c r="C58989">
        <v>1</v>
      </c>
      <c r="D58989">
        <f>_xlfn.IFNA(_xlfn.XLOOKUP(A58989,Target!B:B,Target!B:B),0)</f>
        <v>0</v>
      </c>
      <c r="E58989" s="7">
        <f t="shared" si="2767"/>
        <v>0.16223589205994379</v>
      </c>
      <c r="F58989" s="6">
        <f t="shared" si="2768"/>
        <v>0.13958946989014198</v>
      </c>
      <c r="G58989" s="6">
        <f t="shared" si="2769"/>
        <v>1.1093614404175897E-3</v>
      </c>
    </row>
    <row r="58990" spans="1:7" x14ac:dyDescent="0.35">
      <c r="A58990" s="1" t="s">
        <v>58989</v>
      </c>
      <c r="B58990">
        <v>435.85035599091498</v>
      </c>
      <c r="C58990">
        <v>2</v>
      </c>
      <c r="D58990">
        <f>_xlfn.IFNA(_xlfn.XLOOKUP(A58990,Target!B:B,Target!B:B),0)</f>
        <v>0</v>
      </c>
      <c r="E58990" s="7">
        <f t="shared" si="2767"/>
        <v>0.10273553041887021</v>
      </c>
      <c r="F58990" s="6">
        <f t="shared" si="2768"/>
        <v>9.3164251613300664E-2</v>
      </c>
      <c r="G58990" s="6">
        <f t="shared" si="2769"/>
        <v>7.0278668725316025E-4</v>
      </c>
    </row>
    <row r="58991" spans="1:7" x14ac:dyDescent="0.35">
      <c r="A58991" s="1" t="s">
        <v>58990</v>
      </c>
      <c r="B58991">
        <v>400.813842276157</v>
      </c>
      <c r="C58991">
        <v>2</v>
      </c>
      <c r="D58991">
        <f>_xlfn.IFNA(_xlfn.XLOOKUP(A58991,Target!B:B,Target!B:B),0)</f>
        <v>0</v>
      </c>
      <c r="E58991" s="7">
        <f t="shared" si="2767"/>
        <v>6.3209133386785438E-2</v>
      </c>
      <c r="F58991" s="6">
        <f t="shared" si="2768"/>
        <v>5.945127012353324E-2</v>
      </c>
      <c r="G58991" s="6">
        <f t="shared" si="2769"/>
        <v>4.3251396979721902E-4</v>
      </c>
    </row>
    <row r="58992" spans="1:7" x14ac:dyDescent="0.35">
      <c r="A58992" s="1" t="s">
        <v>58991</v>
      </c>
      <c r="B58992">
        <v>416.86769947076499</v>
      </c>
      <c r="C58992">
        <v>2</v>
      </c>
      <c r="D58992">
        <f>_xlfn.IFNA(_xlfn.XLOOKUP(A58992,Target!B:B,Target!B:B),0)</f>
        <v>0</v>
      </c>
      <c r="E58992" s="7">
        <f t="shared" si="2767"/>
        <v>7.8964826832645676E-2</v>
      </c>
      <c r="F58992" s="6">
        <f t="shared" si="2768"/>
        <v>7.3185728458313948E-2</v>
      </c>
      <c r="G58992" s="6">
        <f t="shared" si="2769"/>
        <v>5.4026542096351768E-4</v>
      </c>
    </row>
    <row r="58993" spans="1:7" x14ac:dyDescent="0.35">
      <c r="A58993" s="1" t="s">
        <v>58992</v>
      </c>
      <c r="B58993">
        <v>316.41761548084702</v>
      </c>
      <c r="C58993">
        <v>5</v>
      </c>
      <c r="D58993">
        <f>_xlfn.IFNA(_xlfn.XLOOKUP(A58993,Target!B:B,Target!B:B),0)</f>
        <v>0</v>
      </c>
      <c r="E58993" s="7">
        <f t="shared" si="2767"/>
        <v>1.9618415143277355E-2</v>
      </c>
      <c r="F58993" s="6">
        <f t="shared" si="2768"/>
        <v>1.9240938425499787E-2</v>
      </c>
      <c r="G58993" s="6">
        <f t="shared" si="2769"/>
        <v>1.3428075714577435E-4</v>
      </c>
    </row>
    <row r="58994" spans="1:7" x14ac:dyDescent="0.35">
      <c r="A58994" s="1" t="s">
        <v>58993</v>
      </c>
      <c r="B58994">
        <v>361.78798991456</v>
      </c>
      <c r="C58994">
        <v>3</v>
      </c>
      <c r="D58994">
        <f>_xlfn.IFNA(_xlfn.XLOOKUP(A58994,Target!B:B,Target!B:B),0)</f>
        <v>0</v>
      </c>
      <c r="E58994" s="7">
        <f t="shared" si="2767"/>
        <v>3.6797710025006994E-2</v>
      </c>
      <c r="F58994" s="6">
        <f t="shared" si="2768"/>
        <v>3.5491696855811328E-2</v>
      </c>
      <c r="G58994" s="6">
        <f t="shared" si="2769"/>
        <v>2.5183703053347975E-4</v>
      </c>
    </row>
    <row r="58995" spans="1:7" x14ac:dyDescent="0.35">
      <c r="A58995" s="1" t="s">
        <v>58994</v>
      </c>
      <c r="B58995">
        <v>402.39503325566301</v>
      </c>
      <c r="C58995">
        <v>2</v>
      </c>
      <c r="D58995">
        <f>_xlfn.IFNA(_xlfn.XLOOKUP(A58995,Target!B:B,Target!B:B),0)</f>
        <v>0</v>
      </c>
      <c r="E58995" s="7">
        <f t="shared" si="2767"/>
        <v>6.460997222691188E-2</v>
      </c>
      <c r="F58995" s="6">
        <f t="shared" si="2768"/>
        <v>6.068886626316583E-2</v>
      </c>
      <c r="G58995" s="6">
        <f t="shared" si="2769"/>
        <v>4.420950932475504E-4</v>
      </c>
    </row>
    <row r="58996" spans="1:7" x14ac:dyDescent="0.35">
      <c r="A58996" s="1" t="s">
        <v>58995</v>
      </c>
      <c r="B58996">
        <v>501.49846438388403</v>
      </c>
      <c r="C58996">
        <v>1</v>
      </c>
      <c r="D58996">
        <f>_xlfn.IFNA(_xlfn.XLOOKUP(A58996,Target!B:B,Target!B:B),0)</f>
        <v>0</v>
      </c>
      <c r="E58996" s="7">
        <f t="shared" si="2767"/>
        <v>0.25524759761735882</v>
      </c>
      <c r="F58996" s="6">
        <f t="shared" si="2768"/>
        <v>0.20334442232899363</v>
      </c>
      <c r="G58996" s="6">
        <f t="shared" si="2769"/>
        <v>1.744261764491471E-3</v>
      </c>
    </row>
    <row r="58997" spans="1:7" x14ac:dyDescent="0.35">
      <c r="A58997" s="1" t="s">
        <v>58996</v>
      </c>
      <c r="B58997">
        <v>456.258519721722</v>
      </c>
      <c r="C58997">
        <v>2</v>
      </c>
      <c r="D58997">
        <f>_xlfn.IFNA(_xlfn.XLOOKUP(A58997,Target!B:B,Target!B:B),0)</f>
        <v>0</v>
      </c>
      <c r="E58997" s="7">
        <f t="shared" si="2767"/>
        <v>0.13632956730236406</v>
      </c>
      <c r="F58997" s="6">
        <f t="shared" si="2768"/>
        <v>0.11997361612794188</v>
      </c>
      <c r="G58997" s="6">
        <f t="shared" si="2769"/>
        <v>9.3238037131205143E-4</v>
      </c>
    </row>
    <row r="58998" spans="1:7" x14ac:dyDescent="0.35">
      <c r="A58998" s="1" t="s">
        <v>58997</v>
      </c>
      <c r="B58998">
        <v>403.03971341436898</v>
      </c>
      <c r="C58998">
        <v>2</v>
      </c>
      <c r="D58998">
        <f>_xlfn.IFNA(_xlfn.XLOOKUP(A58998,Target!B:B,Target!B:B),0)</f>
        <v>0</v>
      </c>
      <c r="E58998" s="7">
        <f t="shared" si="2767"/>
        <v>6.518999018652695E-2</v>
      </c>
      <c r="F58998" s="6">
        <f t="shared" si="2768"/>
        <v>6.1200340584416701E-2</v>
      </c>
      <c r="G58998" s="6">
        <f t="shared" si="2769"/>
        <v>4.4606210800520032E-4</v>
      </c>
    </row>
    <row r="58999" spans="1:7" x14ac:dyDescent="0.35">
      <c r="A58999" s="1" t="s">
        <v>58998</v>
      </c>
      <c r="B58999">
        <v>413.74690203061903</v>
      </c>
      <c r="C58999">
        <v>2</v>
      </c>
      <c r="D58999">
        <f>_xlfn.IFNA(_xlfn.XLOOKUP(A58999,Target!B:B,Target!B:B),0)</f>
        <v>0</v>
      </c>
      <c r="E58999" s="7">
        <f t="shared" si="2767"/>
        <v>7.5621382796840997E-2</v>
      </c>
      <c r="F58999" s="6">
        <f t="shared" si="2768"/>
        <v>7.0304834030176733E-2</v>
      </c>
      <c r="G58999" s="6">
        <f t="shared" si="2769"/>
        <v>5.1740191749768234E-4</v>
      </c>
    </row>
    <row r="59000" spans="1:7" x14ac:dyDescent="0.35">
      <c r="A59000" s="1" t="s">
        <v>58999</v>
      </c>
      <c r="B59000">
        <v>265.67273283537202</v>
      </c>
      <c r="C59000">
        <v>6</v>
      </c>
      <c r="D59000">
        <f>_xlfn.IFNA(_xlfn.XLOOKUP(A59000,Target!B:B,Target!B:B),0)</f>
        <v>0</v>
      </c>
      <c r="E59000" s="7">
        <f t="shared" si="2767"/>
        <v>9.7084362749772137E-3</v>
      </c>
      <c r="F59000" s="6">
        <f t="shared" si="2768"/>
        <v>9.6150887981026889E-3</v>
      </c>
      <c r="G59000" s="6">
        <f t="shared" si="2769"/>
        <v>6.6455144176422171E-5</v>
      </c>
    </row>
    <row r="59001" spans="1:7" x14ac:dyDescent="0.35">
      <c r="A59001" s="1" t="s">
        <v>59000</v>
      </c>
      <c r="B59001">
        <v>307.00605306084799</v>
      </c>
      <c r="C59001">
        <v>5</v>
      </c>
      <c r="D59001">
        <f>_xlfn.IFNA(_xlfn.XLOOKUP(A59001,Target!B:B,Target!B:B),0)</f>
        <v>0</v>
      </c>
      <c r="E59001" s="7">
        <f t="shared" si="2767"/>
        <v>1.7218712252906169E-2</v>
      </c>
      <c r="F59001" s="6">
        <f t="shared" si="2768"/>
        <v>1.6927246859990142E-2</v>
      </c>
      <c r="G59001" s="6">
        <f t="shared" si="2769"/>
        <v>1.1785761893770735E-4</v>
      </c>
    </row>
    <row r="59002" spans="1:7" x14ac:dyDescent="0.35">
      <c r="A59002" s="1" t="s">
        <v>59001</v>
      </c>
      <c r="B59002">
        <v>576.16982137461298</v>
      </c>
      <c r="C59002">
        <v>1</v>
      </c>
      <c r="D59002">
        <f>_xlfn.IFNA(_xlfn.XLOOKUP(A59002,Target!B:B,Target!B:B),0)</f>
        <v>0</v>
      </c>
      <c r="E59002" s="7">
        <f t="shared" si="2767"/>
        <v>0.71866753847656961</v>
      </c>
      <c r="F59002" s="6">
        <f t="shared" si="2768"/>
        <v>0.41815390259456342</v>
      </c>
      <c r="G59002" s="6">
        <f t="shared" si="2769"/>
        <v>4.8955880129037659E-3</v>
      </c>
    </row>
    <row r="59003" spans="1:7" x14ac:dyDescent="0.35">
      <c r="A59003" s="1" t="s">
        <v>59002</v>
      </c>
      <c r="B59003">
        <v>130.343213749406</v>
      </c>
      <c r="C59003">
        <v>6</v>
      </c>
      <c r="D59003">
        <f>_xlfn.IFNA(_xlfn.XLOOKUP(A59003,Target!B:B,Target!B:B),0)</f>
        <v>0</v>
      </c>
      <c r="E59003" s="7">
        <f t="shared" si="2767"/>
        <v>1.4872514240237818E-3</v>
      </c>
      <c r="F59003" s="6">
        <f t="shared" si="2768"/>
        <v>1.4850427920166664E-3</v>
      </c>
      <c r="G59003" s="6">
        <f t="shared" si="2769"/>
        <v>1.018094647470618E-5</v>
      </c>
    </row>
    <row r="59004" spans="1:7" x14ac:dyDescent="0.35">
      <c r="A59004" s="1" t="s">
        <v>59003</v>
      </c>
      <c r="B59004">
        <v>398.28712029638399</v>
      </c>
      <c r="C59004">
        <v>2</v>
      </c>
      <c r="D59004">
        <f>_xlfn.IFNA(_xlfn.XLOOKUP(A59004,Target!B:B,Target!B:B),0)</f>
        <v>0</v>
      </c>
      <c r="E59004" s="7">
        <f t="shared" si="2767"/>
        <v>6.1033384539467293E-2</v>
      </c>
      <c r="F59004" s="6">
        <f t="shared" si="2768"/>
        <v>5.7522586403780607E-2</v>
      </c>
      <c r="G59004" s="6">
        <f t="shared" si="2769"/>
        <v>4.1763243747323242E-4</v>
      </c>
    </row>
    <row r="59005" spans="1:7" x14ac:dyDescent="0.35">
      <c r="A59005" s="1" t="s">
        <v>59004</v>
      </c>
      <c r="B59005">
        <v>571.32482278233704</v>
      </c>
      <c r="C59005">
        <v>1</v>
      </c>
      <c r="D59005">
        <f>_xlfn.IFNA(_xlfn.XLOOKUP(A59005,Target!B:B,Target!B:B),0)</f>
        <v>0</v>
      </c>
      <c r="E59005" s="7">
        <f t="shared" si="2767"/>
        <v>0.67198291370961227</v>
      </c>
      <c r="F59005" s="6">
        <f t="shared" si="2768"/>
        <v>0.40190776364974345</v>
      </c>
      <c r="G59005" s="6">
        <f t="shared" si="2769"/>
        <v>4.5790269514847199E-3</v>
      </c>
    </row>
    <row r="59006" spans="1:7" x14ac:dyDescent="0.35">
      <c r="A59006" s="1" t="s">
        <v>59005</v>
      </c>
      <c r="B59006">
        <v>547.59518647596894</v>
      </c>
      <c r="C59006">
        <v>1</v>
      </c>
      <c r="D59006">
        <f>_xlfn.IFNA(_xlfn.XLOOKUP(A59006,Target!B:B,Target!B:B),0)</f>
        <v>0</v>
      </c>
      <c r="E59006" s="7">
        <f t="shared" si="2767"/>
        <v>0.48360589289653472</v>
      </c>
      <c r="F59006" s="6">
        <f t="shared" si="2768"/>
        <v>0.3259665489413508</v>
      </c>
      <c r="G59006" s="6">
        <f t="shared" si="2769"/>
        <v>3.2996235066088285E-3</v>
      </c>
    </row>
    <row r="59007" spans="1:7" x14ac:dyDescent="0.35">
      <c r="A59007" s="1" t="s">
        <v>59006</v>
      </c>
      <c r="B59007">
        <v>493.72590267257601</v>
      </c>
      <c r="C59007">
        <v>1</v>
      </c>
      <c r="D59007">
        <f>_xlfn.IFNA(_xlfn.XLOOKUP(A59007,Target!B:B,Target!B:B),0)</f>
        <v>0</v>
      </c>
      <c r="E59007" s="7">
        <f t="shared" si="2767"/>
        <v>0.22917444002375334</v>
      </c>
      <c r="F59007" s="6">
        <f t="shared" si="2768"/>
        <v>0.18644582295359535</v>
      </c>
      <c r="G59007" s="6">
        <f t="shared" si="2769"/>
        <v>1.5663671382380102E-3</v>
      </c>
    </row>
    <row r="59008" spans="1:7" x14ac:dyDescent="0.35">
      <c r="A59008" s="1" t="s">
        <v>59007</v>
      </c>
      <c r="B59008">
        <v>468.01328201055702</v>
      </c>
      <c r="C59008">
        <v>1</v>
      </c>
      <c r="D59008">
        <f>_xlfn.IFNA(_xlfn.XLOOKUP(A59008,Target!B:B,Target!B:B),0)</f>
        <v>0</v>
      </c>
      <c r="E59008" s="7">
        <f t="shared" si="2767"/>
        <v>0.16045777920753213</v>
      </c>
      <c r="F59008" s="6">
        <f t="shared" si="2768"/>
        <v>0.13827110480237159</v>
      </c>
      <c r="G59008" s="6">
        <f t="shared" si="2769"/>
        <v>1.0972161285835685E-3</v>
      </c>
    </row>
    <row r="59009" spans="1:7" x14ac:dyDescent="0.35">
      <c r="A59009" s="1" t="s">
        <v>59008</v>
      </c>
      <c r="B59009">
        <v>371.57984072766999</v>
      </c>
      <c r="C59009">
        <v>3</v>
      </c>
      <c r="D59009">
        <f>_xlfn.IFNA(_xlfn.XLOOKUP(A59009,Target!B:B,Target!B:B),0)</f>
        <v>0</v>
      </c>
      <c r="E59009" s="7">
        <f t="shared" si="2767"/>
        <v>4.2147673674228642E-2</v>
      </c>
      <c r="F59009" s="6">
        <f t="shared" si="2768"/>
        <v>4.0443091453278734E-2</v>
      </c>
      <c r="G59009" s="6">
        <f t="shared" si="2769"/>
        <v>2.8844067615097023E-4</v>
      </c>
    </row>
    <row r="59010" spans="1:7" x14ac:dyDescent="0.35">
      <c r="A59010" s="1" t="s">
        <v>59009</v>
      </c>
      <c r="B59010">
        <v>390.10665365990701</v>
      </c>
      <c r="C59010">
        <v>2</v>
      </c>
      <c r="D59010">
        <f>_xlfn.IFNA(_xlfn.XLOOKUP(A59010,Target!B:B,Target!B:B),0)</f>
        <v>0</v>
      </c>
      <c r="E59010" s="7">
        <f t="shared" si="2767"/>
        <v>5.4489915851625437E-2</v>
      </c>
      <c r="F59010" s="6">
        <f t="shared" si="2768"/>
        <v>5.1674193401478274E-2</v>
      </c>
      <c r="G59010" s="6">
        <f t="shared" si="2769"/>
        <v>3.7287421505570809E-4</v>
      </c>
    </row>
    <row r="59011" spans="1:7" x14ac:dyDescent="0.35">
      <c r="A59011" s="1" t="s">
        <v>59010</v>
      </c>
      <c r="B59011">
        <v>358.889604129595</v>
      </c>
      <c r="C59011">
        <v>3</v>
      </c>
      <c r="D59011">
        <f>_xlfn.IFNA(_xlfn.XLOOKUP(A59011,Target!B:B,Target!B:B),0)</f>
        <v>0</v>
      </c>
      <c r="E59011" s="7">
        <f t="shared" ref="E59011:E59074" si="2770">2^((B59011-600)/50)</f>
        <v>3.5348482266697442E-2</v>
      </c>
      <c r="F59011" s="6">
        <f t="shared" ref="F59011:F59074" si="2771">1-(1/(1+E59011))</f>
        <v>3.414162755066652E-2</v>
      </c>
      <c r="G59011" s="6">
        <f t="shared" ref="G59011:G59074" si="2772">(F59011*($J$3/$J$2))/(F59011*($J$3/$J$2)+(1-F59011)*((1-$J$3)/(1-$J$2)))</f>
        <v>2.4192117106310948E-4</v>
      </c>
    </row>
    <row r="59012" spans="1:7" x14ac:dyDescent="0.35">
      <c r="A59012" s="1" t="s">
        <v>59011</v>
      </c>
      <c r="B59012">
        <v>457.02362471602999</v>
      </c>
      <c r="C59012">
        <v>2</v>
      </c>
      <c r="D59012">
        <f>_xlfn.IFNA(_xlfn.XLOOKUP(A59012,Target!B:B,Target!B:B),0)</f>
        <v>0</v>
      </c>
      <c r="E59012" s="7">
        <f t="shared" si="2770"/>
        <v>0.13778325722959445</v>
      </c>
      <c r="F59012" s="6">
        <f t="shared" si="2771"/>
        <v>0.12109798272571259</v>
      </c>
      <c r="G59012" s="6">
        <f t="shared" si="2772"/>
        <v>9.423130277227056E-4</v>
      </c>
    </row>
    <row r="59013" spans="1:7" x14ac:dyDescent="0.35">
      <c r="A59013" s="1" t="s">
        <v>59012</v>
      </c>
      <c r="B59013">
        <v>358.889604129595</v>
      </c>
      <c r="C59013">
        <v>3</v>
      </c>
      <c r="D59013">
        <f>_xlfn.IFNA(_xlfn.XLOOKUP(A59013,Target!B:B,Target!B:B),0)</f>
        <v>0</v>
      </c>
      <c r="E59013" s="7">
        <f t="shared" si="2770"/>
        <v>3.5348482266697442E-2</v>
      </c>
      <c r="F59013" s="6">
        <f t="shared" si="2771"/>
        <v>3.414162755066652E-2</v>
      </c>
      <c r="G59013" s="6">
        <f t="shared" si="2772"/>
        <v>2.4192117106310948E-4</v>
      </c>
    </row>
    <row r="59014" spans="1:7" x14ac:dyDescent="0.35">
      <c r="A59014" s="1" t="s">
        <v>59013</v>
      </c>
      <c r="B59014">
        <v>662.18961964494599</v>
      </c>
      <c r="C59014">
        <v>1</v>
      </c>
      <c r="D59014">
        <f>_xlfn.IFNA(_xlfn.XLOOKUP(A59014,Target!B:B,Target!B:B),0)</f>
        <v>0</v>
      </c>
      <c r="E59014" s="7">
        <f t="shared" si="2770"/>
        <v>2.3682024094672873</v>
      </c>
      <c r="F59014" s="6">
        <f t="shared" si="2771"/>
        <v>0.7031057286850646</v>
      </c>
      <c r="G59014" s="6">
        <f t="shared" si="2772"/>
        <v>1.5953017258052003E-2</v>
      </c>
    </row>
    <row r="59015" spans="1:7" x14ac:dyDescent="0.35">
      <c r="A59015" s="1" t="s">
        <v>59014</v>
      </c>
      <c r="B59015">
        <v>347.93443218060202</v>
      </c>
      <c r="C59015">
        <v>4</v>
      </c>
      <c r="D59015">
        <f>_xlfn.IFNA(_xlfn.XLOOKUP(A59015,Target!B:B,Target!B:B),0)</f>
        <v>0</v>
      </c>
      <c r="E59015" s="7">
        <f t="shared" si="2770"/>
        <v>3.036785130495441E-2</v>
      </c>
      <c r="F59015" s="6">
        <f t="shared" si="2771"/>
        <v>2.9472824939650089E-2</v>
      </c>
      <c r="G59015" s="6">
        <f t="shared" si="2772"/>
        <v>2.0784135870840711E-4</v>
      </c>
    </row>
    <row r="59016" spans="1:7" x14ac:dyDescent="0.35">
      <c r="A59016" s="1" t="s">
        <v>59015</v>
      </c>
      <c r="B59016">
        <v>473.57971774315098</v>
      </c>
      <c r="C59016">
        <v>1</v>
      </c>
      <c r="D59016">
        <f>_xlfn.IFNA(_xlfn.XLOOKUP(A59016,Target!B:B,Target!B:B),0)</f>
        <v>0</v>
      </c>
      <c r="E59016" s="7">
        <f t="shared" si="2770"/>
        <v>0.17333012874790277</v>
      </c>
      <c r="F59016" s="6">
        <f t="shared" si="2771"/>
        <v>0.1477249450100363</v>
      </c>
      <c r="G59016" s="6">
        <f t="shared" si="2772"/>
        <v>1.1851334054569936E-3</v>
      </c>
    </row>
    <row r="59017" spans="1:7" x14ac:dyDescent="0.35">
      <c r="A59017" s="1" t="s">
        <v>59016</v>
      </c>
      <c r="B59017">
        <v>414.07648208902901</v>
      </c>
      <c r="C59017">
        <v>2</v>
      </c>
      <c r="D59017">
        <f>_xlfn.IFNA(_xlfn.XLOOKUP(A59017,Target!B:B,Target!B:B),0)</f>
        <v>0</v>
      </c>
      <c r="E59017" s="7">
        <f t="shared" si="2770"/>
        <v>7.5967683609087913E-2</v>
      </c>
      <c r="F59017" s="6">
        <f t="shared" si="2771"/>
        <v>7.0604056949249316E-2</v>
      </c>
      <c r="G59017" s="6">
        <f t="shared" si="2772"/>
        <v>5.1977007802284818E-4</v>
      </c>
    </row>
    <row r="59018" spans="1:7" x14ac:dyDescent="0.35">
      <c r="A59018" s="1" t="s">
        <v>59017</v>
      </c>
      <c r="B59018">
        <v>361.78798991456</v>
      </c>
      <c r="C59018">
        <v>3</v>
      </c>
      <c r="D59018">
        <f>_xlfn.IFNA(_xlfn.XLOOKUP(A59018,Target!B:B,Target!B:B),0)</f>
        <v>0</v>
      </c>
      <c r="E59018" s="7">
        <f t="shared" si="2770"/>
        <v>3.6797710025006994E-2</v>
      </c>
      <c r="F59018" s="6">
        <f t="shared" si="2771"/>
        <v>3.5491696855811328E-2</v>
      </c>
      <c r="G59018" s="6">
        <f t="shared" si="2772"/>
        <v>2.5183703053347975E-4</v>
      </c>
    </row>
    <row r="59019" spans="1:7" x14ac:dyDescent="0.35">
      <c r="A59019" s="1" t="s">
        <v>59018</v>
      </c>
      <c r="B59019">
        <v>291.35044269911498</v>
      </c>
      <c r="C59019">
        <v>6</v>
      </c>
      <c r="D59019">
        <f>_xlfn.IFNA(_xlfn.XLOOKUP(A59019,Target!B:B,Target!B:B),0)</f>
        <v>0</v>
      </c>
      <c r="E59019" s="7">
        <f t="shared" si="2770"/>
        <v>1.3859402324457688E-2</v>
      </c>
      <c r="F59019" s="6">
        <f t="shared" si="2771"/>
        <v>1.3669945056170918E-2</v>
      </c>
      <c r="G59019" s="6">
        <f t="shared" si="2772"/>
        <v>9.4866195178687376E-5</v>
      </c>
    </row>
    <row r="59020" spans="1:7" x14ac:dyDescent="0.35">
      <c r="A59020" s="1" t="s">
        <v>59019</v>
      </c>
      <c r="B59020">
        <v>414.996980068526</v>
      </c>
      <c r="C59020">
        <v>2</v>
      </c>
      <c r="D59020">
        <f>_xlfn.IFNA(_xlfn.XLOOKUP(A59020,Target!B:B,Target!B:B),0)</f>
        <v>0</v>
      </c>
      <c r="E59020" s="7">
        <f t="shared" si="2770"/>
        <v>7.6943304524431946E-2</v>
      </c>
      <c r="F59020" s="6">
        <f t="shared" si="2771"/>
        <v>7.1446012247050716E-2</v>
      </c>
      <c r="G59020" s="6">
        <f t="shared" si="2772"/>
        <v>5.2644175178406469E-4</v>
      </c>
    </row>
    <row r="59021" spans="1:7" x14ac:dyDescent="0.35">
      <c r="A59021" s="1" t="s">
        <v>59020</v>
      </c>
      <c r="B59021">
        <v>239.39153058305601</v>
      </c>
      <c r="C59021">
        <v>6</v>
      </c>
      <c r="D59021">
        <f>_xlfn.IFNA(_xlfn.XLOOKUP(A59021,Target!B:B,Target!B:B),0)</f>
        <v>0</v>
      </c>
      <c r="E59021" s="7">
        <f t="shared" si="2770"/>
        <v>6.7440484290721952E-3</v>
      </c>
      <c r="F59021" s="6">
        <f t="shared" si="2771"/>
        <v>6.6988709191732054E-3</v>
      </c>
      <c r="G59021" s="6">
        <f t="shared" si="2772"/>
        <v>4.6164571961831718E-5</v>
      </c>
    </row>
    <row r="59022" spans="1:7" x14ac:dyDescent="0.35">
      <c r="A59022" s="1" t="s">
        <v>59021</v>
      </c>
      <c r="B59022">
        <v>361.78798991456</v>
      </c>
      <c r="C59022">
        <v>3</v>
      </c>
      <c r="D59022">
        <f>_xlfn.IFNA(_xlfn.XLOOKUP(A59022,Target!B:B,Target!B:B),0)</f>
        <v>0</v>
      </c>
      <c r="E59022" s="7">
        <f t="shared" si="2770"/>
        <v>3.6797710025006994E-2</v>
      </c>
      <c r="F59022" s="6">
        <f t="shared" si="2771"/>
        <v>3.5491696855811328E-2</v>
      </c>
      <c r="G59022" s="6">
        <f t="shared" si="2772"/>
        <v>2.5183703053347975E-4</v>
      </c>
    </row>
    <row r="59023" spans="1:7" x14ac:dyDescent="0.35">
      <c r="A59023" s="1" t="s">
        <v>59022</v>
      </c>
      <c r="B59023">
        <v>291.35044269911498</v>
      </c>
      <c r="C59023">
        <v>6</v>
      </c>
      <c r="D59023">
        <f>_xlfn.IFNA(_xlfn.XLOOKUP(A59023,Target!B:B,Target!B:B),0)</f>
        <v>0</v>
      </c>
      <c r="E59023" s="7">
        <f t="shared" si="2770"/>
        <v>1.3859402324457688E-2</v>
      </c>
      <c r="F59023" s="6">
        <f t="shared" si="2771"/>
        <v>1.3669945056170918E-2</v>
      </c>
      <c r="G59023" s="6">
        <f t="shared" si="2772"/>
        <v>9.4866195178687376E-5</v>
      </c>
    </row>
    <row r="59024" spans="1:7" x14ac:dyDescent="0.35">
      <c r="A59024" s="1" t="s">
        <v>59023</v>
      </c>
      <c r="B59024">
        <v>413.833658932643</v>
      </c>
      <c r="C59024">
        <v>2</v>
      </c>
      <c r="D59024">
        <f>_xlfn.IFNA(_xlfn.XLOOKUP(A59024,Target!B:B,Target!B:B),0)</f>
        <v>0</v>
      </c>
      <c r="E59024" s="7">
        <f t="shared" si="2770"/>
        <v>7.571238780589952E-2</v>
      </c>
      <c r="F59024" s="6">
        <f t="shared" si="2771"/>
        <v>7.0383486017417729E-2</v>
      </c>
      <c r="G59024" s="6">
        <f t="shared" si="2772"/>
        <v>5.1802425171946153E-4</v>
      </c>
    </row>
    <row r="59025" spans="1:7" x14ac:dyDescent="0.35">
      <c r="A59025" s="1" t="s">
        <v>59024</v>
      </c>
      <c r="B59025">
        <v>525.56687430397596</v>
      </c>
      <c r="C59025">
        <v>1</v>
      </c>
      <c r="D59025">
        <f>_xlfn.IFNA(_xlfn.XLOOKUP(A59025,Target!B:B,Target!B:B),0)</f>
        <v>0</v>
      </c>
      <c r="E59025" s="7">
        <f t="shared" si="2770"/>
        <v>0.35634275216593347</v>
      </c>
      <c r="F59025" s="6">
        <f t="shared" si="2771"/>
        <v>0.26272323245499152</v>
      </c>
      <c r="G59025" s="6">
        <f t="shared" si="2772"/>
        <v>2.4334251996277804E-3</v>
      </c>
    </row>
    <row r="59026" spans="1:7" x14ac:dyDescent="0.35">
      <c r="A59026" s="1" t="s">
        <v>59025</v>
      </c>
      <c r="B59026">
        <v>408.30342932199699</v>
      </c>
      <c r="C59026">
        <v>2</v>
      </c>
      <c r="D59026">
        <f>_xlfn.IFNA(_xlfn.XLOOKUP(A59026,Target!B:B,Target!B:B),0)</f>
        <v>0</v>
      </c>
      <c r="E59026" s="7">
        <f t="shared" si="2770"/>
        <v>7.0124801221847041E-2</v>
      </c>
      <c r="F59026" s="6">
        <f t="shared" si="2771"/>
        <v>6.5529554255522204E-2</v>
      </c>
      <c r="G59026" s="6">
        <f t="shared" si="2772"/>
        <v>4.7981232070488477E-4</v>
      </c>
    </row>
    <row r="59027" spans="1:7" x14ac:dyDescent="0.35">
      <c r="A59027" s="1" t="s">
        <v>59026</v>
      </c>
      <c r="B59027">
        <v>349.10291349284103</v>
      </c>
      <c r="C59027">
        <v>3</v>
      </c>
      <c r="D59027">
        <f>_xlfn.IFNA(_xlfn.XLOOKUP(A59027,Target!B:B,Target!B:B),0)</f>
        <v>0</v>
      </c>
      <c r="E59027" s="7">
        <f t="shared" si="2770"/>
        <v>3.0863773470056598E-2</v>
      </c>
      <c r="F59027" s="6">
        <f t="shared" si="2771"/>
        <v>2.9939720712237272E-2</v>
      </c>
      <c r="G59027" s="6">
        <f t="shared" si="2772"/>
        <v>2.1123479484390267E-4</v>
      </c>
    </row>
    <row r="59028" spans="1:7" x14ac:dyDescent="0.35">
      <c r="A59028" s="1" t="s">
        <v>59027</v>
      </c>
      <c r="B59028">
        <v>330.27117321480603</v>
      </c>
      <c r="C59028">
        <v>4</v>
      </c>
      <c r="D59028">
        <f>_xlfn.IFNA(_xlfn.XLOOKUP(A59028,Target!B:B,Target!B:B),0)</f>
        <v>0</v>
      </c>
      <c r="E59028" s="7">
        <f t="shared" si="2770"/>
        <v>2.3772269705323503E-2</v>
      </c>
      <c r="F59028" s="6">
        <f t="shared" si="2771"/>
        <v>2.3220271156754402E-2</v>
      </c>
      <c r="G59028" s="6">
        <f t="shared" si="2772"/>
        <v>1.6270772109950034E-4</v>
      </c>
    </row>
    <row r="59029" spans="1:7" x14ac:dyDescent="0.35">
      <c r="A59029" s="1" t="s">
        <v>59028</v>
      </c>
      <c r="B59029">
        <v>460.75492854688702</v>
      </c>
      <c r="C59029">
        <v>2</v>
      </c>
      <c r="D59029">
        <f>_xlfn.IFNA(_xlfn.XLOOKUP(A59029,Target!B:B,Target!B:B),0)</f>
        <v>0</v>
      </c>
      <c r="E59029" s="7">
        <f t="shared" si="2770"/>
        <v>0.14509790265271666</v>
      </c>
      <c r="F59029" s="6">
        <f t="shared" si="2771"/>
        <v>0.12671222461990805</v>
      </c>
      <c r="G59029" s="6">
        <f t="shared" si="2772"/>
        <v>9.9228895569801359E-4</v>
      </c>
    </row>
    <row r="59030" spans="1:7" x14ac:dyDescent="0.35">
      <c r="A59030" s="1" t="s">
        <v>59029</v>
      </c>
      <c r="B59030">
        <v>447.56166446235602</v>
      </c>
      <c r="C59030">
        <v>2</v>
      </c>
      <c r="D59030">
        <f>_xlfn.IFNA(_xlfn.XLOOKUP(A59030,Target!B:B,Target!B:B),0)</f>
        <v>0</v>
      </c>
      <c r="E59030" s="7">
        <f t="shared" si="2770"/>
        <v>0.12084530169581877</v>
      </c>
      <c r="F59030" s="6">
        <f t="shared" si="2771"/>
        <v>0.10781621827114063</v>
      </c>
      <c r="G59030" s="6">
        <f t="shared" si="2772"/>
        <v>8.2656846090950215E-4</v>
      </c>
    </row>
    <row r="59031" spans="1:7" x14ac:dyDescent="0.35">
      <c r="A59031" s="1" t="s">
        <v>59030</v>
      </c>
      <c r="B59031">
        <v>400.813842276157</v>
      </c>
      <c r="C59031">
        <v>2</v>
      </c>
      <c r="D59031">
        <f>_xlfn.IFNA(_xlfn.XLOOKUP(A59031,Target!B:B,Target!B:B),0)</f>
        <v>0</v>
      </c>
      <c r="E59031" s="7">
        <f t="shared" si="2770"/>
        <v>6.3209133386785438E-2</v>
      </c>
      <c r="F59031" s="6">
        <f t="shared" si="2771"/>
        <v>5.945127012353324E-2</v>
      </c>
      <c r="G59031" s="6">
        <f t="shared" si="2772"/>
        <v>4.3251396979721902E-4</v>
      </c>
    </row>
    <row r="59032" spans="1:7" x14ac:dyDescent="0.35">
      <c r="A59032" s="1" t="s">
        <v>59031</v>
      </c>
      <c r="B59032">
        <v>336.85215627226103</v>
      </c>
      <c r="C59032">
        <v>4</v>
      </c>
      <c r="D59032">
        <f>_xlfn.IFNA(_xlfn.XLOOKUP(A59032,Target!B:B,Target!B:B),0)</f>
        <v>0</v>
      </c>
      <c r="E59032" s="7">
        <f t="shared" si="2770"/>
        <v>2.6043066198737114E-2</v>
      </c>
      <c r="F59032" s="6">
        <f t="shared" si="2771"/>
        <v>2.5382040049469867E-2</v>
      </c>
      <c r="G59032" s="6">
        <f t="shared" si="2772"/>
        <v>1.7824726650237272E-4</v>
      </c>
    </row>
    <row r="59033" spans="1:7" x14ac:dyDescent="0.35">
      <c r="A59033" s="1" t="s">
        <v>59032</v>
      </c>
      <c r="B59033">
        <v>347.93443218060202</v>
      </c>
      <c r="C59033">
        <v>4</v>
      </c>
      <c r="D59033">
        <f>_xlfn.IFNA(_xlfn.XLOOKUP(A59033,Target!B:B,Target!B:B),0)</f>
        <v>0</v>
      </c>
      <c r="E59033" s="7">
        <f t="shared" si="2770"/>
        <v>3.036785130495441E-2</v>
      </c>
      <c r="F59033" s="6">
        <f t="shared" si="2771"/>
        <v>2.9472824939650089E-2</v>
      </c>
      <c r="G59033" s="6">
        <f t="shared" si="2772"/>
        <v>2.0784135870840711E-4</v>
      </c>
    </row>
    <row r="59034" spans="1:7" x14ac:dyDescent="0.35">
      <c r="A59034" s="1" t="s">
        <v>59033</v>
      </c>
      <c r="B59034">
        <v>307.85118999303199</v>
      </c>
      <c r="C59034">
        <v>5</v>
      </c>
      <c r="D59034">
        <f>_xlfn.IFNA(_xlfn.XLOOKUP(A59034,Target!B:B,Target!B:B),0)</f>
        <v>0</v>
      </c>
      <c r="E59034" s="7">
        <f t="shared" si="2770"/>
        <v>1.7421634566580555E-2</v>
      </c>
      <c r="F59034" s="6">
        <f t="shared" si="2771"/>
        <v>1.7123318371347729E-2</v>
      </c>
      <c r="G59034" s="6">
        <f t="shared" si="2772"/>
        <v>1.1924640391058041E-4</v>
      </c>
    </row>
    <row r="59035" spans="1:7" x14ac:dyDescent="0.35">
      <c r="A59035" s="1" t="s">
        <v>59034</v>
      </c>
      <c r="B59035">
        <v>361.78798991456</v>
      </c>
      <c r="C59035">
        <v>3</v>
      </c>
      <c r="D59035">
        <f>_xlfn.IFNA(_xlfn.XLOOKUP(A59035,Target!B:B,Target!B:B),0)</f>
        <v>0</v>
      </c>
      <c r="E59035" s="7">
        <f t="shared" si="2770"/>
        <v>3.6797710025006994E-2</v>
      </c>
      <c r="F59035" s="6">
        <f t="shared" si="2771"/>
        <v>3.5491696855811328E-2</v>
      </c>
      <c r="G59035" s="6">
        <f t="shared" si="2772"/>
        <v>2.5183703053347975E-4</v>
      </c>
    </row>
    <row r="59036" spans="1:7" x14ac:dyDescent="0.35">
      <c r="A59036" s="1" t="s">
        <v>59035</v>
      </c>
      <c r="B59036">
        <v>427.42371803219999</v>
      </c>
      <c r="C59036">
        <v>2</v>
      </c>
      <c r="D59036">
        <f>_xlfn.IFNA(_xlfn.XLOOKUP(A59036,Target!B:B,Target!B:B),0)</f>
        <v>0</v>
      </c>
      <c r="E59036" s="7">
        <f t="shared" si="2770"/>
        <v>9.1408640904873564E-2</v>
      </c>
      <c r="F59036" s="6">
        <f t="shared" si="2771"/>
        <v>8.3752901964462834E-2</v>
      </c>
      <c r="G59036" s="6">
        <f t="shared" si="2772"/>
        <v>6.253508761865853E-4</v>
      </c>
    </row>
    <row r="59037" spans="1:7" x14ac:dyDescent="0.35">
      <c r="A59037" s="1" t="s">
        <v>59036</v>
      </c>
      <c r="B59037">
        <v>349.65367217680398</v>
      </c>
      <c r="C59037">
        <v>3</v>
      </c>
      <c r="D59037">
        <f>_xlfn.IFNA(_xlfn.XLOOKUP(A59037,Target!B:B,Target!B:B),0)</f>
        <v>0</v>
      </c>
      <c r="E59037" s="7">
        <f t="shared" si="2770"/>
        <v>3.1100324496395465E-2</v>
      </c>
      <c r="F59037" s="6">
        <f t="shared" si="2771"/>
        <v>3.0162268168798523E-2</v>
      </c>
      <c r="G59037" s="6">
        <f t="shared" si="2772"/>
        <v>2.128534294463143E-4</v>
      </c>
    </row>
    <row r="59038" spans="1:7" x14ac:dyDescent="0.35">
      <c r="A59038" s="1" t="s">
        <v>59037</v>
      </c>
      <c r="B59038">
        <v>379.36807109424001</v>
      </c>
      <c r="C59038">
        <v>2</v>
      </c>
      <c r="D59038">
        <f>_xlfn.IFNA(_xlfn.XLOOKUP(A59038,Target!B:B,Target!B:B),0)</f>
        <v>0</v>
      </c>
      <c r="E59038" s="7">
        <f t="shared" si="2770"/>
        <v>4.6953008843836228E-2</v>
      </c>
      <c r="F59038" s="6">
        <f t="shared" si="2771"/>
        <v>4.4847293476606875E-2</v>
      </c>
      <c r="G59038" s="6">
        <f t="shared" si="2772"/>
        <v>3.2131577087419572E-4</v>
      </c>
    </row>
    <row r="59039" spans="1:7" x14ac:dyDescent="0.35">
      <c r="A59039" s="1" t="s">
        <v>59038</v>
      </c>
      <c r="B59039">
        <v>413.74690203061903</v>
      </c>
      <c r="C59039">
        <v>2</v>
      </c>
      <c r="D59039">
        <f>_xlfn.IFNA(_xlfn.XLOOKUP(A59039,Target!B:B,Target!B:B),0)</f>
        <v>0</v>
      </c>
      <c r="E59039" s="7">
        <f t="shared" si="2770"/>
        <v>7.5621382796840997E-2</v>
      </c>
      <c r="F59039" s="6">
        <f t="shared" si="2771"/>
        <v>7.0304834030176733E-2</v>
      </c>
      <c r="G59039" s="6">
        <f t="shared" si="2772"/>
        <v>5.1740191749768234E-4</v>
      </c>
    </row>
    <row r="59040" spans="1:7" x14ac:dyDescent="0.35">
      <c r="A59040" s="1" t="s">
        <v>59039</v>
      </c>
      <c r="B59040">
        <v>275.17105215739502</v>
      </c>
      <c r="C59040">
        <v>6</v>
      </c>
      <c r="D59040">
        <f>_xlfn.IFNA(_xlfn.XLOOKUP(A59040,Target!B:B,Target!B:B),0)</f>
        <v>0</v>
      </c>
      <c r="E59040" s="7">
        <f t="shared" si="2770"/>
        <v>1.1074773804558902E-2</v>
      </c>
      <c r="F59040" s="6">
        <f t="shared" si="2771"/>
        <v>1.095346663915453E-2</v>
      </c>
      <c r="G59040" s="6">
        <f t="shared" si="2772"/>
        <v>7.580714192868506E-5</v>
      </c>
    </row>
    <row r="59041" spans="1:7" x14ac:dyDescent="0.35">
      <c r="A59041" s="1" t="s">
        <v>59040</v>
      </c>
      <c r="B59041">
        <v>455.34471765805699</v>
      </c>
      <c r="C59041">
        <v>2</v>
      </c>
      <c r="D59041">
        <f>_xlfn.IFNA(_xlfn.XLOOKUP(A59041,Target!B:B,Target!B:B),0)</f>
        <v>0</v>
      </c>
      <c r="E59041" s="7">
        <f t="shared" si="2770"/>
        <v>0.13461343908144197</v>
      </c>
      <c r="F59041" s="6">
        <f t="shared" si="2771"/>
        <v>0.11864255652605527</v>
      </c>
      <c r="G59041" s="6">
        <f t="shared" si="2772"/>
        <v>9.2065429328639346E-4</v>
      </c>
    </row>
    <row r="59042" spans="1:7" x14ac:dyDescent="0.35">
      <c r="A59042" s="1" t="s">
        <v>59041</v>
      </c>
      <c r="B59042">
        <v>460.49472421681799</v>
      </c>
      <c r="C59042">
        <v>2</v>
      </c>
      <c r="D59042">
        <f>_xlfn.IFNA(_xlfn.XLOOKUP(A59042,Target!B:B,Target!B:B),0)</f>
        <v>0</v>
      </c>
      <c r="E59042" s="7">
        <f t="shared" si="2770"/>
        <v>0.14457544865897087</v>
      </c>
      <c r="F59042" s="6">
        <f t="shared" si="2771"/>
        <v>0.12631360285454418</v>
      </c>
      <c r="G59042" s="6">
        <f t="shared" si="2772"/>
        <v>9.8871955365203794E-4</v>
      </c>
    </row>
    <row r="59043" spans="1:7" x14ac:dyDescent="0.35">
      <c r="A59043" s="1" t="s">
        <v>59042</v>
      </c>
      <c r="B59043">
        <v>527.038130967435</v>
      </c>
      <c r="C59043">
        <v>1</v>
      </c>
      <c r="D59043">
        <f>_xlfn.IFNA(_xlfn.XLOOKUP(A59043,Target!B:B,Target!B:B),0)</f>
        <v>0</v>
      </c>
      <c r="E59043" s="7">
        <f t="shared" si="2770"/>
        <v>0.36368532530040687</v>
      </c>
      <c r="F59043" s="6">
        <f t="shared" si="2771"/>
        <v>0.26669299621618381</v>
      </c>
      <c r="G59043" s="6">
        <f t="shared" si="2772"/>
        <v>2.4834422947628996E-3</v>
      </c>
    </row>
    <row r="59044" spans="1:7" x14ac:dyDescent="0.35">
      <c r="A59044" s="1" t="s">
        <v>59043</v>
      </c>
      <c r="B59044">
        <v>376.07291770931198</v>
      </c>
      <c r="C59044">
        <v>2</v>
      </c>
      <c r="D59044">
        <f>_xlfn.IFNA(_xlfn.XLOOKUP(A59044,Target!B:B,Target!B:B),0)</f>
        <v>0</v>
      </c>
      <c r="E59044" s="7">
        <f t="shared" si="2770"/>
        <v>4.4856421888124089E-2</v>
      </c>
      <c r="F59044" s="6">
        <f t="shared" si="2771"/>
        <v>4.2930704112499551E-2</v>
      </c>
      <c r="G59044" s="6">
        <f t="shared" si="2772"/>
        <v>3.0697250143553581E-4</v>
      </c>
    </row>
    <row r="59045" spans="1:7" x14ac:dyDescent="0.35">
      <c r="A59045" s="1" t="s">
        <v>59044</v>
      </c>
      <c r="B59045">
        <v>391.38063286920499</v>
      </c>
      <c r="C59045">
        <v>2</v>
      </c>
      <c r="D59045">
        <f>_xlfn.IFNA(_xlfn.XLOOKUP(A59045,Target!B:B,Target!B:B),0)</f>
        <v>0</v>
      </c>
      <c r="E59045" s="7">
        <f t="shared" si="2770"/>
        <v>5.5460816158487219E-2</v>
      </c>
      <c r="F59045" s="6">
        <f t="shared" si="2771"/>
        <v>5.2546542050083356E-2</v>
      </c>
      <c r="G59045" s="6">
        <f t="shared" si="2772"/>
        <v>3.7951555943180652E-4</v>
      </c>
    </row>
    <row r="59046" spans="1:7" x14ac:dyDescent="0.35">
      <c r="A59046" s="1" t="s">
        <v>59045</v>
      </c>
      <c r="B59046">
        <v>554.14150920262</v>
      </c>
      <c r="C59046">
        <v>1</v>
      </c>
      <c r="D59046">
        <f>_xlfn.IFNA(_xlfn.XLOOKUP(A59046,Target!B:B,Target!B:B),0)</f>
        <v>0</v>
      </c>
      <c r="E59046" s="7">
        <f t="shared" si="2770"/>
        <v>0.52954683206858144</v>
      </c>
      <c r="F59046" s="6">
        <f t="shared" si="2771"/>
        <v>0.34621158435038868</v>
      </c>
      <c r="G59046" s="6">
        <f t="shared" si="2772"/>
        <v>3.6119445066105094E-3</v>
      </c>
    </row>
    <row r="59047" spans="1:7" x14ac:dyDescent="0.35">
      <c r="A59047" s="1" t="s">
        <v>59046</v>
      </c>
      <c r="B59047">
        <v>414.07648208902901</v>
      </c>
      <c r="C59047">
        <v>2</v>
      </c>
      <c r="D59047">
        <f>_xlfn.IFNA(_xlfn.XLOOKUP(A59047,Target!B:B,Target!B:B),0)</f>
        <v>0</v>
      </c>
      <c r="E59047" s="7">
        <f t="shared" si="2770"/>
        <v>7.5967683609087913E-2</v>
      </c>
      <c r="F59047" s="6">
        <f t="shared" si="2771"/>
        <v>7.0604056949249316E-2</v>
      </c>
      <c r="G59047" s="6">
        <f t="shared" si="2772"/>
        <v>5.1977007802284818E-4</v>
      </c>
    </row>
    <row r="59048" spans="1:7" x14ac:dyDescent="0.35">
      <c r="A59048" s="1" t="s">
        <v>59047</v>
      </c>
      <c r="B59048">
        <v>348.854930160099</v>
      </c>
      <c r="C59048">
        <v>4</v>
      </c>
      <c r="D59048">
        <f>_xlfn.IFNA(_xlfn.XLOOKUP(A59048,Target!B:B,Target!B:B),0)</f>
        <v>0</v>
      </c>
      <c r="E59048" s="7">
        <f t="shared" si="2770"/>
        <v>3.0757852809273369E-2</v>
      </c>
      <c r="F59048" s="6">
        <f t="shared" si="2771"/>
        <v>2.9840037333156877E-2</v>
      </c>
      <c r="G59048" s="6">
        <f t="shared" si="2772"/>
        <v>2.1051001570781581E-4</v>
      </c>
    </row>
    <row r="59049" spans="1:7" x14ac:dyDescent="0.35">
      <c r="A59049" s="1" t="s">
        <v>59048</v>
      </c>
      <c r="B59049">
        <v>414.996980068526</v>
      </c>
      <c r="C59049">
        <v>2</v>
      </c>
      <c r="D59049">
        <f>_xlfn.IFNA(_xlfn.XLOOKUP(A59049,Target!B:B,Target!B:B),0)</f>
        <v>0</v>
      </c>
      <c r="E59049" s="7">
        <f t="shared" si="2770"/>
        <v>7.6943304524431946E-2</v>
      </c>
      <c r="F59049" s="6">
        <f t="shared" si="2771"/>
        <v>7.1446012247050716E-2</v>
      </c>
      <c r="G59049" s="6">
        <f t="shared" si="2772"/>
        <v>5.2644175178406469E-4</v>
      </c>
    </row>
    <row r="59050" spans="1:7" x14ac:dyDescent="0.35">
      <c r="A59050" s="1" t="s">
        <v>59049</v>
      </c>
      <c r="B59050">
        <v>392.30113084870197</v>
      </c>
      <c r="C59050">
        <v>2</v>
      </c>
      <c r="D59050">
        <f>_xlfn.IFNA(_xlfn.XLOOKUP(A59050,Target!B:B,Target!B:B),0)</f>
        <v>0</v>
      </c>
      <c r="E59050" s="7">
        <f t="shared" si="2770"/>
        <v>5.617307602552099E-2</v>
      </c>
      <c r="F59050" s="6">
        <f t="shared" si="2771"/>
        <v>5.3185483800539224E-2</v>
      </c>
      <c r="G59050" s="6">
        <f t="shared" si="2772"/>
        <v>3.8438764418221709E-4</v>
      </c>
    </row>
    <row r="59051" spans="1:7" x14ac:dyDescent="0.35">
      <c r="A59051" s="1" t="s">
        <v>59050</v>
      </c>
      <c r="B59051">
        <v>400.813842276157</v>
      </c>
      <c r="C59051">
        <v>2</v>
      </c>
      <c r="D59051">
        <f>_xlfn.IFNA(_xlfn.XLOOKUP(A59051,Target!B:B,Target!B:B),0)</f>
        <v>0</v>
      </c>
      <c r="E59051" s="7">
        <f t="shared" si="2770"/>
        <v>6.3209133386785438E-2</v>
      </c>
      <c r="F59051" s="6">
        <f t="shared" si="2771"/>
        <v>5.945127012353324E-2</v>
      </c>
      <c r="G59051" s="6">
        <f t="shared" si="2772"/>
        <v>4.3251396979721902E-4</v>
      </c>
    </row>
    <row r="59052" spans="1:7" x14ac:dyDescent="0.35">
      <c r="A59052" s="1" t="s">
        <v>59051</v>
      </c>
      <c r="B59052">
        <v>345.40771020082798</v>
      </c>
      <c r="C59052">
        <v>4</v>
      </c>
      <c r="D59052">
        <f>_xlfn.IFNA(_xlfn.XLOOKUP(A59052,Target!B:B,Target!B:B),0)</f>
        <v>0</v>
      </c>
      <c r="E59052" s="7">
        <f t="shared" si="2770"/>
        <v>2.9322546395171817E-2</v>
      </c>
      <c r="F59052" s="6">
        <f t="shared" si="2771"/>
        <v>2.8487228321057767E-2</v>
      </c>
      <c r="G59052" s="6">
        <f t="shared" si="2772"/>
        <v>2.0068859740794701E-4</v>
      </c>
    </row>
    <row r="59053" spans="1:7" x14ac:dyDescent="0.35">
      <c r="A59053" s="1" t="s">
        <v>59052</v>
      </c>
      <c r="B59053">
        <v>479.00482550789002</v>
      </c>
      <c r="C59053">
        <v>1</v>
      </c>
      <c r="D59053">
        <f>_xlfn.IFNA(_xlfn.XLOOKUP(A59053,Target!B:B,Target!B:B),0)</f>
        <v>0</v>
      </c>
      <c r="E59053" s="7">
        <f t="shared" si="2770"/>
        <v>0.18686865637901087</v>
      </c>
      <c r="F59053" s="6">
        <f t="shared" si="2771"/>
        <v>0.15744678686614244</v>
      </c>
      <c r="G59053" s="6">
        <f t="shared" si="2772"/>
        <v>1.2775839372092283E-3</v>
      </c>
    </row>
    <row r="59054" spans="1:7" x14ac:dyDescent="0.35">
      <c r="A59054" s="1" t="s">
        <v>59053</v>
      </c>
      <c r="B59054">
        <v>196.094357769661</v>
      </c>
      <c r="C59054">
        <v>6</v>
      </c>
      <c r="D59054">
        <f>_xlfn.IFNA(_xlfn.XLOOKUP(A59054,Target!B:B,Target!B:B),0)</f>
        <v>0</v>
      </c>
      <c r="E59054" s="7">
        <f t="shared" si="2770"/>
        <v>3.700374891327535E-3</v>
      </c>
      <c r="F59054" s="6">
        <f t="shared" si="2771"/>
        <v>3.68673259858876E-3</v>
      </c>
      <c r="G59054" s="6">
        <f t="shared" si="2772"/>
        <v>2.5330450089695792E-5</v>
      </c>
    </row>
    <row r="59055" spans="1:7" x14ac:dyDescent="0.35">
      <c r="A59055" s="1" t="s">
        <v>59054</v>
      </c>
      <c r="B59055">
        <v>478.46213216876203</v>
      </c>
      <c r="C59055">
        <v>1</v>
      </c>
      <c r="D59055">
        <f>_xlfn.IFNA(_xlfn.XLOOKUP(A59055,Target!B:B,Target!B:B),0)</f>
        <v>0</v>
      </c>
      <c r="E59055" s="7">
        <f t="shared" si="2770"/>
        <v>0.18546805752928797</v>
      </c>
      <c r="F59055" s="6">
        <f t="shared" si="2771"/>
        <v>0.15645133274685963</v>
      </c>
      <c r="G59055" s="6">
        <f t="shared" si="2772"/>
        <v>1.2680204627680586E-3</v>
      </c>
    </row>
    <row r="59056" spans="1:7" x14ac:dyDescent="0.35">
      <c r="A59056" s="1" t="s">
        <v>59055</v>
      </c>
      <c r="B59056">
        <v>372.74316186355298</v>
      </c>
      <c r="C59056">
        <v>3</v>
      </c>
      <c r="D59056">
        <f>_xlfn.IFNA(_xlfn.XLOOKUP(A59056,Target!B:B,Target!B:B),0)</f>
        <v>0</v>
      </c>
      <c r="E59056" s="7">
        <f t="shared" si="2770"/>
        <v>4.2832902045388463E-2</v>
      </c>
      <c r="F59056" s="6">
        <f t="shared" si="2771"/>
        <v>4.1073600536938315E-2</v>
      </c>
      <c r="G59056" s="6">
        <f t="shared" si="2772"/>
        <v>2.9312871184177837E-4</v>
      </c>
    </row>
    <row r="59057" spans="1:7" x14ac:dyDescent="0.35">
      <c r="A59057" s="1" t="s">
        <v>59056</v>
      </c>
      <c r="B59057">
        <v>306.93069201353597</v>
      </c>
      <c r="C59057">
        <v>5</v>
      </c>
      <c r="D59057">
        <f>_xlfn.IFNA(_xlfn.XLOOKUP(A59057,Target!B:B,Target!B:B),0)</f>
        <v>0</v>
      </c>
      <c r="E59057" s="7">
        <f t="shared" si="2770"/>
        <v>1.7200732810831017E-2</v>
      </c>
      <c r="F59057" s="6">
        <f t="shared" si="2771"/>
        <v>1.69098706440175E-2</v>
      </c>
      <c r="G59057" s="6">
        <f t="shared" si="2772"/>
        <v>1.1773456880942414E-4</v>
      </c>
    </row>
    <row r="59058" spans="1:7" x14ac:dyDescent="0.35">
      <c r="A59058" s="1" t="s">
        <v>59057</v>
      </c>
      <c r="B59058">
        <v>307.85118999303199</v>
      </c>
      <c r="C59058">
        <v>5</v>
      </c>
      <c r="D59058">
        <f>_xlfn.IFNA(_xlfn.XLOOKUP(A59058,Target!B:B,Target!B:B),0)</f>
        <v>0</v>
      </c>
      <c r="E59058" s="7">
        <f t="shared" si="2770"/>
        <v>1.7421634566580555E-2</v>
      </c>
      <c r="F59058" s="6">
        <f t="shared" si="2771"/>
        <v>1.7123318371347729E-2</v>
      </c>
      <c r="G59058" s="6">
        <f t="shared" si="2772"/>
        <v>1.1924640391058041E-4</v>
      </c>
    </row>
    <row r="59059" spans="1:7" x14ac:dyDescent="0.35">
      <c r="A59059" s="1" t="s">
        <v>59058</v>
      </c>
      <c r="B59059">
        <v>476.10643972292502</v>
      </c>
      <c r="C59059">
        <v>1</v>
      </c>
      <c r="D59059">
        <f>_xlfn.IFNA(_xlfn.XLOOKUP(A59059,Target!B:B,Target!B:B),0)</f>
        <v>0</v>
      </c>
      <c r="E59059" s="7">
        <f t="shared" si="2770"/>
        <v>0.17950908852007535</v>
      </c>
      <c r="F59059" s="6">
        <f t="shared" si="2771"/>
        <v>0.15218966116259824</v>
      </c>
      <c r="G59059" s="6">
        <f t="shared" si="2772"/>
        <v>1.2273297857792525E-3</v>
      </c>
    </row>
    <row r="59060" spans="1:7" x14ac:dyDescent="0.35">
      <c r="A59060" s="1" t="s">
        <v>59059</v>
      </c>
      <c r="B59060">
        <v>327.02484242754798</v>
      </c>
      <c r="C59060">
        <v>4</v>
      </c>
      <c r="D59060">
        <f>_xlfn.IFNA(_xlfn.XLOOKUP(A59060,Target!B:B,Target!B:B),0)</f>
        <v>0</v>
      </c>
      <c r="E59060" s="7">
        <f t="shared" si="2770"/>
        <v>2.2726145874146092E-2</v>
      </c>
      <c r="F59060" s="6">
        <f t="shared" si="2771"/>
        <v>2.2221144893799116E-2</v>
      </c>
      <c r="G59060" s="6">
        <f t="shared" si="2772"/>
        <v>1.555487097663245E-4</v>
      </c>
    </row>
    <row r="59061" spans="1:7" x14ac:dyDescent="0.35">
      <c r="A59061" s="1" t="s">
        <v>59060</v>
      </c>
      <c r="B59061">
        <v>317.338113460344</v>
      </c>
      <c r="C59061">
        <v>4</v>
      </c>
      <c r="D59061">
        <f>_xlfn.IFNA(_xlfn.XLOOKUP(A59061,Target!B:B,Target!B:B),0)</f>
        <v>0</v>
      </c>
      <c r="E59061" s="7">
        <f t="shared" si="2770"/>
        <v>1.9870366173378184E-2</v>
      </c>
      <c r="F59061" s="6">
        <f t="shared" si="2771"/>
        <v>1.9483227312440787E-2</v>
      </c>
      <c r="G59061" s="6">
        <f t="shared" si="2772"/>
        <v>1.360050337243059E-4</v>
      </c>
    </row>
    <row r="59062" spans="1:7" x14ac:dyDescent="0.35">
      <c r="A59062" s="1" t="s">
        <v>59061</v>
      </c>
      <c r="B59062">
        <v>356.56377132183297</v>
      </c>
      <c r="C59062">
        <v>3</v>
      </c>
      <c r="D59062">
        <f>_xlfn.IFNA(_xlfn.XLOOKUP(A59062,Target!B:B,Target!B:B),0)</f>
        <v>0</v>
      </c>
      <c r="E59062" s="7">
        <f t="shared" si="2770"/>
        <v>3.4226923386760637E-2</v>
      </c>
      <c r="F59062" s="6">
        <f t="shared" si="2771"/>
        <v>3.3094210383421974E-2</v>
      </c>
      <c r="G59062" s="6">
        <f t="shared" si="2772"/>
        <v>2.3424714201713466E-4</v>
      </c>
    </row>
    <row r="59063" spans="1:7" x14ac:dyDescent="0.35">
      <c r="A59063" s="1" t="s">
        <v>59062</v>
      </c>
      <c r="B59063">
        <v>350.13406954575203</v>
      </c>
      <c r="C59063">
        <v>3</v>
      </c>
      <c r="D59063">
        <f>_xlfn.IFNA(_xlfn.XLOOKUP(A59063,Target!B:B,Target!B:B),0)</f>
        <v>0</v>
      </c>
      <c r="E59063" s="7">
        <f t="shared" si="2770"/>
        <v>3.1308135213049405E-2</v>
      </c>
      <c r="F59063" s="6">
        <f t="shared" si="2771"/>
        <v>3.0357692472368192E-2</v>
      </c>
      <c r="G59063" s="6">
        <f t="shared" si="2772"/>
        <v>2.1427539999935083E-4</v>
      </c>
    </row>
    <row r="59064" spans="1:7" x14ac:dyDescent="0.35">
      <c r="A59064" s="1" t="s">
        <v>59063</v>
      </c>
      <c r="B59064">
        <v>574.57115356959503</v>
      </c>
      <c r="C59064">
        <v>1</v>
      </c>
      <c r="D59064">
        <f>_xlfn.IFNA(_xlfn.XLOOKUP(A59064,Target!B:B,Target!B:B),0)</f>
        <v>0</v>
      </c>
      <c r="E59064" s="7">
        <f t="shared" si="2770"/>
        <v>0.70291545036006897</v>
      </c>
      <c r="F59064" s="6">
        <f t="shared" si="2771"/>
        <v>0.41277178512382551</v>
      </c>
      <c r="G59064" s="6">
        <f t="shared" si="2772"/>
        <v>4.7887981024473582E-3</v>
      </c>
    </row>
    <row r="59065" spans="1:7" x14ac:dyDescent="0.35">
      <c r="A59065" s="1" t="s">
        <v>59064</v>
      </c>
      <c r="B59065">
        <v>456.00072023559198</v>
      </c>
      <c r="C59065">
        <v>2</v>
      </c>
      <c r="D59065">
        <f>_xlfn.IFNA(_xlfn.XLOOKUP(A59065,Target!B:B,Target!B:B),0)</f>
        <v>0</v>
      </c>
      <c r="E59065" s="7">
        <f t="shared" si="2770"/>
        <v>0.13584321414715855</v>
      </c>
      <c r="F59065" s="6">
        <f t="shared" si="2771"/>
        <v>0.11959680038160525</v>
      </c>
      <c r="G59065" s="6">
        <f t="shared" si="2772"/>
        <v>9.2905721223203442E-4</v>
      </c>
    </row>
    <row r="59066" spans="1:7" x14ac:dyDescent="0.35">
      <c r="A59066" s="1" t="s">
        <v>59065</v>
      </c>
      <c r="B59066">
        <v>389.18615568041099</v>
      </c>
      <c r="C59066">
        <v>2</v>
      </c>
      <c r="D59066">
        <f>_xlfn.IFNA(_xlfn.XLOOKUP(A59066,Target!B:B,Target!B:B),0)</f>
        <v>0</v>
      </c>
      <c r="E59066" s="7">
        <f t="shared" si="2770"/>
        <v>5.3798998014021403E-2</v>
      </c>
      <c r="F59066" s="6">
        <f t="shared" si="2771"/>
        <v>5.1052428513796766E-2</v>
      </c>
      <c r="G59066" s="6">
        <f t="shared" si="2772"/>
        <v>3.6814800841646842E-4</v>
      </c>
    </row>
    <row r="59067" spans="1:7" x14ac:dyDescent="0.35">
      <c r="A59067" s="1" t="s">
        <v>59066</v>
      </c>
      <c r="B59067">
        <v>182.19700401955799</v>
      </c>
      <c r="C59067">
        <v>6</v>
      </c>
      <c r="D59067">
        <f>_xlfn.IFNA(_xlfn.XLOOKUP(A59067,Target!B:B,Target!B:B),0)</f>
        <v>0</v>
      </c>
      <c r="E59067" s="7">
        <f t="shared" si="2770"/>
        <v>3.0519352729337051E-3</v>
      </c>
      <c r="F59067" s="6">
        <f t="shared" si="2771"/>
        <v>3.0426493041990632E-3</v>
      </c>
      <c r="G59067" s="6">
        <f t="shared" si="2772"/>
        <v>2.0891731116617538E-5</v>
      </c>
    </row>
    <row r="59068" spans="1:7" x14ac:dyDescent="0.35">
      <c r="A59068" s="1" t="s">
        <v>59067</v>
      </c>
      <c r="B59068">
        <v>550.234884765934</v>
      </c>
      <c r="C59068">
        <v>1</v>
      </c>
      <c r="D59068">
        <f>_xlfn.IFNA(_xlfn.XLOOKUP(A59068,Target!B:B,Target!B:B),0)</f>
        <v>0</v>
      </c>
      <c r="E59068" s="7">
        <f t="shared" si="2770"/>
        <v>0.50163075071231822</v>
      </c>
      <c r="F59068" s="6">
        <f t="shared" si="2771"/>
        <v>0.33405732432847624</v>
      </c>
      <c r="G59068" s="6">
        <f t="shared" si="2772"/>
        <v>3.4221855144389263E-3</v>
      </c>
    </row>
    <row r="59069" spans="1:7" x14ac:dyDescent="0.35">
      <c r="A59069" s="1" t="s">
        <v>59068</v>
      </c>
      <c r="B59069">
        <v>616.25306356218198</v>
      </c>
      <c r="C59069">
        <v>1</v>
      </c>
      <c r="D59069">
        <f>_xlfn.IFNA(_xlfn.XLOOKUP(A59069,Target!B:B,Target!B:B),0)</f>
        <v>0</v>
      </c>
      <c r="E59069" s="7">
        <f t="shared" si="2770"/>
        <v>1.2527176403997631</v>
      </c>
      <c r="F59069" s="6">
        <f t="shared" si="2771"/>
        <v>0.55609172580433031</v>
      </c>
      <c r="G59069" s="6">
        <f t="shared" si="2772"/>
        <v>8.5026234231739654E-3</v>
      </c>
    </row>
    <row r="59070" spans="1:7" x14ac:dyDescent="0.35">
      <c r="A59070" s="1" t="s">
        <v>59069</v>
      </c>
      <c r="B59070">
        <v>592.43263697483303</v>
      </c>
      <c r="C59070">
        <v>1</v>
      </c>
      <c r="D59070">
        <f>_xlfn.IFNA(_xlfn.XLOOKUP(A59070,Target!B:B,Target!B:B),0)</f>
        <v>0</v>
      </c>
      <c r="E59070" s="7">
        <f t="shared" si="2770"/>
        <v>0.90040922288603231</v>
      </c>
      <c r="F59070" s="6">
        <f t="shared" si="2771"/>
        <v>0.47379754425661924</v>
      </c>
      <c r="G59070" s="6">
        <f t="shared" si="2772"/>
        <v>6.126034405611179E-3</v>
      </c>
    </row>
    <row r="59071" spans="1:7" x14ac:dyDescent="0.35">
      <c r="A59071" s="1" t="s">
        <v>59070</v>
      </c>
      <c r="B59071">
        <v>353.60913847139398</v>
      </c>
      <c r="C59071">
        <v>3</v>
      </c>
      <c r="D59071">
        <f>_xlfn.IFNA(_xlfn.XLOOKUP(A59071,Target!B:B,Target!B:B),0)</f>
        <v>0</v>
      </c>
      <c r="E59071" s="7">
        <f t="shared" si="2770"/>
        <v>3.2853315204187425E-2</v>
      </c>
      <c r="F59071" s="6">
        <f t="shared" si="2771"/>
        <v>3.1808306872397107E-2</v>
      </c>
      <c r="G59071" s="6">
        <f t="shared" si="2772"/>
        <v>2.2484835851200322E-4</v>
      </c>
    </row>
    <row r="59072" spans="1:7" x14ac:dyDescent="0.35">
      <c r="A59072" s="1" t="s">
        <v>59071</v>
      </c>
      <c r="B59072">
        <v>504.74479517114202</v>
      </c>
      <c r="C59072">
        <v>1</v>
      </c>
      <c r="D59072">
        <f>_xlfn.IFNA(_xlfn.XLOOKUP(A59072,Target!B:B,Target!B:B),0)</f>
        <v>0</v>
      </c>
      <c r="E59072" s="7">
        <f t="shared" si="2770"/>
        <v>0.2669970863426806</v>
      </c>
      <c r="F59072" s="6">
        <f t="shared" si="2771"/>
        <v>0.21073220232368128</v>
      </c>
      <c r="G59072" s="6">
        <f t="shared" si="2772"/>
        <v>1.8244066685024016E-3</v>
      </c>
    </row>
    <row r="59073" spans="1:7" x14ac:dyDescent="0.35">
      <c r="A59073" s="1" t="s">
        <v>59072</v>
      </c>
      <c r="B59073">
        <v>530.07309928252801</v>
      </c>
      <c r="C59073">
        <v>1</v>
      </c>
      <c r="D59073">
        <f>_xlfn.IFNA(_xlfn.XLOOKUP(A59073,Target!B:B,Target!B:B),0)</f>
        <v>0</v>
      </c>
      <c r="E59073" s="7">
        <f t="shared" si="2770"/>
        <v>0.37931333214951296</v>
      </c>
      <c r="F59073" s="6">
        <f t="shared" si="2771"/>
        <v>0.27500157020768701</v>
      </c>
      <c r="G59073" s="6">
        <f t="shared" si="2772"/>
        <v>2.5898824888370706E-3</v>
      </c>
    </row>
    <row r="59074" spans="1:7" x14ac:dyDescent="0.35">
      <c r="A59074" s="1" t="s">
        <v>59073</v>
      </c>
      <c r="B59074">
        <v>571.32482278233704</v>
      </c>
      <c r="C59074">
        <v>1</v>
      </c>
      <c r="D59074">
        <f>_xlfn.IFNA(_xlfn.XLOOKUP(A59074,Target!B:B,Target!B:B),0)</f>
        <v>0</v>
      </c>
      <c r="E59074" s="7">
        <f t="shared" si="2770"/>
        <v>0.67198291370961227</v>
      </c>
      <c r="F59074" s="6">
        <f t="shared" si="2771"/>
        <v>0.40190776364974345</v>
      </c>
      <c r="G59074" s="6">
        <f t="shared" si="2772"/>
        <v>4.5790269514847199E-3</v>
      </c>
    </row>
    <row r="59075" spans="1:7" x14ac:dyDescent="0.35">
      <c r="A59075" s="1" t="s">
        <v>59074</v>
      </c>
      <c r="B59075">
        <v>460.49472421681799</v>
      </c>
      <c r="C59075">
        <v>2</v>
      </c>
      <c r="D59075">
        <f>_xlfn.IFNA(_xlfn.XLOOKUP(A59075,Target!B:B,Target!B:B),0)</f>
        <v>0</v>
      </c>
      <c r="E59075" s="7">
        <f t="shared" ref="E59075:E59138" si="2773">2^((B59075-600)/50)</f>
        <v>0.14457544865897087</v>
      </c>
      <c r="F59075" s="6">
        <f t="shared" ref="F59075:F59138" si="2774">1-(1/(1+E59075))</f>
        <v>0.12631360285454418</v>
      </c>
      <c r="G59075" s="6">
        <f t="shared" ref="G59075:G59138" si="2775">(F59075*($J$3/$J$2))/(F59075*($J$3/$J$2)+(1-F59075)*((1-$J$3)/(1-$J$2)))</f>
        <v>9.8871955365203794E-4</v>
      </c>
    </row>
    <row r="59076" spans="1:7" x14ac:dyDescent="0.35">
      <c r="A59076" s="1" t="s">
        <v>59075</v>
      </c>
      <c r="B59076">
        <v>558.39176302787496</v>
      </c>
      <c r="C59076">
        <v>1</v>
      </c>
      <c r="D59076">
        <f>_xlfn.IFNA(_xlfn.XLOOKUP(A59076,Target!B:B,Target!B:B),0)</f>
        <v>0</v>
      </c>
      <c r="E59076" s="7">
        <f t="shared" si="2773"/>
        <v>0.56168580969251947</v>
      </c>
      <c r="F59076" s="6">
        <f t="shared" si="2774"/>
        <v>0.35966633378266388</v>
      </c>
      <c r="G59076" s="6">
        <f t="shared" si="2775"/>
        <v>3.8303190811212751E-3</v>
      </c>
    </row>
    <row r="59077" spans="1:7" x14ac:dyDescent="0.35">
      <c r="A59077" s="1" t="s">
        <v>59076</v>
      </c>
      <c r="B59077">
        <v>361.89311176046698</v>
      </c>
      <c r="C59077">
        <v>3</v>
      </c>
      <c r="D59077">
        <f>_xlfn.IFNA(_xlfn.XLOOKUP(A59077,Target!B:B,Target!B:B),0)</f>
        <v>0</v>
      </c>
      <c r="E59077" s="7">
        <f t="shared" si="2773"/>
        <v>3.6851374355373591E-2</v>
      </c>
      <c r="F59077" s="6">
        <f t="shared" si="2774"/>
        <v>3.554161692487956E-2</v>
      </c>
      <c r="G59077" s="6">
        <f t="shared" si="2775"/>
        <v>2.5220420710888073E-4</v>
      </c>
    </row>
    <row r="59078" spans="1:7" x14ac:dyDescent="0.35">
      <c r="A59078" s="1" t="s">
        <v>59077</v>
      </c>
      <c r="B59078">
        <v>372.74316186355298</v>
      </c>
      <c r="C59078">
        <v>3</v>
      </c>
      <c r="D59078">
        <f>_xlfn.IFNA(_xlfn.XLOOKUP(A59078,Target!B:B,Target!B:B),0)</f>
        <v>0</v>
      </c>
      <c r="E59078" s="7">
        <f t="shared" si="2773"/>
        <v>4.2832902045388463E-2</v>
      </c>
      <c r="F59078" s="6">
        <f t="shared" si="2774"/>
        <v>4.1073600536938315E-2</v>
      </c>
      <c r="G59078" s="6">
        <f t="shared" si="2775"/>
        <v>2.9312871184177837E-4</v>
      </c>
    </row>
    <row r="59079" spans="1:7" x14ac:dyDescent="0.35">
      <c r="A59079" s="1" t="s">
        <v>59078</v>
      </c>
      <c r="B59079">
        <v>549.92101928372995</v>
      </c>
      <c r="C59079">
        <v>1</v>
      </c>
      <c r="D59079">
        <f>_xlfn.IFNA(_xlfn.XLOOKUP(A59079,Target!B:B,Target!B:B),0)</f>
        <v>0</v>
      </c>
      <c r="E59079" s="7">
        <f t="shared" si="2773"/>
        <v>0.49945284698699344</v>
      </c>
      <c r="F59079" s="6">
        <f t="shared" si="2774"/>
        <v>0.3330900654799489</v>
      </c>
      <c r="G59079" s="6">
        <f t="shared" si="2775"/>
        <v>3.4073782189713844E-3</v>
      </c>
    </row>
    <row r="59080" spans="1:7" x14ac:dyDescent="0.35">
      <c r="A59080" s="1" t="s">
        <v>59079</v>
      </c>
      <c r="B59080">
        <v>307.85118999303199</v>
      </c>
      <c r="C59080">
        <v>5</v>
      </c>
      <c r="D59080">
        <f>_xlfn.IFNA(_xlfn.XLOOKUP(A59080,Target!B:B,Target!B:B),0)</f>
        <v>0</v>
      </c>
      <c r="E59080" s="7">
        <f t="shared" si="2773"/>
        <v>1.7421634566580555E-2</v>
      </c>
      <c r="F59080" s="6">
        <f t="shared" si="2774"/>
        <v>1.7123318371347729E-2</v>
      </c>
      <c r="G59080" s="6">
        <f t="shared" si="2775"/>
        <v>1.1924640391058041E-4</v>
      </c>
    </row>
    <row r="59081" spans="1:7" x14ac:dyDescent="0.35">
      <c r="A59081" s="1" t="s">
        <v>59080</v>
      </c>
      <c r="B59081">
        <v>293.17721744527501</v>
      </c>
      <c r="C59081">
        <v>6</v>
      </c>
      <c r="D59081">
        <f>_xlfn.IFNA(_xlfn.XLOOKUP(A59081,Target!B:B,Target!B:B),0)</f>
        <v>0</v>
      </c>
      <c r="E59081" s="7">
        <f t="shared" si="2773"/>
        <v>1.421486638946297E-2</v>
      </c>
      <c r="F59081" s="6">
        <f t="shared" si="2774"/>
        <v>1.4015635996410647E-2</v>
      </c>
      <c r="G59081" s="6">
        <f t="shared" si="2775"/>
        <v>9.7299073704575691E-5</v>
      </c>
    </row>
    <row r="59082" spans="1:7" x14ac:dyDescent="0.35">
      <c r="A59082" s="1" t="s">
        <v>59081</v>
      </c>
      <c r="B59082">
        <v>307.85118999303199</v>
      </c>
      <c r="C59082">
        <v>5</v>
      </c>
      <c r="D59082">
        <f>_xlfn.IFNA(_xlfn.XLOOKUP(A59082,Target!B:B,Target!B:B),0)</f>
        <v>0</v>
      </c>
      <c r="E59082" s="7">
        <f t="shared" si="2773"/>
        <v>1.7421634566580555E-2</v>
      </c>
      <c r="F59082" s="6">
        <f t="shared" si="2774"/>
        <v>1.7123318371347729E-2</v>
      </c>
      <c r="G59082" s="6">
        <f t="shared" si="2775"/>
        <v>1.1924640391058041E-4</v>
      </c>
    </row>
    <row r="59083" spans="1:7" x14ac:dyDescent="0.35">
      <c r="A59083" s="1" t="s">
        <v>59082</v>
      </c>
      <c r="B59083">
        <v>317.338113460344</v>
      </c>
      <c r="C59083">
        <v>4</v>
      </c>
      <c r="D59083">
        <f>_xlfn.IFNA(_xlfn.XLOOKUP(A59083,Target!B:B,Target!B:B),0)</f>
        <v>0</v>
      </c>
      <c r="E59083" s="7">
        <f t="shared" si="2773"/>
        <v>1.9870366173378184E-2</v>
      </c>
      <c r="F59083" s="6">
        <f t="shared" si="2774"/>
        <v>1.9483227312440787E-2</v>
      </c>
      <c r="G59083" s="6">
        <f t="shared" si="2775"/>
        <v>1.360050337243059E-4</v>
      </c>
    </row>
    <row r="59084" spans="1:7" x14ac:dyDescent="0.35">
      <c r="A59084" s="1" t="s">
        <v>59083</v>
      </c>
      <c r="B59084">
        <v>414.73677573845703</v>
      </c>
      <c r="C59084">
        <v>2</v>
      </c>
      <c r="D59084">
        <f>_xlfn.IFNA(_xlfn.XLOOKUP(A59084,Target!B:B,Target!B:B),0)</f>
        <v>0</v>
      </c>
      <c r="E59084" s="7">
        <f t="shared" si="2773"/>
        <v>7.666625478073584E-2</v>
      </c>
      <c r="F59084" s="6">
        <f t="shared" si="2774"/>
        <v>7.1207075024701028E-2</v>
      </c>
      <c r="G59084" s="6">
        <f t="shared" si="2775"/>
        <v>5.2454718736671014E-4</v>
      </c>
    </row>
    <row r="59085" spans="1:7" x14ac:dyDescent="0.35">
      <c r="A59085" s="1" t="s">
        <v>59084</v>
      </c>
      <c r="B59085">
        <v>320.78424974749402</v>
      </c>
      <c r="C59085">
        <v>4</v>
      </c>
      <c r="D59085">
        <f>_xlfn.IFNA(_xlfn.XLOOKUP(A59085,Target!B:B,Target!B:B),0)</f>
        <v>0</v>
      </c>
      <c r="E59085" s="7">
        <f t="shared" si="2773"/>
        <v>2.0842685636020639E-2</v>
      </c>
      <c r="F59085" s="6">
        <f t="shared" si="2774"/>
        <v>2.041713765430464E-2</v>
      </c>
      <c r="G59085" s="6">
        <f t="shared" si="2775"/>
        <v>1.4265923802268043E-4</v>
      </c>
    </row>
    <row r="59086" spans="1:7" x14ac:dyDescent="0.35">
      <c r="A59086" s="1" t="s">
        <v>59085</v>
      </c>
      <c r="B59086">
        <v>337.967563327211</v>
      </c>
      <c r="C59086">
        <v>4</v>
      </c>
      <c r="D59086">
        <f>_xlfn.IFNA(_xlfn.XLOOKUP(A59086,Target!B:B,Target!B:B),0)</f>
        <v>0</v>
      </c>
      <c r="E59086" s="7">
        <f t="shared" si="2773"/>
        <v>2.6448895121352956E-2</v>
      </c>
      <c r="F59086" s="6">
        <f t="shared" si="2774"/>
        <v>2.576737648319638E-2</v>
      </c>
      <c r="G59086" s="6">
        <f t="shared" si="2775"/>
        <v>1.8102438962022799E-4</v>
      </c>
    </row>
    <row r="59087" spans="1:7" x14ac:dyDescent="0.35">
      <c r="A59087" s="1" t="s">
        <v>59086</v>
      </c>
      <c r="B59087">
        <v>532.40409226664599</v>
      </c>
      <c r="C59087">
        <v>1</v>
      </c>
      <c r="D59087">
        <f>_xlfn.IFNA(_xlfn.XLOOKUP(A59087,Target!B:B,Target!B:B),0)</f>
        <v>0</v>
      </c>
      <c r="E59087" s="7">
        <f t="shared" si="2773"/>
        <v>0.39177081834038158</v>
      </c>
      <c r="F59087" s="6">
        <f t="shared" si="2774"/>
        <v>0.2814908986290926</v>
      </c>
      <c r="G59087" s="6">
        <f t="shared" si="2775"/>
        <v>2.6747124360823409E-3</v>
      </c>
    </row>
    <row r="59088" spans="1:7" x14ac:dyDescent="0.35">
      <c r="A59088" s="1" t="s">
        <v>59087</v>
      </c>
      <c r="B59088">
        <v>356.56377132183297</v>
      </c>
      <c r="C59088">
        <v>3</v>
      </c>
      <c r="D59088">
        <f>_xlfn.IFNA(_xlfn.XLOOKUP(A59088,Target!B:B,Target!B:B),0)</f>
        <v>0</v>
      </c>
      <c r="E59088" s="7">
        <f t="shared" si="2773"/>
        <v>3.4226923386760637E-2</v>
      </c>
      <c r="F59088" s="6">
        <f t="shared" si="2774"/>
        <v>3.3094210383421974E-2</v>
      </c>
      <c r="G59088" s="6">
        <f t="shared" si="2775"/>
        <v>2.3424714201713466E-4</v>
      </c>
    </row>
    <row r="59089" spans="1:7" x14ac:dyDescent="0.35">
      <c r="A59089" s="1" t="s">
        <v>59088</v>
      </c>
      <c r="B59089">
        <v>468.24148668448998</v>
      </c>
      <c r="C59089">
        <v>1</v>
      </c>
      <c r="D59089">
        <f>_xlfn.IFNA(_xlfn.XLOOKUP(A59089,Target!B:B,Target!B:B),0)</f>
        <v>0</v>
      </c>
      <c r="E59089" s="7">
        <f t="shared" si="2773"/>
        <v>0.16096620539842024</v>
      </c>
      <c r="F59089" s="6">
        <f t="shared" si="2774"/>
        <v>0.13864848489985104</v>
      </c>
      <c r="G59089" s="6">
        <f t="shared" si="2775"/>
        <v>1.1006889386679631E-3</v>
      </c>
    </row>
    <row r="59090" spans="1:7" x14ac:dyDescent="0.35">
      <c r="A59090" s="1" t="s">
        <v>59089</v>
      </c>
      <c r="B59090">
        <v>344.99741055584798</v>
      </c>
      <c r="C59090">
        <v>4</v>
      </c>
      <c r="D59090">
        <f>_xlfn.IFNA(_xlfn.XLOOKUP(A59090,Target!B:B,Target!B:B),0)</f>
        <v>0</v>
      </c>
      <c r="E59090" s="7">
        <f t="shared" si="2773"/>
        <v>2.9156234336116055E-2</v>
      </c>
      <c r="F59090" s="6">
        <f t="shared" si="2774"/>
        <v>2.833023146862057E-2</v>
      </c>
      <c r="G59090" s="6">
        <f t="shared" si="2775"/>
        <v>1.9955055594904716E-4</v>
      </c>
    </row>
    <row r="59091" spans="1:7" x14ac:dyDescent="0.35">
      <c r="A59091" s="1" t="s">
        <v>59090</v>
      </c>
      <c r="B59091">
        <v>400.813842276157</v>
      </c>
      <c r="C59091">
        <v>2</v>
      </c>
      <c r="D59091">
        <f>_xlfn.IFNA(_xlfn.XLOOKUP(A59091,Target!B:B,Target!B:B),0)</f>
        <v>0</v>
      </c>
      <c r="E59091" s="7">
        <f t="shared" si="2773"/>
        <v>6.3209133386785438E-2</v>
      </c>
      <c r="F59091" s="6">
        <f t="shared" si="2774"/>
        <v>5.945127012353324E-2</v>
      </c>
      <c r="G59091" s="6">
        <f t="shared" si="2775"/>
        <v>4.3251396979721902E-4</v>
      </c>
    </row>
    <row r="59092" spans="1:7" x14ac:dyDescent="0.35">
      <c r="A59092" s="1" t="s">
        <v>59091</v>
      </c>
      <c r="B59092">
        <v>350.57417015630102</v>
      </c>
      <c r="C59092">
        <v>3</v>
      </c>
      <c r="D59092">
        <f>_xlfn.IFNA(_xlfn.XLOOKUP(A59092,Target!B:B,Target!B:B),0)</f>
        <v>0</v>
      </c>
      <c r="E59092" s="7">
        <f t="shared" si="2773"/>
        <v>3.1499732844934916E-2</v>
      </c>
      <c r="F59092" s="6">
        <f t="shared" si="2774"/>
        <v>3.0537800294001882E-2</v>
      </c>
      <c r="G59092" s="6">
        <f t="shared" si="2775"/>
        <v>2.1558642692908088E-4</v>
      </c>
    </row>
    <row r="59093" spans="1:7" x14ac:dyDescent="0.35">
      <c r="A59093" s="1" t="s">
        <v>59092</v>
      </c>
      <c r="B59093">
        <v>320.78424974749402</v>
      </c>
      <c r="C59093">
        <v>4</v>
      </c>
      <c r="D59093">
        <f>_xlfn.IFNA(_xlfn.XLOOKUP(A59093,Target!B:B,Target!B:B),0)</f>
        <v>0</v>
      </c>
      <c r="E59093" s="7">
        <f t="shared" si="2773"/>
        <v>2.0842685636020639E-2</v>
      </c>
      <c r="F59093" s="6">
        <f t="shared" si="2774"/>
        <v>2.041713765430464E-2</v>
      </c>
      <c r="G59093" s="6">
        <f t="shared" si="2775"/>
        <v>1.4265923802268043E-4</v>
      </c>
    </row>
    <row r="59094" spans="1:7" x14ac:dyDescent="0.35">
      <c r="A59094" s="1" t="s">
        <v>59093</v>
      </c>
      <c r="B59094">
        <v>426.76671868710503</v>
      </c>
      <c r="C59094">
        <v>2</v>
      </c>
      <c r="D59094">
        <f>_xlfn.IFNA(_xlfn.XLOOKUP(A59094,Target!B:B,Target!B:B),0)</f>
        <v>0</v>
      </c>
      <c r="E59094" s="7">
        <f t="shared" si="2773"/>
        <v>9.0579875944475058E-2</v>
      </c>
      <c r="F59094" s="6">
        <f t="shared" si="2774"/>
        <v>8.3056617807137023E-2</v>
      </c>
      <c r="G59094" s="6">
        <f t="shared" si="2775"/>
        <v>6.1968458768514199E-4</v>
      </c>
    </row>
    <row r="59095" spans="1:7" x14ac:dyDescent="0.35">
      <c r="A59095" s="1" t="s">
        <v>59094</v>
      </c>
      <c r="B59095">
        <v>410.50057124336098</v>
      </c>
      <c r="C59095">
        <v>2</v>
      </c>
      <c r="D59095">
        <f>_xlfn.IFNA(_xlfn.XLOOKUP(A59095,Target!B:B,Target!B:B),0)</f>
        <v>0</v>
      </c>
      <c r="E59095" s="7">
        <f t="shared" si="2773"/>
        <v>7.229358399298301E-2</v>
      </c>
      <c r="F59095" s="6">
        <f t="shared" si="2774"/>
        <v>6.7419580861220685E-2</v>
      </c>
      <c r="G59095" s="6">
        <f t="shared" si="2775"/>
        <v>4.9464436222481885E-4</v>
      </c>
    </row>
    <row r="59096" spans="1:7" x14ac:dyDescent="0.35">
      <c r="A59096" s="1" t="s">
        <v>59095</v>
      </c>
      <c r="B59096">
        <v>586.96639792651899</v>
      </c>
      <c r="C59096">
        <v>1</v>
      </c>
      <c r="D59096">
        <f>_xlfn.IFNA(_xlfn.XLOOKUP(A59096,Target!B:B,Target!B:B),0)</f>
        <v>0</v>
      </c>
      <c r="E59096" s="7">
        <f t="shared" si="2773"/>
        <v>0.83469900631526062</v>
      </c>
      <c r="F59096" s="6">
        <f t="shared" si="2774"/>
        <v>0.45495146802942799</v>
      </c>
      <c r="G59096" s="6">
        <f t="shared" si="2775"/>
        <v>5.6815076438479339E-3</v>
      </c>
    </row>
    <row r="59097" spans="1:7" x14ac:dyDescent="0.35">
      <c r="A59097" s="1" t="s">
        <v>59096</v>
      </c>
      <c r="B59097">
        <v>307.85118999303199</v>
      </c>
      <c r="C59097">
        <v>5</v>
      </c>
      <c r="D59097">
        <f>_xlfn.IFNA(_xlfn.XLOOKUP(A59097,Target!B:B,Target!B:B),0)</f>
        <v>0</v>
      </c>
      <c r="E59097" s="7">
        <f t="shared" si="2773"/>
        <v>1.7421634566580555E-2</v>
      </c>
      <c r="F59097" s="6">
        <f t="shared" si="2774"/>
        <v>1.7123318371347729E-2</v>
      </c>
      <c r="G59097" s="6">
        <f t="shared" si="2775"/>
        <v>1.1924640391058041E-4</v>
      </c>
    </row>
    <row r="59098" spans="1:7" x14ac:dyDescent="0.35">
      <c r="A59098" s="1" t="s">
        <v>59097</v>
      </c>
      <c r="B59098">
        <v>306.93069201353597</v>
      </c>
      <c r="C59098">
        <v>5</v>
      </c>
      <c r="D59098">
        <f>_xlfn.IFNA(_xlfn.XLOOKUP(A59098,Target!B:B,Target!B:B),0)</f>
        <v>0</v>
      </c>
      <c r="E59098" s="7">
        <f t="shared" si="2773"/>
        <v>1.7200732810831017E-2</v>
      </c>
      <c r="F59098" s="6">
        <f t="shared" si="2774"/>
        <v>1.69098706440175E-2</v>
      </c>
      <c r="G59098" s="6">
        <f t="shared" si="2775"/>
        <v>1.1773456880942414E-4</v>
      </c>
    </row>
    <row r="59099" spans="1:7" x14ac:dyDescent="0.35">
      <c r="A59099" s="1" t="s">
        <v>59098</v>
      </c>
      <c r="B59099">
        <v>307.85118999303199</v>
      </c>
      <c r="C59099">
        <v>5</v>
      </c>
      <c r="D59099">
        <f>_xlfn.IFNA(_xlfn.XLOOKUP(A59099,Target!B:B,Target!B:B),0)</f>
        <v>0</v>
      </c>
      <c r="E59099" s="7">
        <f t="shared" si="2773"/>
        <v>1.7421634566580555E-2</v>
      </c>
      <c r="F59099" s="6">
        <f t="shared" si="2774"/>
        <v>1.7123318371347729E-2</v>
      </c>
      <c r="G59099" s="6">
        <f t="shared" si="2775"/>
        <v>1.1924640391058041E-4</v>
      </c>
    </row>
    <row r="59100" spans="1:7" x14ac:dyDescent="0.35">
      <c r="A59100" s="1" t="s">
        <v>59099</v>
      </c>
      <c r="B59100">
        <v>418.68128855855201</v>
      </c>
      <c r="C59100">
        <v>2</v>
      </c>
      <c r="D59100">
        <f>_xlfn.IFNA(_xlfn.XLOOKUP(A59100,Target!B:B,Target!B:B),0)</f>
        <v>0</v>
      </c>
      <c r="E59100" s="7">
        <f t="shared" si="2773"/>
        <v>8.0975302973120972E-2</v>
      </c>
      <c r="F59100" s="6">
        <f t="shared" si="2774"/>
        <v>7.4909484749934752E-2</v>
      </c>
      <c r="G59100" s="6">
        <f t="shared" si="2775"/>
        <v>5.5401317446258816E-4</v>
      </c>
    </row>
    <row r="59101" spans="1:7" x14ac:dyDescent="0.35">
      <c r="A59101" s="1" t="s">
        <v>59100</v>
      </c>
      <c r="B59101">
        <v>486.80122627244799</v>
      </c>
      <c r="C59101">
        <v>1</v>
      </c>
      <c r="D59101">
        <f>_xlfn.IFNA(_xlfn.XLOOKUP(A59101,Target!B:B,Target!B:B),0)</f>
        <v>0</v>
      </c>
      <c r="E59101" s="7">
        <f t="shared" si="2773"/>
        <v>0.20819748199432359</v>
      </c>
      <c r="F59101" s="6">
        <f t="shared" si="2774"/>
        <v>0.17232073820470162</v>
      </c>
      <c r="G59101" s="6">
        <f t="shared" si="2775"/>
        <v>1.4231973552575842E-3</v>
      </c>
    </row>
    <row r="59102" spans="1:7" x14ac:dyDescent="0.35">
      <c r="A59102" s="1" t="s">
        <v>59101</v>
      </c>
      <c r="B59102">
        <v>630.88668228941106</v>
      </c>
      <c r="C59102">
        <v>1</v>
      </c>
      <c r="D59102">
        <f>_xlfn.IFNA(_xlfn.XLOOKUP(A59102,Target!B:B,Target!B:B),0)</f>
        <v>0</v>
      </c>
      <c r="E59102" s="7">
        <f t="shared" si="2773"/>
        <v>1.5344627732321594</v>
      </c>
      <c r="F59102" s="6">
        <f t="shared" si="2774"/>
        <v>0.60543906560335226</v>
      </c>
      <c r="G59102" s="6">
        <f t="shared" si="2775"/>
        <v>1.0395045626813388E-2</v>
      </c>
    </row>
    <row r="59103" spans="1:7" x14ac:dyDescent="0.35">
      <c r="A59103" s="1" t="s">
        <v>59102</v>
      </c>
      <c r="B59103">
        <v>297.33480047395301</v>
      </c>
      <c r="C59103">
        <v>6</v>
      </c>
      <c r="D59103">
        <f>_xlfn.IFNA(_xlfn.XLOOKUP(A59103,Target!B:B,Target!B:B),0)</f>
        <v>0</v>
      </c>
      <c r="E59103" s="7">
        <f t="shared" si="2773"/>
        <v>1.5058229989401876E-2</v>
      </c>
      <c r="F59103" s="6">
        <f t="shared" si="2774"/>
        <v>1.4834843504061057E-2</v>
      </c>
      <c r="G59103" s="6">
        <f t="shared" si="2775"/>
        <v>1.0307120247133487E-4</v>
      </c>
    </row>
    <row r="59104" spans="1:7" x14ac:dyDescent="0.35">
      <c r="A59104" s="1" t="s">
        <v>59103</v>
      </c>
      <c r="B59104">
        <v>372.74316186355298</v>
      </c>
      <c r="C59104">
        <v>3</v>
      </c>
      <c r="D59104">
        <f>_xlfn.IFNA(_xlfn.XLOOKUP(A59104,Target!B:B,Target!B:B),0)</f>
        <v>0</v>
      </c>
      <c r="E59104" s="7">
        <f t="shared" si="2773"/>
        <v>4.2832902045388463E-2</v>
      </c>
      <c r="F59104" s="6">
        <f t="shared" si="2774"/>
        <v>4.1073600536938315E-2</v>
      </c>
      <c r="G59104" s="6">
        <f t="shared" si="2775"/>
        <v>2.9312871184177837E-4</v>
      </c>
    </row>
    <row r="59105" spans="1:7" x14ac:dyDescent="0.35">
      <c r="A59105" s="1" t="s">
        <v>59104</v>
      </c>
      <c r="B59105">
        <v>182.19700401955799</v>
      </c>
      <c r="C59105">
        <v>6</v>
      </c>
      <c r="D59105">
        <f>_xlfn.IFNA(_xlfn.XLOOKUP(A59105,Target!B:B,Target!B:B),0)</f>
        <v>0</v>
      </c>
      <c r="E59105" s="7">
        <f t="shared" si="2773"/>
        <v>3.0519352729337051E-3</v>
      </c>
      <c r="F59105" s="6">
        <f t="shared" si="2774"/>
        <v>3.0426493041990632E-3</v>
      </c>
      <c r="G59105" s="6">
        <f t="shared" si="2775"/>
        <v>2.0891731116617538E-5</v>
      </c>
    </row>
    <row r="59106" spans="1:7" x14ac:dyDescent="0.35">
      <c r="A59106" s="1" t="s">
        <v>59105</v>
      </c>
      <c r="B59106">
        <v>562.22364502684002</v>
      </c>
      <c r="C59106">
        <v>1</v>
      </c>
      <c r="D59106">
        <f>_xlfn.IFNA(_xlfn.XLOOKUP(A59106,Target!B:B,Target!B:B),0)</f>
        <v>0</v>
      </c>
      <c r="E59106" s="7">
        <f t="shared" si="2773"/>
        <v>0.59232993374427656</v>
      </c>
      <c r="F59106" s="6">
        <f t="shared" si="2774"/>
        <v>0.37198944841251913</v>
      </c>
      <c r="G59106" s="6">
        <f t="shared" si="2775"/>
        <v>4.0384474531258803E-3</v>
      </c>
    </row>
    <row r="59107" spans="1:7" x14ac:dyDescent="0.35">
      <c r="A59107" s="1" t="s">
        <v>59106</v>
      </c>
      <c r="B59107">
        <v>391.61270285111101</v>
      </c>
      <c r="C59107">
        <v>2</v>
      </c>
      <c r="D59107">
        <f>_xlfn.IFNA(_xlfn.XLOOKUP(A59107,Target!B:B,Target!B:B),0)</f>
        <v>0</v>
      </c>
      <c r="E59107" s="7">
        <f t="shared" si="2773"/>
        <v>5.5639530526221441E-2</v>
      </c>
      <c r="F59107" s="6">
        <f t="shared" si="2774"/>
        <v>5.2706941069633806E-2</v>
      </c>
      <c r="G59107" s="6">
        <f t="shared" si="2775"/>
        <v>3.8073802719252534E-4</v>
      </c>
    </row>
    <row r="59108" spans="1:7" x14ac:dyDescent="0.35">
      <c r="A59108" s="1" t="s">
        <v>59107</v>
      </c>
      <c r="B59108">
        <v>375.20124232748498</v>
      </c>
      <c r="C59108">
        <v>2</v>
      </c>
      <c r="D59108">
        <f>_xlfn.IFNA(_xlfn.XLOOKUP(A59108,Target!B:B,Target!B:B),0)</f>
        <v>0</v>
      </c>
      <c r="E59108" s="7">
        <f t="shared" si="2773"/>
        <v>4.4317639360794372E-2</v>
      </c>
      <c r="F59108" s="6">
        <f t="shared" si="2774"/>
        <v>4.2436934597715248E-2</v>
      </c>
      <c r="G59108" s="6">
        <f t="shared" si="2775"/>
        <v>3.0328649055457141E-4</v>
      </c>
    </row>
    <row r="59109" spans="1:7" x14ac:dyDescent="0.35">
      <c r="A59109" s="1" t="s">
        <v>59108</v>
      </c>
      <c r="B59109">
        <v>361.78798991456</v>
      </c>
      <c r="C59109">
        <v>3</v>
      </c>
      <c r="D59109">
        <f>_xlfn.IFNA(_xlfn.XLOOKUP(A59109,Target!B:B,Target!B:B),0)</f>
        <v>0</v>
      </c>
      <c r="E59109" s="7">
        <f t="shared" si="2773"/>
        <v>3.6797710025006994E-2</v>
      </c>
      <c r="F59109" s="6">
        <f t="shared" si="2774"/>
        <v>3.5491696855811328E-2</v>
      </c>
      <c r="G59109" s="6">
        <f t="shared" si="2775"/>
        <v>2.5183703053347975E-4</v>
      </c>
    </row>
    <row r="59110" spans="1:7" x14ac:dyDescent="0.35">
      <c r="A59110" s="1" t="s">
        <v>59109</v>
      </c>
      <c r="B59110">
        <v>411.75064928126699</v>
      </c>
      <c r="C59110">
        <v>2</v>
      </c>
      <c r="D59110">
        <f>_xlfn.IFNA(_xlfn.XLOOKUP(A59110,Target!B:B,Target!B:B),0)</f>
        <v>0</v>
      </c>
      <c r="E59110" s="7">
        <f t="shared" si="2773"/>
        <v>7.3557333159041158E-2</v>
      </c>
      <c r="F59110" s="6">
        <f t="shared" si="2774"/>
        <v>6.8517377588574568E-2</v>
      </c>
      <c r="G59110" s="6">
        <f t="shared" si="2775"/>
        <v>5.032867860466409E-4</v>
      </c>
    </row>
    <row r="59111" spans="1:7" x14ac:dyDescent="0.35">
      <c r="A59111" s="1" t="s">
        <v>59110</v>
      </c>
      <c r="B59111">
        <v>462.18193562072702</v>
      </c>
      <c r="C59111">
        <v>2</v>
      </c>
      <c r="D59111">
        <f>_xlfn.IFNA(_xlfn.XLOOKUP(A59111,Target!B:B,Target!B:B),0)</f>
        <v>0</v>
      </c>
      <c r="E59111" s="7">
        <f t="shared" si="2773"/>
        <v>0.14799688465107882</v>
      </c>
      <c r="F59111" s="6">
        <f t="shared" si="2774"/>
        <v>0.12891749675441055</v>
      </c>
      <c r="G59111" s="6">
        <f t="shared" si="2775"/>
        <v>1.0120943171025233E-3</v>
      </c>
    </row>
    <row r="59112" spans="1:7" x14ac:dyDescent="0.35">
      <c r="A59112" s="1" t="s">
        <v>59111</v>
      </c>
      <c r="B59112">
        <v>483.75903381918602</v>
      </c>
      <c r="C59112">
        <v>1</v>
      </c>
      <c r="D59112">
        <f>_xlfn.IFNA(_xlfn.XLOOKUP(A59112,Target!B:B,Target!B:B),0)</f>
        <v>0</v>
      </c>
      <c r="E59112" s="7">
        <f t="shared" si="2773"/>
        <v>0.19959959194393959</v>
      </c>
      <c r="F59112" s="6">
        <f t="shared" si="2774"/>
        <v>0.16638851270405175</v>
      </c>
      <c r="G59112" s="6">
        <f t="shared" si="2775"/>
        <v>1.3645040535074106E-3</v>
      </c>
    </row>
    <row r="59113" spans="1:7" x14ac:dyDescent="0.35">
      <c r="A59113" s="1" t="s">
        <v>59112</v>
      </c>
      <c r="B59113">
        <v>290.65049546550102</v>
      </c>
      <c r="C59113">
        <v>6</v>
      </c>
      <c r="D59113">
        <f>_xlfn.IFNA(_xlfn.XLOOKUP(A59113,Target!B:B,Target!B:B),0)</f>
        <v>0</v>
      </c>
      <c r="E59113" s="7">
        <f t="shared" si="2773"/>
        <v>1.3725570341494473E-2</v>
      </c>
      <c r="F59113" s="6">
        <f t="shared" si="2774"/>
        <v>1.3539729827344416E-2</v>
      </c>
      <c r="G59113" s="6">
        <f t="shared" si="2775"/>
        <v>9.3950214971496719E-5</v>
      </c>
    </row>
    <row r="59114" spans="1:7" x14ac:dyDescent="0.35">
      <c r="A59114" s="1" t="s">
        <v>59113</v>
      </c>
      <c r="B59114">
        <v>451.83389146883701</v>
      </c>
      <c r="C59114">
        <v>2</v>
      </c>
      <c r="D59114">
        <f>_xlfn.IFNA(_xlfn.XLOOKUP(A59114,Target!B:B,Target!B:B),0)</f>
        <v>0</v>
      </c>
      <c r="E59114" s="7">
        <f t="shared" si="2773"/>
        <v>0.12821863225438954</v>
      </c>
      <c r="F59114" s="6">
        <f t="shared" si="2774"/>
        <v>0.1136469728373346</v>
      </c>
      <c r="G59114" s="6">
        <f t="shared" si="2775"/>
        <v>8.7695699680543976E-4</v>
      </c>
    </row>
    <row r="59115" spans="1:7" x14ac:dyDescent="0.35">
      <c r="A59115" s="1" t="s">
        <v>59114</v>
      </c>
      <c r="B59115">
        <v>440.75161556049602</v>
      </c>
      <c r="C59115">
        <v>2</v>
      </c>
      <c r="D59115">
        <f>_xlfn.IFNA(_xlfn.XLOOKUP(A59115,Target!B:B,Target!B:B),0)</f>
        <v>0</v>
      </c>
      <c r="E59115" s="7">
        <f t="shared" si="2773"/>
        <v>0.10995859714209734</v>
      </c>
      <c r="F59115" s="6">
        <f t="shared" si="2774"/>
        <v>9.906549435737233E-2</v>
      </c>
      <c r="G59115" s="6">
        <f t="shared" si="2775"/>
        <v>7.5216061795953021E-4</v>
      </c>
    </row>
    <row r="59116" spans="1:7" x14ac:dyDescent="0.35">
      <c r="A59116" s="1" t="s">
        <v>59115</v>
      </c>
      <c r="B59116">
        <v>413.74690203061903</v>
      </c>
      <c r="C59116">
        <v>2</v>
      </c>
      <c r="D59116">
        <f>_xlfn.IFNA(_xlfn.XLOOKUP(A59116,Target!B:B,Target!B:B),0)</f>
        <v>0</v>
      </c>
      <c r="E59116" s="7">
        <f t="shared" si="2773"/>
        <v>7.5621382796840997E-2</v>
      </c>
      <c r="F59116" s="6">
        <f t="shared" si="2774"/>
        <v>7.0304834030176733E-2</v>
      </c>
      <c r="G59116" s="6">
        <f t="shared" si="2775"/>
        <v>5.1740191749768234E-4</v>
      </c>
    </row>
    <row r="59117" spans="1:7" x14ac:dyDescent="0.35">
      <c r="A59117" s="1" t="s">
        <v>59116</v>
      </c>
      <c r="B59117">
        <v>574.57115356959503</v>
      </c>
      <c r="C59117">
        <v>1</v>
      </c>
      <c r="D59117">
        <f>_xlfn.IFNA(_xlfn.XLOOKUP(A59117,Target!B:B,Target!B:B),0)</f>
        <v>0</v>
      </c>
      <c r="E59117" s="7">
        <f t="shared" si="2773"/>
        <v>0.70291545036006897</v>
      </c>
      <c r="F59117" s="6">
        <f t="shared" si="2774"/>
        <v>0.41277178512382551</v>
      </c>
      <c r="G59117" s="6">
        <f t="shared" si="2775"/>
        <v>4.7887981024473582E-3</v>
      </c>
    </row>
    <row r="59118" spans="1:7" x14ac:dyDescent="0.35">
      <c r="A59118" s="1" t="s">
        <v>59117</v>
      </c>
      <c r="B59118">
        <v>348.854930160099</v>
      </c>
      <c r="C59118">
        <v>4</v>
      </c>
      <c r="D59118">
        <f>_xlfn.IFNA(_xlfn.XLOOKUP(A59118,Target!B:B,Target!B:B),0)</f>
        <v>0</v>
      </c>
      <c r="E59118" s="7">
        <f t="shared" si="2773"/>
        <v>3.0757852809273369E-2</v>
      </c>
      <c r="F59118" s="6">
        <f t="shared" si="2774"/>
        <v>2.9840037333156877E-2</v>
      </c>
      <c r="G59118" s="6">
        <f t="shared" si="2775"/>
        <v>2.1051001570781581E-4</v>
      </c>
    </row>
    <row r="59119" spans="1:7" x14ac:dyDescent="0.35">
      <c r="A59119" s="1" t="s">
        <v>59118</v>
      </c>
      <c r="B59119">
        <v>400.813842276157</v>
      </c>
      <c r="C59119">
        <v>2</v>
      </c>
      <c r="D59119">
        <f>_xlfn.IFNA(_xlfn.XLOOKUP(A59119,Target!B:B,Target!B:B),0)</f>
        <v>0</v>
      </c>
      <c r="E59119" s="7">
        <f t="shared" si="2773"/>
        <v>6.3209133386785438E-2</v>
      </c>
      <c r="F59119" s="6">
        <f t="shared" si="2774"/>
        <v>5.945127012353324E-2</v>
      </c>
      <c r="G59119" s="6">
        <f t="shared" si="2775"/>
        <v>4.3251396979721902E-4</v>
      </c>
    </row>
    <row r="59120" spans="1:7" x14ac:dyDescent="0.35">
      <c r="A59120" s="1" t="s">
        <v>59119</v>
      </c>
      <c r="B59120">
        <v>293.17721744527501</v>
      </c>
      <c r="C59120">
        <v>6</v>
      </c>
      <c r="D59120">
        <f>_xlfn.IFNA(_xlfn.XLOOKUP(A59120,Target!B:B,Target!B:B),0)</f>
        <v>0</v>
      </c>
      <c r="E59120" s="7">
        <f t="shared" si="2773"/>
        <v>1.421486638946297E-2</v>
      </c>
      <c r="F59120" s="6">
        <f t="shared" si="2774"/>
        <v>1.4015635996410647E-2</v>
      </c>
      <c r="G59120" s="6">
        <f t="shared" si="2775"/>
        <v>9.7299073704575691E-5</v>
      </c>
    </row>
    <row r="59121" spans="1:7" x14ac:dyDescent="0.35">
      <c r="A59121" s="1" t="s">
        <v>59120</v>
      </c>
      <c r="B59121">
        <v>307.85118999303199</v>
      </c>
      <c r="C59121">
        <v>5</v>
      </c>
      <c r="D59121">
        <f>_xlfn.IFNA(_xlfn.XLOOKUP(A59121,Target!B:B,Target!B:B),0)</f>
        <v>0</v>
      </c>
      <c r="E59121" s="7">
        <f t="shared" si="2773"/>
        <v>1.7421634566580555E-2</v>
      </c>
      <c r="F59121" s="6">
        <f t="shared" si="2774"/>
        <v>1.7123318371347729E-2</v>
      </c>
      <c r="G59121" s="6">
        <f t="shared" si="2775"/>
        <v>1.1924640391058041E-4</v>
      </c>
    </row>
    <row r="59122" spans="1:7" x14ac:dyDescent="0.35">
      <c r="A59122" s="1" t="s">
        <v>59121</v>
      </c>
      <c r="B59122">
        <v>560.54229556058999</v>
      </c>
      <c r="C59122">
        <v>1</v>
      </c>
      <c r="D59122">
        <f>_xlfn.IFNA(_xlfn.XLOOKUP(A59122,Target!B:B,Target!B:B),0)</f>
        <v>0</v>
      </c>
      <c r="E59122" s="7">
        <f t="shared" si="2773"/>
        <v>0.57868329822490872</v>
      </c>
      <c r="F59122" s="6">
        <f t="shared" si="2774"/>
        <v>0.36656072745913471</v>
      </c>
      <c r="G59122" s="6">
        <f t="shared" si="2775"/>
        <v>3.945773149573447E-3</v>
      </c>
    </row>
    <row r="59123" spans="1:7" x14ac:dyDescent="0.35">
      <c r="A59123" s="1" t="s">
        <v>59122</v>
      </c>
      <c r="B59123">
        <v>407.54593839292198</v>
      </c>
      <c r="C59123">
        <v>2</v>
      </c>
      <c r="D59123">
        <f>_xlfn.IFNA(_xlfn.XLOOKUP(A59123,Target!B:B,Target!B:B),0)</f>
        <v>0</v>
      </c>
      <c r="E59123" s="7">
        <f t="shared" si="2773"/>
        <v>6.939226980244971E-2</v>
      </c>
      <c r="F59123" s="6">
        <f t="shared" si="2774"/>
        <v>6.488944399726071E-2</v>
      </c>
      <c r="G59123" s="6">
        <f t="shared" si="2775"/>
        <v>4.7480252799594408E-4</v>
      </c>
    </row>
    <row r="59124" spans="1:7" x14ac:dyDescent="0.35">
      <c r="A59124" s="1" t="s">
        <v>59123</v>
      </c>
      <c r="B59124">
        <v>255.887347978489</v>
      </c>
      <c r="C59124">
        <v>6</v>
      </c>
      <c r="D59124">
        <f>_xlfn.IFNA(_xlfn.XLOOKUP(A59124,Target!B:B,Target!B:B),0)</f>
        <v>0</v>
      </c>
      <c r="E59124" s="7">
        <f t="shared" si="2773"/>
        <v>8.476867543514956E-3</v>
      </c>
      <c r="F59124" s="6">
        <f t="shared" si="2774"/>
        <v>8.4056142647706E-3</v>
      </c>
      <c r="G59124" s="6">
        <f t="shared" si="2775"/>
        <v>5.8025431475364173E-5</v>
      </c>
    </row>
    <row r="59125" spans="1:7" x14ac:dyDescent="0.35">
      <c r="A59125" s="1" t="s">
        <v>59124</v>
      </c>
      <c r="B59125">
        <v>589.11693045923505</v>
      </c>
      <c r="C59125">
        <v>1</v>
      </c>
      <c r="D59125">
        <f>_xlfn.IFNA(_xlfn.XLOOKUP(A59125,Target!B:B,Target!B:B),0)</f>
        <v>0</v>
      </c>
      <c r="E59125" s="7">
        <f t="shared" si="2773"/>
        <v>0.8599582999328329</v>
      </c>
      <c r="F59125" s="6">
        <f t="shared" si="2774"/>
        <v>0.46235353769161813</v>
      </c>
      <c r="G59125" s="6">
        <f t="shared" si="2775"/>
        <v>5.8524327090255374E-3</v>
      </c>
    </row>
    <row r="59126" spans="1:7" x14ac:dyDescent="0.35">
      <c r="A59126" s="1" t="s">
        <v>59125</v>
      </c>
      <c r="B59126">
        <v>349.65367217680398</v>
      </c>
      <c r="C59126">
        <v>3</v>
      </c>
      <c r="D59126">
        <f>_xlfn.IFNA(_xlfn.XLOOKUP(A59126,Target!B:B,Target!B:B),0)</f>
        <v>0</v>
      </c>
      <c r="E59126" s="7">
        <f t="shared" si="2773"/>
        <v>3.1100324496395465E-2</v>
      </c>
      <c r="F59126" s="6">
        <f t="shared" si="2774"/>
        <v>3.0162268168798523E-2</v>
      </c>
      <c r="G59126" s="6">
        <f t="shared" si="2775"/>
        <v>2.128534294463143E-4</v>
      </c>
    </row>
    <row r="59127" spans="1:7" x14ac:dyDescent="0.35">
      <c r="A59127" s="1" t="s">
        <v>59126</v>
      </c>
      <c r="B59127">
        <v>542.34024674950501</v>
      </c>
      <c r="C59127">
        <v>1</v>
      </c>
      <c r="D59127">
        <f>_xlfn.IFNA(_xlfn.XLOOKUP(A59127,Target!B:B,Target!B:B),0)</f>
        <v>0</v>
      </c>
      <c r="E59127" s="7">
        <f t="shared" si="2773"/>
        <v>0.44962835827025172</v>
      </c>
      <c r="F59127" s="6">
        <f t="shared" si="2774"/>
        <v>0.31016802044819569</v>
      </c>
      <c r="G59127" s="6">
        <f t="shared" si="2775"/>
        <v>3.0685075219059085E-3</v>
      </c>
    </row>
    <row r="59128" spans="1:7" x14ac:dyDescent="0.35">
      <c r="A59128" s="1" t="s">
        <v>59127</v>
      </c>
      <c r="B59128">
        <v>414.750825068616</v>
      </c>
      <c r="C59128">
        <v>2</v>
      </c>
      <c r="D59128">
        <f>_xlfn.IFNA(_xlfn.XLOOKUP(A59128,Target!B:B,Target!B:B),0)</f>
        <v>0</v>
      </c>
      <c r="E59128" s="7">
        <f t="shared" si="2773"/>
        <v>7.6681188143552015E-2</v>
      </c>
      <c r="F59128" s="6">
        <f t="shared" si="2774"/>
        <v>7.1219957205501339E-2</v>
      </c>
      <c r="G59128" s="6">
        <f t="shared" si="2775"/>
        <v>5.2464930718167514E-4</v>
      </c>
    </row>
    <row r="59129" spans="1:7" x14ac:dyDescent="0.35">
      <c r="A59129" s="1" t="s">
        <v>59128</v>
      </c>
      <c r="B59129">
        <v>375.971127706929</v>
      </c>
      <c r="C59129">
        <v>2</v>
      </c>
      <c r="D59129">
        <f>_xlfn.IFNA(_xlfn.XLOOKUP(A59129,Target!B:B,Target!B:B),0)</f>
        <v>0</v>
      </c>
      <c r="E59129" s="7">
        <f t="shared" si="2773"/>
        <v>4.4793169223354322E-2</v>
      </c>
      <c r="F59129" s="6">
        <f t="shared" si="2774"/>
        <v>4.2872762325438241E-2</v>
      </c>
      <c r="G59129" s="6">
        <f t="shared" si="2775"/>
        <v>3.0653976792983863E-4</v>
      </c>
    </row>
    <row r="59130" spans="1:7" x14ac:dyDescent="0.35">
      <c r="A59130" s="1" t="s">
        <v>59129</v>
      </c>
      <c r="B59130">
        <v>211.73593291384401</v>
      </c>
      <c r="C59130">
        <v>6</v>
      </c>
      <c r="D59130">
        <f>_xlfn.IFNA(_xlfn.XLOOKUP(A59130,Target!B:B,Target!B:B),0)</f>
        <v>0</v>
      </c>
      <c r="E59130" s="7">
        <f t="shared" si="2773"/>
        <v>4.5963955061509394E-3</v>
      </c>
      <c r="F59130" s="6">
        <f t="shared" si="2774"/>
        <v>4.5753653175663045E-3</v>
      </c>
      <c r="G59130" s="6">
        <f t="shared" si="2775"/>
        <v>3.1463853327742635E-5</v>
      </c>
    </row>
    <row r="59131" spans="1:7" x14ac:dyDescent="0.35">
      <c r="A59131" s="1" t="s">
        <v>59130</v>
      </c>
      <c r="B59131">
        <v>511.44539768115698</v>
      </c>
      <c r="C59131">
        <v>1</v>
      </c>
      <c r="D59131">
        <f>_xlfn.IFNA(_xlfn.XLOOKUP(A59131,Target!B:B,Target!B:B),0)</f>
        <v>0</v>
      </c>
      <c r="E59131" s="7">
        <f t="shared" si="2773"/>
        <v>0.29298687726536982</v>
      </c>
      <c r="F59131" s="6">
        <f t="shared" si="2774"/>
        <v>0.22659694573623879</v>
      </c>
      <c r="G59131" s="6">
        <f t="shared" si="2775"/>
        <v>2.001640955278132E-3</v>
      </c>
    </row>
    <row r="59132" spans="1:7" x14ac:dyDescent="0.35">
      <c r="A59132" s="1" t="s">
        <v>59131</v>
      </c>
      <c r="B59132">
        <v>392.30113084870197</v>
      </c>
      <c r="C59132">
        <v>2</v>
      </c>
      <c r="D59132">
        <f>_xlfn.IFNA(_xlfn.XLOOKUP(A59132,Target!B:B,Target!B:B),0)</f>
        <v>0</v>
      </c>
      <c r="E59132" s="7">
        <f t="shared" si="2773"/>
        <v>5.617307602552099E-2</v>
      </c>
      <c r="F59132" s="6">
        <f t="shared" si="2774"/>
        <v>5.3185483800539224E-2</v>
      </c>
      <c r="G59132" s="6">
        <f t="shared" si="2775"/>
        <v>3.8438764418221709E-4</v>
      </c>
    </row>
    <row r="59133" spans="1:7" x14ac:dyDescent="0.35">
      <c r="A59133" s="1" t="s">
        <v>59132</v>
      </c>
      <c r="B59133">
        <v>343.05311990995898</v>
      </c>
      <c r="C59133">
        <v>4</v>
      </c>
      <c r="D59133">
        <f>_xlfn.IFNA(_xlfn.XLOOKUP(A59133,Target!B:B,Target!B:B),0)</f>
        <v>0</v>
      </c>
      <c r="E59133" s="7">
        <f t="shared" si="2773"/>
        <v>2.8380865531922275E-2</v>
      </c>
      <c r="F59133" s="6">
        <f t="shared" si="2774"/>
        <v>2.7597621156868146E-2</v>
      </c>
      <c r="G59133" s="6">
        <f t="shared" si="2775"/>
        <v>1.9424482203377486E-4</v>
      </c>
    </row>
    <row r="59134" spans="1:7" x14ac:dyDescent="0.35">
      <c r="A59134" s="1" t="s">
        <v>59133</v>
      </c>
      <c r="B59134">
        <v>484.57535513423602</v>
      </c>
      <c r="C59134">
        <v>1</v>
      </c>
      <c r="D59134">
        <f>_xlfn.IFNA(_xlfn.XLOOKUP(A59134,Target!B:B,Target!B:B),0)</f>
        <v>0</v>
      </c>
      <c r="E59134" s="7">
        <f t="shared" si="2773"/>
        <v>0.20187121324175136</v>
      </c>
      <c r="F59134" s="6">
        <f t="shared" si="2774"/>
        <v>0.16796409716582983</v>
      </c>
      <c r="G59134" s="6">
        <f t="shared" si="2775"/>
        <v>1.3800118955002371E-3</v>
      </c>
    </row>
    <row r="59135" spans="1:7" x14ac:dyDescent="0.35">
      <c r="A59135" s="1" t="s">
        <v>59134</v>
      </c>
      <c r="B59135">
        <v>459.574226237321</v>
      </c>
      <c r="C59135">
        <v>2</v>
      </c>
      <c r="D59135">
        <f>_xlfn.IFNA(_xlfn.XLOOKUP(A59135,Target!B:B,Target!B:B),0)</f>
        <v>0</v>
      </c>
      <c r="E59135" s="7">
        <f t="shared" si="2773"/>
        <v>0.14274226989924976</v>
      </c>
      <c r="F59135" s="6">
        <f t="shared" si="2774"/>
        <v>0.12491204155057178</v>
      </c>
      <c r="G59135" s="6">
        <f t="shared" si="2775"/>
        <v>9.7619508737105355E-4</v>
      </c>
    </row>
    <row r="59136" spans="1:7" x14ac:dyDescent="0.35">
      <c r="A59136" s="1" t="s">
        <v>59135</v>
      </c>
      <c r="B59136">
        <v>307.85118999303199</v>
      </c>
      <c r="C59136">
        <v>5</v>
      </c>
      <c r="D59136">
        <f>_xlfn.IFNA(_xlfn.XLOOKUP(A59136,Target!B:B,Target!B:B),0)</f>
        <v>0</v>
      </c>
      <c r="E59136" s="7">
        <f t="shared" si="2773"/>
        <v>1.7421634566580555E-2</v>
      </c>
      <c r="F59136" s="6">
        <f t="shared" si="2774"/>
        <v>1.7123318371347729E-2</v>
      </c>
      <c r="G59136" s="6">
        <f t="shared" si="2775"/>
        <v>1.1924640391058041E-4</v>
      </c>
    </row>
    <row r="59137" spans="1:7" x14ac:dyDescent="0.35">
      <c r="A59137" s="1" t="s">
        <v>59136</v>
      </c>
      <c r="B59137">
        <v>207.174766649688</v>
      </c>
      <c r="C59137">
        <v>6</v>
      </c>
      <c r="D59137">
        <f>_xlfn.IFNA(_xlfn.XLOOKUP(A59137,Target!B:B,Target!B:B),0)</f>
        <v>0</v>
      </c>
      <c r="E59137" s="7">
        <f t="shared" si="2773"/>
        <v>4.3147579156807775E-3</v>
      </c>
      <c r="F59137" s="6">
        <f t="shared" si="2774"/>
        <v>4.2962207631355165E-3</v>
      </c>
      <c r="G59137" s="6">
        <f t="shared" si="2775"/>
        <v>2.9536007454648115E-5</v>
      </c>
    </row>
    <row r="59138" spans="1:7" x14ac:dyDescent="0.35">
      <c r="A59138" s="1" t="s">
        <v>59137</v>
      </c>
      <c r="B59138">
        <v>361.78798991456</v>
      </c>
      <c r="C59138">
        <v>3</v>
      </c>
      <c r="D59138">
        <f>_xlfn.IFNA(_xlfn.XLOOKUP(A59138,Target!B:B,Target!B:B),0)</f>
        <v>0</v>
      </c>
      <c r="E59138" s="7">
        <f t="shared" si="2773"/>
        <v>3.6797710025006994E-2</v>
      </c>
      <c r="F59138" s="6">
        <f t="shared" si="2774"/>
        <v>3.5491696855811328E-2</v>
      </c>
      <c r="G59138" s="6">
        <f t="shared" si="2775"/>
        <v>2.5183703053347975E-4</v>
      </c>
    </row>
    <row r="59139" spans="1:7" x14ac:dyDescent="0.35">
      <c r="A59139" s="1" t="s">
        <v>59138</v>
      </c>
      <c r="B59139">
        <v>306.93069201353597</v>
      </c>
      <c r="C59139">
        <v>5</v>
      </c>
      <c r="D59139">
        <f>_xlfn.IFNA(_xlfn.XLOOKUP(A59139,Target!B:B,Target!B:B),0)</f>
        <v>0</v>
      </c>
      <c r="E59139" s="7">
        <f t="shared" ref="E59139:E59202" si="2776">2^((B59139-600)/50)</f>
        <v>1.7200732810831017E-2</v>
      </c>
      <c r="F59139" s="6">
        <f t="shared" ref="F59139:F59202" si="2777">1-(1/(1+E59139))</f>
        <v>1.69098706440175E-2</v>
      </c>
      <c r="G59139" s="6">
        <f t="shared" ref="G59139:G59202" si="2778">(F59139*($J$3/$J$2))/(F59139*($J$3/$J$2)+(1-F59139)*((1-$J$3)/(1-$J$2)))</f>
        <v>1.1773456880942414E-4</v>
      </c>
    </row>
    <row r="59140" spans="1:7" x14ac:dyDescent="0.35">
      <c r="A59140" s="1" t="s">
        <v>59139</v>
      </c>
      <c r="B59140">
        <v>359.81010210909102</v>
      </c>
      <c r="C59140">
        <v>3</v>
      </c>
      <c r="D59140">
        <f>_xlfn.IFNA(_xlfn.XLOOKUP(A59140,Target!B:B,Target!B:B),0)</f>
        <v>0</v>
      </c>
      <c r="E59140" s="7">
        <f t="shared" si="2776"/>
        <v>3.5802447913491194E-2</v>
      </c>
      <c r="F59140" s="6">
        <f t="shared" si="2777"/>
        <v>3.4564938503100939E-2</v>
      </c>
      <c r="G59140" s="6">
        <f t="shared" si="2778"/>
        <v>2.4502730134084869E-4</v>
      </c>
    </row>
    <row r="59141" spans="1:7" x14ac:dyDescent="0.35">
      <c r="A59141" s="1" t="s">
        <v>59140</v>
      </c>
      <c r="B59141">
        <v>271.73144626335699</v>
      </c>
      <c r="C59141">
        <v>6</v>
      </c>
      <c r="D59141">
        <f>_xlfn.IFNA(_xlfn.XLOOKUP(A59141,Target!B:B,Target!B:B),0)</f>
        <v>0</v>
      </c>
      <c r="E59141" s="7">
        <f t="shared" si="2776"/>
        <v>1.0559087137206803E-2</v>
      </c>
      <c r="F59141" s="6">
        <f t="shared" si="2777"/>
        <v>1.0448757793192875E-2</v>
      </c>
      <c r="G59141" s="6">
        <f t="shared" si="2778"/>
        <v>7.2277507143606026E-5</v>
      </c>
    </row>
    <row r="59142" spans="1:7" x14ac:dyDescent="0.35">
      <c r="A59142" s="1" t="s">
        <v>59141</v>
      </c>
      <c r="B59142">
        <v>468.93377999005401</v>
      </c>
      <c r="C59142">
        <v>1</v>
      </c>
      <c r="D59142">
        <f>_xlfn.IFNA(_xlfn.XLOOKUP(A59142,Target!B:B,Target!B:B),0)</f>
        <v>0</v>
      </c>
      <c r="E59142" s="7">
        <f t="shared" si="2776"/>
        <v>0.16251847078041298</v>
      </c>
      <c r="F59142" s="6">
        <f t="shared" si="2777"/>
        <v>0.13979861384164705</v>
      </c>
      <c r="G59142" s="6">
        <f t="shared" si="2778"/>
        <v>1.1112915531846671E-3</v>
      </c>
    </row>
    <row r="59143" spans="1:7" x14ac:dyDescent="0.35">
      <c r="A59143" s="1" t="s">
        <v>59142</v>
      </c>
      <c r="B59143">
        <v>422.66950972090399</v>
      </c>
      <c r="C59143">
        <v>2</v>
      </c>
      <c r="D59143">
        <f>_xlfn.IFNA(_xlfn.XLOOKUP(A59143,Target!B:B,Target!B:B),0)</f>
        <v>0</v>
      </c>
      <c r="E59143" s="7">
        <f t="shared" si="2776"/>
        <v>8.5578380902315551E-2</v>
      </c>
      <c r="F59143" s="6">
        <f t="shared" si="2777"/>
        <v>7.8832060777761837E-2</v>
      </c>
      <c r="G59143" s="6">
        <f t="shared" si="2778"/>
        <v>5.854878665122736E-4</v>
      </c>
    </row>
    <row r="59144" spans="1:7" x14ac:dyDescent="0.35">
      <c r="A59144" s="1" t="s">
        <v>59143</v>
      </c>
      <c r="B59144">
        <v>336.28051181179399</v>
      </c>
      <c r="C59144">
        <v>4</v>
      </c>
      <c r="D59144">
        <f>_xlfn.IFNA(_xlfn.XLOOKUP(A59144,Target!B:B,Target!B:B),0)</f>
        <v>0</v>
      </c>
      <c r="E59144" s="7">
        <f t="shared" si="2776"/>
        <v>2.5837498967712171E-2</v>
      </c>
      <c r="F59144" s="6">
        <f t="shared" si="2777"/>
        <v>2.5186736684623123E-2</v>
      </c>
      <c r="G59144" s="6">
        <f t="shared" si="2778"/>
        <v>1.7684054591971432E-4</v>
      </c>
    </row>
    <row r="59145" spans="1:7" x14ac:dyDescent="0.35">
      <c r="A59145" s="1" t="s">
        <v>59144</v>
      </c>
      <c r="B59145">
        <v>317.338113460344</v>
      </c>
      <c r="C59145">
        <v>4</v>
      </c>
      <c r="D59145">
        <f>_xlfn.IFNA(_xlfn.XLOOKUP(A59145,Target!B:B,Target!B:B),0)</f>
        <v>0</v>
      </c>
      <c r="E59145" s="7">
        <f t="shared" si="2776"/>
        <v>1.9870366173378184E-2</v>
      </c>
      <c r="F59145" s="6">
        <f t="shared" si="2777"/>
        <v>1.9483227312440787E-2</v>
      </c>
      <c r="G59145" s="6">
        <f t="shared" si="2778"/>
        <v>1.360050337243059E-4</v>
      </c>
    </row>
    <row r="59146" spans="1:7" x14ac:dyDescent="0.35">
      <c r="A59146" s="1" t="s">
        <v>59145</v>
      </c>
      <c r="B59146">
        <v>343.05311990995898</v>
      </c>
      <c r="C59146">
        <v>4</v>
      </c>
      <c r="D59146">
        <f>_xlfn.IFNA(_xlfn.XLOOKUP(A59146,Target!B:B,Target!B:B),0)</f>
        <v>0</v>
      </c>
      <c r="E59146" s="7">
        <f t="shared" si="2776"/>
        <v>2.8380865531922275E-2</v>
      </c>
      <c r="F59146" s="6">
        <f t="shared" si="2777"/>
        <v>2.7597621156868146E-2</v>
      </c>
      <c r="G59146" s="6">
        <f t="shared" si="2778"/>
        <v>1.9424482203377486E-4</v>
      </c>
    </row>
    <row r="59147" spans="1:7" x14ac:dyDescent="0.35">
      <c r="A59147" s="1" t="s">
        <v>59146</v>
      </c>
      <c r="B59147">
        <v>609.84639097825402</v>
      </c>
      <c r="C59147">
        <v>1</v>
      </c>
      <c r="D59147">
        <f>_xlfn.IFNA(_xlfn.XLOOKUP(A59147,Target!B:B,Target!B:B),0)</f>
        <v>0</v>
      </c>
      <c r="E59147" s="7">
        <f t="shared" si="2776"/>
        <v>1.1462548352558481</v>
      </c>
      <c r="F59147" s="6">
        <f t="shared" si="2777"/>
        <v>0.53407210384651593</v>
      </c>
      <c r="G59147" s="6">
        <f t="shared" si="2778"/>
        <v>7.7856498297535458E-3</v>
      </c>
    </row>
    <row r="59148" spans="1:7" x14ac:dyDescent="0.35">
      <c r="A59148" s="1" t="s">
        <v>59147</v>
      </c>
      <c r="B59148">
        <v>417.99715585587501</v>
      </c>
      <c r="C59148">
        <v>2</v>
      </c>
      <c r="D59148">
        <f>_xlfn.IFNA(_xlfn.XLOOKUP(A59148,Target!B:B,Target!B:B),0)</f>
        <v>0</v>
      </c>
      <c r="E59148" s="7">
        <f t="shared" si="2776"/>
        <v>8.021095596094735E-2</v>
      </c>
      <c r="F59148" s="6">
        <f t="shared" si="2777"/>
        <v>7.4254899488213733E-2</v>
      </c>
      <c r="G59148" s="6">
        <f t="shared" si="2778"/>
        <v>5.4878656942586399E-4</v>
      </c>
    </row>
    <row r="59149" spans="1:7" x14ac:dyDescent="0.35">
      <c r="A59149" s="1" t="s">
        <v>59148</v>
      </c>
      <c r="B59149">
        <v>430.93021561033697</v>
      </c>
      <c r="C59149">
        <v>2</v>
      </c>
      <c r="D59149">
        <f>_xlfn.IFNA(_xlfn.XLOOKUP(A59149,Target!B:B,Target!B:B),0)</f>
        <v>0</v>
      </c>
      <c r="E59149" s="7">
        <f t="shared" si="2776"/>
        <v>9.5961818810372163E-2</v>
      </c>
      <c r="F59149" s="6">
        <f t="shared" si="2777"/>
        <v>8.7559454319800389E-2</v>
      </c>
      <c r="G59149" s="6">
        <f t="shared" si="2778"/>
        <v>6.5647993080306295E-4</v>
      </c>
    </row>
    <row r="59150" spans="1:7" x14ac:dyDescent="0.35">
      <c r="A59150" s="1" t="s">
        <v>59149</v>
      </c>
      <c r="B59150">
        <v>307.85118999303199</v>
      </c>
      <c r="C59150">
        <v>5</v>
      </c>
      <c r="D59150">
        <f>_xlfn.IFNA(_xlfn.XLOOKUP(A59150,Target!B:B,Target!B:B),0)</f>
        <v>0</v>
      </c>
      <c r="E59150" s="7">
        <f t="shared" si="2776"/>
        <v>1.7421634566580555E-2</v>
      </c>
      <c r="F59150" s="6">
        <f t="shared" si="2777"/>
        <v>1.7123318371347729E-2</v>
      </c>
      <c r="G59150" s="6">
        <f t="shared" si="2778"/>
        <v>1.1924640391058041E-4</v>
      </c>
    </row>
    <row r="59151" spans="1:7" x14ac:dyDescent="0.35">
      <c r="A59151" s="1" t="s">
        <v>59150</v>
      </c>
      <c r="B59151">
        <v>443.31141063710101</v>
      </c>
      <c r="C59151">
        <v>2</v>
      </c>
      <c r="D59151">
        <f>_xlfn.IFNA(_xlfn.XLOOKUP(A59151,Target!B:B,Target!B:B),0)</f>
        <v>0</v>
      </c>
      <c r="E59151" s="7">
        <f t="shared" si="2776"/>
        <v>0.11393068078117237</v>
      </c>
      <c r="F59151" s="6">
        <f t="shared" si="2777"/>
        <v>0.10227807057192784</v>
      </c>
      <c r="G59151" s="6">
        <f t="shared" si="2778"/>
        <v>7.7931007839623012E-4</v>
      </c>
    </row>
    <row r="59152" spans="1:7" x14ac:dyDescent="0.35">
      <c r="A59152" s="1" t="s">
        <v>59151</v>
      </c>
      <c r="B59152">
        <v>414.73677573845703</v>
      </c>
      <c r="C59152">
        <v>2</v>
      </c>
      <c r="D59152">
        <f>_xlfn.IFNA(_xlfn.XLOOKUP(A59152,Target!B:B,Target!B:B),0)</f>
        <v>0</v>
      </c>
      <c r="E59152" s="7">
        <f t="shared" si="2776"/>
        <v>7.666625478073584E-2</v>
      </c>
      <c r="F59152" s="6">
        <f t="shared" si="2777"/>
        <v>7.1207075024701028E-2</v>
      </c>
      <c r="G59152" s="6">
        <f t="shared" si="2778"/>
        <v>5.2454718736671014E-4</v>
      </c>
    </row>
    <row r="59153" spans="1:7" x14ac:dyDescent="0.35">
      <c r="A59153" s="1" t="s">
        <v>59152</v>
      </c>
      <c r="B59153">
        <v>517.38619452797604</v>
      </c>
      <c r="C59153">
        <v>1</v>
      </c>
      <c r="D59153">
        <f>_xlfn.IFNA(_xlfn.XLOOKUP(A59153,Target!B:B,Target!B:B),0)</f>
        <v>0</v>
      </c>
      <c r="E59153" s="7">
        <f t="shared" si="2776"/>
        <v>0.31813784134683831</v>
      </c>
      <c r="F59153" s="6">
        <f t="shared" si="2777"/>
        <v>0.2413540005966095</v>
      </c>
      <c r="G59153" s="6">
        <f t="shared" si="2778"/>
        <v>2.1730950479697249E-3</v>
      </c>
    </row>
    <row r="59154" spans="1:7" x14ac:dyDescent="0.35">
      <c r="A59154" s="1" t="s">
        <v>59153</v>
      </c>
      <c r="B59154">
        <v>474.62842183696301</v>
      </c>
      <c r="C59154">
        <v>1</v>
      </c>
      <c r="D59154">
        <f>_xlfn.IFNA(_xlfn.XLOOKUP(A59154,Target!B:B,Target!B:B),0)</f>
        <v>0</v>
      </c>
      <c r="E59154" s="7">
        <f t="shared" si="2776"/>
        <v>0.17586843031672156</v>
      </c>
      <c r="F59154" s="6">
        <f t="shared" si="2777"/>
        <v>0.14956471811166083</v>
      </c>
      <c r="G59154" s="6">
        <f t="shared" si="2778"/>
        <v>1.2024680068245376E-3</v>
      </c>
    </row>
    <row r="59155" spans="1:7" x14ac:dyDescent="0.35">
      <c r="A59155" s="1" t="s">
        <v>59154</v>
      </c>
      <c r="B59155">
        <v>400.813842276157</v>
      </c>
      <c r="C59155">
        <v>2</v>
      </c>
      <c r="D59155">
        <f>_xlfn.IFNA(_xlfn.XLOOKUP(A59155,Target!B:B,Target!B:B),0)</f>
        <v>0</v>
      </c>
      <c r="E59155" s="7">
        <f t="shared" si="2776"/>
        <v>6.3209133386785438E-2</v>
      </c>
      <c r="F59155" s="6">
        <f t="shared" si="2777"/>
        <v>5.945127012353324E-2</v>
      </c>
      <c r="G59155" s="6">
        <f t="shared" si="2778"/>
        <v>4.3251396979721902E-4</v>
      </c>
    </row>
    <row r="59156" spans="1:7" x14ac:dyDescent="0.35">
      <c r="A59156" s="1" t="s">
        <v>59155</v>
      </c>
      <c r="B59156">
        <v>373.82039835701897</v>
      </c>
      <c r="C59156">
        <v>3</v>
      </c>
      <c r="D59156">
        <f>_xlfn.IFNA(_xlfn.XLOOKUP(A59156,Target!B:B,Target!B:B),0)</f>
        <v>0</v>
      </c>
      <c r="E59156" s="7">
        <f t="shared" si="2776"/>
        <v>4.3477354459407952E-2</v>
      </c>
      <c r="F59156" s="6">
        <f t="shared" si="2777"/>
        <v>4.1665834216337405E-2</v>
      </c>
      <c r="G59156" s="6">
        <f t="shared" si="2778"/>
        <v>2.9753773597591591E-4</v>
      </c>
    </row>
    <row r="59157" spans="1:7" x14ac:dyDescent="0.35">
      <c r="A59157" s="1" t="s">
        <v>59156</v>
      </c>
      <c r="B59157">
        <v>373.82039835701897</v>
      </c>
      <c r="C59157">
        <v>3</v>
      </c>
      <c r="D59157">
        <f>_xlfn.IFNA(_xlfn.XLOOKUP(A59157,Target!B:B,Target!B:B),0)</f>
        <v>0</v>
      </c>
      <c r="E59157" s="7">
        <f t="shared" si="2776"/>
        <v>4.3477354459407952E-2</v>
      </c>
      <c r="F59157" s="6">
        <f t="shared" si="2777"/>
        <v>4.1665834216337405E-2</v>
      </c>
      <c r="G59157" s="6">
        <f t="shared" si="2778"/>
        <v>2.9753773597591591E-4</v>
      </c>
    </row>
    <row r="59158" spans="1:7" x14ac:dyDescent="0.35">
      <c r="A59158" s="1" t="s">
        <v>59157</v>
      </c>
      <c r="B59158">
        <v>411.75064928126699</v>
      </c>
      <c r="C59158">
        <v>2</v>
      </c>
      <c r="D59158">
        <f>_xlfn.IFNA(_xlfn.XLOOKUP(A59158,Target!B:B,Target!B:B),0)</f>
        <v>0</v>
      </c>
      <c r="E59158" s="7">
        <f t="shared" si="2776"/>
        <v>7.3557333159041158E-2</v>
      </c>
      <c r="F59158" s="6">
        <f t="shared" si="2777"/>
        <v>6.8517377588574568E-2</v>
      </c>
      <c r="G59158" s="6">
        <f t="shared" si="2778"/>
        <v>5.032867860466409E-4</v>
      </c>
    </row>
    <row r="59159" spans="1:7" x14ac:dyDescent="0.35">
      <c r="A59159" s="1" t="s">
        <v>59158</v>
      </c>
      <c r="B59159">
        <v>320.78424974749402</v>
      </c>
      <c r="C59159">
        <v>4</v>
      </c>
      <c r="D59159">
        <f>_xlfn.IFNA(_xlfn.XLOOKUP(A59159,Target!B:B,Target!B:B),0)</f>
        <v>0</v>
      </c>
      <c r="E59159" s="7">
        <f t="shared" si="2776"/>
        <v>2.0842685636020639E-2</v>
      </c>
      <c r="F59159" s="6">
        <f t="shared" si="2777"/>
        <v>2.041713765430464E-2</v>
      </c>
      <c r="G59159" s="6">
        <f t="shared" si="2778"/>
        <v>1.4265923802268043E-4</v>
      </c>
    </row>
    <row r="59160" spans="1:7" x14ac:dyDescent="0.35">
      <c r="A59160" s="1" t="s">
        <v>59159</v>
      </c>
      <c r="B59160">
        <v>435.70769132127299</v>
      </c>
      <c r="C59160">
        <v>2</v>
      </c>
      <c r="D59160">
        <f>_xlfn.IFNA(_xlfn.XLOOKUP(A59160,Target!B:B,Target!B:B),0)</f>
        <v>0</v>
      </c>
      <c r="E59160" s="7">
        <f t="shared" si="2776"/>
        <v>0.10253254578314407</v>
      </c>
      <c r="F59160" s="6">
        <f t="shared" si="2777"/>
        <v>9.2997296247897876E-2</v>
      </c>
      <c r="G59160" s="6">
        <f t="shared" si="2778"/>
        <v>7.0139909679534855E-4</v>
      </c>
    </row>
    <row r="59161" spans="1:7" x14ac:dyDescent="0.35">
      <c r="A59161" s="1" t="s">
        <v>59160</v>
      </c>
      <c r="B59161">
        <v>452.176797790921</v>
      </c>
      <c r="C59161">
        <v>2</v>
      </c>
      <c r="D59161">
        <f>_xlfn.IFNA(_xlfn.XLOOKUP(A59161,Target!B:B,Target!B:B),0)</f>
        <v>0</v>
      </c>
      <c r="E59161" s="7">
        <f t="shared" si="2776"/>
        <v>0.1288295950270599</v>
      </c>
      <c r="F59161" s="6">
        <f t="shared" si="2777"/>
        <v>0.11412669865726865</v>
      </c>
      <c r="G59161" s="6">
        <f t="shared" si="2778"/>
        <v>8.8113202167379369E-4</v>
      </c>
    </row>
    <row r="59162" spans="1:7" x14ac:dyDescent="0.35">
      <c r="A59162" s="1" t="s">
        <v>59161</v>
      </c>
      <c r="B59162">
        <v>428.58622970407799</v>
      </c>
      <c r="C59162">
        <v>2</v>
      </c>
      <c r="D59162">
        <f>_xlfn.IFNA(_xlfn.XLOOKUP(A59162,Target!B:B,Target!B:B),0)</f>
        <v>0</v>
      </c>
      <c r="E59162" s="7">
        <f t="shared" si="2776"/>
        <v>9.2893701720501806E-2</v>
      </c>
      <c r="F59162" s="6">
        <f t="shared" si="2777"/>
        <v>8.4997929418261564E-2</v>
      </c>
      <c r="G59162" s="6">
        <f t="shared" si="2778"/>
        <v>6.3550411652031006E-4</v>
      </c>
    </row>
    <row r="59163" spans="1:7" x14ac:dyDescent="0.35">
      <c r="A59163" s="1" t="s">
        <v>59162</v>
      </c>
      <c r="B59163">
        <v>413.74690203061903</v>
      </c>
      <c r="C59163">
        <v>2</v>
      </c>
      <c r="D59163">
        <f>_xlfn.IFNA(_xlfn.XLOOKUP(A59163,Target!B:B,Target!B:B),0)</f>
        <v>0</v>
      </c>
      <c r="E59163" s="7">
        <f t="shared" si="2776"/>
        <v>7.5621382796840997E-2</v>
      </c>
      <c r="F59163" s="6">
        <f t="shared" si="2777"/>
        <v>7.0304834030176733E-2</v>
      </c>
      <c r="G59163" s="6">
        <f t="shared" si="2778"/>
        <v>5.1740191749768234E-4</v>
      </c>
    </row>
    <row r="59164" spans="1:7" x14ac:dyDescent="0.35">
      <c r="A59164" s="1" t="s">
        <v>59163</v>
      </c>
      <c r="B59164">
        <v>449.88749727011799</v>
      </c>
      <c r="C59164">
        <v>2</v>
      </c>
      <c r="D59164">
        <f>_xlfn.IFNA(_xlfn.XLOOKUP(A59164,Target!B:B,Target!B:B),0)</f>
        <v>0</v>
      </c>
      <c r="E59164" s="7">
        <f t="shared" si="2776"/>
        <v>0.12480519957165337</v>
      </c>
      <c r="F59164" s="6">
        <f t="shared" si="2777"/>
        <v>0.11095716806712963</v>
      </c>
      <c r="G59164" s="6">
        <f t="shared" si="2778"/>
        <v>8.5363060238777581E-4</v>
      </c>
    </row>
    <row r="59165" spans="1:7" x14ac:dyDescent="0.35">
      <c r="A59165" s="1" t="s">
        <v>59164</v>
      </c>
      <c r="B59165">
        <v>224.668992668306</v>
      </c>
      <c r="C59165">
        <v>6</v>
      </c>
      <c r="D59165">
        <f>_xlfn.IFNA(_xlfn.XLOOKUP(A59165,Target!B:B,Target!B:B),0)</f>
        <v>0</v>
      </c>
      <c r="E59165" s="7">
        <f t="shared" si="2776"/>
        <v>5.4989803756585994E-3</v>
      </c>
      <c r="F59165" s="6">
        <f t="shared" si="2777"/>
        <v>5.4689069635895926E-3</v>
      </c>
      <c r="G59165" s="6">
        <f t="shared" si="2778"/>
        <v>3.7642113862816694E-5</v>
      </c>
    </row>
    <row r="59166" spans="1:7" x14ac:dyDescent="0.35">
      <c r="A59166" s="1" t="s">
        <v>59165</v>
      </c>
      <c r="B59166">
        <v>447.26874276884098</v>
      </c>
      <c r="C59166">
        <v>2</v>
      </c>
      <c r="D59166">
        <f>_xlfn.IFNA(_xlfn.XLOOKUP(A59166,Target!B:B,Target!B:B),0)</f>
        <v>0</v>
      </c>
      <c r="E59166" s="7">
        <f t="shared" si="2776"/>
        <v>0.12035557330767313</v>
      </c>
      <c r="F59166" s="6">
        <f t="shared" si="2777"/>
        <v>0.1074262280432472</v>
      </c>
      <c r="G59166" s="6">
        <f t="shared" si="2778"/>
        <v>8.2322153058446347E-4</v>
      </c>
    </row>
    <row r="59167" spans="1:7" x14ac:dyDescent="0.35">
      <c r="A59167" s="1" t="s">
        <v>59166</v>
      </c>
      <c r="B59167">
        <v>467.39386988735203</v>
      </c>
      <c r="C59167">
        <v>1</v>
      </c>
      <c r="D59167">
        <f>_xlfn.IFNA(_xlfn.XLOOKUP(A59167,Target!B:B,Target!B:B),0)</f>
        <v>0</v>
      </c>
      <c r="E59167" s="7">
        <f t="shared" si="2776"/>
        <v>0.15908584699608289</v>
      </c>
      <c r="F59167" s="6">
        <f t="shared" si="2777"/>
        <v>0.13725113407982159</v>
      </c>
      <c r="G59167" s="6">
        <f t="shared" si="2778"/>
        <v>1.087845011661936E-3</v>
      </c>
    </row>
    <row r="59168" spans="1:7" x14ac:dyDescent="0.35">
      <c r="A59168" s="1" t="s">
        <v>59167</v>
      </c>
      <c r="B59168">
        <v>322.86725939886998</v>
      </c>
      <c r="C59168">
        <v>4</v>
      </c>
      <c r="D59168">
        <f>_xlfn.IFNA(_xlfn.XLOOKUP(A59168,Target!B:B,Target!B:B),0)</f>
        <v>0</v>
      </c>
      <c r="E59168" s="7">
        <f t="shared" si="2776"/>
        <v>2.1453326677557515E-2</v>
      </c>
      <c r="F59168" s="6">
        <f t="shared" si="2777"/>
        <v>2.1002747866452287E-2</v>
      </c>
      <c r="G59168" s="6">
        <f t="shared" si="2778"/>
        <v>1.4683820015884495E-4</v>
      </c>
    </row>
    <row r="59169" spans="1:7" x14ac:dyDescent="0.35">
      <c r="A59169" s="1" t="s">
        <v>59168</v>
      </c>
      <c r="B59169">
        <v>422.91749305364698</v>
      </c>
      <c r="C59169">
        <v>2</v>
      </c>
      <c r="D59169">
        <f>_xlfn.IFNA(_xlfn.XLOOKUP(A59169,Target!B:B,Target!B:B),0)</f>
        <v>0</v>
      </c>
      <c r="E59169" s="7">
        <f t="shared" si="2776"/>
        <v>8.5873086735982679E-2</v>
      </c>
      <c r="F59169" s="6">
        <f t="shared" si="2777"/>
        <v>7.9082065652909761E-2</v>
      </c>
      <c r="G59169" s="6">
        <f t="shared" si="2778"/>
        <v>5.8750292354302781E-4</v>
      </c>
    </row>
    <row r="59170" spans="1:7" x14ac:dyDescent="0.35">
      <c r="A59170" s="1" t="s">
        <v>59169</v>
      </c>
      <c r="B59170">
        <v>330.27117321480603</v>
      </c>
      <c r="C59170">
        <v>4</v>
      </c>
      <c r="D59170">
        <f>_xlfn.IFNA(_xlfn.XLOOKUP(A59170,Target!B:B,Target!B:B),0)</f>
        <v>0</v>
      </c>
      <c r="E59170" s="7">
        <f t="shared" si="2776"/>
        <v>2.3772269705323503E-2</v>
      </c>
      <c r="F59170" s="6">
        <f t="shared" si="2777"/>
        <v>2.3220271156754402E-2</v>
      </c>
      <c r="G59170" s="6">
        <f t="shared" si="2778"/>
        <v>1.6270772109950034E-4</v>
      </c>
    </row>
    <row r="59171" spans="1:7" x14ac:dyDescent="0.35">
      <c r="A59171" s="1" t="s">
        <v>59170</v>
      </c>
      <c r="B59171">
        <v>359.81010210909102</v>
      </c>
      <c r="C59171">
        <v>3</v>
      </c>
      <c r="D59171">
        <f>_xlfn.IFNA(_xlfn.XLOOKUP(A59171,Target!B:B,Target!B:B),0)</f>
        <v>0</v>
      </c>
      <c r="E59171" s="7">
        <f t="shared" si="2776"/>
        <v>3.5802447913491194E-2</v>
      </c>
      <c r="F59171" s="6">
        <f t="shared" si="2777"/>
        <v>3.4564938503100939E-2</v>
      </c>
      <c r="G59171" s="6">
        <f t="shared" si="2778"/>
        <v>2.4502730134084869E-4</v>
      </c>
    </row>
    <row r="59172" spans="1:7" x14ac:dyDescent="0.35">
      <c r="A59172" s="1" t="s">
        <v>59171</v>
      </c>
      <c r="B59172">
        <v>291.09420779390001</v>
      </c>
      <c r="C59172">
        <v>6</v>
      </c>
      <c r="D59172">
        <f>_xlfn.IFNA(_xlfn.XLOOKUP(A59172,Target!B:B,Target!B:B),0)</f>
        <v>0</v>
      </c>
      <c r="E59172" s="7">
        <f t="shared" si="2776"/>
        <v>1.3810258705637147E-2</v>
      </c>
      <c r="F59172" s="6">
        <f t="shared" si="2777"/>
        <v>1.362213351763597E-2</v>
      </c>
      <c r="G59172" s="6">
        <f t="shared" si="2778"/>
        <v>9.4529843919008571E-5</v>
      </c>
    </row>
    <row r="59173" spans="1:7" x14ac:dyDescent="0.35">
      <c r="A59173" s="1" t="s">
        <v>59172</v>
      </c>
      <c r="B59173">
        <v>416.86769947076499</v>
      </c>
      <c r="C59173">
        <v>2</v>
      </c>
      <c r="D59173">
        <f>_xlfn.IFNA(_xlfn.XLOOKUP(A59173,Target!B:B,Target!B:B),0)</f>
        <v>0</v>
      </c>
      <c r="E59173" s="7">
        <f t="shared" si="2776"/>
        <v>7.8964826832645676E-2</v>
      </c>
      <c r="F59173" s="6">
        <f t="shared" si="2777"/>
        <v>7.3185728458313948E-2</v>
      </c>
      <c r="G59173" s="6">
        <f t="shared" si="2778"/>
        <v>5.4026542096351768E-4</v>
      </c>
    </row>
    <row r="59174" spans="1:7" x14ac:dyDescent="0.35">
      <c r="A59174" s="1" t="s">
        <v>59173</v>
      </c>
      <c r="B59174">
        <v>274.97016298538301</v>
      </c>
      <c r="C59174">
        <v>6</v>
      </c>
      <c r="D59174">
        <f>_xlfn.IFNA(_xlfn.XLOOKUP(A59174,Target!B:B,Target!B:B),0)</f>
        <v>0</v>
      </c>
      <c r="E59174" s="7">
        <f t="shared" si="2776"/>
        <v>1.1043974404713938E-2</v>
      </c>
      <c r="F59174" s="6">
        <f t="shared" si="2777"/>
        <v>1.0923337346643525E-2</v>
      </c>
      <c r="G59174" s="6">
        <f t="shared" si="2778"/>
        <v>7.5596335097488887E-5</v>
      </c>
    </row>
    <row r="59175" spans="1:7" x14ac:dyDescent="0.35">
      <c r="A59175" s="1" t="s">
        <v>59174</v>
      </c>
      <c r="B59175">
        <v>274.25055417789798</v>
      </c>
      <c r="C59175">
        <v>6</v>
      </c>
      <c r="D59175">
        <f>_xlfn.IFNA(_xlfn.XLOOKUP(A59175,Target!B:B,Target!B:B),0)</f>
        <v>0</v>
      </c>
      <c r="E59175" s="7">
        <f t="shared" si="2776"/>
        <v>1.0934348578176765E-2</v>
      </c>
      <c r="F59175" s="6">
        <f t="shared" si="2777"/>
        <v>1.0816081769855157E-2</v>
      </c>
      <c r="G59175" s="6">
        <f t="shared" si="2778"/>
        <v>7.4845999200056075E-5</v>
      </c>
    </row>
    <row r="59176" spans="1:7" x14ac:dyDescent="0.35">
      <c r="A59176" s="1" t="s">
        <v>59175</v>
      </c>
      <c r="B59176">
        <v>554.14150920262</v>
      </c>
      <c r="C59176">
        <v>1</v>
      </c>
      <c r="D59176">
        <f>_xlfn.IFNA(_xlfn.XLOOKUP(A59176,Target!B:B,Target!B:B),0)</f>
        <v>0</v>
      </c>
      <c r="E59176" s="7">
        <f t="shared" si="2776"/>
        <v>0.52954683206858144</v>
      </c>
      <c r="F59176" s="6">
        <f t="shared" si="2777"/>
        <v>0.34621158435038868</v>
      </c>
      <c r="G59176" s="6">
        <f t="shared" si="2778"/>
        <v>3.6119445066105094E-3</v>
      </c>
    </row>
    <row r="59177" spans="1:7" x14ac:dyDescent="0.35">
      <c r="A59177" s="1" t="s">
        <v>59176</v>
      </c>
      <c r="B59177">
        <v>347.93443218060202</v>
      </c>
      <c r="C59177">
        <v>4</v>
      </c>
      <c r="D59177">
        <f>_xlfn.IFNA(_xlfn.XLOOKUP(A59177,Target!B:B,Target!B:B),0)</f>
        <v>0</v>
      </c>
      <c r="E59177" s="7">
        <f t="shared" si="2776"/>
        <v>3.036785130495441E-2</v>
      </c>
      <c r="F59177" s="6">
        <f t="shared" si="2777"/>
        <v>2.9472824939650089E-2</v>
      </c>
      <c r="G59177" s="6">
        <f t="shared" si="2778"/>
        <v>2.0784135870840711E-4</v>
      </c>
    </row>
    <row r="59178" spans="1:7" x14ac:dyDescent="0.35">
      <c r="A59178" s="1" t="s">
        <v>59177</v>
      </c>
      <c r="B59178">
        <v>504.74479517114202</v>
      </c>
      <c r="C59178">
        <v>1</v>
      </c>
      <c r="D59178">
        <f>_xlfn.IFNA(_xlfn.XLOOKUP(A59178,Target!B:B,Target!B:B),0)</f>
        <v>0</v>
      </c>
      <c r="E59178" s="7">
        <f t="shared" si="2776"/>
        <v>0.2669970863426806</v>
      </c>
      <c r="F59178" s="6">
        <f t="shared" si="2777"/>
        <v>0.21073220232368128</v>
      </c>
      <c r="G59178" s="6">
        <f t="shared" si="2778"/>
        <v>1.8244066685024016E-3</v>
      </c>
    </row>
    <row r="59179" spans="1:7" x14ac:dyDescent="0.35">
      <c r="A59179" s="1" t="s">
        <v>59178</v>
      </c>
      <c r="B59179">
        <v>413.833658932643</v>
      </c>
      <c r="C59179">
        <v>2</v>
      </c>
      <c r="D59179">
        <f>_xlfn.IFNA(_xlfn.XLOOKUP(A59179,Target!B:B,Target!B:B),0)</f>
        <v>0</v>
      </c>
      <c r="E59179" s="7">
        <f t="shared" si="2776"/>
        <v>7.571238780589952E-2</v>
      </c>
      <c r="F59179" s="6">
        <f t="shared" si="2777"/>
        <v>7.0383486017417729E-2</v>
      </c>
      <c r="G59179" s="6">
        <f t="shared" si="2778"/>
        <v>5.1802425171946153E-4</v>
      </c>
    </row>
    <row r="59180" spans="1:7" x14ac:dyDescent="0.35">
      <c r="A59180" s="1" t="s">
        <v>59179</v>
      </c>
      <c r="B59180">
        <v>390.65741234387002</v>
      </c>
      <c r="C59180">
        <v>2</v>
      </c>
      <c r="D59180">
        <f>_xlfn.IFNA(_xlfn.XLOOKUP(A59180,Target!B:B,Target!B:B),0)</f>
        <v>0</v>
      </c>
      <c r="E59180" s="7">
        <f t="shared" si="2776"/>
        <v>5.4907546104527818E-2</v>
      </c>
      <c r="F59180" s="6">
        <f t="shared" si="2777"/>
        <v>5.2049628716076324E-2</v>
      </c>
      <c r="G59180" s="6">
        <f t="shared" si="2778"/>
        <v>3.757309829574026E-4</v>
      </c>
    </row>
    <row r="59181" spans="1:7" x14ac:dyDescent="0.35">
      <c r="A59181" s="1" t="s">
        <v>59180</v>
      </c>
      <c r="B59181">
        <v>277.49688496515699</v>
      </c>
      <c r="C59181">
        <v>6</v>
      </c>
      <c r="D59181">
        <f>_xlfn.IFNA(_xlfn.XLOOKUP(A59181,Target!B:B,Target!B:B),0)</f>
        <v>0</v>
      </c>
      <c r="E59181" s="7">
        <f t="shared" si="2776"/>
        <v>1.1437675569448436E-2</v>
      </c>
      <c r="F59181" s="6">
        <f t="shared" si="2777"/>
        <v>1.1308334508113971E-2</v>
      </c>
      <c r="G59181" s="6">
        <f t="shared" si="2778"/>
        <v>7.8291020358522525E-5</v>
      </c>
    </row>
    <row r="59182" spans="1:7" x14ac:dyDescent="0.35">
      <c r="A59182" s="1" t="s">
        <v>59181</v>
      </c>
      <c r="B59182">
        <v>405.568050587453</v>
      </c>
      <c r="C59182">
        <v>2</v>
      </c>
      <c r="D59182">
        <f>_xlfn.IFNA(_xlfn.XLOOKUP(A59182,Target!B:B,Target!B:B),0)</f>
        <v>0</v>
      </c>
      <c r="E59182" s="7">
        <f t="shared" si="2776"/>
        <v>6.7515427550050688E-2</v>
      </c>
      <c r="F59182" s="6">
        <f t="shared" si="2777"/>
        <v>6.3245388129892111E-2</v>
      </c>
      <c r="G59182" s="6">
        <f t="shared" si="2778"/>
        <v>4.6196654818680759E-4</v>
      </c>
    </row>
    <row r="59183" spans="1:7" x14ac:dyDescent="0.35">
      <c r="A59183" s="1" t="s">
        <v>59182</v>
      </c>
      <c r="B59183">
        <v>630.36865395904397</v>
      </c>
      <c r="C59183">
        <v>1</v>
      </c>
      <c r="D59183" t="str">
        <f>_xlfn.IFNA(_xlfn.XLOOKUP(A59183,Target!B:B,Target!B:B),0)</f>
        <v>013162WO</v>
      </c>
      <c r="E59183" s="7">
        <f t="shared" si="2776"/>
        <v>1.5234826595281612</v>
      </c>
      <c r="F59183" s="6">
        <f t="shared" si="2777"/>
        <v>0.60372226207927304</v>
      </c>
      <c r="G59183" s="6">
        <f t="shared" si="2778"/>
        <v>1.0321429824936168E-2</v>
      </c>
    </row>
    <row r="59184" spans="1:7" x14ac:dyDescent="0.35">
      <c r="A59184" s="1" t="s">
        <v>59183</v>
      </c>
      <c r="B59184">
        <v>309.93419964440801</v>
      </c>
      <c r="C59184">
        <v>5</v>
      </c>
      <c r="D59184">
        <f>_xlfn.IFNA(_xlfn.XLOOKUP(A59184,Target!B:B,Target!B:B),0)</f>
        <v>0</v>
      </c>
      <c r="E59184" s="7">
        <f t="shared" si="2776"/>
        <v>1.7932046960779262E-2</v>
      </c>
      <c r="F59184" s="6">
        <f t="shared" si="2777"/>
        <v>1.7616153273019242E-2</v>
      </c>
      <c r="G59184" s="6">
        <f t="shared" si="2778"/>
        <v>1.2273961069091637E-4</v>
      </c>
    </row>
    <row r="59185" spans="1:7" x14ac:dyDescent="0.35">
      <c r="A59185" s="1" t="s">
        <v>59184</v>
      </c>
      <c r="B59185">
        <v>332.097947960966</v>
      </c>
      <c r="C59185">
        <v>4</v>
      </c>
      <c r="D59185">
        <f>_xlfn.IFNA(_xlfn.XLOOKUP(A59185,Target!B:B,Target!B:B),0)</f>
        <v>0</v>
      </c>
      <c r="E59185" s="7">
        <f t="shared" si="2776"/>
        <v>2.4381977644095425E-2</v>
      </c>
      <c r="F59185" s="6">
        <f t="shared" si="2777"/>
        <v>2.3801646432876411E-2</v>
      </c>
      <c r="G59185" s="6">
        <f t="shared" si="2778"/>
        <v>1.668801301826612E-4</v>
      </c>
    </row>
    <row r="59186" spans="1:7" x14ac:dyDescent="0.35">
      <c r="A59186" s="1" t="s">
        <v>59185</v>
      </c>
      <c r="B59186">
        <v>391.61270285111101</v>
      </c>
      <c r="C59186">
        <v>2</v>
      </c>
      <c r="D59186">
        <f>_xlfn.IFNA(_xlfn.XLOOKUP(A59186,Target!B:B,Target!B:B),0)</f>
        <v>0</v>
      </c>
      <c r="E59186" s="7">
        <f t="shared" si="2776"/>
        <v>5.5639530526221441E-2</v>
      </c>
      <c r="F59186" s="6">
        <f t="shared" si="2777"/>
        <v>5.2706941069633806E-2</v>
      </c>
      <c r="G59186" s="6">
        <f t="shared" si="2778"/>
        <v>3.8073802719252534E-4</v>
      </c>
    </row>
    <row r="59187" spans="1:7" x14ac:dyDescent="0.35">
      <c r="A59187" s="1" t="s">
        <v>59186</v>
      </c>
      <c r="B59187">
        <v>394.86086197120301</v>
      </c>
      <c r="C59187">
        <v>2</v>
      </c>
      <c r="D59187">
        <f>_xlfn.IFNA(_xlfn.XLOOKUP(A59187,Target!B:B,Target!B:B),0)</f>
        <v>0</v>
      </c>
      <c r="E59187" s="7">
        <f t="shared" si="2776"/>
        <v>5.8202189600939709E-2</v>
      </c>
      <c r="F59187" s="6">
        <f t="shared" si="2777"/>
        <v>5.5001010367298875E-2</v>
      </c>
      <c r="G59187" s="6">
        <f t="shared" si="2778"/>
        <v>3.982671680978128E-4</v>
      </c>
    </row>
    <row r="59188" spans="1:7" x14ac:dyDescent="0.35">
      <c r="A59188" s="1" t="s">
        <v>59187</v>
      </c>
      <c r="B59188">
        <v>290.42994471961902</v>
      </c>
      <c r="C59188">
        <v>6</v>
      </c>
      <c r="D59188">
        <f>_xlfn.IFNA(_xlfn.XLOOKUP(A59188,Target!B:B,Target!B:B),0)</f>
        <v>0</v>
      </c>
      <c r="E59188" s="7">
        <f t="shared" si="2776"/>
        <v>1.3683668738988915E-2</v>
      </c>
      <c r="F59188" s="6">
        <f t="shared" si="2777"/>
        <v>1.3498953530553859E-2</v>
      </c>
      <c r="G59188" s="6">
        <f t="shared" si="2778"/>
        <v>9.3663429377630484E-5</v>
      </c>
    </row>
    <row r="59189" spans="1:7" x14ac:dyDescent="0.35">
      <c r="A59189" s="1" t="s">
        <v>59188</v>
      </c>
      <c r="B59189">
        <v>645.39960667321202</v>
      </c>
      <c r="C59189">
        <v>1</v>
      </c>
      <c r="D59189">
        <f>_xlfn.IFNA(_xlfn.XLOOKUP(A59189,Target!B:B,Target!B:B),0)</f>
        <v>0</v>
      </c>
      <c r="E59189" s="7">
        <f t="shared" si="2776"/>
        <v>1.8764321614135682</v>
      </c>
      <c r="F59189" s="6">
        <f t="shared" si="2777"/>
        <v>0.65234709393995627</v>
      </c>
      <c r="G59189" s="6">
        <f t="shared" si="2778"/>
        <v>1.2682298585449274E-2</v>
      </c>
    </row>
    <row r="59190" spans="1:7" x14ac:dyDescent="0.35">
      <c r="A59190" s="1" t="s">
        <v>59189</v>
      </c>
      <c r="B59190">
        <v>361.78798991456</v>
      </c>
      <c r="C59190">
        <v>3</v>
      </c>
      <c r="D59190">
        <f>_xlfn.IFNA(_xlfn.XLOOKUP(A59190,Target!B:B,Target!B:B),0)</f>
        <v>0</v>
      </c>
      <c r="E59190" s="7">
        <f t="shared" si="2776"/>
        <v>3.6797710025006994E-2</v>
      </c>
      <c r="F59190" s="6">
        <f t="shared" si="2777"/>
        <v>3.5491696855811328E-2</v>
      </c>
      <c r="G59190" s="6">
        <f t="shared" si="2778"/>
        <v>2.5183703053347975E-4</v>
      </c>
    </row>
    <row r="59191" spans="1:7" x14ac:dyDescent="0.35">
      <c r="A59191" s="1" t="s">
        <v>59190</v>
      </c>
      <c r="B59191">
        <v>528.81320509123395</v>
      </c>
      <c r="C59191">
        <v>1</v>
      </c>
      <c r="D59191">
        <f>_xlfn.IFNA(_xlfn.XLOOKUP(A59191,Target!B:B,Target!B:B),0)</f>
        <v>0</v>
      </c>
      <c r="E59191" s="7">
        <f t="shared" si="2776"/>
        <v>0.37274582584030452</v>
      </c>
      <c r="F59191" s="6">
        <f t="shared" si="2777"/>
        <v>0.27153302441268323</v>
      </c>
      <c r="G59191" s="6">
        <f t="shared" si="2778"/>
        <v>2.5451548786237219E-3</v>
      </c>
    </row>
    <row r="59192" spans="1:7" x14ac:dyDescent="0.35">
      <c r="A59192" s="1" t="s">
        <v>59191</v>
      </c>
      <c r="B59192">
        <v>211.73593291384401</v>
      </c>
      <c r="C59192">
        <v>6</v>
      </c>
      <c r="D59192">
        <f>_xlfn.IFNA(_xlfn.XLOOKUP(A59192,Target!B:B,Target!B:B),0)</f>
        <v>0</v>
      </c>
      <c r="E59192" s="7">
        <f t="shared" si="2776"/>
        <v>4.5963955061509394E-3</v>
      </c>
      <c r="F59192" s="6">
        <f t="shared" si="2777"/>
        <v>4.5753653175663045E-3</v>
      </c>
      <c r="G59192" s="6">
        <f t="shared" si="2778"/>
        <v>3.1463853327742635E-5</v>
      </c>
    </row>
    <row r="59193" spans="1:7" x14ac:dyDescent="0.35">
      <c r="A59193" s="1" t="s">
        <v>59192</v>
      </c>
      <c r="B59193">
        <v>417.33778920603203</v>
      </c>
      <c r="C59193">
        <v>2</v>
      </c>
      <c r="D59193">
        <f>_xlfn.IFNA(_xlfn.XLOOKUP(A59193,Target!B:B,Target!B:B),0)</f>
        <v>0</v>
      </c>
      <c r="E59193" s="7">
        <f t="shared" si="2776"/>
        <v>7.9481107415654353E-2</v>
      </c>
      <c r="F59193" s="6">
        <f t="shared" si="2777"/>
        <v>7.3628993476261062E-2</v>
      </c>
      <c r="G59193" s="6">
        <f t="shared" si="2778"/>
        <v>5.4379581389313498E-4</v>
      </c>
    </row>
    <row r="59194" spans="1:7" x14ac:dyDescent="0.35">
      <c r="A59194" s="1" t="s">
        <v>59193</v>
      </c>
      <c r="B59194">
        <v>320.78424974749402</v>
      </c>
      <c r="C59194">
        <v>4</v>
      </c>
      <c r="D59194">
        <f>_xlfn.IFNA(_xlfn.XLOOKUP(A59194,Target!B:B,Target!B:B),0)</f>
        <v>0</v>
      </c>
      <c r="E59194" s="7">
        <f t="shared" si="2776"/>
        <v>2.0842685636020639E-2</v>
      </c>
      <c r="F59194" s="6">
        <f t="shared" si="2777"/>
        <v>2.041713765430464E-2</v>
      </c>
      <c r="G59194" s="6">
        <f t="shared" si="2778"/>
        <v>1.4265923802268043E-4</v>
      </c>
    </row>
    <row r="59195" spans="1:7" x14ac:dyDescent="0.35">
      <c r="A59195" s="1" t="s">
        <v>59194</v>
      </c>
      <c r="B59195">
        <v>517.38802286080897</v>
      </c>
      <c r="C59195">
        <v>1</v>
      </c>
      <c r="D59195">
        <f>_xlfn.IFNA(_xlfn.XLOOKUP(A59195,Target!B:B,Target!B:B),0)</f>
        <v>0</v>
      </c>
      <c r="E59195" s="7">
        <f t="shared" si="2776"/>
        <v>0.31814590499460488</v>
      </c>
      <c r="F59195" s="6">
        <f t="shared" si="2777"/>
        <v>0.24135864155031239</v>
      </c>
      <c r="G59195" s="6">
        <f t="shared" si="2778"/>
        <v>2.1731500084003672E-3</v>
      </c>
    </row>
    <row r="59196" spans="1:7" x14ac:dyDescent="0.35">
      <c r="A59196" s="1" t="s">
        <v>59195</v>
      </c>
      <c r="B59196">
        <v>416.41729122653499</v>
      </c>
      <c r="C59196">
        <v>2</v>
      </c>
      <c r="D59196">
        <f>_xlfn.IFNA(_xlfn.XLOOKUP(A59196,Target!B:B,Target!B:B),0)</f>
        <v>0</v>
      </c>
      <c r="E59196" s="7">
        <f t="shared" si="2776"/>
        <v>7.8473307825440472E-2</v>
      </c>
      <c r="F59196" s="6">
        <f t="shared" si="2777"/>
        <v>7.2763328731490495E-2</v>
      </c>
      <c r="G59196" s="6">
        <f t="shared" si="2778"/>
        <v>5.3690432769386179E-4</v>
      </c>
    </row>
    <row r="59197" spans="1:7" x14ac:dyDescent="0.35">
      <c r="A59197" s="1" t="s">
        <v>59196</v>
      </c>
      <c r="B59197">
        <v>314.09178267308602</v>
      </c>
      <c r="C59197">
        <v>5</v>
      </c>
      <c r="D59197">
        <f>_xlfn.IFNA(_xlfn.XLOOKUP(A59197,Target!B:B,Target!B:B),0)</f>
        <v>0</v>
      </c>
      <c r="E59197" s="7">
        <f t="shared" si="2776"/>
        <v>1.899594972741564E-2</v>
      </c>
      <c r="F59197" s="6">
        <f t="shared" si="2777"/>
        <v>1.8641830453297814E-2</v>
      </c>
      <c r="G59197" s="6">
        <f t="shared" si="2778"/>
        <v>1.3002076677824081E-4</v>
      </c>
    </row>
    <row r="59198" spans="1:7" x14ac:dyDescent="0.35">
      <c r="A59198" s="1" t="s">
        <v>59197</v>
      </c>
      <c r="B59198">
        <v>375.20124232748498</v>
      </c>
      <c r="C59198">
        <v>2</v>
      </c>
      <c r="D59198">
        <f>_xlfn.IFNA(_xlfn.XLOOKUP(A59198,Target!B:B,Target!B:B),0)</f>
        <v>0</v>
      </c>
      <c r="E59198" s="7">
        <f t="shared" si="2776"/>
        <v>4.4317639360794372E-2</v>
      </c>
      <c r="F59198" s="6">
        <f t="shared" si="2777"/>
        <v>4.2436934597715248E-2</v>
      </c>
      <c r="G59198" s="6">
        <f t="shared" si="2778"/>
        <v>3.0328649055457141E-4</v>
      </c>
    </row>
    <row r="59199" spans="1:7" x14ac:dyDescent="0.35">
      <c r="A59199" s="1" t="s">
        <v>59198</v>
      </c>
      <c r="B59199">
        <v>334.42894094508398</v>
      </c>
      <c r="C59199">
        <v>4</v>
      </c>
      <c r="D59199">
        <f>_xlfn.IFNA(_xlfn.XLOOKUP(A59199,Target!B:B,Target!B:B),0)</f>
        <v>0</v>
      </c>
      <c r="E59199" s="7">
        <f t="shared" si="2776"/>
        <v>2.5182735550721449E-2</v>
      </c>
      <c r="F59199" s="6">
        <f t="shared" si="2777"/>
        <v>2.4564143227786106E-2</v>
      </c>
      <c r="G59199" s="6">
        <f t="shared" si="2778"/>
        <v>1.7235989696364924E-4</v>
      </c>
    </row>
    <row r="59200" spans="1:7" x14ac:dyDescent="0.35">
      <c r="A59200" s="1" t="s">
        <v>59199</v>
      </c>
      <c r="B59200">
        <v>279.27655509438802</v>
      </c>
      <c r="C59200">
        <v>6</v>
      </c>
      <c r="D59200">
        <f>_xlfn.IFNA(_xlfn.XLOOKUP(A59200,Target!B:B,Target!B:B),0)</f>
        <v>0</v>
      </c>
      <c r="E59200" s="7">
        <f t="shared" si="2776"/>
        <v>1.1723369554367332E-2</v>
      </c>
      <c r="F59200" s="6">
        <f t="shared" si="2777"/>
        <v>1.1587524719856024E-2</v>
      </c>
      <c r="G59200" s="6">
        <f t="shared" si="2778"/>
        <v>8.024644203136605E-5</v>
      </c>
    </row>
    <row r="59201" spans="1:7" x14ac:dyDescent="0.35">
      <c r="A59201" s="1" t="s">
        <v>59200</v>
      </c>
      <c r="B59201">
        <v>479.38263014825901</v>
      </c>
      <c r="C59201">
        <v>1</v>
      </c>
      <c r="D59201">
        <f>_xlfn.IFNA(_xlfn.XLOOKUP(A59201,Target!B:B,Target!B:B),0)</f>
        <v>0</v>
      </c>
      <c r="E59201" s="7">
        <f t="shared" si="2776"/>
        <v>0.18784994555663545</v>
      </c>
      <c r="F59201" s="6">
        <f t="shared" si="2777"/>
        <v>0.15814282457083206</v>
      </c>
      <c r="G59201" s="6">
        <f t="shared" si="2778"/>
        <v>1.2842842005644942E-3</v>
      </c>
    </row>
    <row r="59202" spans="1:7" x14ac:dyDescent="0.35">
      <c r="A59202" s="1" t="s">
        <v>59201</v>
      </c>
      <c r="B59202">
        <v>306.93069201353597</v>
      </c>
      <c r="C59202">
        <v>5</v>
      </c>
      <c r="D59202">
        <f>_xlfn.IFNA(_xlfn.XLOOKUP(A59202,Target!B:B,Target!B:B),0)</f>
        <v>0</v>
      </c>
      <c r="E59202" s="7">
        <f t="shared" si="2776"/>
        <v>1.7200732810831017E-2</v>
      </c>
      <c r="F59202" s="6">
        <f t="shared" si="2777"/>
        <v>1.69098706440175E-2</v>
      </c>
      <c r="G59202" s="6">
        <f t="shared" si="2778"/>
        <v>1.1773456880942414E-4</v>
      </c>
    </row>
    <row r="59203" spans="1:7" x14ac:dyDescent="0.35">
      <c r="A59203" s="1" t="s">
        <v>59202</v>
      </c>
      <c r="B59203">
        <v>452.754389448334</v>
      </c>
      <c r="C59203">
        <v>2</v>
      </c>
      <c r="D59203">
        <f>_xlfn.IFNA(_xlfn.XLOOKUP(A59203,Target!B:B,Target!B:B),0)</f>
        <v>0</v>
      </c>
      <c r="E59203" s="7">
        <f t="shared" ref="E59203:E59266" si="2779">2^((B59203-600)/50)</f>
        <v>0.12986529006230543</v>
      </c>
      <c r="F59203" s="6">
        <f t="shared" ref="F59203:F59266" si="2780">1-(1/(1+E59203))</f>
        <v>0.11493873756856809</v>
      </c>
      <c r="G59203" s="6">
        <f t="shared" ref="G59203:G59266" si="2781">(F59203*($J$3/$J$2))/(F59203*($J$3/$J$2)+(1-F59203)*((1-$J$3)/(1-$J$2)))</f>
        <v>8.8820938223157174E-4</v>
      </c>
    </row>
    <row r="59204" spans="1:7" x14ac:dyDescent="0.35">
      <c r="A59204" s="1" t="s">
        <v>59203</v>
      </c>
      <c r="B59204">
        <v>404.54576260557297</v>
      </c>
      <c r="C59204">
        <v>2</v>
      </c>
      <c r="D59204">
        <f>_xlfn.IFNA(_xlfn.XLOOKUP(A59204,Target!B:B,Target!B:B),0)</f>
        <v>0</v>
      </c>
      <c r="E59204" s="7">
        <f t="shared" si="2779"/>
        <v>6.6565352364719152E-2</v>
      </c>
      <c r="F59204" s="6">
        <f t="shared" si="2780"/>
        <v>6.24109457682408E-2</v>
      </c>
      <c r="G59204" s="6">
        <f t="shared" si="2781"/>
        <v>4.5546872889965547E-4</v>
      </c>
    </row>
    <row r="59205" spans="1:7" x14ac:dyDescent="0.35">
      <c r="A59205" s="1" t="s">
        <v>59204</v>
      </c>
      <c r="B59205">
        <v>279.27655509438802</v>
      </c>
      <c r="C59205">
        <v>6</v>
      </c>
      <c r="D59205">
        <f>_xlfn.IFNA(_xlfn.XLOOKUP(A59205,Target!B:B,Target!B:B),0)</f>
        <v>0</v>
      </c>
      <c r="E59205" s="7">
        <f t="shared" si="2779"/>
        <v>1.1723369554367332E-2</v>
      </c>
      <c r="F59205" s="6">
        <f t="shared" si="2780"/>
        <v>1.1587524719856024E-2</v>
      </c>
      <c r="G59205" s="6">
        <f t="shared" si="2781"/>
        <v>8.024644203136605E-5</v>
      </c>
    </row>
    <row r="59206" spans="1:7" x14ac:dyDescent="0.35">
      <c r="A59206" s="1" t="s">
        <v>59205</v>
      </c>
      <c r="B59206">
        <v>317.338113460344</v>
      </c>
      <c r="C59206">
        <v>4</v>
      </c>
      <c r="D59206">
        <f>_xlfn.IFNA(_xlfn.XLOOKUP(A59206,Target!B:B,Target!B:B),0)</f>
        <v>0</v>
      </c>
      <c r="E59206" s="7">
        <f t="shared" si="2779"/>
        <v>1.9870366173378184E-2</v>
      </c>
      <c r="F59206" s="6">
        <f t="shared" si="2780"/>
        <v>1.9483227312440787E-2</v>
      </c>
      <c r="G59206" s="6">
        <f t="shared" si="2781"/>
        <v>1.360050337243059E-4</v>
      </c>
    </row>
    <row r="59207" spans="1:7" x14ac:dyDescent="0.35">
      <c r="A59207" s="1" t="s">
        <v>59206</v>
      </c>
      <c r="B59207">
        <v>307.85118999303199</v>
      </c>
      <c r="C59207">
        <v>5</v>
      </c>
      <c r="D59207">
        <f>_xlfn.IFNA(_xlfn.XLOOKUP(A59207,Target!B:B,Target!B:B),0)</f>
        <v>0</v>
      </c>
      <c r="E59207" s="7">
        <f t="shared" si="2779"/>
        <v>1.7421634566580555E-2</v>
      </c>
      <c r="F59207" s="6">
        <f t="shared" si="2780"/>
        <v>1.7123318371347729E-2</v>
      </c>
      <c r="G59207" s="6">
        <f t="shared" si="2781"/>
        <v>1.1924640391058041E-4</v>
      </c>
    </row>
    <row r="59208" spans="1:7" x14ac:dyDescent="0.35">
      <c r="A59208" s="1" t="s">
        <v>59207</v>
      </c>
      <c r="B59208">
        <v>378.44757311474302</v>
      </c>
      <c r="C59208">
        <v>2</v>
      </c>
      <c r="D59208">
        <f>_xlfn.IFNA(_xlfn.XLOOKUP(A59208,Target!B:B,Target!B:B),0)</f>
        <v>0</v>
      </c>
      <c r="E59208" s="7">
        <f t="shared" si="2779"/>
        <v>4.6357657009787612E-2</v>
      </c>
      <c r="F59208" s="6">
        <f t="shared" si="2780"/>
        <v>4.4303835021636373E-2</v>
      </c>
      <c r="G59208" s="6">
        <f t="shared" si="2781"/>
        <v>3.1724286370726751E-4</v>
      </c>
    </row>
    <row r="59209" spans="1:7" x14ac:dyDescent="0.35">
      <c r="A59209" s="1" t="s">
        <v>59208</v>
      </c>
      <c r="B59209">
        <v>462.57773386819298</v>
      </c>
      <c r="C59209">
        <v>2</v>
      </c>
      <c r="D59209">
        <f>_xlfn.IFNA(_xlfn.XLOOKUP(A59209,Target!B:B,Target!B:B),0)</f>
        <v>0</v>
      </c>
      <c r="E59209" s="7">
        <f t="shared" si="2779"/>
        <v>0.14881116492372906</v>
      </c>
      <c r="F59209" s="6">
        <f t="shared" si="2780"/>
        <v>0.12953492224599761</v>
      </c>
      <c r="G59209" s="6">
        <f t="shared" si="2781"/>
        <v>1.0176572028225818E-3</v>
      </c>
    </row>
    <row r="59210" spans="1:7" x14ac:dyDescent="0.35">
      <c r="A59210" s="1" t="s">
        <v>59209</v>
      </c>
      <c r="B59210">
        <v>305.32446801325898</v>
      </c>
      <c r="C59210">
        <v>5</v>
      </c>
      <c r="D59210">
        <f>_xlfn.IFNA(_xlfn.XLOOKUP(A59210,Target!B:B,Target!B:B),0)</f>
        <v>0</v>
      </c>
      <c r="E59210" s="7">
        <f t="shared" si="2779"/>
        <v>1.6821956967859354E-2</v>
      </c>
      <c r="F59210" s="6">
        <f t="shared" si="2780"/>
        <v>1.6543660227422818E-2</v>
      </c>
      <c r="G59210" s="6">
        <f t="shared" si="2781"/>
        <v>1.1514224461786466E-4</v>
      </c>
    </row>
    <row r="59211" spans="1:7" x14ac:dyDescent="0.35">
      <c r="A59211" s="1" t="s">
        <v>59210</v>
      </c>
      <c r="B59211">
        <v>347.93443218060202</v>
      </c>
      <c r="C59211">
        <v>4</v>
      </c>
      <c r="D59211">
        <f>_xlfn.IFNA(_xlfn.XLOOKUP(A59211,Target!B:B,Target!B:B),0)</f>
        <v>0</v>
      </c>
      <c r="E59211" s="7">
        <f t="shared" si="2779"/>
        <v>3.036785130495441E-2</v>
      </c>
      <c r="F59211" s="6">
        <f t="shared" si="2780"/>
        <v>2.9472824939650089E-2</v>
      </c>
      <c r="G59211" s="6">
        <f t="shared" si="2781"/>
        <v>2.0784135870840711E-4</v>
      </c>
    </row>
    <row r="59212" spans="1:7" x14ac:dyDescent="0.35">
      <c r="A59212" s="1" t="s">
        <v>59211</v>
      </c>
      <c r="B59212">
        <v>181.276506040062</v>
      </c>
      <c r="C59212">
        <v>6</v>
      </c>
      <c r="D59212">
        <f>_xlfn.IFNA(_xlfn.XLOOKUP(A59212,Target!B:B,Target!B:B),0)</f>
        <v>0</v>
      </c>
      <c r="E59212" s="7">
        <f t="shared" si="2779"/>
        <v>3.0132375343461782E-3</v>
      </c>
      <c r="F59212" s="6">
        <f t="shared" si="2780"/>
        <v>3.0041852107091094E-3</v>
      </c>
      <c r="G59212" s="6">
        <f t="shared" si="2781"/>
        <v>2.0626834911073876E-5</v>
      </c>
    </row>
    <row r="59213" spans="1:7" x14ac:dyDescent="0.35">
      <c r="A59213" s="1" t="s">
        <v>59212</v>
      </c>
      <c r="B59213">
        <v>300.581131261211</v>
      </c>
      <c r="C59213">
        <v>5</v>
      </c>
      <c r="D59213">
        <f>_xlfn.IFNA(_xlfn.XLOOKUP(A59213,Target!B:B,Target!B:B),0)</f>
        <v>0</v>
      </c>
      <c r="E59213" s="7">
        <f t="shared" si="2779"/>
        <v>1.5751386380041088E-2</v>
      </c>
      <c r="F59213" s="6">
        <f t="shared" si="2780"/>
        <v>1.5507127621234518E-2</v>
      </c>
      <c r="G59213" s="6">
        <f t="shared" si="2781"/>
        <v>1.0781523679226686E-4</v>
      </c>
    </row>
    <row r="59214" spans="1:7" x14ac:dyDescent="0.35">
      <c r="A59214" s="1" t="s">
        <v>59213</v>
      </c>
      <c r="B59214">
        <v>438.81923498870799</v>
      </c>
      <c r="C59214">
        <v>2</v>
      </c>
      <c r="D59214">
        <f>_xlfn.IFNA(_xlfn.XLOOKUP(A59214,Target!B:B,Target!B:B),0)</f>
        <v>0</v>
      </c>
      <c r="E59214" s="7">
        <f t="shared" si="2779"/>
        <v>0.10705207758072464</v>
      </c>
      <c r="F59214" s="6">
        <f t="shared" si="2780"/>
        <v>9.6700127978323169E-2</v>
      </c>
      <c r="G59214" s="6">
        <f t="shared" si="2781"/>
        <v>7.3229342531989656E-4</v>
      </c>
    </row>
    <row r="59215" spans="1:7" x14ac:dyDescent="0.35">
      <c r="A59215" s="1" t="s">
        <v>59214</v>
      </c>
      <c r="B59215">
        <v>454.998625530428</v>
      </c>
      <c r="C59215">
        <v>2</v>
      </c>
      <c r="D59215">
        <f>_xlfn.IFNA(_xlfn.XLOOKUP(A59215,Target!B:B,Target!B:B),0)</f>
        <v>0</v>
      </c>
      <c r="E59215" s="7">
        <f t="shared" si="2779"/>
        <v>0.13396913011889858</v>
      </c>
      <c r="F59215" s="6">
        <f t="shared" si="2780"/>
        <v>0.11814177878444687</v>
      </c>
      <c r="G59215" s="6">
        <f t="shared" si="2781"/>
        <v>9.1625174396385025E-4</v>
      </c>
    </row>
    <row r="59216" spans="1:7" x14ac:dyDescent="0.35">
      <c r="A59216" s="1" t="s">
        <v>59215</v>
      </c>
      <c r="B59216">
        <v>573.47535531505196</v>
      </c>
      <c r="C59216">
        <v>1</v>
      </c>
      <c r="D59216">
        <f>_xlfn.IFNA(_xlfn.XLOOKUP(A59216,Target!B:B,Target!B:B),0)</f>
        <v>0</v>
      </c>
      <c r="E59216" s="7">
        <f t="shared" si="2779"/>
        <v>0.69231816461437101</v>
      </c>
      <c r="F59216" s="6">
        <f t="shared" si="2780"/>
        <v>0.40909456572081981</v>
      </c>
      <c r="G59216" s="6">
        <f t="shared" si="2781"/>
        <v>4.7169418283462741E-3</v>
      </c>
    </row>
    <row r="59217" spans="1:7" x14ac:dyDescent="0.35">
      <c r="A59217" s="1" t="s">
        <v>59216</v>
      </c>
      <c r="B59217">
        <v>450.30371108393399</v>
      </c>
      <c r="C59217">
        <v>2</v>
      </c>
      <c r="D59217">
        <f>_xlfn.IFNA(_xlfn.XLOOKUP(A59217,Target!B:B,Target!B:B),0)</f>
        <v>0</v>
      </c>
      <c r="E59217" s="7">
        <f t="shared" si="2779"/>
        <v>0.12552740069011359</v>
      </c>
      <c r="F59217" s="6">
        <f t="shared" si="2780"/>
        <v>0.11152762750435641</v>
      </c>
      <c r="G59217" s="6">
        <f t="shared" si="2781"/>
        <v>8.5856600314031023E-4</v>
      </c>
    </row>
    <row r="59218" spans="1:7" x14ac:dyDescent="0.35">
      <c r="A59218" s="1" t="s">
        <v>59217</v>
      </c>
      <c r="B59218">
        <v>475.339423181445</v>
      </c>
      <c r="C59218">
        <v>1</v>
      </c>
      <c r="D59218">
        <f>_xlfn.IFNA(_xlfn.XLOOKUP(A59218,Target!B:B,Target!B:B),0)</f>
        <v>0</v>
      </c>
      <c r="E59218" s="7">
        <f t="shared" si="2779"/>
        <v>0.17761046120541343</v>
      </c>
      <c r="F59218" s="6">
        <f t="shared" si="2780"/>
        <v>0.1508227610542876</v>
      </c>
      <c r="G59218" s="6">
        <f t="shared" si="2781"/>
        <v>1.2143643581682532E-3</v>
      </c>
    </row>
    <row r="59219" spans="1:7" x14ac:dyDescent="0.35">
      <c r="A59219" s="1" t="s">
        <v>59218</v>
      </c>
      <c r="B59219">
        <v>330.79175488204902</v>
      </c>
      <c r="C59219">
        <v>4</v>
      </c>
      <c r="D59219">
        <f>_xlfn.IFNA(_xlfn.XLOOKUP(A59219,Target!B:B,Target!B:B),0)</f>
        <v>0</v>
      </c>
      <c r="E59219" s="7">
        <f t="shared" si="2779"/>
        <v>2.3944449832773208E-2</v>
      </c>
      <c r="F59219" s="6">
        <f t="shared" si="2780"/>
        <v>2.3384520358193051E-2</v>
      </c>
      <c r="G59219" s="6">
        <f t="shared" si="2781"/>
        <v>1.6388600341039756E-4</v>
      </c>
    </row>
    <row r="59220" spans="1:7" x14ac:dyDescent="0.35">
      <c r="A59220" s="1" t="s">
        <v>59219</v>
      </c>
      <c r="B59220">
        <v>371.57984072766999</v>
      </c>
      <c r="C59220">
        <v>3</v>
      </c>
      <c r="D59220">
        <f>_xlfn.IFNA(_xlfn.XLOOKUP(A59220,Target!B:B,Target!B:B),0)</f>
        <v>0</v>
      </c>
      <c r="E59220" s="7">
        <f t="shared" si="2779"/>
        <v>4.2147673674228642E-2</v>
      </c>
      <c r="F59220" s="6">
        <f t="shared" si="2780"/>
        <v>4.0443091453278734E-2</v>
      </c>
      <c r="G59220" s="6">
        <f t="shared" si="2781"/>
        <v>2.8844067615097023E-4</v>
      </c>
    </row>
    <row r="59221" spans="1:7" x14ac:dyDescent="0.35">
      <c r="A59221" s="1" t="s">
        <v>59220</v>
      </c>
      <c r="B59221">
        <v>309.01370166491103</v>
      </c>
      <c r="C59221">
        <v>5</v>
      </c>
      <c r="D59221">
        <f>_xlfn.IFNA(_xlfn.XLOOKUP(A59221,Target!B:B,Target!B:B),0)</f>
        <v>0</v>
      </c>
      <c r="E59221" s="7">
        <f t="shared" si="2779"/>
        <v>1.7704673309777399E-2</v>
      </c>
      <c r="F59221" s="6">
        <f t="shared" si="2780"/>
        <v>1.7396670934209602E-2</v>
      </c>
      <c r="G59221" s="6">
        <f t="shared" si="2781"/>
        <v>1.2118349322661781E-4</v>
      </c>
    </row>
    <row r="59222" spans="1:7" x14ac:dyDescent="0.35">
      <c r="A59222" s="1" t="s">
        <v>59221</v>
      </c>
      <c r="B59222">
        <v>456.00072023559198</v>
      </c>
      <c r="C59222">
        <v>2</v>
      </c>
      <c r="D59222">
        <f>_xlfn.IFNA(_xlfn.XLOOKUP(A59222,Target!B:B,Target!B:B),0)</f>
        <v>0</v>
      </c>
      <c r="E59222" s="7">
        <f t="shared" si="2779"/>
        <v>0.13584321414715855</v>
      </c>
      <c r="F59222" s="6">
        <f t="shared" si="2780"/>
        <v>0.11959680038160525</v>
      </c>
      <c r="G59222" s="6">
        <f t="shared" si="2781"/>
        <v>9.2905721223203442E-4</v>
      </c>
    </row>
    <row r="59223" spans="1:7" x14ac:dyDescent="0.35">
      <c r="A59223" s="1" t="s">
        <v>59222</v>
      </c>
      <c r="B59223">
        <v>306.93069201353597</v>
      </c>
      <c r="C59223">
        <v>5</v>
      </c>
      <c r="D59223">
        <f>_xlfn.IFNA(_xlfn.XLOOKUP(A59223,Target!B:B,Target!B:B),0)</f>
        <v>0</v>
      </c>
      <c r="E59223" s="7">
        <f t="shared" si="2779"/>
        <v>1.7200732810831017E-2</v>
      </c>
      <c r="F59223" s="6">
        <f t="shared" si="2780"/>
        <v>1.69098706440175E-2</v>
      </c>
      <c r="G59223" s="6">
        <f t="shared" si="2781"/>
        <v>1.1773456880942414E-4</v>
      </c>
    </row>
    <row r="59224" spans="1:7" x14ac:dyDescent="0.35">
      <c r="A59224" s="1" t="s">
        <v>59223</v>
      </c>
      <c r="B59224">
        <v>359.81010210909102</v>
      </c>
      <c r="C59224">
        <v>3</v>
      </c>
      <c r="D59224">
        <f>_xlfn.IFNA(_xlfn.XLOOKUP(A59224,Target!B:B,Target!B:B),0)</f>
        <v>0</v>
      </c>
      <c r="E59224" s="7">
        <f t="shared" si="2779"/>
        <v>3.5802447913491194E-2</v>
      </c>
      <c r="F59224" s="6">
        <f t="shared" si="2780"/>
        <v>3.4564938503100939E-2</v>
      </c>
      <c r="G59224" s="6">
        <f t="shared" si="2781"/>
        <v>2.4502730134084869E-4</v>
      </c>
    </row>
    <row r="59225" spans="1:7" x14ac:dyDescent="0.35">
      <c r="A59225" s="1" t="s">
        <v>59224</v>
      </c>
      <c r="B59225">
        <v>408.30342932199699</v>
      </c>
      <c r="C59225">
        <v>2</v>
      </c>
      <c r="D59225">
        <f>_xlfn.IFNA(_xlfn.XLOOKUP(A59225,Target!B:B,Target!B:B),0)</f>
        <v>0</v>
      </c>
      <c r="E59225" s="7">
        <f t="shared" si="2779"/>
        <v>7.0124801221847041E-2</v>
      </c>
      <c r="F59225" s="6">
        <f t="shared" si="2780"/>
        <v>6.5529554255522204E-2</v>
      </c>
      <c r="G59225" s="6">
        <f t="shared" si="2781"/>
        <v>4.7981232070488477E-4</v>
      </c>
    </row>
    <row r="59226" spans="1:7" x14ac:dyDescent="0.35">
      <c r="A59226" s="1" t="s">
        <v>59225</v>
      </c>
      <c r="B59226">
        <v>473.70792385746699</v>
      </c>
      <c r="C59226">
        <v>1</v>
      </c>
      <c r="D59226">
        <f>_xlfn.IFNA(_xlfn.XLOOKUP(A59226,Target!B:B,Target!B:B),0)</f>
        <v>0</v>
      </c>
      <c r="E59226" s="7">
        <f t="shared" si="2779"/>
        <v>0.1736384647592758</v>
      </c>
      <c r="F59226" s="6">
        <f t="shared" si="2780"/>
        <v>0.14794885305236716</v>
      </c>
      <c r="G59226" s="6">
        <f t="shared" si="2781"/>
        <v>1.1872391297746295E-3</v>
      </c>
    </row>
    <row r="59227" spans="1:7" x14ac:dyDescent="0.35">
      <c r="A59227" s="1" t="s">
        <v>59226</v>
      </c>
      <c r="B59227">
        <v>374.826171514929</v>
      </c>
      <c r="C59227">
        <v>2</v>
      </c>
      <c r="D59227">
        <f>_xlfn.IFNA(_xlfn.XLOOKUP(A59227,Target!B:B,Target!B:B),0)</f>
        <v>0</v>
      </c>
      <c r="E59227" s="7">
        <f t="shared" si="2779"/>
        <v>4.4087804046685358E-2</v>
      </c>
      <c r="F59227" s="6">
        <f t="shared" si="2780"/>
        <v>4.222614599635155E-2</v>
      </c>
      <c r="G59227" s="6">
        <f t="shared" si="2781"/>
        <v>3.0171409374913602E-4</v>
      </c>
    </row>
    <row r="59228" spans="1:7" x14ac:dyDescent="0.35">
      <c r="A59228" s="1" t="s">
        <v>59227</v>
      </c>
      <c r="B59228">
        <v>530.96373762394899</v>
      </c>
      <c r="C59228">
        <v>1</v>
      </c>
      <c r="D59228">
        <f>_xlfn.IFNA(_xlfn.XLOOKUP(A59228,Target!B:B,Target!B:B),0)</f>
        <v>0</v>
      </c>
      <c r="E59228" s="7">
        <f t="shared" si="2779"/>
        <v>0.38402569581545104</v>
      </c>
      <c r="F59228" s="6">
        <f t="shared" si="2780"/>
        <v>0.27747006213579573</v>
      </c>
      <c r="G59228" s="6">
        <f t="shared" si="2781"/>
        <v>2.6219732890232837E-3</v>
      </c>
    </row>
    <row r="59229" spans="1:7" x14ac:dyDescent="0.35">
      <c r="A59229" s="1" t="s">
        <v>59228</v>
      </c>
      <c r="B59229">
        <v>350.57417015630102</v>
      </c>
      <c r="C59229">
        <v>3</v>
      </c>
      <c r="D59229">
        <f>_xlfn.IFNA(_xlfn.XLOOKUP(A59229,Target!B:B,Target!B:B),0)</f>
        <v>0</v>
      </c>
      <c r="E59229" s="7">
        <f t="shared" si="2779"/>
        <v>3.1499732844934916E-2</v>
      </c>
      <c r="F59229" s="6">
        <f t="shared" si="2780"/>
        <v>3.0537800294001882E-2</v>
      </c>
      <c r="G59229" s="6">
        <f t="shared" si="2781"/>
        <v>2.1558642692908088E-4</v>
      </c>
    </row>
    <row r="59230" spans="1:7" x14ac:dyDescent="0.35">
      <c r="A59230" s="1" t="s">
        <v>59229</v>
      </c>
      <c r="B59230">
        <v>600.41657934254602</v>
      </c>
      <c r="C59230">
        <v>1</v>
      </c>
      <c r="D59230">
        <f>_xlfn.IFNA(_xlfn.XLOOKUP(A59230,Target!B:B,Target!B:B),0)</f>
        <v>0</v>
      </c>
      <c r="E59230" s="7">
        <f t="shared" si="2779"/>
        <v>1.0057917234864731</v>
      </c>
      <c r="F59230" s="6">
        <f t="shared" si="2780"/>
        <v>0.50144374997130947</v>
      </c>
      <c r="G59230" s="6">
        <f t="shared" si="2781"/>
        <v>6.8381131812815443E-3</v>
      </c>
    </row>
    <row r="59231" spans="1:7" x14ac:dyDescent="0.35">
      <c r="A59231" s="1" t="s">
        <v>59230</v>
      </c>
      <c r="B59231">
        <v>453.473998255818</v>
      </c>
      <c r="C59231">
        <v>2</v>
      </c>
      <c r="D59231">
        <f>_xlfn.IFNA(_xlfn.XLOOKUP(A59231,Target!B:B,Target!B:B),0)</f>
        <v>0</v>
      </c>
      <c r="E59231" s="7">
        <f t="shared" si="2779"/>
        <v>0.13116729627326193</v>
      </c>
      <c r="F59231" s="6">
        <f t="shared" si="2780"/>
        <v>0.11595746863032996</v>
      </c>
      <c r="G59231" s="6">
        <f t="shared" si="2781"/>
        <v>8.9710642215126116E-4</v>
      </c>
    </row>
    <row r="59232" spans="1:7" x14ac:dyDescent="0.35">
      <c r="A59232" s="1" t="s">
        <v>59231</v>
      </c>
      <c r="B59232">
        <v>544.25623707489694</v>
      </c>
      <c r="C59232">
        <v>1</v>
      </c>
      <c r="D59232">
        <f>_xlfn.IFNA(_xlfn.XLOOKUP(A59232,Target!B:B,Target!B:B),0)</f>
        <v>0</v>
      </c>
      <c r="E59232" s="7">
        <f t="shared" si="2779"/>
        <v>0.46173107685508191</v>
      </c>
      <c r="F59232" s="6">
        <f t="shared" si="2780"/>
        <v>0.31587963351541892</v>
      </c>
      <c r="G59232" s="6">
        <f t="shared" si="2781"/>
        <v>3.1508427852225645E-3</v>
      </c>
    </row>
    <row r="59233" spans="1:7" x14ac:dyDescent="0.35">
      <c r="A59233" s="1" t="s">
        <v>59232</v>
      </c>
      <c r="B59233">
        <v>504.74479517114202</v>
      </c>
      <c r="C59233">
        <v>1</v>
      </c>
      <c r="D59233">
        <f>_xlfn.IFNA(_xlfn.XLOOKUP(A59233,Target!B:B,Target!B:B),0)</f>
        <v>0</v>
      </c>
      <c r="E59233" s="7">
        <f t="shared" si="2779"/>
        <v>0.2669970863426806</v>
      </c>
      <c r="F59233" s="6">
        <f t="shared" si="2780"/>
        <v>0.21073220232368128</v>
      </c>
      <c r="G59233" s="6">
        <f t="shared" si="2781"/>
        <v>1.8244066685024016E-3</v>
      </c>
    </row>
    <row r="59234" spans="1:7" x14ac:dyDescent="0.35">
      <c r="A59234" s="1" t="s">
        <v>59233</v>
      </c>
      <c r="B59234">
        <v>456.00072023559198</v>
      </c>
      <c r="C59234">
        <v>2</v>
      </c>
      <c r="D59234">
        <f>_xlfn.IFNA(_xlfn.XLOOKUP(A59234,Target!B:B,Target!B:B),0)</f>
        <v>0</v>
      </c>
      <c r="E59234" s="7">
        <f t="shared" si="2779"/>
        <v>0.13584321414715855</v>
      </c>
      <c r="F59234" s="6">
        <f t="shared" si="2780"/>
        <v>0.11959680038160525</v>
      </c>
      <c r="G59234" s="6">
        <f t="shared" si="2781"/>
        <v>9.2905721223203442E-4</v>
      </c>
    </row>
    <row r="59235" spans="1:7" x14ac:dyDescent="0.35">
      <c r="A59235" s="1" t="s">
        <v>59234</v>
      </c>
      <c r="B59235">
        <v>316.41761548084702</v>
      </c>
      <c r="C59235">
        <v>5</v>
      </c>
      <c r="D59235">
        <f>_xlfn.IFNA(_xlfn.XLOOKUP(A59235,Target!B:B,Target!B:B),0)</f>
        <v>0</v>
      </c>
      <c r="E59235" s="7">
        <f t="shared" si="2779"/>
        <v>1.9618415143277355E-2</v>
      </c>
      <c r="F59235" s="6">
        <f t="shared" si="2780"/>
        <v>1.9240938425499787E-2</v>
      </c>
      <c r="G59235" s="6">
        <f t="shared" si="2781"/>
        <v>1.3428075714577435E-4</v>
      </c>
    </row>
    <row r="59236" spans="1:7" x14ac:dyDescent="0.35">
      <c r="A59236" s="1" t="s">
        <v>59235</v>
      </c>
      <c r="B59236">
        <v>606.28619470879198</v>
      </c>
      <c r="C59236">
        <v>1</v>
      </c>
      <c r="D59236">
        <f>_xlfn.IFNA(_xlfn.XLOOKUP(A59236,Target!B:B,Target!B:B),0)</f>
        <v>0</v>
      </c>
      <c r="E59236" s="7">
        <f t="shared" si="2779"/>
        <v>1.091055048804096</v>
      </c>
      <c r="F59236" s="6">
        <f t="shared" si="2780"/>
        <v>0.52177251355868692</v>
      </c>
      <c r="G59236" s="6">
        <f t="shared" si="2781"/>
        <v>7.4134986085023077E-3</v>
      </c>
    </row>
    <row r="59237" spans="1:7" x14ac:dyDescent="0.35">
      <c r="A59237" s="1" t="s">
        <v>59236</v>
      </c>
      <c r="B59237">
        <v>571.40641950800398</v>
      </c>
      <c r="C59237">
        <v>1</v>
      </c>
      <c r="D59237">
        <f>_xlfn.IFNA(_xlfn.XLOOKUP(A59237,Target!B:B,Target!B:B),0)</f>
        <v>0</v>
      </c>
      <c r="E59237" s="7">
        <f t="shared" si="2779"/>
        <v>0.67274347124339717</v>
      </c>
      <c r="F59237" s="6">
        <f t="shared" si="2780"/>
        <v>0.40217970227277478</v>
      </c>
      <c r="G59237" s="6">
        <f t="shared" si="2781"/>
        <v>4.584185785775856E-3</v>
      </c>
    </row>
    <row r="59238" spans="1:7" x14ac:dyDescent="0.35">
      <c r="A59238" s="1" t="s">
        <v>59237</v>
      </c>
      <c r="B59238">
        <v>361.78798991456</v>
      </c>
      <c r="C59238">
        <v>3</v>
      </c>
      <c r="D59238">
        <f>_xlfn.IFNA(_xlfn.XLOOKUP(A59238,Target!B:B,Target!B:B),0)</f>
        <v>0</v>
      </c>
      <c r="E59238" s="7">
        <f t="shared" si="2779"/>
        <v>3.6797710025006994E-2</v>
      </c>
      <c r="F59238" s="6">
        <f t="shared" si="2780"/>
        <v>3.5491696855811328E-2</v>
      </c>
      <c r="G59238" s="6">
        <f t="shared" si="2781"/>
        <v>2.5183703053347975E-4</v>
      </c>
    </row>
    <row r="59239" spans="1:7" x14ac:dyDescent="0.35">
      <c r="A59239" s="1" t="s">
        <v>59238</v>
      </c>
      <c r="B59239">
        <v>307.85118999303199</v>
      </c>
      <c r="C59239">
        <v>5</v>
      </c>
      <c r="D59239">
        <f>_xlfn.IFNA(_xlfn.XLOOKUP(A59239,Target!B:B,Target!B:B),0)</f>
        <v>0</v>
      </c>
      <c r="E59239" s="7">
        <f t="shared" si="2779"/>
        <v>1.7421634566580555E-2</v>
      </c>
      <c r="F59239" s="6">
        <f t="shared" si="2780"/>
        <v>1.7123318371347729E-2</v>
      </c>
      <c r="G59239" s="6">
        <f t="shared" si="2781"/>
        <v>1.1924640391058041E-4</v>
      </c>
    </row>
    <row r="59240" spans="1:7" x14ac:dyDescent="0.35">
      <c r="A59240" s="1" t="s">
        <v>59239</v>
      </c>
      <c r="B59240">
        <v>320.78424974749402</v>
      </c>
      <c r="C59240">
        <v>4</v>
      </c>
      <c r="D59240">
        <f>_xlfn.IFNA(_xlfn.XLOOKUP(A59240,Target!B:B,Target!B:B),0)</f>
        <v>0</v>
      </c>
      <c r="E59240" s="7">
        <f t="shared" si="2779"/>
        <v>2.0842685636020639E-2</v>
      </c>
      <c r="F59240" s="6">
        <f t="shared" si="2780"/>
        <v>2.041713765430464E-2</v>
      </c>
      <c r="G59240" s="6">
        <f t="shared" si="2781"/>
        <v>1.4265923802268043E-4</v>
      </c>
    </row>
    <row r="59241" spans="1:7" x14ac:dyDescent="0.35">
      <c r="A59241" s="1" t="s">
        <v>59240</v>
      </c>
      <c r="B59241">
        <v>501.49846438388403</v>
      </c>
      <c r="C59241">
        <v>1</v>
      </c>
      <c r="D59241">
        <f>_xlfn.IFNA(_xlfn.XLOOKUP(A59241,Target!B:B,Target!B:B),0)</f>
        <v>0</v>
      </c>
      <c r="E59241" s="7">
        <f t="shared" si="2779"/>
        <v>0.25524759761735882</v>
      </c>
      <c r="F59241" s="6">
        <f t="shared" si="2780"/>
        <v>0.20334442232899363</v>
      </c>
      <c r="G59241" s="6">
        <f t="shared" si="2781"/>
        <v>1.744261764491471E-3</v>
      </c>
    </row>
    <row r="59242" spans="1:7" x14ac:dyDescent="0.35">
      <c r="A59242" s="1" t="s">
        <v>59241</v>
      </c>
      <c r="B59242">
        <v>320.78424974749402</v>
      </c>
      <c r="C59242">
        <v>4</v>
      </c>
      <c r="D59242">
        <f>_xlfn.IFNA(_xlfn.XLOOKUP(A59242,Target!B:B,Target!B:B),0)</f>
        <v>0</v>
      </c>
      <c r="E59242" s="7">
        <f t="shared" si="2779"/>
        <v>2.0842685636020639E-2</v>
      </c>
      <c r="F59242" s="6">
        <f t="shared" si="2780"/>
        <v>2.041713765430464E-2</v>
      </c>
      <c r="G59242" s="6">
        <f t="shared" si="2781"/>
        <v>1.4265923802268043E-4</v>
      </c>
    </row>
    <row r="59243" spans="1:7" x14ac:dyDescent="0.35">
      <c r="A59243" s="1" t="s">
        <v>59242</v>
      </c>
      <c r="B59243">
        <v>574.57115356959503</v>
      </c>
      <c r="C59243">
        <v>1</v>
      </c>
      <c r="D59243">
        <f>_xlfn.IFNA(_xlfn.XLOOKUP(A59243,Target!B:B,Target!B:B),0)</f>
        <v>0</v>
      </c>
      <c r="E59243" s="7">
        <f t="shared" si="2779"/>
        <v>0.70291545036006897</v>
      </c>
      <c r="F59243" s="6">
        <f t="shared" si="2780"/>
        <v>0.41277178512382551</v>
      </c>
      <c r="G59243" s="6">
        <f t="shared" si="2781"/>
        <v>4.7887981024473582E-3</v>
      </c>
    </row>
    <row r="59244" spans="1:7" x14ac:dyDescent="0.35">
      <c r="A59244" s="1" t="s">
        <v>59243</v>
      </c>
      <c r="B59244">
        <v>347.93443218060202</v>
      </c>
      <c r="C59244">
        <v>4</v>
      </c>
      <c r="D59244">
        <f>_xlfn.IFNA(_xlfn.XLOOKUP(A59244,Target!B:B,Target!B:B),0)</f>
        <v>0</v>
      </c>
      <c r="E59244" s="7">
        <f t="shared" si="2779"/>
        <v>3.036785130495441E-2</v>
      </c>
      <c r="F59244" s="6">
        <f t="shared" si="2780"/>
        <v>2.9472824939650089E-2</v>
      </c>
      <c r="G59244" s="6">
        <f t="shared" si="2781"/>
        <v>2.0784135870840711E-4</v>
      </c>
    </row>
    <row r="59245" spans="1:7" x14ac:dyDescent="0.35">
      <c r="A59245" s="1" t="s">
        <v>59244</v>
      </c>
      <c r="B59245">
        <v>347.93443218060202</v>
      </c>
      <c r="C59245">
        <v>4</v>
      </c>
      <c r="D59245">
        <f>_xlfn.IFNA(_xlfn.XLOOKUP(A59245,Target!B:B,Target!B:B),0)</f>
        <v>0</v>
      </c>
      <c r="E59245" s="7">
        <f t="shared" si="2779"/>
        <v>3.036785130495441E-2</v>
      </c>
      <c r="F59245" s="6">
        <f t="shared" si="2780"/>
        <v>2.9472824939650089E-2</v>
      </c>
      <c r="G59245" s="6">
        <f t="shared" si="2781"/>
        <v>2.0784135870840711E-4</v>
      </c>
    </row>
    <row r="59246" spans="1:7" x14ac:dyDescent="0.35">
      <c r="A59246" s="1" t="s">
        <v>59245</v>
      </c>
      <c r="B59246">
        <v>512.950929193702</v>
      </c>
      <c r="C59246">
        <v>1</v>
      </c>
      <c r="D59246">
        <f>_xlfn.IFNA(_xlfn.XLOOKUP(A59246,Target!B:B,Target!B:B),0)</f>
        <v>0</v>
      </c>
      <c r="E59246" s="7">
        <f t="shared" si="2779"/>
        <v>0.29916609444898939</v>
      </c>
      <c r="F59246" s="6">
        <f t="shared" si="2780"/>
        <v>0.23027547880694466</v>
      </c>
      <c r="G59246" s="6">
        <f t="shared" si="2781"/>
        <v>2.0437701310931471E-3</v>
      </c>
    </row>
    <row r="59247" spans="1:7" x14ac:dyDescent="0.35">
      <c r="A59247" s="1" t="s">
        <v>59246</v>
      </c>
      <c r="B59247">
        <v>363.03806795246697</v>
      </c>
      <c r="C59247">
        <v>3</v>
      </c>
      <c r="D59247">
        <f>_xlfn.IFNA(_xlfn.XLOOKUP(A59247,Target!B:B,Target!B:B),0)</f>
        <v>0</v>
      </c>
      <c r="E59247" s="7">
        <f t="shared" si="2779"/>
        <v>3.7440963171254407E-2</v>
      </c>
      <c r="F59247" s="6">
        <f t="shared" si="2780"/>
        <v>3.6089728958460188E-2</v>
      </c>
      <c r="G59247" s="6">
        <f t="shared" si="2781"/>
        <v>2.5623821345552907E-4</v>
      </c>
    </row>
    <row r="59248" spans="1:7" x14ac:dyDescent="0.35">
      <c r="A59248" s="1" t="s">
        <v>59247</v>
      </c>
      <c r="B59248">
        <v>307.85118999303199</v>
      </c>
      <c r="C59248">
        <v>5</v>
      </c>
      <c r="D59248">
        <f>_xlfn.IFNA(_xlfn.XLOOKUP(A59248,Target!B:B,Target!B:B),0)</f>
        <v>0</v>
      </c>
      <c r="E59248" s="7">
        <f t="shared" si="2779"/>
        <v>1.7421634566580555E-2</v>
      </c>
      <c r="F59248" s="6">
        <f t="shared" si="2780"/>
        <v>1.7123318371347729E-2</v>
      </c>
      <c r="G59248" s="6">
        <f t="shared" si="2781"/>
        <v>1.1924640391058041E-4</v>
      </c>
    </row>
    <row r="59249" spans="1:7" x14ac:dyDescent="0.35">
      <c r="A59249" s="1" t="s">
        <v>59248</v>
      </c>
      <c r="B59249">
        <v>567.15616568274902</v>
      </c>
      <c r="C59249">
        <v>1</v>
      </c>
      <c r="D59249">
        <f>_xlfn.IFNA(_xlfn.XLOOKUP(A59249,Target!B:B,Target!B:B),0)</f>
        <v>0</v>
      </c>
      <c r="E59249" s="7">
        <f t="shared" si="2779"/>
        <v>0.63424990954779747</v>
      </c>
      <c r="F59249" s="6">
        <f t="shared" si="2780"/>
        <v>0.38809848227147625</v>
      </c>
      <c r="G59249" s="6">
        <f t="shared" si="2781"/>
        <v>4.3230181951477301E-3</v>
      </c>
    </row>
    <row r="59250" spans="1:7" x14ac:dyDescent="0.35">
      <c r="A59250" s="1" t="s">
        <v>59249</v>
      </c>
      <c r="B59250">
        <v>309.01370166491103</v>
      </c>
      <c r="C59250">
        <v>5</v>
      </c>
      <c r="D59250">
        <f>_xlfn.IFNA(_xlfn.XLOOKUP(A59250,Target!B:B,Target!B:B),0)</f>
        <v>0</v>
      </c>
      <c r="E59250" s="7">
        <f t="shared" si="2779"/>
        <v>1.7704673309777399E-2</v>
      </c>
      <c r="F59250" s="6">
        <f t="shared" si="2780"/>
        <v>1.7396670934209602E-2</v>
      </c>
      <c r="G59250" s="6">
        <f t="shared" si="2781"/>
        <v>1.2118349322661781E-4</v>
      </c>
    </row>
    <row r="59251" spans="1:7" x14ac:dyDescent="0.35">
      <c r="A59251" s="1" t="s">
        <v>59250</v>
      </c>
      <c r="B59251">
        <v>405.91252752177201</v>
      </c>
      <c r="C59251">
        <v>2</v>
      </c>
      <c r="D59251">
        <f>_xlfn.IFNA(_xlfn.XLOOKUP(A59251,Target!B:B,Target!B:B),0)</f>
        <v>0</v>
      </c>
      <c r="E59251" s="7">
        <f t="shared" si="2779"/>
        <v>6.7838616138675242E-2</v>
      </c>
      <c r="F59251" s="6">
        <f t="shared" si="2780"/>
        <v>6.3528903256918179E-2</v>
      </c>
      <c r="G59251" s="6">
        <f t="shared" si="2781"/>
        <v>4.6417690246328396E-4</v>
      </c>
    </row>
    <row r="59252" spans="1:7" x14ac:dyDescent="0.35">
      <c r="A59252" s="1" t="s">
        <v>59251</v>
      </c>
      <c r="B59252">
        <v>517.14003952806604</v>
      </c>
      <c r="C59252">
        <v>1</v>
      </c>
      <c r="D59252">
        <f>_xlfn.IFNA(_xlfn.XLOOKUP(A59252,Target!B:B,Target!B:B),0)</f>
        <v>0</v>
      </c>
      <c r="E59252" s="7">
        <f t="shared" si="2779"/>
        <v>0.3170540675199901</v>
      </c>
      <c r="F59252" s="6">
        <f t="shared" si="2780"/>
        <v>0.24072972806424131</v>
      </c>
      <c r="G59252" s="6">
        <f t="shared" si="2781"/>
        <v>2.1657081776349104E-3</v>
      </c>
    </row>
    <row r="59253" spans="1:7" x14ac:dyDescent="0.35">
      <c r="A59253" s="1" t="s">
        <v>59252</v>
      </c>
      <c r="B59253">
        <v>262.51957289525598</v>
      </c>
      <c r="C59253">
        <v>6</v>
      </c>
      <c r="D59253">
        <f>_xlfn.IFNA(_xlfn.XLOOKUP(A59253,Target!B:B,Target!B:B),0)</f>
        <v>0</v>
      </c>
      <c r="E59253" s="7">
        <f t="shared" si="2779"/>
        <v>9.2932018421610363E-3</v>
      </c>
      <c r="F59253" s="6">
        <f t="shared" si="2780"/>
        <v>9.2076334460581277E-3</v>
      </c>
      <c r="G59253" s="6">
        <f t="shared" si="2781"/>
        <v>6.361300688968861E-5</v>
      </c>
    </row>
    <row r="59254" spans="1:7" x14ac:dyDescent="0.35">
      <c r="A59254" s="1" t="s">
        <v>59253</v>
      </c>
      <c r="B59254">
        <v>226.45847082859399</v>
      </c>
      <c r="C59254">
        <v>6</v>
      </c>
      <c r="D59254">
        <f>_xlfn.IFNA(_xlfn.XLOOKUP(A59254,Target!B:B,Target!B:B),0)</f>
        <v>0</v>
      </c>
      <c r="E59254" s="7">
        <f t="shared" si="2779"/>
        <v>5.6371021125783067E-3</v>
      </c>
      <c r="F59254" s="6">
        <f t="shared" si="2780"/>
        <v>5.6055033179823743E-3</v>
      </c>
      <c r="G59254" s="6">
        <f t="shared" si="2781"/>
        <v>3.8587560685440386E-5</v>
      </c>
    </row>
    <row r="59255" spans="1:7" x14ac:dyDescent="0.35">
      <c r="A59255" s="1" t="s">
        <v>59254</v>
      </c>
      <c r="B59255">
        <v>311.23215422405599</v>
      </c>
      <c r="C59255">
        <v>5</v>
      </c>
      <c r="D59255">
        <f>_xlfn.IFNA(_xlfn.XLOOKUP(A59255,Target!B:B,Target!B:B),0)</f>
        <v>0</v>
      </c>
      <c r="E59255" s="7">
        <f t="shared" si="2779"/>
        <v>1.8257627104606121E-2</v>
      </c>
      <c r="F59255" s="6">
        <f t="shared" si="2780"/>
        <v>1.7930263047988504E-2</v>
      </c>
      <c r="G59255" s="6">
        <f t="shared" si="2781"/>
        <v>1.2496783295005547E-4</v>
      </c>
    </row>
    <row r="59256" spans="1:7" x14ac:dyDescent="0.35">
      <c r="A59256" s="1" t="s">
        <v>59255</v>
      </c>
      <c r="B59256">
        <v>375.971127706929</v>
      </c>
      <c r="C59256">
        <v>2</v>
      </c>
      <c r="D59256">
        <f>_xlfn.IFNA(_xlfn.XLOOKUP(A59256,Target!B:B,Target!B:B),0)</f>
        <v>0</v>
      </c>
      <c r="E59256" s="7">
        <f t="shared" si="2779"/>
        <v>4.4793169223354322E-2</v>
      </c>
      <c r="F59256" s="6">
        <f t="shared" si="2780"/>
        <v>4.2872762325438241E-2</v>
      </c>
      <c r="G59256" s="6">
        <f t="shared" si="2781"/>
        <v>3.0653976792983863E-4</v>
      </c>
    </row>
    <row r="59257" spans="1:7" x14ac:dyDescent="0.35">
      <c r="A59257" s="1" t="s">
        <v>59256</v>
      </c>
      <c r="B59257">
        <v>574.57115356959503</v>
      </c>
      <c r="C59257">
        <v>1</v>
      </c>
      <c r="D59257">
        <f>_xlfn.IFNA(_xlfn.XLOOKUP(A59257,Target!B:B,Target!B:B),0)</f>
        <v>0</v>
      </c>
      <c r="E59257" s="7">
        <f t="shared" si="2779"/>
        <v>0.70291545036006897</v>
      </c>
      <c r="F59257" s="6">
        <f t="shared" si="2780"/>
        <v>0.41277178512382551</v>
      </c>
      <c r="G59257" s="6">
        <f t="shared" si="2781"/>
        <v>4.7887981024473582E-3</v>
      </c>
    </row>
    <row r="59258" spans="1:7" x14ac:dyDescent="0.35">
      <c r="A59258" s="1" t="s">
        <v>59257</v>
      </c>
      <c r="B59258">
        <v>226.752002319681</v>
      </c>
      <c r="C59258">
        <v>6</v>
      </c>
      <c r="D59258">
        <f>_xlfn.IFNA(_xlfn.XLOOKUP(A59258,Target!B:B,Target!B:B),0)</f>
        <v>0</v>
      </c>
      <c r="E59258" s="7">
        <f t="shared" si="2779"/>
        <v>5.6600874020092812E-3</v>
      </c>
      <c r="F59258" s="6">
        <f t="shared" si="2780"/>
        <v>5.6282311219403303E-3</v>
      </c>
      <c r="G59258" s="6">
        <f t="shared" si="2781"/>
        <v>3.8744895406089091E-5</v>
      </c>
    </row>
    <row r="59259" spans="1:7" x14ac:dyDescent="0.35">
      <c r="A59259" s="1" t="s">
        <v>59258</v>
      </c>
      <c r="B59259">
        <v>484.57535513423602</v>
      </c>
      <c r="C59259">
        <v>1</v>
      </c>
      <c r="D59259">
        <f>_xlfn.IFNA(_xlfn.XLOOKUP(A59259,Target!B:B,Target!B:B),0)</f>
        <v>0</v>
      </c>
      <c r="E59259" s="7">
        <f t="shared" si="2779"/>
        <v>0.20187121324175136</v>
      </c>
      <c r="F59259" s="6">
        <f t="shared" si="2780"/>
        <v>0.16796409716582983</v>
      </c>
      <c r="G59259" s="6">
        <f t="shared" si="2781"/>
        <v>1.3800118955002371E-3</v>
      </c>
    </row>
    <row r="59260" spans="1:7" x14ac:dyDescent="0.35">
      <c r="A59260" s="1" t="s">
        <v>59259</v>
      </c>
      <c r="B59260">
        <v>277.49688496515699</v>
      </c>
      <c r="C59260">
        <v>6</v>
      </c>
      <c r="D59260">
        <f>_xlfn.IFNA(_xlfn.XLOOKUP(A59260,Target!B:B,Target!B:B),0)</f>
        <v>0</v>
      </c>
      <c r="E59260" s="7">
        <f t="shared" si="2779"/>
        <v>1.1437675569448436E-2</v>
      </c>
      <c r="F59260" s="6">
        <f t="shared" si="2780"/>
        <v>1.1308334508113971E-2</v>
      </c>
      <c r="G59260" s="6">
        <f t="shared" si="2781"/>
        <v>7.8291020358522525E-5</v>
      </c>
    </row>
    <row r="59261" spans="1:7" x14ac:dyDescent="0.35">
      <c r="A59261" s="1" t="s">
        <v>59260</v>
      </c>
      <c r="B59261">
        <v>252.73967308090999</v>
      </c>
      <c r="C59261">
        <v>6</v>
      </c>
      <c r="D59261">
        <f>_xlfn.IFNA(_xlfn.XLOOKUP(A59261,Target!B:B,Target!B:B),0)</f>
        <v>0</v>
      </c>
      <c r="E59261" s="7">
        <f t="shared" si="2779"/>
        <v>8.1149249165511968E-3</v>
      </c>
      <c r="F59261" s="6">
        <f t="shared" si="2780"/>
        <v>8.0496029926578894E-3</v>
      </c>
      <c r="G59261" s="6">
        <f t="shared" si="2781"/>
        <v>5.5548017456748392E-5</v>
      </c>
    </row>
    <row r="59262" spans="1:7" x14ac:dyDescent="0.35">
      <c r="A59262" s="1" t="s">
        <v>59261</v>
      </c>
      <c r="B59262">
        <v>317.338113460344</v>
      </c>
      <c r="C59262">
        <v>4</v>
      </c>
      <c r="D59262">
        <f>_xlfn.IFNA(_xlfn.XLOOKUP(A59262,Target!B:B,Target!B:B),0)</f>
        <v>0</v>
      </c>
      <c r="E59262" s="7">
        <f t="shared" si="2779"/>
        <v>1.9870366173378184E-2</v>
      </c>
      <c r="F59262" s="6">
        <f t="shared" si="2780"/>
        <v>1.9483227312440787E-2</v>
      </c>
      <c r="G59262" s="6">
        <f t="shared" si="2781"/>
        <v>1.360050337243059E-4</v>
      </c>
    </row>
    <row r="59263" spans="1:7" x14ac:dyDescent="0.35">
      <c r="A59263" s="1" t="s">
        <v>59262</v>
      </c>
      <c r="B59263">
        <v>316.41761548084702</v>
      </c>
      <c r="C59263">
        <v>5</v>
      </c>
      <c r="D59263">
        <f>_xlfn.IFNA(_xlfn.XLOOKUP(A59263,Target!B:B,Target!B:B),0)</f>
        <v>0</v>
      </c>
      <c r="E59263" s="7">
        <f t="shared" si="2779"/>
        <v>1.9618415143277355E-2</v>
      </c>
      <c r="F59263" s="6">
        <f t="shared" si="2780"/>
        <v>1.9240938425499787E-2</v>
      </c>
      <c r="G59263" s="6">
        <f t="shared" si="2781"/>
        <v>1.3428075714577435E-4</v>
      </c>
    </row>
    <row r="59264" spans="1:7" x14ac:dyDescent="0.35">
      <c r="A59264" s="1" t="s">
        <v>59263</v>
      </c>
      <c r="B59264">
        <v>390.248492543216</v>
      </c>
      <c r="C59264">
        <v>2</v>
      </c>
      <c r="D59264">
        <f>_xlfn.IFNA(_xlfn.XLOOKUP(A59264,Target!B:B,Target!B:B),0)</f>
        <v>0</v>
      </c>
      <c r="E59264" s="7">
        <f t="shared" si="2779"/>
        <v>5.4597165022870035E-2</v>
      </c>
      <c r="F59264" s="6">
        <f t="shared" si="2780"/>
        <v>5.1770635114201213E-2</v>
      </c>
      <c r="G59264" s="6">
        <f t="shared" si="2781"/>
        <v>3.7360784639230171E-4</v>
      </c>
    </row>
    <row r="59265" spans="1:7" x14ac:dyDescent="0.35">
      <c r="A59265" s="1" t="s">
        <v>59264</v>
      </c>
      <c r="B59265">
        <v>410.50057124336098</v>
      </c>
      <c r="C59265">
        <v>2</v>
      </c>
      <c r="D59265">
        <f>_xlfn.IFNA(_xlfn.XLOOKUP(A59265,Target!B:B,Target!B:B),0)</f>
        <v>0</v>
      </c>
      <c r="E59265" s="7">
        <f t="shared" si="2779"/>
        <v>7.229358399298301E-2</v>
      </c>
      <c r="F59265" s="6">
        <f t="shared" si="2780"/>
        <v>6.7419580861220685E-2</v>
      </c>
      <c r="G59265" s="6">
        <f t="shared" si="2781"/>
        <v>4.9464436222481885E-4</v>
      </c>
    </row>
    <row r="59266" spans="1:7" x14ac:dyDescent="0.35">
      <c r="A59266" s="1" t="s">
        <v>59265</v>
      </c>
      <c r="B59266">
        <v>432.70418369039999</v>
      </c>
      <c r="C59266">
        <v>2</v>
      </c>
      <c r="D59266">
        <f>_xlfn.IFNA(_xlfn.XLOOKUP(A59266,Target!B:B,Target!B:B),0)</f>
        <v>0</v>
      </c>
      <c r="E59266" s="7">
        <f t="shared" si="2779"/>
        <v>9.8351009691617197E-2</v>
      </c>
      <c r="F59266" s="6">
        <f t="shared" si="2780"/>
        <v>8.9544242982242173E-2</v>
      </c>
      <c r="G59266" s="6">
        <f t="shared" si="2781"/>
        <v>6.7281351644702476E-4</v>
      </c>
    </row>
    <row r="59267" spans="1:7" x14ac:dyDescent="0.35">
      <c r="A59267" s="1" t="s">
        <v>59266</v>
      </c>
      <c r="B59267">
        <v>488.56540462942201</v>
      </c>
      <c r="C59267">
        <v>1</v>
      </c>
      <c r="D59267">
        <f>_xlfn.IFNA(_xlfn.XLOOKUP(A59267,Target!B:B,Target!B:B),0)</f>
        <v>0</v>
      </c>
      <c r="E59267" s="7">
        <f t="shared" ref="E59267:E59330" si="2782">2^((B59267-600)/50)</f>
        <v>0.21335208174910758</v>
      </c>
      <c r="F59267" s="6">
        <f t="shared" ref="F59267:F59330" si="2783">1-(1/(1+E59267))</f>
        <v>0.17583691078483155</v>
      </c>
      <c r="G59267" s="6">
        <f t="shared" ref="G59267:G59330" si="2784">(F59267*($J$3/$J$2))/(F59267*($J$3/$J$2)+(1-F59267)*((1-$J$3)/(1-$J$2)))</f>
        <v>1.4583818059086926E-3</v>
      </c>
    </row>
    <row r="59268" spans="1:7" x14ac:dyDescent="0.35">
      <c r="A59268" s="1" t="s">
        <v>59267</v>
      </c>
      <c r="B59268">
        <v>320.280295261454</v>
      </c>
      <c r="C59268">
        <v>4</v>
      </c>
      <c r="D59268">
        <f>_xlfn.IFNA(_xlfn.XLOOKUP(A59268,Target!B:B,Target!B:B),0)</f>
        <v>0</v>
      </c>
      <c r="E59268" s="7">
        <f t="shared" si="2782"/>
        <v>2.0697580000538163E-2</v>
      </c>
      <c r="F59268" s="6">
        <f t="shared" si="2783"/>
        <v>2.0277877018702539E-2</v>
      </c>
      <c r="G59268" s="6">
        <f t="shared" si="2784"/>
        <v>1.4166619292433916E-4</v>
      </c>
    </row>
    <row r="59269" spans="1:7" x14ac:dyDescent="0.35">
      <c r="A59269" s="1" t="s">
        <v>59268</v>
      </c>
      <c r="B59269">
        <v>418.50111034191502</v>
      </c>
      <c r="C59269">
        <v>2</v>
      </c>
      <c r="D59269">
        <f>_xlfn.IFNA(_xlfn.XLOOKUP(A59269,Target!B:B,Target!B:B),0)</f>
        <v>0</v>
      </c>
      <c r="E59269" s="7">
        <f t="shared" si="2782"/>
        <v>8.077329521689261E-2</v>
      </c>
      <c r="F59269" s="6">
        <f t="shared" si="2783"/>
        <v>7.4736575722555099E-2</v>
      </c>
      <c r="G59269" s="6">
        <f t="shared" si="2784"/>
        <v>5.5263185069575054E-4</v>
      </c>
    </row>
    <row r="59270" spans="1:7" x14ac:dyDescent="0.35">
      <c r="A59270" s="1" t="s">
        <v>59269</v>
      </c>
      <c r="B59270">
        <v>478.622374829281</v>
      </c>
      <c r="C59270">
        <v>1</v>
      </c>
      <c r="D59270">
        <f>_xlfn.IFNA(_xlfn.XLOOKUP(A59270,Target!B:B,Target!B:B),0)</f>
        <v>0</v>
      </c>
      <c r="E59270" s="7">
        <f t="shared" si="2782"/>
        <v>0.18588052071798067</v>
      </c>
      <c r="F59270" s="6">
        <f t="shared" si="2783"/>
        <v>0.15674472889177826</v>
      </c>
      <c r="G59270" s="6">
        <f t="shared" si="2784"/>
        <v>1.2708368350735938E-3</v>
      </c>
    </row>
    <row r="59271" spans="1:7" x14ac:dyDescent="0.35">
      <c r="A59271" s="1" t="s">
        <v>59270</v>
      </c>
      <c r="B59271">
        <v>519.53855539352401</v>
      </c>
      <c r="C59271">
        <v>1</v>
      </c>
      <c r="D59271">
        <f>_xlfn.IFNA(_xlfn.XLOOKUP(A59271,Target!B:B,Target!B:B),0)</f>
        <v>0</v>
      </c>
      <c r="E59271" s="7">
        <f t="shared" si="2782"/>
        <v>0.32777349621812657</v>
      </c>
      <c r="F59271" s="6">
        <f t="shared" si="2783"/>
        <v>0.24685949610510982</v>
      </c>
      <c r="G59271" s="6">
        <f t="shared" si="2784"/>
        <v>2.2387656888701365E-3</v>
      </c>
    </row>
    <row r="59272" spans="1:7" x14ac:dyDescent="0.35">
      <c r="A59272" s="1" t="s">
        <v>59271</v>
      </c>
      <c r="B59272">
        <v>439.24373803645898</v>
      </c>
      <c r="C59272">
        <v>2</v>
      </c>
      <c r="D59272">
        <f>_xlfn.IFNA(_xlfn.XLOOKUP(A59272,Target!B:B,Target!B:B),0)</f>
        <v>0</v>
      </c>
      <c r="E59272" s="7">
        <f t="shared" si="2782"/>
        <v>0.10768392159804778</v>
      </c>
      <c r="F59272" s="6">
        <f t="shared" si="2783"/>
        <v>9.7215387438948309E-2</v>
      </c>
      <c r="G59272" s="6">
        <f t="shared" si="2784"/>
        <v>7.3661239234164495E-4</v>
      </c>
    </row>
    <row r="59273" spans="1:7" x14ac:dyDescent="0.35">
      <c r="A59273" s="1" t="s">
        <v>59272</v>
      </c>
      <c r="B59273">
        <v>462.83793819826298</v>
      </c>
      <c r="C59273">
        <v>2</v>
      </c>
      <c r="D59273">
        <f>_xlfn.IFNA(_xlfn.XLOOKUP(A59273,Target!B:B,Target!B:B),0)</f>
        <v>0</v>
      </c>
      <c r="E59273" s="7">
        <f t="shared" si="2782"/>
        <v>0.14934892557500012</v>
      </c>
      <c r="F59273" s="6">
        <f t="shared" si="2783"/>
        <v>0.12994219792765127</v>
      </c>
      <c r="G59273" s="6">
        <f t="shared" si="2784"/>
        <v>1.0213309666220981E-3</v>
      </c>
    </row>
    <row r="59274" spans="1:7" x14ac:dyDescent="0.35">
      <c r="A59274" s="1" t="s">
        <v>59273</v>
      </c>
      <c r="B59274">
        <v>418.68128855855201</v>
      </c>
      <c r="C59274">
        <v>2</v>
      </c>
      <c r="D59274">
        <f>_xlfn.IFNA(_xlfn.XLOOKUP(A59274,Target!B:B,Target!B:B),0)</f>
        <v>0</v>
      </c>
      <c r="E59274" s="7">
        <f t="shared" si="2782"/>
        <v>8.0975302973120972E-2</v>
      </c>
      <c r="F59274" s="6">
        <f t="shared" si="2783"/>
        <v>7.4909484749934752E-2</v>
      </c>
      <c r="G59274" s="6">
        <f t="shared" si="2784"/>
        <v>5.5401317446258816E-4</v>
      </c>
    </row>
    <row r="59275" spans="1:7" x14ac:dyDescent="0.35">
      <c r="A59275" s="1" t="s">
        <v>59274</v>
      </c>
      <c r="B59275">
        <v>210.815434934347</v>
      </c>
      <c r="C59275">
        <v>6</v>
      </c>
      <c r="D59275">
        <f>_xlfn.IFNA(_xlfn.XLOOKUP(A59275,Target!B:B,Target!B:B),0)</f>
        <v>0</v>
      </c>
      <c r="E59275" s="7">
        <f t="shared" si="2782"/>
        <v>4.5381144169943065E-3</v>
      </c>
      <c r="F59275" s="6">
        <f t="shared" si="2783"/>
        <v>4.5176129724336933E-3</v>
      </c>
      <c r="G59275" s="6">
        <f t="shared" si="2784"/>
        <v>3.106491231552056E-5</v>
      </c>
    </row>
    <row r="59276" spans="1:7" x14ac:dyDescent="0.35">
      <c r="A59276" s="1" t="s">
        <v>59275</v>
      </c>
      <c r="B59276">
        <v>550.84151726322705</v>
      </c>
      <c r="C59276">
        <v>1</v>
      </c>
      <c r="D59276">
        <f>_xlfn.IFNA(_xlfn.XLOOKUP(A59276,Target!B:B,Target!B:B),0)</f>
        <v>0</v>
      </c>
      <c r="E59276" s="7">
        <f t="shared" si="2782"/>
        <v>0.50586710921797207</v>
      </c>
      <c r="F59276" s="6">
        <f t="shared" si="2783"/>
        <v>0.33593077777007785</v>
      </c>
      <c r="G59276" s="6">
        <f t="shared" si="2784"/>
        <v>3.4509867265856602E-3</v>
      </c>
    </row>
    <row r="59277" spans="1:7" x14ac:dyDescent="0.35">
      <c r="A59277" s="1" t="s">
        <v>59276</v>
      </c>
      <c r="B59277">
        <v>538.76013838850702</v>
      </c>
      <c r="C59277">
        <v>1</v>
      </c>
      <c r="D59277">
        <f>_xlfn.IFNA(_xlfn.XLOOKUP(A59277,Target!B:B,Target!B:B),0)</f>
        <v>0</v>
      </c>
      <c r="E59277" s="7">
        <f t="shared" si="2782"/>
        <v>0.42785764311234903</v>
      </c>
      <c r="F59277" s="6">
        <f t="shared" si="2783"/>
        <v>0.29965007028273039</v>
      </c>
      <c r="G59277" s="6">
        <f t="shared" si="2784"/>
        <v>2.9203662603390639E-3</v>
      </c>
    </row>
    <row r="59278" spans="1:7" x14ac:dyDescent="0.35">
      <c r="A59278" s="1" t="s">
        <v>59277</v>
      </c>
      <c r="B59278">
        <v>573.47535531505196</v>
      </c>
      <c r="C59278">
        <v>1</v>
      </c>
      <c r="D59278">
        <f>_xlfn.IFNA(_xlfn.XLOOKUP(A59278,Target!B:B,Target!B:B),0)</f>
        <v>0</v>
      </c>
      <c r="E59278" s="7">
        <f t="shared" si="2782"/>
        <v>0.69231816461437101</v>
      </c>
      <c r="F59278" s="6">
        <f t="shared" si="2783"/>
        <v>0.40909456572081981</v>
      </c>
      <c r="G59278" s="6">
        <f t="shared" si="2784"/>
        <v>4.7169418283462741E-3</v>
      </c>
    </row>
    <row r="59279" spans="1:7" x14ac:dyDescent="0.35">
      <c r="A59279" s="1" t="s">
        <v>59278</v>
      </c>
      <c r="B59279">
        <v>314.09178267308602</v>
      </c>
      <c r="C59279">
        <v>5</v>
      </c>
      <c r="D59279">
        <f>_xlfn.IFNA(_xlfn.XLOOKUP(A59279,Target!B:B,Target!B:B),0)</f>
        <v>0</v>
      </c>
      <c r="E59279" s="7">
        <f t="shared" si="2782"/>
        <v>1.899594972741564E-2</v>
      </c>
      <c r="F59279" s="6">
        <f t="shared" si="2783"/>
        <v>1.8641830453297814E-2</v>
      </c>
      <c r="G59279" s="6">
        <f t="shared" si="2784"/>
        <v>1.3002076677824081E-4</v>
      </c>
    </row>
    <row r="59280" spans="1:7" x14ac:dyDescent="0.35">
      <c r="A59280" s="1" t="s">
        <v>59279</v>
      </c>
      <c r="B59280">
        <v>217.97652559389701</v>
      </c>
      <c r="C59280">
        <v>6</v>
      </c>
      <c r="D59280">
        <f>_xlfn.IFNA(_xlfn.XLOOKUP(A59280,Target!B:B,Target!B:B),0)</f>
        <v>0</v>
      </c>
      <c r="E59280" s="7">
        <f t="shared" si="2782"/>
        <v>5.0117512009838138E-3</v>
      </c>
      <c r="F59280" s="6">
        <f t="shared" si="2783"/>
        <v>4.9867588065459767E-3</v>
      </c>
      <c r="G59280" s="6">
        <f t="shared" si="2784"/>
        <v>3.4307003421322797E-5</v>
      </c>
    </row>
    <row r="59281" spans="1:7" x14ac:dyDescent="0.35">
      <c r="A59281" s="1" t="s">
        <v>59280</v>
      </c>
      <c r="B59281">
        <v>307.85118999303199</v>
      </c>
      <c r="C59281">
        <v>5</v>
      </c>
      <c r="D59281">
        <f>_xlfn.IFNA(_xlfn.XLOOKUP(A59281,Target!B:B,Target!B:B),0)</f>
        <v>0</v>
      </c>
      <c r="E59281" s="7">
        <f t="shared" si="2782"/>
        <v>1.7421634566580555E-2</v>
      </c>
      <c r="F59281" s="6">
        <f t="shared" si="2783"/>
        <v>1.7123318371347729E-2</v>
      </c>
      <c r="G59281" s="6">
        <f t="shared" si="2784"/>
        <v>1.1924640391058041E-4</v>
      </c>
    </row>
    <row r="59282" spans="1:7" x14ac:dyDescent="0.35">
      <c r="A59282" s="1" t="s">
        <v>59281</v>
      </c>
      <c r="B59282">
        <v>210.815434934347</v>
      </c>
      <c r="C59282">
        <v>6</v>
      </c>
      <c r="D59282">
        <f>_xlfn.IFNA(_xlfn.XLOOKUP(A59282,Target!B:B,Target!B:B),0)</f>
        <v>0</v>
      </c>
      <c r="E59282" s="7">
        <f t="shared" si="2782"/>
        <v>4.5381144169943065E-3</v>
      </c>
      <c r="F59282" s="6">
        <f t="shared" si="2783"/>
        <v>4.5176129724336933E-3</v>
      </c>
      <c r="G59282" s="6">
        <f t="shared" si="2784"/>
        <v>3.106491231552056E-5</v>
      </c>
    </row>
    <row r="59283" spans="1:7" x14ac:dyDescent="0.35">
      <c r="A59283" s="1" t="s">
        <v>59282</v>
      </c>
      <c r="B59283">
        <v>386.68014465601198</v>
      </c>
      <c r="C59283">
        <v>2</v>
      </c>
      <c r="D59283">
        <f>_xlfn.IFNA(_xlfn.XLOOKUP(A59283,Target!B:B,Target!B:B),0)</f>
        <v>0</v>
      </c>
      <c r="E59283" s="7">
        <f t="shared" si="2782"/>
        <v>5.1962076435672556E-2</v>
      </c>
      <c r="F59283" s="6">
        <f t="shared" si="2783"/>
        <v>4.9395389434316761E-2</v>
      </c>
      <c r="G59283" s="6">
        <f t="shared" si="2784"/>
        <v>3.5558237374196431E-4</v>
      </c>
    </row>
    <row r="59284" spans="1:7" x14ac:dyDescent="0.35">
      <c r="A59284" s="1" t="s">
        <v>59283</v>
      </c>
      <c r="B59284">
        <v>372.74316186355298</v>
      </c>
      <c r="C59284">
        <v>3</v>
      </c>
      <c r="D59284">
        <f>_xlfn.IFNA(_xlfn.XLOOKUP(A59284,Target!B:B,Target!B:B),0)</f>
        <v>0</v>
      </c>
      <c r="E59284" s="7">
        <f t="shared" si="2782"/>
        <v>4.2832902045388463E-2</v>
      </c>
      <c r="F59284" s="6">
        <f t="shared" si="2783"/>
        <v>4.1073600536938315E-2</v>
      </c>
      <c r="G59284" s="6">
        <f t="shared" si="2784"/>
        <v>2.9312871184177837E-4</v>
      </c>
    </row>
    <row r="59285" spans="1:7" x14ac:dyDescent="0.35">
      <c r="A59285" s="1" t="s">
        <v>59284</v>
      </c>
      <c r="B59285">
        <v>320.78424974749402</v>
      </c>
      <c r="C59285">
        <v>4</v>
      </c>
      <c r="D59285">
        <f>_xlfn.IFNA(_xlfn.XLOOKUP(A59285,Target!B:B,Target!B:B),0)</f>
        <v>0</v>
      </c>
      <c r="E59285" s="7">
        <f t="shared" si="2782"/>
        <v>2.0842685636020639E-2</v>
      </c>
      <c r="F59285" s="6">
        <f t="shared" si="2783"/>
        <v>2.041713765430464E-2</v>
      </c>
      <c r="G59285" s="6">
        <f t="shared" si="2784"/>
        <v>1.4265923802268043E-4</v>
      </c>
    </row>
    <row r="59286" spans="1:7" x14ac:dyDescent="0.35">
      <c r="A59286" s="1" t="s">
        <v>59285</v>
      </c>
      <c r="B59286">
        <v>581.27175607960999</v>
      </c>
      <c r="C59286">
        <v>1</v>
      </c>
      <c r="D59286">
        <f>_xlfn.IFNA(_xlfn.XLOOKUP(A59286,Target!B:B,Target!B:B),0)</f>
        <v>0</v>
      </c>
      <c r="E59286" s="7">
        <f t="shared" si="2782"/>
        <v>0.77133801571997329</v>
      </c>
      <c r="F59286" s="6">
        <f t="shared" si="2783"/>
        <v>0.43545501133867859</v>
      </c>
      <c r="G59286" s="6">
        <f t="shared" si="2784"/>
        <v>5.2524965575714592E-3</v>
      </c>
    </row>
    <row r="59287" spans="1:7" x14ac:dyDescent="0.35">
      <c r="A59287" s="1" t="s">
        <v>59286</v>
      </c>
      <c r="B59287">
        <v>361.78798991456</v>
      </c>
      <c r="C59287">
        <v>3</v>
      </c>
      <c r="D59287">
        <f>_xlfn.IFNA(_xlfn.XLOOKUP(A59287,Target!B:B,Target!B:B),0)</f>
        <v>0</v>
      </c>
      <c r="E59287" s="7">
        <f t="shared" si="2782"/>
        <v>3.6797710025006994E-2</v>
      </c>
      <c r="F59287" s="6">
        <f t="shared" si="2783"/>
        <v>3.5491696855811328E-2</v>
      </c>
      <c r="G59287" s="6">
        <f t="shared" si="2784"/>
        <v>2.5183703053347975E-4</v>
      </c>
    </row>
    <row r="59288" spans="1:7" x14ac:dyDescent="0.35">
      <c r="A59288" s="1" t="s">
        <v>59287</v>
      </c>
      <c r="B59288">
        <v>599.89945768098096</v>
      </c>
      <c r="C59288">
        <v>1</v>
      </c>
      <c r="D59288">
        <f>_xlfn.IFNA(_xlfn.XLOOKUP(A59288,Target!B:B,Target!B:B),0)</f>
        <v>0</v>
      </c>
      <c r="E59288" s="7">
        <f t="shared" si="2782"/>
        <v>0.99860715840640213</v>
      </c>
      <c r="F59288" s="6">
        <f t="shared" si="2783"/>
        <v>0.49965154693163694</v>
      </c>
      <c r="G59288" s="6">
        <f t="shared" si="2784"/>
        <v>6.7895988589598555E-3</v>
      </c>
    </row>
    <row r="59289" spans="1:7" x14ac:dyDescent="0.35">
      <c r="A59289" s="1" t="s">
        <v>59288</v>
      </c>
      <c r="B59289">
        <v>320.78424974749402</v>
      </c>
      <c r="C59289">
        <v>4</v>
      </c>
      <c r="D59289">
        <f>_xlfn.IFNA(_xlfn.XLOOKUP(A59289,Target!B:B,Target!B:B),0)</f>
        <v>0</v>
      </c>
      <c r="E59289" s="7">
        <f t="shared" si="2782"/>
        <v>2.0842685636020639E-2</v>
      </c>
      <c r="F59289" s="6">
        <f t="shared" si="2783"/>
        <v>2.041713765430464E-2</v>
      </c>
      <c r="G59289" s="6">
        <f t="shared" si="2784"/>
        <v>1.4265923802268043E-4</v>
      </c>
    </row>
    <row r="59290" spans="1:7" x14ac:dyDescent="0.35">
      <c r="A59290" s="1" t="s">
        <v>59289</v>
      </c>
      <c r="B59290">
        <v>403.03971341436898</v>
      </c>
      <c r="C59290">
        <v>2</v>
      </c>
      <c r="D59290">
        <f>_xlfn.IFNA(_xlfn.XLOOKUP(A59290,Target!B:B,Target!B:B),0)</f>
        <v>0</v>
      </c>
      <c r="E59290" s="7">
        <f t="shared" si="2782"/>
        <v>6.518999018652695E-2</v>
      </c>
      <c r="F59290" s="6">
        <f t="shared" si="2783"/>
        <v>6.1200340584416701E-2</v>
      </c>
      <c r="G59290" s="6">
        <f t="shared" si="2784"/>
        <v>4.4606210800520032E-4</v>
      </c>
    </row>
    <row r="59291" spans="1:7" x14ac:dyDescent="0.35">
      <c r="A59291" s="1" t="s">
        <v>59290</v>
      </c>
      <c r="B59291">
        <v>373.74708490155001</v>
      </c>
      <c r="C59291">
        <v>3</v>
      </c>
      <c r="D59291">
        <f>_xlfn.IFNA(_xlfn.XLOOKUP(A59291,Target!B:B,Target!B:B),0)</f>
        <v>0</v>
      </c>
      <c r="E59291" s="7">
        <f t="shared" si="2782"/>
        <v>4.3433189119281464E-2</v>
      </c>
      <c r="F59291" s="6">
        <f t="shared" si="2783"/>
        <v>4.1625270857966079E-2</v>
      </c>
      <c r="G59291" s="6">
        <f t="shared" si="2784"/>
        <v>2.9723557984099301E-4</v>
      </c>
    </row>
    <row r="59292" spans="1:7" x14ac:dyDescent="0.35">
      <c r="A59292" s="1" t="s">
        <v>59291</v>
      </c>
      <c r="B59292">
        <v>460.49472421681799</v>
      </c>
      <c r="C59292">
        <v>2</v>
      </c>
      <c r="D59292">
        <f>_xlfn.IFNA(_xlfn.XLOOKUP(A59292,Target!B:B,Target!B:B),0)</f>
        <v>0</v>
      </c>
      <c r="E59292" s="7">
        <f t="shared" si="2782"/>
        <v>0.14457544865897087</v>
      </c>
      <c r="F59292" s="6">
        <f t="shared" si="2783"/>
        <v>0.12631360285454418</v>
      </c>
      <c r="G59292" s="6">
        <f t="shared" si="2784"/>
        <v>9.8871955365203794E-4</v>
      </c>
    </row>
    <row r="59293" spans="1:7" x14ac:dyDescent="0.35">
      <c r="A59293" s="1" t="s">
        <v>59292</v>
      </c>
      <c r="B59293">
        <v>528.81320509123395</v>
      </c>
      <c r="C59293">
        <v>1</v>
      </c>
      <c r="D59293">
        <f>_xlfn.IFNA(_xlfn.XLOOKUP(A59293,Target!B:B,Target!B:B),0)</f>
        <v>0</v>
      </c>
      <c r="E59293" s="7">
        <f t="shared" si="2782"/>
        <v>0.37274582584030452</v>
      </c>
      <c r="F59293" s="6">
        <f t="shared" si="2783"/>
        <v>0.27153302441268323</v>
      </c>
      <c r="G59293" s="6">
        <f t="shared" si="2784"/>
        <v>2.5451548786237219E-3</v>
      </c>
    </row>
    <row r="59294" spans="1:7" x14ac:dyDescent="0.35">
      <c r="A59294" s="1" t="s">
        <v>59293</v>
      </c>
      <c r="B59294">
        <v>307.85118999303199</v>
      </c>
      <c r="C59294">
        <v>5</v>
      </c>
      <c r="D59294">
        <f>_xlfn.IFNA(_xlfn.XLOOKUP(A59294,Target!B:B,Target!B:B),0)</f>
        <v>0</v>
      </c>
      <c r="E59294" s="7">
        <f t="shared" si="2782"/>
        <v>1.7421634566580555E-2</v>
      </c>
      <c r="F59294" s="6">
        <f t="shared" si="2783"/>
        <v>1.7123318371347729E-2</v>
      </c>
      <c r="G59294" s="6">
        <f t="shared" si="2784"/>
        <v>1.1924640391058041E-4</v>
      </c>
    </row>
    <row r="59295" spans="1:7" x14ac:dyDescent="0.35">
      <c r="A59295" s="1" t="s">
        <v>59294</v>
      </c>
      <c r="B59295">
        <v>438.451566275684</v>
      </c>
      <c r="C59295">
        <v>2</v>
      </c>
      <c r="D59295">
        <f>_xlfn.IFNA(_xlfn.XLOOKUP(A59295,Target!B:B,Target!B:B),0)</f>
        <v>0</v>
      </c>
      <c r="E59295" s="7">
        <f t="shared" si="2782"/>
        <v>0.10650782448403907</v>
      </c>
      <c r="F59295" s="6">
        <f t="shared" si="2783"/>
        <v>9.625582587606496E-2</v>
      </c>
      <c r="G59295" s="6">
        <f t="shared" si="2784"/>
        <v>7.2857315572380705E-4</v>
      </c>
    </row>
    <row r="59296" spans="1:7" x14ac:dyDescent="0.35">
      <c r="A59296" s="1" t="s">
        <v>59295</v>
      </c>
      <c r="B59296">
        <v>307.85118999303199</v>
      </c>
      <c r="C59296">
        <v>5</v>
      </c>
      <c r="D59296">
        <f>_xlfn.IFNA(_xlfn.XLOOKUP(A59296,Target!B:B,Target!B:B),0)</f>
        <v>0</v>
      </c>
      <c r="E59296" s="7">
        <f t="shared" si="2782"/>
        <v>1.7421634566580555E-2</v>
      </c>
      <c r="F59296" s="6">
        <f t="shared" si="2783"/>
        <v>1.7123318371347729E-2</v>
      </c>
      <c r="G59296" s="6">
        <f t="shared" si="2784"/>
        <v>1.1924640391058041E-4</v>
      </c>
    </row>
    <row r="59297" spans="1:7" x14ac:dyDescent="0.35">
      <c r="A59297" s="1" t="s">
        <v>59296</v>
      </c>
      <c r="B59297">
        <v>477.02693770242098</v>
      </c>
      <c r="C59297">
        <v>1</v>
      </c>
      <c r="D59297">
        <f>_xlfn.IFNA(_xlfn.XLOOKUP(A59297,Target!B:B,Target!B:B),0)</f>
        <v>0</v>
      </c>
      <c r="E59297" s="7">
        <f t="shared" si="2782"/>
        <v>0.1818144480220911</v>
      </c>
      <c r="F59297" s="6">
        <f t="shared" si="2783"/>
        <v>0.15384348052808083</v>
      </c>
      <c r="G59297" s="6">
        <f t="shared" si="2784"/>
        <v>1.2430722710937256E-3</v>
      </c>
    </row>
    <row r="59298" spans="1:7" x14ac:dyDescent="0.35">
      <c r="A59298" s="1" t="s">
        <v>59297</v>
      </c>
      <c r="B59298">
        <v>348.854930160099</v>
      </c>
      <c r="C59298">
        <v>4</v>
      </c>
      <c r="D59298">
        <f>_xlfn.IFNA(_xlfn.XLOOKUP(A59298,Target!B:B,Target!B:B),0)</f>
        <v>0</v>
      </c>
      <c r="E59298" s="7">
        <f t="shared" si="2782"/>
        <v>3.0757852809273369E-2</v>
      </c>
      <c r="F59298" s="6">
        <f t="shared" si="2783"/>
        <v>2.9840037333156877E-2</v>
      </c>
      <c r="G59298" s="6">
        <f t="shared" si="2784"/>
        <v>2.1051001570781581E-4</v>
      </c>
    </row>
    <row r="59299" spans="1:7" x14ac:dyDescent="0.35">
      <c r="A59299" s="1" t="s">
        <v>59298</v>
      </c>
      <c r="B59299">
        <v>717.11629327431103</v>
      </c>
      <c r="C59299">
        <v>1</v>
      </c>
      <c r="D59299">
        <f>_xlfn.IFNA(_xlfn.XLOOKUP(A59299,Target!B:B,Target!B:B),0)</f>
        <v>0</v>
      </c>
      <c r="E59299" s="7">
        <f t="shared" si="2782"/>
        <v>5.0711954036012363</v>
      </c>
      <c r="F59299" s="6">
        <f t="shared" si="2783"/>
        <v>0.83528779202085435</v>
      </c>
      <c r="G59299" s="6">
        <f t="shared" si="2784"/>
        <v>3.3550402669013227E-2</v>
      </c>
    </row>
    <row r="59300" spans="1:7" x14ac:dyDescent="0.35">
      <c r="A59300" s="1" t="s">
        <v>59299</v>
      </c>
      <c r="B59300">
        <v>461.22409050518303</v>
      </c>
      <c r="C59300">
        <v>2</v>
      </c>
      <c r="D59300">
        <f>_xlfn.IFNA(_xlfn.XLOOKUP(A59300,Target!B:B,Target!B:B),0)</f>
        <v>0</v>
      </c>
      <c r="E59300" s="7">
        <f t="shared" si="2782"/>
        <v>0.14604469004405998</v>
      </c>
      <c r="F59300" s="6">
        <f t="shared" si="2783"/>
        <v>0.12743367803435768</v>
      </c>
      <c r="G59300" s="6">
        <f t="shared" si="2784"/>
        <v>9.9875733556746842E-4</v>
      </c>
    </row>
    <row r="59301" spans="1:7" x14ac:dyDescent="0.35">
      <c r="A59301" s="1" t="s">
        <v>59300</v>
      </c>
      <c r="B59301">
        <v>392.30113084870197</v>
      </c>
      <c r="C59301">
        <v>2</v>
      </c>
      <c r="D59301">
        <f>_xlfn.IFNA(_xlfn.XLOOKUP(A59301,Target!B:B,Target!B:B),0)</f>
        <v>0</v>
      </c>
      <c r="E59301" s="7">
        <f t="shared" si="2782"/>
        <v>5.617307602552099E-2</v>
      </c>
      <c r="F59301" s="6">
        <f t="shared" si="2783"/>
        <v>5.3185483800539224E-2</v>
      </c>
      <c r="G59301" s="6">
        <f t="shared" si="2784"/>
        <v>3.8438764418221709E-4</v>
      </c>
    </row>
    <row r="59302" spans="1:7" x14ac:dyDescent="0.35">
      <c r="A59302" s="1" t="s">
        <v>59301</v>
      </c>
      <c r="B59302">
        <v>309.01370166491103</v>
      </c>
      <c r="C59302">
        <v>5</v>
      </c>
      <c r="D59302">
        <f>_xlfn.IFNA(_xlfn.XLOOKUP(A59302,Target!B:B,Target!B:B),0)</f>
        <v>0</v>
      </c>
      <c r="E59302" s="7">
        <f t="shared" si="2782"/>
        <v>1.7704673309777399E-2</v>
      </c>
      <c r="F59302" s="6">
        <f t="shared" si="2783"/>
        <v>1.7396670934209602E-2</v>
      </c>
      <c r="G59302" s="6">
        <f t="shared" si="2784"/>
        <v>1.2118349322661781E-4</v>
      </c>
    </row>
    <row r="59303" spans="1:7" x14ac:dyDescent="0.35">
      <c r="A59303" s="1" t="s">
        <v>59302</v>
      </c>
      <c r="B59303">
        <v>476.85429297517499</v>
      </c>
      <c r="C59303">
        <v>1</v>
      </c>
      <c r="D59303">
        <f>_xlfn.IFNA(_xlfn.XLOOKUP(A59303,Target!B:B,Target!B:B),0)</f>
        <v>0</v>
      </c>
      <c r="E59303" s="7">
        <f t="shared" si="2782"/>
        <v>0.18137982016478385</v>
      </c>
      <c r="F59303" s="6">
        <f t="shared" si="2783"/>
        <v>0.1535321808184299</v>
      </c>
      <c r="G59303" s="6">
        <f t="shared" si="2784"/>
        <v>1.2401043890162748E-3</v>
      </c>
    </row>
    <row r="59304" spans="1:7" x14ac:dyDescent="0.35">
      <c r="A59304" s="1" t="s">
        <v>59303</v>
      </c>
      <c r="B59304">
        <v>348.854930160099</v>
      </c>
      <c r="C59304">
        <v>4</v>
      </c>
      <c r="D59304">
        <f>_xlfn.IFNA(_xlfn.XLOOKUP(A59304,Target!B:B,Target!B:B),0)</f>
        <v>0</v>
      </c>
      <c r="E59304" s="7">
        <f t="shared" si="2782"/>
        <v>3.0757852809273369E-2</v>
      </c>
      <c r="F59304" s="6">
        <f t="shared" si="2783"/>
        <v>2.9840037333156877E-2</v>
      </c>
      <c r="G59304" s="6">
        <f t="shared" si="2784"/>
        <v>2.1051001570781581E-4</v>
      </c>
    </row>
    <row r="59305" spans="1:7" x14ac:dyDescent="0.35">
      <c r="A59305" s="1" t="s">
        <v>59304</v>
      </c>
      <c r="B59305">
        <v>413.74690203061903</v>
      </c>
      <c r="C59305">
        <v>2</v>
      </c>
      <c r="D59305">
        <f>_xlfn.IFNA(_xlfn.XLOOKUP(A59305,Target!B:B,Target!B:B),0)</f>
        <v>0</v>
      </c>
      <c r="E59305" s="7">
        <f t="shared" si="2782"/>
        <v>7.5621382796840997E-2</v>
      </c>
      <c r="F59305" s="6">
        <f t="shared" si="2783"/>
        <v>7.0304834030176733E-2</v>
      </c>
      <c r="G59305" s="6">
        <f t="shared" si="2784"/>
        <v>5.1740191749768234E-4</v>
      </c>
    </row>
    <row r="59306" spans="1:7" x14ac:dyDescent="0.35">
      <c r="A59306" s="1" t="s">
        <v>59305</v>
      </c>
      <c r="B59306">
        <v>401.803715983995</v>
      </c>
      <c r="C59306">
        <v>2</v>
      </c>
      <c r="D59306">
        <f>_xlfn.IFNA(_xlfn.XLOOKUP(A59306,Target!B:B,Target!B:B),0)</f>
        <v>0</v>
      </c>
      <c r="E59306" s="7">
        <f t="shared" si="2782"/>
        <v>6.4082503459633247E-2</v>
      </c>
      <c r="F59306" s="6">
        <f t="shared" si="2783"/>
        <v>6.0223247023875492E-2</v>
      </c>
      <c r="G59306" s="6">
        <f t="shared" si="2784"/>
        <v>4.3848745971457017E-4</v>
      </c>
    </row>
    <row r="59307" spans="1:7" x14ac:dyDescent="0.35">
      <c r="A59307" s="1" t="s">
        <v>59306</v>
      </c>
      <c r="B59307">
        <v>414.750825068616</v>
      </c>
      <c r="C59307">
        <v>2</v>
      </c>
      <c r="D59307">
        <f>_xlfn.IFNA(_xlfn.XLOOKUP(A59307,Target!B:B,Target!B:B),0)</f>
        <v>0</v>
      </c>
      <c r="E59307" s="7">
        <f t="shared" si="2782"/>
        <v>7.6681188143552015E-2</v>
      </c>
      <c r="F59307" s="6">
        <f t="shared" si="2783"/>
        <v>7.1219957205501339E-2</v>
      </c>
      <c r="G59307" s="6">
        <f t="shared" si="2784"/>
        <v>5.2464930718167514E-4</v>
      </c>
    </row>
    <row r="59308" spans="1:7" x14ac:dyDescent="0.35">
      <c r="A59308" s="1" t="s">
        <v>59307</v>
      </c>
      <c r="B59308">
        <v>258.41406995826202</v>
      </c>
      <c r="C59308">
        <v>6</v>
      </c>
      <c r="D59308">
        <f>_xlfn.IFNA(_xlfn.XLOOKUP(A59308,Target!B:B,Target!B:B),0)</f>
        <v>0</v>
      </c>
      <c r="E59308" s="7">
        <f t="shared" si="2782"/>
        <v>8.7790551892737313E-3</v>
      </c>
      <c r="F59308" s="6">
        <f t="shared" si="2783"/>
        <v>8.702654108561414E-3</v>
      </c>
      <c r="G59308" s="6">
        <f t="shared" si="2784"/>
        <v>6.0093826990846621E-5</v>
      </c>
    </row>
    <row r="59309" spans="1:7" x14ac:dyDescent="0.35">
      <c r="A59309" s="1" t="s">
        <v>59308</v>
      </c>
      <c r="B59309">
        <v>427.93003982298802</v>
      </c>
      <c r="C59309">
        <v>2</v>
      </c>
      <c r="D59309">
        <f>_xlfn.IFNA(_xlfn.XLOOKUP(A59309,Target!B:B,Target!B:B),0)</f>
        <v>0</v>
      </c>
      <c r="E59309" s="7">
        <f t="shared" si="2782"/>
        <v>9.2052505284187458E-2</v>
      </c>
      <c r="F59309" s="6">
        <f t="shared" si="2783"/>
        <v>8.4293113049754287E-2</v>
      </c>
      <c r="G59309" s="6">
        <f t="shared" si="2784"/>
        <v>6.2975295005303356E-4</v>
      </c>
    </row>
    <row r="59310" spans="1:7" x14ac:dyDescent="0.35">
      <c r="A59310" s="1" t="s">
        <v>59309</v>
      </c>
      <c r="B59310">
        <v>413.74690203061903</v>
      </c>
      <c r="C59310">
        <v>2</v>
      </c>
      <c r="D59310">
        <f>_xlfn.IFNA(_xlfn.XLOOKUP(A59310,Target!B:B,Target!B:B),0)</f>
        <v>0</v>
      </c>
      <c r="E59310" s="7">
        <f t="shared" si="2782"/>
        <v>7.5621382796840997E-2</v>
      </c>
      <c r="F59310" s="6">
        <f t="shared" si="2783"/>
        <v>7.0304834030176733E-2</v>
      </c>
      <c r="G59310" s="6">
        <f t="shared" si="2784"/>
        <v>5.1740191749768234E-4</v>
      </c>
    </row>
    <row r="59311" spans="1:7" x14ac:dyDescent="0.35">
      <c r="A59311" s="1" t="s">
        <v>59310</v>
      </c>
      <c r="B59311">
        <v>539.50202876360095</v>
      </c>
      <c r="C59311">
        <v>1</v>
      </c>
      <c r="D59311">
        <f>_xlfn.IFNA(_xlfn.XLOOKUP(A59311,Target!B:B,Target!B:B),0)</f>
        <v>0</v>
      </c>
      <c r="E59311" s="7">
        <f t="shared" si="2782"/>
        <v>0.43228077322210573</v>
      </c>
      <c r="F59311" s="6">
        <f t="shared" si="2783"/>
        <v>0.30181287168271675</v>
      </c>
      <c r="G59311" s="6">
        <f t="shared" si="2784"/>
        <v>2.9504675065929907E-3</v>
      </c>
    </row>
    <row r="59312" spans="1:7" x14ac:dyDescent="0.35">
      <c r="A59312" s="1" t="s">
        <v>59311</v>
      </c>
      <c r="B59312">
        <v>431.69594503868001</v>
      </c>
      <c r="C59312">
        <v>2</v>
      </c>
      <c r="D59312">
        <f>_xlfn.IFNA(_xlfn.XLOOKUP(A59312,Target!B:B,Target!B:B),0)</f>
        <v>0</v>
      </c>
      <c r="E59312" s="7">
        <f t="shared" si="2782"/>
        <v>9.6985904694554551E-2</v>
      </c>
      <c r="F59312" s="6">
        <f t="shared" si="2783"/>
        <v>8.8411258776893153E-2</v>
      </c>
      <c r="G59312" s="6">
        <f t="shared" si="2784"/>
        <v>6.6348110883182663E-4</v>
      </c>
    </row>
    <row r="59313" spans="1:7" x14ac:dyDescent="0.35">
      <c r="A59313" s="1" t="s">
        <v>59312</v>
      </c>
      <c r="B59313">
        <v>564.30665467821598</v>
      </c>
      <c r="C59313">
        <v>1</v>
      </c>
      <c r="D59313">
        <f>_xlfn.IFNA(_xlfn.XLOOKUP(A59313,Target!B:B,Target!B:B),0)</f>
        <v>0</v>
      </c>
      <c r="E59313" s="7">
        <f t="shared" si="2782"/>
        <v>0.60968378986394955</v>
      </c>
      <c r="F59313" s="6">
        <f t="shared" si="2783"/>
        <v>0.37875997366879122</v>
      </c>
      <c r="G59313" s="6">
        <f t="shared" si="2784"/>
        <v>4.1562725866088899E-3</v>
      </c>
    </row>
    <row r="59314" spans="1:7" x14ac:dyDescent="0.35">
      <c r="A59314" s="1" t="s">
        <v>59313</v>
      </c>
      <c r="B59314">
        <v>435.85035599091498</v>
      </c>
      <c r="C59314">
        <v>2</v>
      </c>
      <c r="D59314">
        <f>_xlfn.IFNA(_xlfn.XLOOKUP(A59314,Target!B:B,Target!B:B),0)</f>
        <v>0</v>
      </c>
      <c r="E59314" s="7">
        <f t="shared" si="2782"/>
        <v>0.10273553041887021</v>
      </c>
      <c r="F59314" s="6">
        <f t="shared" si="2783"/>
        <v>9.3164251613300664E-2</v>
      </c>
      <c r="G59314" s="6">
        <f t="shared" si="2784"/>
        <v>7.0278668725316025E-4</v>
      </c>
    </row>
    <row r="59315" spans="1:7" x14ac:dyDescent="0.35">
      <c r="A59315" s="1" t="s">
        <v>59314</v>
      </c>
      <c r="B59315">
        <v>471.38209104970502</v>
      </c>
      <c r="C59315">
        <v>1</v>
      </c>
      <c r="D59315">
        <f>_xlfn.IFNA(_xlfn.XLOOKUP(A59315,Target!B:B,Target!B:B),0)</f>
        <v>0</v>
      </c>
      <c r="E59315" s="7">
        <f t="shared" si="2782"/>
        <v>0.16812915432891454</v>
      </c>
      <c r="F59315" s="6">
        <f t="shared" si="2783"/>
        <v>0.14393027834794858</v>
      </c>
      <c r="G59315" s="6">
        <f t="shared" si="2784"/>
        <v>1.1496129651898241E-3</v>
      </c>
    </row>
    <row r="59316" spans="1:7" x14ac:dyDescent="0.35">
      <c r="A59316" s="1" t="s">
        <v>59315</v>
      </c>
      <c r="B59316">
        <v>435.85035599091498</v>
      </c>
      <c r="C59316">
        <v>2</v>
      </c>
      <c r="D59316">
        <f>_xlfn.IFNA(_xlfn.XLOOKUP(A59316,Target!B:B,Target!B:B),0)</f>
        <v>0</v>
      </c>
      <c r="E59316" s="7">
        <f t="shared" si="2782"/>
        <v>0.10273553041887021</v>
      </c>
      <c r="F59316" s="6">
        <f t="shared" si="2783"/>
        <v>9.3164251613300664E-2</v>
      </c>
      <c r="G59316" s="6">
        <f t="shared" si="2784"/>
        <v>7.0278668725316025E-4</v>
      </c>
    </row>
    <row r="59317" spans="1:7" x14ac:dyDescent="0.35">
      <c r="A59317" s="1" t="s">
        <v>59316</v>
      </c>
      <c r="B59317">
        <v>488.81155962933201</v>
      </c>
      <c r="C59317">
        <v>1</v>
      </c>
      <c r="D59317">
        <f>_xlfn.IFNA(_xlfn.XLOOKUP(A59317,Target!B:B,Target!B:B),0)</f>
        <v>0</v>
      </c>
      <c r="E59317" s="7">
        <f t="shared" si="2782"/>
        <v>0.21408137503309513</v>
      </c>
      <c r="F59317" s="6">
        <f t="shared" si="2783"/>
        <v>0.17633198188816579</v>
      </c>
      <c r="G59317" s="6">
        <f t="shared" si="2784"/>
        <v>1.4633596417750914E-3</v>
      </c>
    </row>
    <row r="59318" spans="1:7" x14ac:dyDescent="0.35">
      <c r="A59318" s="1" t="s">
        <v>59317</v>
      </c>
      <c r="B59318">
        <v>324.11400559325301</v>
      </c>
      <c r="C59318">
        <v>4</v>
      </c>
      <c r="D59318">
        <f>_xlfn.IFNA(_xlfn.XLOOKUP(A59318,Target!B:B,Target!B:B),0)</f>
        <v>0</v>
      </c>
      <c r="E59318" s="7">
        <f t="shared" si="2782"/>
        <v>2.1827339627377481E-2</v>
      </c>
      <c r="F59318" s="6">
        <f t="shared" si="2783"/>
        <v>2.1361083992269214E-2</v>
      </c>
      <c r="G59318" s="6">
        <f t="shared" si="2784"/>
        <v>1.4939776513350162E-4</v>
      </c>
    </row>
    <row r="59319" spans="1:7" x14ac:dyDescent="0.35">
      <c r="A59319" s="1" t="s">
        <v>59318</v>
      </c>
      <c r="B59319">
        <v>460.49472421681799</v>
      </c>
      <c r="C59319">
        <v>2</v>
      </c>
      <c r="D59319">
        <f>_xlfn.IFNA(_xlfn.XLOOKUP(A59319,Target!B:B,Target!B:B),0)</f>
        <v>0</v>
      </c>
      <c r="E59319" s="7">
        <f t="shared" si="2782"/>
        <v>0.14457544865897087</v>
      </c>
      <c r="F59319" s="6">
        <f t="shared" si="2783"/>
        <v>0.12631360285454418</v>
      </c>
      <c r="G59319" s="6">
        <f t="shared" si="2784"/>
        <v>9.8871955365203794E-4</v>
      </c>
    </row>
    <row r="59320" spans="1:7" x14ac:dyDescent="0.35">
      <c r="A59320" s="1" t="s">
        <v>59319</v>
      </c>
      <c r="B59320">
        <v>320.78424974749402</v>
      </c>
      <c r="C59320">
        <v>4</v>
      </c>
      <c r="D59320">
        <f>_xlfn.IFNA(_xlfn.XLOOKUP(A59320,Target!B:B,Target!B:B),0)</f>
        <v>0</v>
      </c>
      <c r="E59320" s="7">
        <f t="shared" si="2782"/>
        <v>2.0842685636020639E-2</v>
      </c>
      <c r="F59320" s="6">
        <f t="shared" si="2783"/>
        <v>2.041713765430464E-2</v>
      </c>
      <c r="G59320" s="6">
        <f t="shared" si="2784"/>
        <v>1.4265923802268043E-4</v>
      </c>
    </row>
    <row r="59321" spans="1:7" x14ac:dyDescent="0.35">
      <c r="A59321" s="1" t="s">
        <v>59320</v>
      </c>
      <c r="B59321">
        <v>267.39197283157398</v>
      </c>
      <c r="C59321">
        <v>6</v>
      </c>
      <c r="D59321">
        <f>_xlfn.IFNA(_xlfn.XLOOKUP(A59321,Target!B:B,Target!B:B),0)</f>
        <v>0</v>
      </c>
      <c r="E59321" s="7">
        <f t="shared" si="2782"/>
        <v>9.942603955489876E-3</v>
      </c>
      <c r="F59321" s="6">
        <f t="shared" si="2783"/>
        <v>9.8447217857224878E-3</v>
      </c>
      <c r="G59321" s="6">
        <f t="shared" si="2784"/>
        <v>6.8057934516250451E-5</v>
      </c>
    </row>
    <row r="59322" spans="1:7" x14ac:dyDescent="0.35">
      <c r="A59322" s="1" t="s">
        <v>59321</v>
      </c>
      <c r="B59322">
        <v>516.21954154856996</v>
      </c>
      <c r="C59322">
        <v>1</v>
      </c>
      <c r="D59322">
        <f>_xlfn.IFNA(_xlfn.XLOOKUP(A59322,Target!B:B,Target!B:B),0)</f>
        <v>0</v>
      </c>
      <c r="E59322" s="7">
        <f t="shared" si="2782"/>
        <v>0.31303390512276835</v>
      </c>
      <c r="F59322" s="6">
        <f t="shared" si="2783"/>
        <v>0.23840504338956869</v>
      </c>
      <c r="G59322" s="6">
        <f t="shared" si="2784"/>
        <v>2.1383062853128666E-3</v>
      </c>
    </row>
    <row r="59323" spans="1:7" x14ac:dyDescent="0.35">
      <c r="A59323" s="1" t="s">
        <v>59322</v>
      </c>
      <c r="B59323">
        <v>386.68014465601198</v>
      </c>
      <c r="C59323">
        <v>2</v>
      </c>
      <c r="D59323">
        <f>_xlfn.IFNA(_xlfn.XLOOKUP(A59323,Target!B:B,Target!B:B),0)</f>
        <v>0</v>
      </c>
      <c r="E59323" s="7">
        <f t="shared" si="2782"/>
        <v>5.1962076435672556E-2</v>
      </c>
      <c r="F59323" s="6">
        <f t="shared" si="2783"/>
        <v>4.9395389434316761E-2</v>
      </c>
      <c r="G59323" s="6">
        <f t="shared" si="2784"/>
        <v>3.5558237374196431E-4</v>
      </c>
    </row>
    <row r="59324" spans="1:7" x14ac:dyDescent="0.35">
      <c r="A59324" s="1" t="s">
        <v>59323</v>
      </c>
      <c r="B59324">
        <v>305.32446801325898</v>
      </c>
      <c r="C59324">
        <v>5</v>
      </c>
      <c r="D59324">
        <f>_xlfn.IFNA(_xlfn.XLOOKUP(A59324,Target!B:B,Target!B:B),0)</f>
        <v>0</v>
      </c>
      <c r="E59324" s="7">
        <f t="shared" si="2782"/>
        <v>1.6821956967859354E-2</v>
      </c>
      <c r="F59324" s="6">
        <f t="shared" si="2783"/>
        <v>1.6543660227422818E-2</v>
      </c>
      <c r="G59324" s="6">
        <f t="shared" si="2784"/>
        <v>1.1514224461786466E-4</v>
      </c>
    </row>
    <row r="59325" spans="1:7" x14ac:dyDescent="0.35">
      <c r="A59325" s="1" t="s">
        <v>59324</v>
      </c>
      <c r="B59325">
        <v>291.35044269911498</v>
      </c>
      <c r="C59325">
        <v>6</v>
      </c>
      <c r="D59325">
        <f>_xlfn.IFNA(_xlfn.XLOOKUP(A59325,Target!B:B,Target!B:B),0)</f>
        <v>0</v>
      </c>
      <c r="E59325" s="7">
        <f t="shared" si="2782"/>
        <v>1.3859402324457688E-2</v>
      </c>
      <c r="F59325" s="6">
        <f t="shared" si="2783"/>
        <v>1.3669945056170918E-2</v>
      </c>
      <c r="G59325" s="6">
        <f t="shared" si="2784"/>
        <v>9.4866195178687376E-5</v>
      </c>
    </row>
    <row r="59326" spans="1:7" x14ac:dyDescent="0.35">
      <c r="A59326" s="1" t="s">
        <v>59325</v>
      </c>
      <c r="B59326">
        <v>501.49846438388403</v>
      </c>
      <c r="C59326">
        <v>1</v>
      </c>
      <c r="D59326">
        <f>_xlfn.IFNA(_xlfn.XLOOKUP(A59326,Target!B:B,Target!B:B),0)</f>
        <v>0</v>
      </c>
      <c r="E59326" s="7">
        <f t="shared" si="2782"/>
        <v>0.25524759761735882</v>
      </c>
      <c r="F59326" s="6">
        <f t="shared" si="2783"/>
        <v>0.20334442232899363</v>
      </c>
      <c r="G59326" s="6">
        <f t="shared" si="2784"/>
        <v>1.744261764491471E-3</v>
      </c>
    </row>
    <row r="59327" spans="1:7" x14ac:dyDescent="0.35">
      <c r="A59327" s="1" t="s">
        <v>59326</v>
      </c>
      <c r="B59327">
        <v>593.90985651544895</v>
      </c>
      <c r="C59327">
        <v>1</v>
      </c>
      <c r="D59327">
        <f>_xlfn.IFNA(_xlfn.XLOOKUP(A59327,Target!B:B,Target!B:B),0)</f>
        <v>0</v>
      </c>
      <c r="E59327" s="7">
        <f t="shared" si="2782"/>
        <v>0.91903845260625217</v>
      </c>
      <c r="F59327" s="6">
        <f t="shared" si="2783"/>
        <v>0.4789056995487001</v>
      </c>
      <c r="G59327" s="6">
        <f t="shared" si="2784"/>
        <v>6.2519880296014367E-3</v>
      </c>
    </row>
    <row r="59328" spans="1:7" x14ac:dyDescent="0.35">
      <c r="A59328" s="1" t="s">
        <v>59327</v>
      </c>
      <c r="B59328">
        <v>397.56751148889902</v>
      </c>
      <c r="C59328">
        <v>2</v>
      </c>
      <c r="D59328">
        <f>_xlfn.IFNA(_xlfn.XLOOKUP(A59328,Target!B:B,Target!B:B),0)</f>
        <v>0</v>
      </c>
      <c r="E59328" s="7">
        <f t="shared" si="2782"/>
        <v>6.0427548725175313E-2</v>
      </c>
      <c r="F59328" s="6">
        <f t="shared" si="2783"/>
        <v>5.6984137009473246E-2</v>
      </c>
      <c r="G59328" s="6">
        <f t="shared" si="2784"/>
        <v>4.1348860586005515E-4</v>
      </c>
    </row>
    <row r="59329" spans="1:7" x14ac:dyDescent="0.35">
      <c r="A59329" s="1" t="s">
        <v>59328</v>
      </c>
      <c r="B59329">
        <v>307.85118999303199</v>
      </c>
      <c r="C59329">
        <v>5</v>
      </c>
      <c r="D59329">
        <f>_xlfn.IFNA(_xlfn.XLOOKUP(A59329,Target!B:B,Target!B:B),0)</f>
        <v>0</v>
      </c>
      <c r="E59329" s="7">
        <f t="shared" si="2782"/>
        <v>1.7421634566580555E-2</v>
      </c>
      <c r="F59329" s="6">
        <f t="shared" si="2783"/>
        <v>1.7123318371347729E-2</v>
      </c>
      <c r="G59329" s="6">
        <f t="shared" si="2784"/>
        <v>1.1924640391058041E-4</v>
      </c>
    </row>
    <row r="59330" spans="1:7" x14ac:dyDescent="0.35">
      <c r="A59330" s="1" t="s">
        <v>59329</v>
      </c>
      <c r="B59330">
        <v>533.64901012819598</v>
      </c>
      <c r="C59330">
        <v>1</v>
      </c>
      <c r="D59330">
        <f>_xlfn.IFNA(_xlfn.XLOOKUP(A59330,Target!B:B,Target!B:B),0)</f>
        <v>0</v>
      </c>
      <c r="E59330" s="7">
        <f t="shared" si="2782"/>
        <v>0.39859076855616904</v>
      </c>
      <c r="F59330" s="6">
        <f t="shared" si="2783"/>
        <v>0.28499456561382353</v>
      </c>
      <c r="G59330" s="6">
        <f t="shared" si="2784"/>
        <v>2.721147155706372E-3</v>
      </c>
    </row>
    <row r="59331" spans="1:7" x14ac:dyDescent="0.35">
      <c r="A59331" s="1" t="s">
        <v>59330</v>
      </c>
      <c r="B59331">
        <v>487.64490664992502</v>
      </c>
      <c r="C59331">
        <v>1</v>
      </c>
      <c r="D59331">
        <f>_xlfn.IFNA(_xlfn.XLOOKUP(A59331,Target!B:B,Target!B:B),0)</f>
        <v>0</v>
      </c>
      <c r="E59331" s="7">
        <f t="shared" ref="E59331:E59394" si="2785">2^((B59331-600)/50)</f>
        <v>0.21064683332530834</v>
      </c>
      <c r="F59331" s="6">
        <f t="shared" ref="F59331:F59394" si="2786">1-(1/(1+E59331))</f>
        <v>0.17399527882687349</v>
      </c>
      <c r="G59331" s="6">
        <f t="shared" ref="G59331:G59394" si="2787">(F59331*($J$3/$J$2))/(F59331*($J$3/$J$2)+(1-F59331)*((1-$J$3)/(1-$J$2)))</f>
        <v>1.4399165340059615E-3</v>
      </c>
    </row>
    <row r="59332" spans="1:7" x14ac:dyDescent="0.35">
      <c r="A59332" s="1" t="s">
        <v>59331</v>
      </c>
      <c r="B59332">
        <v>309.93419964440801</v>
      </c>
      <c r="C59332">
        <v>5</v>
      </c>
      <c r="D59332">
        <f>_xlfn.IFNA(_xlfn.XLOOKUP(A59332,Target!B:B,Target!B:B),0)</f>
        <v>0</v>
      </c>
      <c r="E59332" s="7">
        <f t="shared" si="2785"/>
        <v>1.7932046960779262E-2</v>
      </c>
      <c r="F59332" s="6">
        <f t="shared" si="2786"/>
        <v>1.7616153273019242E-2</v>
      </c>
      <c r="G59332" s="6">
        <f t="shared" si="2787"/>
        <v>1.2273961069091637E-4</v>
      </c>
    </row>
    <row r="59333" spans="1:7" x14ac:dyDescent="0.35">
      <c r="A59333" s="1" t="s">
        <v>59332</v>
      </c>
      <c r="B59333">
        <v>317.338113460344</v>
      </c>
      <c r="C59333">
        <v>4</v>
      </c>
      <c r="D59333">
        <f>_xlfn.IFNA(_xlfn.XLOOKUP(A59333,Target!B:B,Target!B:B),0)</f>
        <v>0</v>
      </c>
      <c r="E59333" s="7">
        <f t="shared" si="2785"/>
        <v>1.9870366173378184E-2</v>
      </c>
      <c r="F59333" s="6">
        <f t="shared" si="2786"/>
        <v>1.9483227312440787E-2</v>
      </c>
      <c r="G59333" s="6">
        <f t="shared" si="2787"/>
        <v>1.360050337243059E-4</v>
      </c>
    </row>
    <row r="59334" spans="1:7" x14ac:dyDescent="0.35">
      <c r="A59334" s="1" t="s">
        <v>59333</v>
      </c>
      <c r="B59334">
        <v>414.07648208902901</v>
      </c>
      <c r="C59334">
        <v>2</v>
      </c>
      <c r="D59334">
        <f>_xlfn.IFNA(_xlfn.XLOOKUP(A59334,Target!B:B,Target!B:B),0)</f>
        <v>0</v>
      </c>
      <c r="E59334" s="7">
        <f t="shared" si="2785"/>
        <v>7.5967683609087913E-2</v>
      </c>
      <c r="F59334" s="6">
        <f t="shared" si="2786"/>
        <v>7.0604056949249316E-2</v>
      </c>
      <c r="G59334" s="6">
        <f t="shared" si="2787"/>
        <v>5.1977007802284818E-4</v>
      </c>
    </row>
    <row r="59335" spans="1:7" x14ac:dyDescent="0.35">
      <c r="A59335" s="1" t="s">
        <v>59334</v>
      </c>
      <c r="B59335">
        <v>317.338113460344</v>
      </c>
      <c r="C59335">
        <v>4</v>
      </c>
      <c r="D59335">
        <f>_xlfn.IFNA(_xlfn.XLOOKUP(A59335,Target!B:B,Target!B:B),0)</f>
        <v>0</v>
      </c>
      <c r="E59335" s="7">
        <f t="shared" si="2785"/>
        <v>1.9870366173378184E-2</v>
      </c>
      <c r="F59335" s="6">
        <f t="shared" si="2786"/>
        <v>1.9483227312440787E-2</v>
      </c>
      <c r="G59335" s="6">
        <f t="shared" si="2787"/>
        <v>1.360050337243059E-4</v>
      </c>
    </row>
    <row r="59336" spans="1:7" x14ac:dyDescent="0.35">
      <c r="A59336" s="1" t="s">
        <v>59335</v>
      </c>
      <c r="B59336">
        <v>446.64116648285898</v>
      </c>
      <c r="C59336">
        <v>2</v>
      </c>
      <c r="D59336">
        <f>_xlfn.IFNA(_xlfn.XLOOKUP(A59336,Target!B:B,Target!B:B),0)</f>
        <v>0</v>
      </c>
      <c r="E59336" s="7">
        <f t="shared" si="2785"/>
        <v>0.11931301497400178</v>
      </c>
      <c r="F59336" s="6">
        <f t="shared" si="2786"/>
        <v>0.10659486075641955</v>
      </c>
      <c r="G59336" s="6">
        <f t="shared" si="2787"/>
        <v>8.1609634291233155E-4</v>
      </c>
    </row>
    <row r="59337" spans="1:7" x14ac:dyDescent="0.35">
      <c r="A59337" s="1" t="s">
        <v>59336</v>
      </c>
      <c r="B59337">
        <v>414.73677573845703</v>
      </c>
      <c r="C59337">
        <v>2</v>
      </c>
      <c r="D59337">
        <f>_xlfn.IFNA(_xlfn.XLOOKUP(A59337,Target!B:B,Target!B:B),0)</f>
        <v>0</v>
      </c>
      <c r="E59337" s="7">
        <f t="shared" si="2785"/>
        <v>7.666625478073584E-2</v>
      </c>
      <c r="F59337" s="6">
        <f t="shared" si="2786"/>
        <v>7.1207075024701028E-2</v>
      </c>
      <c r="G59337" s="6">
        <f t="shared" si="2787"/>
        <v>5.2454718736671014E-4</v>
      </c>
    </row>
    <row r="59338" spans="1:7" x14ac:dyDescent="0.35">
      <c r="A59338" s="1" t="s">
        <v>59337</v>
      </c>
      <c r="B59338">
        <v>360.97261378096999</v>
      </c>
      <c r="C59338">
        <v>3</v>
      </c>
      <c r="D59338">
        <f>_xlfn.IFNA(_xlfn.XLOOKUP(A59338,Target!B:B,Target!B:B),0)</f>
        <v>0</v>
      </c>
      <c r="E59338" s="7">
        <f t="shared" si="2785"/>
        <v>3.6384108596481467E-2</v>
      </c>
      <c r="F59338" s="6">
        <f t="shared" si="2786"/>
        <v>3.5106779711003622E-2</v>
      </c>
      <c r="G59338" s="6">
        <f t="shared" si="2787"/>
        <v>2.490071202240314E-4</v>
      </c>
    </row>
    <row r="59339" spans="1:7" x14ac:dyDescent="0.35">
      <c r="A59339" s="1" t="s">
        <v>59338</v>
      </c>
      <c r="B59339">
        <v>401.40122182069803</v>
      </c>
      <c r="C59339">
        <v>2</v>
      </c>
      <c r="D59339">
        <f>_xlfn.IFNA(_xlfn.XLOOKUP(A59339,Target!B:B,Target!B:B),0)</f>
        <v>0</v>
      </c>
      <c r="E59339" s="7">
        <f t="shared" si="2785"/>
        <v>6.3725934570128831E-2</v>
      </c>
      <c r="F59339" s="6">
        <f t="shared" si="2786"/>
        <v>5.9908226827130706E-2</v>
      </c>
      <c r="G59339" s="6">
        <f t="shared" si="2787"/>
        <v>4.3604868467469581E-4</v>
      </c>
    </row>
    <row r="59340" spans="1:7" x14ac:dyDescent="0.35">
      <c r="A59340" s="1" t="s">
        <v>59339</v>
      </c>
      <c r="B59340">
        <v>576.72168610231097</v>
      </c>
      <c r="C59340">
        <v>1</v>
      </c>
      <c r="D59340">
        <f>_xlfn.IFNA(_xlfn.XLOOKUP(A59340,Target!B:B,Target!B:B),0)</f>
        <v>0</v>
      </c>
      <c r="E59340" s="7">
        <f t="shared" si="2785"/>
        <v>0.72418676806218441</v>
      </c>
      <c r="F59340" s="6">
        <f t="shared" si="2786"/>
        <v>0.42001642831077912</v>
      </c>
      <c r="G59340" s="6">
        <f t="shared" si="2787"/>
        <v>4.9329997279573181E-3</v>
      </c>
    </row>
    <row r="59341" spans="1:7" x14ac:dyDescent="0.35">
      <c r="A59341" s="1" t="s">
        <v>59340</v>
      </c>
      <c r="B59341">
        <v>400.813842276157</v>
      </c>
      <c r="C59341">
        <v>2</v>
      </c>
      <c r="D59341">
        <f>_xlfn.IFNA(_xlfn.XLOOKUP(A59341,Target!B:B,Target!B:B),0)</f>
        <v>0</v>
      </c>
      <c r="E59341" s="7">
        <f t="shared" si="2785"/>
        <v>6.3209133386785438E-2</v>
      </c>
      <c r="F59341" s="6">
        <f t="shared" si="2786"/>
        <v>5.945127012353324E-2</v>
      </c>
      <c r="G59341" s="6">
        <f t="shared" si="2787"/>
        <v>4.3251396979721902E-4</v>
      </c>
    </row>
    <row r="59342" spans="1:7" x14ac:dyDescent="0.35">
      <c r="A59342" s="1" t="s">
        <v>59341</v>
      </c>
      <c r="B59342">
        <v>217.97652559389701</v>
      </c>
      <c r="C59342">
        <v>6</v>
      </c>
      <c r="D59342">
        <f>_xlfn.IFNA(_xlfn.XLOOKUP(A59342,Target!B:B,Target!B:B),0)</f>
        <v>0</v>
      </c>
      <c r="E59342" s="7">
        <f t="shared" si="2785"/>
        <v>5.0117512009838138E-3</v>
      </c>
      <c r="F59342" s="6">
        <f t="shared" si="2786"/>
        <v>4.9867588065459767E-3</v>
      </c>
      <c r="G59342" s="6">
        <f t="shared" si="2787"/>
        <v>3.4307003421322797E-5</v>
      </c>
    </row>
    <row r="59343" spans="1:7" x14ac:dyDescent="0.35">
      <c r="A59343" s="1" t="s">
        <v>59342</v>
      </c>
      <c r="B59343">
        <v>410.50057124336098</v>
      </c>
      <c r="C59343">
        <v>2</v>
      </c>
      <c r="D59343">
        <f>_xlfn.IFNA(_xlfn.XLOOKUP(A59343,Target!B:B,Target!B:B),0)</f>
        <v>0</v>
      </c>
      <c r="E59343" s="7">
        <f t="shared" si="2785"/>
        <v>7.229358399298301E-2</v>
      </c>
      <c r="F59343" s="6">
        <f t="shared" si="2786"/>
        <v>6.7419580861220685E-2</v>
      </c>
      <c r="G59343" s="6">
        <f t="shared" si="2787"/>
        <v>4.9464436222481885E-4</v>
      </c>
    </row>
    <row r="59344" spans="1:7" x14ac:dyDescent="0.35">
      <c r="A59344" s="1" t="s">
        <v>59343</v>
      </c>
      <c r="B59344">
        <v>497.75639822144097</v>
      </c>
      <c r="C59344">
        <v>1</v>
      </c>
      <c r="D59344">
        <f>_xlfn.IFNA(_xlfn.XLOOKUP(A59344,Target!B:B,Target!B:B),0)</f>
        <v>0</v>
      </c>
      <c r="E59344" s="7">
        <f t="shared" si="2785"/>
        <v>0.24234394874841672</v>
      </c>
      <c r="F59344" s="6">
        <f t="shared" si="2786"/>
        <v>0.19506993131214823</v>
      </c>
      <c r="G59344" s="6">
        <f t="shared" si="2787"/>
        <v>1.6562293432851789E-3</v>
      </c>
    </row>
    <row r="59345" spans="1:7" x14ac:dyDescent="0.35">
      <c r="A59345" s="1" t="s">
        <v>59344</v>
      </c>
      <c r="B59345">
        <v>274.25055417789798</v>
      </c>
      <c r="C59345">
        <v>6</v>
      </c>
      <c r="D59345">
        <f>_xlfn.IFNA(_xlfn.XLOOKUP(A59345,Target!B:B,Target!B:B),0)</f>
        <v>0</v>
      </c>
      <c r="E59345" s="7">
        <f t="shared" si="2785"/>
        <v>1.0934348578176765E-2</v>
      </c>
      <c r="F59345" s="6">
        <f t="shared" si="2786"/>
        <v>1.0816081769855157E-2</v>
      </c>
      <c r="G59345" s="6">
        <f t="shared" si="2787"/>
        <v>7.4845999200056075E-5</v>
      </c>
    </row>
    <row r="59346" spans="1:7" x14ac:dyDescent="0.35">
      <c r="A59346" s="1" t="s">
        <v>59345</v>
      </c>
      <c r="B59346">
        <v>414.996980068526</v>
      </c>
      <c r="C59346">
        <v>2</v>
      </c>
      <c r="D59346">
        <f>_xlfn.IFNA(_xlfn.XLOOKUP(A59346,Target!B:B,Target!B:B),0)</f>
        <v>0</v>
      </c>
      <c r="E59346" s="7">
        <f t="shared" si="2785"/>
        <v>7.6943304524431946E-2</v>
      </c>
      <c r="F59346" s="6">
        <f t="shared" si="2786"/>
        <v>7.1446012247050716E-2</v>
      </c>
      <c r="G59346" s="6">
        <f t="shared" si="2787"/>
        <v>5.2644175178406469E-4</v>
      </c>
    </row>
    <row r="59347" spans="1:7" x14ac:dyDescent="0.35">
      <c r="A59347" s="1" t="s">
        <v>59346</v>
      </c>
      <c r="B59347">
        <v>347.93443218060202</v>
      </c>
      <c r="C59347">
        <v>4</v>
      </c>
      <c r="D59347">
        <f>_xlfn.IFNA(_xlfn.XLOOKUP(A59347,Target!B:B,Target!B:B),0)</f>
        <v>0</v>
      </c>
      <c r="E59347" s="7">
        <f t="shared" si="2785"/>
        <v>3.036785130495441E-2</v>
      </c>
      <c r="F59347" s="6">
        <f t="shared" si="2786"/>
        <v>2.9472824939650089E-2</v>
      </c>
      <c r="G59347" s="6">
        <f t="shared" si="2787"/>
        <v>2.0784135870840711E-4</v>
      </c>
    </row>
    <row r="59348" spans="1:7" x14ac:dyDescent="0.35">
      <c r="A59348" s="1" t="s">
        <v>59347</v>
      </c>
      <c r="B59348">
        <v>291.35044269911498</v>
      </c>
      <c r="C59348">
        <v>6</v>
      </c>
      <c r="D59348">
        <f>_xlfn.IFNA(_xlfn.XLOOKUP(A59348,Target!B:B,Target!B:B),0)</f>
        <v>0</v>
      </c>
      <c r="E59348" s="7">
        <f t="shared" si="2785"/>
        <v>1.3859402324457688E-2</v>
      </c>
      <c r="F59348" s="6">
        <f t="shared" si="2786"/>
        <v>1.3669945056170918E-2</v>
      </c>
      <c r="G59348" s="6">
        <f t="shared" si="2787"/>
        <v>9.4866195178687376E-5</v>
      </c>
    </row>
    <row r="59349" spans="1:7" x14ac:dyDescent="0.35">
      <c r="A59349" s="1" t="s">
        <v>59348</v>
      </c>
      <c r="B59349">
        <v>225.537972849098</v>
      </c>
      <c r="C59349">
        <v>6</v>
      </c>
      <c r="D59349">
        <f>_xlfn.IFNA(_xlfn.XLOOKUP(A59349,Target!B:B,Target!B:B),0)</f>
        <v>0</v>
      </c>
      <c r="E59349" s="7">
        <f t="shared" si="2785"/>
        <v>5.5656251366809481E-3</v>
      </c>
      <c r="F59349" s="6">
        <f t="shared" si="2786"/>
        <v>5.5348204011294033E-3</v>
      </c>
      <c r="G59349" s="6">
        <f t="shared" si="2787"/>
        <v>3.8098299180112691E-5</v>
      </c>
    </row>
    <row r="59350" spans="1:7" x14ac:dyDescent="0.35">
      <c r="A59350" s="1" t="s">
        <v>59349</v>
      </c>
      <c r="B59350">
        <v>391.61270285111101</v>
      </c>
      <c r="C59350">
        <v>2</v>
      </c>
      <c r="D59350">
        <f>_xlfn.IFNA(_xlfn.XLOOKUP(A59350,Target!B:B,Target!B:B),0)</f>
        <v>0</v>
      </c>
      <c r="E59350" s="7">
        <f t="shared" si="2785"/>
        <v>5.5639530526221441E-2</v>
      </c>
      <c r="F59350" s="6">
        <f t="shared" si="2786"/>
        <v>5.2706941069633806E-2</v>
      </c>
      <c r="G59350" s="6">
        <f t="shared" si="2787"/>
        <v>3.8073802719252534E-4</v>
      </c>
    </row>
    <row r="59351" spans="1:7" x14ac:dyDescent="0.35">
      <c r="A59351" s="1" t="s">
        <v>59350</v>
      </c>
      <c r="B59351">
        <v>487.82351425432802</v>
      </c>
      <c r="C59351">
        <v>1</v>
      </c>
      <c r="D59351">
        <f>_xlfn.IFNA(_xlfn.XLOOKUP(A59351,Target!B:B,Target!B:B),0)</f>
        <v>0</v>
      </c>
      <c r="E59351" s="7">
        <f t="shared" si="2785"/>
        <v>0.21116904684396975</v>
      </c>
      <c r="F59351" s="6">
        <f t="shared" si="2786"/>
        <v>0.17435142302738671</v>
      </c>
      <c r="G59351" s="6">
        <f t="shared" si="2787"/>
        <v>1.4434810711565628E-3</v>
      </c>
    </row>
    <row r="59352" spans="1:7" x14ac:dyDescent="0.35">
      <c r="A59352" s="1" t="s">
        <v>59351</v>
      </c>
      <c r="B59352">
        <v>504.74479517114202</v>
      </c>
      <c r="C59352">
        <v>1</v>
      </c>
      <c r="D59352">
        <f>_xlfn.IFNA(_xlfn.XLOOKUP(A59352,Target!B:B,Target!B:B),0)</f>
        <v>0</v>
      </c>
      <c r="E59352" s="7">
        <f t="shared" si="2785"/>
        <v>0.2669970863426806</v>
      </c>
      <c r="F59352" s="6">
        <f t="shared" si="2786"/>
        <v>0.21073220232368128</v>
      </c>
      <c r="G59352" s="6">
        <f t="shared" si="2787"/>
        <v>1.8244066685024016E-3</v>
      </c>
    </row>
    <row r="59353" spans="1:7" x14ac:dyDescent="0.35">
      <c r="A59353" s="1" t="s">
        <v>59352</v>
      </c>
      <c r="B59353">
        <v>365.12107760384202</v>
      </c>
      <c r="C59353">
        <v>3</v>
      </c>
      <c r="D59353">
        <f>_xlfn.IFNA(_xlfn.XLOOKUP(A59353,Target!B:B,Target!B:B),0)</f>
        <v>0</v>
      </c>
      <c r="E59353" s="7">
        <f t="shared" si="2785"/>
        <v>3.8537894207220168E-2</v>
      </c>
      <c r="F59353" s="6">
        <f t="shared" si="2786"/>
        <v>3.7107836336235378E-2</v>
      </c>
      <c r="G59353" s="6">
        <f t="shared" si="2787"/>
        <v>2.637434027800227E-4</v>
      </c>
    </row>
    <row r="59354" spans="1:7" x14ac:dyDescent="0.35">
      <c r="A59354" s="1" t="s">
        <v>59353</v>
      </c>
      <c r="B59354">
        <v>478.32554963863402</v>
      </c>
      <c r="C59354">
        <v>1</v>
      </c>
      <c r="D59354">
        <f>_xlfn.IFNA(_xlfn.XLOOKUP(A59354,Target!B:B,Target!B:B),0)</f>
        <v>0</v>
      </c>
      <c r="E59354" s="7">
        <f t="shared" si="2785"/>
        <v>0.18511721789935992</v>
      </c>
      <c r="F59354" s="6">
        <f t="shared" si="2786"/>
        <v>0.15620161035841096</v>
      </c>
      <c r="G59354" s="6">
        <f t="shared" si="2787"/>
        <v>1.2656248546241407E-3</v>
      </c>
    </row>
    <row r="59355" spans="1:7" x14ac:dyDescent="0.35">
      <c r="A59355" s="1" t="s">
        <v>59354</v>
      </c>
      <c r="B59355">
        <v>322.86725939886998</v>
      </c>
      <c r="C59355">
        <v>4</v>
      </c>
      <c r="D59355">
        <f>_xlfn.IFNA(_xlfn.XLOOKUP(A59355,Target!B:B,Target!B:B),0)</f>
        <v>0</v>
      </c>
      <c r="E59355" s="7">
        <f t="shared" si="2785"/>
        <v>2.1453326677557515E-2</v>
      </c>
      <c r="F59355" s="6">
        <f t="shared" si="2786"/>
        <v>2.1002747866452287E-2</v>
      </c>
      <c r="G59355" s="6">
        <f t="shared" si="2787"/>
        <v>1.4683820015884495E-4</v>
      </c>
    </row>
    <row r="59356" spans="1:7" x14ac:dyDescent="0.35">
      <c r="A59356" s="1" t="s">
        <v>59355</v>
      </c>
      <c r="B59356">
        <v>372.74316186355298</v>
      </c>
      <c r="C59356">
        <v>3</v>
      </c>
      <c r="D59356">
        <f>_xlfn.IFNA(_xlfn.XLOOKUP(A59356,Target!B:B,Target!B:B),0)</f>
        <v>0</v>
      </c>
      <c r="E59356" s="7">
        <f t="shared" si="2785"/>
        <v>4.2832902045388463E-2</v>
      </c>
      <c r="F59356" s="6">
        <f t="shared" si="2786"/>
        <v>4.1073600536938315E-2</v>
      </c>
      <c r="G59356" s="6">
        <f t="shared" si="2787"/>
        <v>2.9312871184177837E-4</v>
      </c>
    </row>
    <row r="59357" spans="1:7" x14ac:dyDescent="0.35">
      <c r="A59357" s="1" t="s">
        <v>59356</v>
      </c>
      <c r="B59357">
        <v>317.338113460344</v>
      </c>
      <c r="C59357">
        <v>4</v>
      </c>
      <c r="D59357">
        <f>_xlfn.IFNA(_xlfn.XLOOKUP(A59357,Target!B:B,Target!B:B),0)</f>
        <v>0</v>
      </c>
      <c r="E59357" s="7">
        <f t="shared" si="2785"/>
        <v>1.9870366173378184E-2</v>
      </c>
      <c r="F59357" s="6">
        <f t="shared" si="2786"/>
        <v>1.9483227312440787E-2</v>
      </c>
      <c r="G59357" s="6">
        <f t="shared" si="2787"/>
        <v>1.360050337243059E-4</v>
      </c>
    </row>
    <row r="59358" spans="1:7" x14ac:dyDescent="0.35">
      <c r="A59358" s="1" t="s">
        <v>59357</v>
      </c>
      <c r="B59358">
        <v>389.05480006144302</v>
      </c>
      <c r="C59358">
        <v>2</v>
      </c>
      <c r="D59358">
        <f>_xlfn.IFNA(_xlfn.XLOOKUP(A59358,Target!B:B,Target!B:B),0)</f>
        <v>0</v>
      </c>
      <c r="E59358" s="7">
        <f t="shared" si="2785"/>
        <v>5.3701120497955404E-2</v>
      </c>
      <c r="F59358" s="6">
        <f t="shared" si="2786"/>
        <v>5.0964281477253626E-2</v>
      </c>
      <c r="G59358" s="6">
        <f t="shared" si="2787"/>
        <v>3.6747847603789944E-4</v>
      </c>
    </row>
    <row r="59359" spans="1:7" x14ac:dyDescent="0.35">
      <c r="A59359" s="1" t="s">
        <v>59358</v>
      </c>
      <c r="B59359">
        <v>658.33266642767398</v>
      </c>
      <c r="C59359">
        <v>1</v>
      </c>
      <c r="D59359">
        <f>_xlfn.IFNA(_xlfn.XLOOKUP(A59359,Target!B:B,Target!B:B),0)</f>
        <v>0</v>
      </c>
      <c r="E59359" s="7">
        <f t="shared" si="2785"/>
        <v>2.2449033417728272</v>
      </c>
      <c r="F59359" s="6">
        <f t="shared" si="2786"/>
        <v>0.69182441056821808</v>
      </c>
      <c r="G59359" s="6">
        <f t="shared" si="2787"/>
        <v>1.5135003682193433E-2</v>
      </c>
    </row>
    <row r="59360" spans="1:7" x14ac:dyDescent="0.35">
      <c r="A59360" s="1" t="s">
        <v>59359</v>
      </c>
      <c r="B59360">
        <v>464.43923703691303</v>
      </c>
      <c r="C59360">
        <v>1</v>
      </c>
      <c r="D59360">
        <f>_xlfn.IFNA(_xlfn.XLOOKUP(A59360,Target!B:B,Target!B:B),0)</f>
        <v>0</v>
      </c>
      <c r="E59360" s="7">
        <f t="shared" si="2785"/>
        <v>0.15270135199791618</v>
      </c>
      <c r="F59360" s="6">
        <f t="shared" si="2786"/>
        <v>0.13247260596445642</v>
      </c>
      <c r="G59360" s="6">
        <f t="shared" si="2787"/>
        <v>1.0442327820767675E-3</v>
      </c>
    </row>
    <row r="59361" spans="1:7" x14ac:dyDescent="0.35">
      <c r="A59361" s="1" t="s">
        <v>59360</v>
      </c>
      <c r="B59361">
        <v>339.52684259905197</v>
      </c>
      <c r="C59361">
        <v>4</v>
      </c>
      <c r="D59361">
        <f>_xlfn.IFNA(_xlfn.XLOOKUP(A59361,Target!B:B,Target!B:B),0)</f>
        <v>0</v>
      </c>
      <c r="E59361" s="7">
        <f t="shared" si="2785"/>
        <v>2.7026843767214422E-2</v>
      </c>
      <c r="F59361" s="6">
        <f t="shared" si="2786"/>
        <v>2.6315615732182551E-2</v>
      </c>
      <c r="G59361" s="6">
        <f t="shared" si="2787"/>
        <v>1.8497931655818764E-4</v>
      </c>
    </row>
    <row r="59362" spans="1:7" x14ac:dyDescent="0.35">
      <c r="A59362" s="1" t="s">
        <v>59361</v>
      </c>
      <c r="B59362">
        <v>320.78424974749402</v>
      </c>
      <c r="C59362">
        <v>4</v>
      </c>
      <c r="D59362">
        <f>_xlfn.IFNA(_xlfn.XLOOKUP(A59362,Target!B:B,Target!B:B),0)</f>
        <v>0</v>
      </c>
      <c r="E59362" s="7">
        <f t="shared" si="2785"/>
        <v>2.0842685636020639E-2</v>
      </c>
      <c r="F59362" s="6">
        <f t="shared" si="2786"/>
        <v>2.041713765430464E-2</v>
      </c>
      <c r="G59362" s="6">
        <f t="shared" si="2787"/>
        <v>1.4265923802268043E-4</v>
      </c>
    </row>
    <row r="59363" spans="1:7" x14ac:dyDescent="0.35">
      <c r="A59363" s="1" t="s">
        <v>59362</v>
      </c>
      <c r="B59363">
        <v>539.50202876360095</v>
      </c>
      <c r="C59363">
        <v>1</v>
      </c>
      <c r="D59363">
        <f>_xlfn.IFNA(_xlfn.XLOOKUP(A59363,Target!B:B,Target!B:B),0)</f>
        <v>0</v>
      </c>
      <c r="E59363" s="7">
        <f t="shared" si="2785"/>
        <v>0.43228077322210573</v>
      </c>
      <c r="F59363" s="6">
        <f t="shared" si="2786"/>
        <v>0.30181287168271675</v>
      </c>
      <c r="G59363" s="6">
        <f t="shared" si="2787"/>
        <v>2.9504675065929907E-3</v>
      </c>
    </row>
    <row r="59364" spans="1:7" x14ac:dyDescent="0.35">
      <c r="A59364" s="1" t="s">
        <v>59363</v>
      </c>
      <c r="B59364">
        <v>494.646400652073</v>
      </c>
      <c r="C59364">
        <v>1</v>
      </c>
      <c r="D59364">
        <f>_xlfn.IFNA(_xlfn.XLOOKUP(A59364,Target!B:B,Target!B:B),0)</f>
        <v>0</v>
      </c>
      <c r="E59364" s="7">
        <f t="shared" si="2785"/>
        <v>0.23211763068492927</v>
      </c>
      <c r="F59364" s="6">
        <f t="shared" si="2786"/>
        <v>0.18838918046801756</v>
      </c>
      <c r="G59364" s="6">
        <f t="shared" si="2787"/>
        <v>1.5864514172959103E-3</v>
      </c>
    </row>
    <row r="59365" spans="1:7" x14ac:dyDescent="0.35">
      <c r="A59365" s="1" t="s">
        <v>59364</v>
      </c>
      <c r="B59365">
        <v>320.78424974749402</v>
      </c>
      <c r="C59365">
        <v>4</v>
      </c>
      <c r="D59365">
        <f>_xlfn.IFNA(_xlfn.XLOOKUP(A59365,Target!B:B,Target!B:B),0)</f>
        <v>0</v>
      </c>
      <c r="E59365" s="7">
        <f t="shared" si="2785"/>
        <v>2.0842685636020639E-2</v>
      </c>
      <c r="F59365" s="6">
        <f t="shared" si="2786"/>
        <v>2.041713765430464E-2</v>
      </c>
      <c r="G59365" s="6">
        <f t="shared" si="2787"/>
        <v>1.4265923802268043E-4</v>
      </c>
    </row>
    <row r="59366" spans="1:7" x14ac:dyDescent="0.35">
      <c r="A59366" s="1" t="s">
        <v>59365</v>
      </c>
      <c r="B59366">
        <v>417.99715585587501</v>
      </c>
      <c r="C59366">
        <v>2</v>
      </c>
      <c r="D59366">
        <f>_xlfn.IFNA(_xlfn.XLOOKUP(A59366,Target!B:B,Target!B:B),0)</f>
        <v>0</v>
      </c>
      <c r="E59366" s="7">
        <f t="shared" si="2785"/>
        <v>8.021095596094735E-2</v>
      </c>
      <c r="F59366" s="6">
        <f t="shared" si="2786"/>
        <v>7.4254899488213733E-2</v>
      </c>
      <c r="G59366" s="6">
        <f t="shared" si="2787"/>
        <v>5.4878656942586399E-4</v>
      </c>
    </row>
    <row r="59367" spans="1:7" x14ac:dyDescent="0.35">
      <c r="A59367" s="1" t="s">
        <v>59366</v>
      </c>
      <c r="B59367">
        <v>462.35296515466399</v>
      </c>
      <c r="C59367">
        <v>2</v>
      </c>
      <c r="D59367">
        <f>_xlfn.IFNA(_xlfn.XLOOKUP(A59367,Target!B:B,Target!B:B),0)</f>
        <v>0</v>
      </c>
      <c r="E59367" s="7">
        <f t="shared" si="2785"/>
        <v>0.14834819754890846</v>
      </c>
      <c r="F59367" s="6">
        <f t="shared" si="2786"/>
        <v>0.12918398606411385</v>
      </c>
      <c r="G59367" s="6">
        <f t="shared" si="2787"/>
        <v>1.0144943748660519E-3</v>
      </c>
    </row>
    <row r="59368" spans="1:7" x14ac:dyDescent="0.35">
      <c r="A59368" s="1" t="s">
        <v>59367</v>
      </c>
      <c r="B59368">
        <v>262.51957289525598</v>
      </c>
      <c r="C59368">
        <v>6</v>
      </c>
      <c r="D59368">
        <f>_xlfn.IFNA(_xlfn.XLOOKUP(A59368,Target!B:B,Target!B:B),0)</f>
        <v>0</v>
      </c>
      <c r="E59368" s="7">
        <f t="shared" si="2785"/>
        <v>9.2932018421610363E-3</v>
      </c>
      <c r="F59368" s="6">
        <f t="shared" si="2786"/>
        <v>9.2076334460581277E-3</v>
      </c>
      <c r="G59368" s="6">
        <f t="shared" si="2787"/>
        <v>6.361300688968861E-5</v>
      </c>
    </row>
    <row r="59369" spans="1:7" x14ac:dyDescent="0.35">
      <c r="A59369" s="1" t="s">
        <v>59368</v>
      </c>
      <c r="B59369">
        <v>113.586231550273</v>
      </c>
      <c r="C59369">
        <v>6</v>
      </c>
      <c r="D59369">
        <f>_xlfn.IFNA(_xlfn.XLOOKUP(A59369,Target!B:B,Target!B:B),0)</f>
        <v>0</v>
      </c>
      <c r="E59369" s="7">
        <f t="shared" si="2785"/>
        <v>1.1789552150000559E-3</v>
      </c>
      <c r="F59369" s="6">
        <f t="shared" si="2786"/>
        <v>1.1775669163430758E-3</v>
      </c>
      <c r="G59369" s="6">
        <f t="shared" si="2787"/>
        <v>8.0705286795871544E-6</v>
      </c>
    </row>
    <row r="59370" spans="1:7" x14ac:dyDescent="0.35">
      <c r="A59370" s="1" t="s">
        <v>59369</v>
      </c>
      <c r="B59370">
        <v>476.10643972292502</v>
      </c>
      <c r="C59370">
        <v>1</v>
      </c>
      <c r="D59370">
        <f>_xlfn.IFNA(_xlfn.XLOOKUP(A59370,Target!B:B,Target!B:B),0)</f>
        <v>0</v>
      </c>
      <c r="E59370" s="7">
        <f t="shared" si="2785"/>
        <v>0.17950908852007535</v>
      </c>
      <c r="F59370" s="6">
        <f t="shared" si="2786"/>
        <v>0.15218966116259824</v>
      </c>
      <c r="G59370" s="6">
        <f t="shared" si="2787"/>
        <v>1.2273297857792525E-3</v>
      </c>
    </row>
    <row r="59371" spans="1:7" x14ac:dyDescent="0.35">
      <c r="A59371" s="1" t="s">
        <v>59370</v>
      </c>
      <c r="B59371">
        <v>361.78798991456</v>
      </c>
      <c r="C59371">
        <v>3</v>
      </c>
      <c r="D59371">
        <f>_xlfn.IFNA(_xlfn.XLOOKUP(A59371,Target!B:B,Target!B:B),0)</f>
        <v>0</v>
      </c>
      <c r="E59371" s="7">
        <f t="shared" si="2785"/>
        <v>3.6797710025006994E-2</v>
      </c>
      <c r="F59371" s="6">
        <f t="shared" si="2786"/>
        <v>3.5491696855811328E-2</v>
      </c>
      <c r="G59371" s="6">
        <f t="shared" si="2787"/>
        <v>2.5183703053347975E-4</v>
      </c>
    </row>
    <row r="59372" spans="1:7" x14ac:dyDescent="0.35">
      <c r="A59372" s="1" t="s">
        <v>59371</v>
      </c>
      <c r="B59372">
        <v>180.21911621408901</v>
      </c>
      <c r="C59372">
        <v>6</v>
      </c>
      <c r="D59372">
        <f>_xlfn.IFNA(_xlfn.XLOOKUP(A59372,Target!B:B,Target!B:B),0)</f>
        <v>0</v>
      </c>
      <c r="E59372" s="7">
        <f t="shared" si="2785"/>
        <v>2.9693900400405335E-3</v>
      </c>
      <c r="F59372" s="6">
        <f t="shared" si="2786"/>
        <v>2.9605988672515293E-3</v>
      </c>
      <c r="G59372" s="6">
        <f t="shared" si="2787"/>
        <v>2.0326687102668437E-5</v>
      </c>
    </row>
    <row r="59373" spans="1:7" x14ac:dyDescent="0.35">
      <c r="A59373" s="1" t="s">
        <v>59372</v>
      </c>
      <c r="B59373">
        <v>320.78424974749402</v>
      </c>
      <c r="C59373">
        <v>4</v>
      </c>
      <c r="D59373">
        <f>_xlfn.IFNA(_xlfn.XLOOKUP(A59373,Target!B:B,Target!B:B),0)</f>
        <v>0</v>
      </c>
      <c r="E59373" s="7">
        <f t="shared" si="2785"/>
        <v>2.0842685636020639E-2</v>
      </c>
      <c r="F59373" s="6">
        <f t="shared" si="2786"/>
        <v>2.041713765430464E-2</v>
      </c>
      <c r="G59373" s="6">
        <f t="shared" si="2787"/>
        <v>1.4265923802268043E-4</v>
      </c>
    </row>
    <row r="59374" spans="1:7" x14ac:dyDescent="0.35">
      <c r="A59374" s="1" t="s">
        <v>59373</v>
      </c>
      <c r="B59374">
        <v>413.833658932643</v>
      </c>
      <c r="C59374">
        <v>2</v>
      </c>
      <c r="D59374">
        <f>_xlfn.IFNA(_xlfn.XLOOKUP(A59374,Target!B:B,Target!B:B),0)</f>
        <v>0</v>
      </c>
      <c r="E59374" s="7">
        <f t="shared" si="2785"/>
        <v>7.571238780589952E-2</v>
      </c>
      <c r="F59374" s="6">
        <f t="shared" si="2786"/>
        <v>7.0383486017417729E-2</v>
      </c>
      <c r="G59374" s="6">
        <f t="shared" si="2787"/>
        <v>5.1802425171946153E-4</v>
      </c>
    </row>
    <row r="59375" spans="1:7" x14ac:dyDescent="0.35">
      <c r="A59375" s="1" t="s">
        <v>59374</v>
      </c>
      <c r="B59375">
        <v>637.05693155657696</v>
      </c>
      <c r="C59375">
        <v>1</v>
      </c>
      <c r="D59375">
        <f>_xlfn.IFNA(_xlfn.XLOOKUP(A59375,Target!B:B,Target!B:B),0)</f>
        <v>0</v>
      </c>
      <c r="E59375" s="7">
        <f t="shared" si="2785"/>
        <v>1.6714945270079311</v>
      </c>
      <c r="F59375" s="6">
        <f t="shared" si="2786"/>
        <v>0.6256776909365418</v>
      </c>
      <c r="G59375" s="6">
        <f t="shared" si="2787"/>
        <v>1.131285005521002E-2</v>
      </c>
    </row>
    <row r="59376" spans="1:7" x14ac:dyDescent="0.35">
      <c r="A59376" s="1" t="s">
        <v>59375</v>
      </c>
      <c r="B59376">
        <v>358.889604129595</v>
      </c>
      <c r="C59376">
        <v>3</v>
      </c>
      <c r="D59376">
        <f>_xlfn.IFNA(_xlfn.XLOOKUP(A59376,Target!B:B,Target!B:B),0)</f>
        <v>0</v>
      </c>
      <c r="E59376" s="7">
        <f t="shared" si="2785"/>
        <v>3.5348482266697442E-2</v>
      </c>
      <c r="F59376" s="6">
        <f t="shared" si="2786"/>
        <v>3.414162755066652E-2</v>
      </c>
      <c r="G59376" s="6">
        <f t="shared" si="2787"/>
        <v>2.4192117106310948E-4</v>
      </c>
    </row>
    <row r="59377" spans="1:7" x14ac:dyDescent="0.35">
      <c r="A59377" s="1" t="s">
        <v>59376</v>
      </c>
      <c r="B59377">
        <v>501.49846438388403</v>
      </c>
      <c r="C59377">
        <v>1</v>
      </c>
      <c r="D59377">
        <f>_xlfn.IFNA(_xlfn.XLOOKUP(A59377,Target!B:B,Target!B:B),0)</f>
        <v>0</v>
      </c>
      <c r="E59377" s="7">
        <f t="shared" si="2785"/>
        <v>0.25524759761735882</v>
      </c>
      <c r="F59377" s="6">
        <f t="shared" si="2786"/>
        <v>0.20334442232899363</v>
      </c>
      <c r="G59377" s="6">
        <f t="shared" si="2787"/>
        <v>1.744261764491471E-3</v>
      </c>
    </row>
    <row r="59378" spans="1:7" x14ac:dyDescent="0.35">
      <c r="A59378" s="1" t="s">
        <v>59377</v>
      </c>
      <c r="B59378">
        <v>327.06863844369201</v>
      </c>
      <c r="C59378">
        <v>4</v>
      </c>
      <c r="D59378">
        <f>_xlfn.IFNA(_xlfn.XLOOKUP(A59378,Target!B:B,Target!B:B),0)</f>
        <v>0</v>
      </c>
      <c r="E59378" s="7">
        <f t="shared" si="2785"/>
        <v>2.273994805455223E-2</v>
      </c>
      <c r="F59378" s="6">
        <f t="shared" si="2786"/>
        <v>2.2234340310856138E-2</v>
      </c>
      <c r="G59378" s="6">
        <f t="shared" si="2787"/>
        <v>1.5564316384639355E-4</v>
      </c>
    </row>
    <row r="59379" spans="1:7" x14ac:dyDescent="0.35">
      <c r="A59379" s="1" t="s">
        <v>59378</v>
      </c>
      <c r="B59379">
        <v>413.833658932643</v>
      </c>
      <c r="C59379">
        <v>2</v>
      </c>
      <c r="D59379">
        <f>_xlfn.IFNA(_xlfn.XLOOKUP(A59379,Target!B:B,Target!B:B),0)</f>
        <v>0</v>
      </c>
      <c r="E59379" s="7">
        <f t="shared" si="2785"/>
        <v>7.571238780589952E-2</v>
      </c>
      <c r="F59379" s="6">
        <f t="shared" si="2786"/>
        <v>7.0383486017417729E-2</v>
      </c>
      <c r="G59379" s="6">
        <f t="shared" si="2787"/>
        <v>5.1802425171946153E-4</v>
      </c>
    </row>
    <row r="59380" spans="1:7" x14ac:dyDescent="0.35">
      <c r="A59380" s="1" t="s">
        <v>59379</v>
      </c>
      <c r="B59380">
        <v>518.03067786948702</v>
      </c>
      <c r="C59380">
        <v>1</v>
      </c>
      <c r="D59380">
        <f>_xlfn.IFNA(_xlfn.XLOOKUP(A59380,Target!B:B,Target!B:B),0)</f>
        <v>0</v>
      </c>
      <c r="E59380" s="7">
        <f t="shared" si="2785"/>
        <v>0.32099295904128827</v>
      </c>
      <c r="F59380" s="6">
        <f t="shared" si="2786"/>
        <v>0.24299369413312333</v>
      </c>
      <c r="G59380" s="6">
        <f t="shared" si="2787"/>
        <v>2.192554658679628E-3</v>
      </c>
    </row>
    <row r="59381" spans="1:7" x14ac:dyDescent="0.35">
      <c r="A59381" s="1" t="s">
        <v>59380</v>
      </c>
      <c r="B59381">
        <v>316.41761548084702</v>
      </c>
      <c r="C59381">
        <v>5</v>
      </c>
      <c r="D59381">
        <f>_xlfn.IFNA(_xlfn.XLOOKUP(A59381,Target!B:B,Target!B:B),0)</f>
        <v>0</v>
      </c>
      <c r="E59381" s="7">
        <f t="shared" si="2785"/>
        <v>1.9618415143277355E-2</v>
      </c>
      <c r="F59381" s="6">
        <f t="shared" si="2786"/>
        <v>1.9240938425499787E-2</v>
      </c>
      <c r="G59381" s="6">
        <f t="shared" si="2787"/>
        <v>1.3428075714577435E-4</v>
      </c>
    </row>
    <row r="59382" spans="1:7" x14ac:dyDescent="0.35">
      <c r="A59382" s="1" t="s">
        <v>59381</v>
      </c>
      <c r="B59382">
        <v>359.81010210909102</v>
      </c>
      <c r="C59382">
        <v>3</v>
      </c>
      <c r="D59382">
        <f>_xlfn.IFNA(_xlfn.XLOOKUP(A59382,Target!B:B,Target!B:B),0)</f>
        <v>0</v>
      </c>
      <c r="E59382" s="7">
        <f t="shared" si="2785"/>
        <v>3.5802447913491194E-2</v>
      </c>
      <c r="F59382" s="6">
        <f t="shared" si="2786"/>
        <v>3.4564938503100939E-2</v>
      </c>
      <c r="G59382" s="6">
        <f t="shared" si="2787"/>
        <v>2.4502730134084869E-4</v>
      </c>
    </row>
    <row r="59383" spans="1:7" x14ac:dyDescent="0.35">
      <c r="A59383" s="1" t="s">
        <v>59382</v>
      </c>
      <c r="B59383">
        <v>559.86301969133399</v>
      </c>
      <c r="C59383">
        <v>1</v>
      </c>
      <c r="D59383">
        <f>_xlfn.IFNA(_xlfn.XLOOKUP(A59383,Target!B:B,Target!B:B),0)</f>
        <v>0</v>
      </c>
      <c r="E59383" s="7">
        <f t="shared" si="2785"/>
        <v>0.57325955185844057</v>
      </c>
      <c r="F59383" s="6">
        <f t="shared" si="2786"/>
        <v>0.364376972115801</v>
      </c>
      <c r="G59383" s="6">
        <f t="shared" si="2787"/>
        <v>3.9089356977017372E-3</v>
      </c>
    </row>
    <row r="59384" spans="1:7" x14ac:dyDescent="0.35">
      <c r="A59384" s="1" t="s">
        <v>59383</v>
      </c>
      <c r="B59384">
        <v>520.38637031532505</v>
      </c>
      <c r="C59384">
        <v>1</v>
      </c>
      <c r="D59384">
        <f>_xlfn.IFNA(_xlfn.XLOOKUP(A59384,Target!B:B,Target!B:B),0)</f>
        <v>0</v>
      </c>
      <c r="E59384" s="7">
        <f t="shared" si="2785"/>
        <v>0.33164861503549387</v>
      </c>
      <c r="F59384" s="6">
        <f t="shared" si="2786"/>
        <v>0.24905114704501385</v>
      </c>
      <c r="G59384" s="6">
        <f t="shared" si="2787"/>
        <v>2.2651736555692045E-3</v>
      </c>
    </row>
    <row r="59385" spans="1:7" x14ac:dyDescent="0.35">
      <c r="A59385" s="1" t="s">
        <v>59384</v>
      </c>
      <c r="B59385">
        <v>348.854930160099</v>
      </c>
      <c r="C59385">
        <v>4</v>
      </c>
      <c r="D59385">
        <f>_xlfn.IFNA(_xlfn.XLOOKUP(A59385,Target!B:B,Target!B:B),0)</f>
        <v>0</v>
      </c>
      <c r="E59385" s="7">
        <f t="shared" si="2785"/>
        <v>3.0757852809273369E-2</v>
      </c>
      <c r="F59385" s="6">
        <f t="shared" si="2786"/>
        <v>2.9840037333156877E-2</v>
      </c>
      <c r="G59385" s="6">
        <f t="shared" si="2787"/>
        <v>2.1051001570781581E-4</v>
      </c>
    </row>
    <row r="59386" spans="1:7" x14ac:dyDescent="0.35">
      <c r="A59386" s="1" t="s">
        <v>59385</v>
      </c>
      <c r="B59386">
        <v>528.81320509123395</v>
      </c>
      <c r="C59386">
        <v>1</v>
      </c>
      <c r="D59386">
        <f>_xlfn.IFNA(_xlfn.XLOOKUP(A59386,Target!B:B,Target!B:B),0)</f>
        <v>0</v>
      </c>
      <c r="E59386" s="7">
        <f t="shared" si="2785"/>
        <v>0.37274582584030452</v>
      </c>
      <c r="F59386" s="6">
        <f t="shared" si="2786"/>
        <v>0.27153302441268323</v>
      </c>
      <c r="G59386" s="6">
        <f t="shared" si="2787"/>
        <v>2.5451548786237219E-3</v>
      </c>
    </row>
    <row r="59387" spans="1:7" x14ac:dyDescent="0.35">
      <c r="A59387" s="1" t="s">
        <v>59386</v>
      </c>
      <c r="B59387">
        <v>490.41047839174303</v>
      </c>
      <c r="C59387">
        <v>1</v>
      </c>
      <c r="D59387">
        <f>_xlfn.IFNA(_xlfn.XLOOKUP(A59387,Target!B:B,Target!B:B),0)</f>
        <v>0</v>
      </c>
      <c r="E59387" s="7">
        <f t="shared" si="2785"/>
        <v>0.21887962486504592</v>
      </c>
      <c r="F59387" s="6">
        <f t="shared" si="2786"/>
        <v>0.17957443901753656</v>
      </c>
      <c r="G59387" s="6">
        <f t="shared" si="2787"/>
        <v>1.496109151751188E-3</v>
      </c>
    </row>
    <row r="59388" spans="1:7" x14ac:dyDescent="0.35">
      <c r="A59388" s="1" t="s">
        <v>59387</v>
      </c>
      <c r="B59388">
        <v>348.854930160099</v>
      </c>
      <c r="C59388">
        <v>4</v>
      </c>
      <c r="D59388">
        <f>_xlfn.IFNA(_xlfn.XLOOKUP(A59388,Target!B:B,Target!B:B),0)</f>
        <v>0</v>
      </c>
      <c r="E59388" s="7">
        <f t="shared" si="2785"/>
        <v>3.0757852809273369E-2</v>
      </c>
      <c r="F59388" s="6">
        <f t="shared" si="2786"/>
        <v>2.9840037333156877E-2</v>
      </c>
      <c r="G59388" s="6">
        <f t="shared" si="2787"/>
        <v>2.1051001570781581E-4</v>
      </c>
    </row>
    <row r="59389" spans="1:7" x14ac:dyDescent="0.35">
      <c r="A59389" s="1" t="s">
        <v>59388</v>
      </c>
      <c r="B59389">
        <v>514.78434708222903</v>
      </c>
      <c r="C59389">
        <v>1</v>
      </c>
      <c r="D59389">
        <f>_xlfn.IFNA(_xlfn.XLOOKUP(A59389,Target!B:B,Target!B:B),0)</f>
        <v>0</v>
      </c>
      <c r="E59389" s="7">
        <f t="shared" si="2785"/>
        <v>0.30686732491986313</v>
      </c>
      <c r="F59389" s="6">
        <f t="shared" si="2786"/>
        <v>0.23481138373298915</v>
      </c>
      <c r="G59389" s="6">
        <f t="shared" si="2787"/>
        <v>2.0962712358153137E-3</v>
      </c>
    </row>
    <row r="59390" spans="1:7" x14ac:dyDescent="0.35">
      <c r="A59390" s="1" t="s">
        <v>59389</v>
      </c>
      <c r="B59390">
        <v>479.109947353797</v>
      </c>
      <c r="C59390">
        <v>1</v>
      </c>
      <c r="D59390">
        <f>_xlfn.IFNA(_xlfn.XLOOKUP(A59390,Target!B:B,Target!B:B),0)</f>
        <v>0</v>
      </c>
      <c r="E59390" s="7">
        <f t="shared" si="2785"/>
        <v>0.18714117826432025</v>
      </c>
      <c r="F59390" s="6">
        <f t="shared" si="2786"/>
        <v>0.15764020462834349</v>
      </c>
      <c r="G59390" s="6">
        <f t="shared" si="2787"/>
        <v>1.2794447314494616E-3</v>
      </c>
    </row>
    <row r="59391" spans="1:7" x14ac:dyDescent="0.35">
      <c r="A59391" s="1" t="s">
        <v>59390</v>
      </c>
      <c r="B59391">
        <v>363.03806795246697</v>
      </c>
      <c r="C59391">
        <v>3</v>
      </c>
      <c r="D59391">
        <f>_xlfn.IFNA(_xlfn.XLOOKUP(A59391,Target!B:B,Target!B:B),0)</f>
        <v>0</v>
      </c>
      <c r="E59391" s="7">
        <f t="shared" si="2785"/>
        <v>3.7440963171254407E-2</v>
      </c>
      <c r="F59391" s="6">
        <f t="shared" si="2786"/>
        <v>3.6089728958460188E-2</v>
      </c>
      <c r="G59391" s="6">
        <f t="shared" si="2787"/>
        <v>2.5623821345552907E-4</v>
      </c>
    </row>
    <row r="59392" spans="1:7" x14ac:dyDescent="0.35">
      <c r="A59392" s="1" t="s">
        <v>59391</v>
      </c>
      <c r="B59392">
        <v>468.93377999005401</v>
      </c>
      <c r="C59392">
        <v>1</v>
      </c>
      <c r="D59392">
        <f>_xlfn.IFNA(_xlfn.XLOOKUP(A59392,Target!B:B,Target!B:B),0)</f>
        <v>0</v>
      </c>
      <c r="E59392" s="7">
        <f t="shared" si="2785"/>
        <v>0.16251847078041298</v>
      </c>
      <c r="F59392" s="6">
        <f t="shared" si="2786"/>
        <v>0.13979861384164705</v>
      </c>
      <c r="G59392" s="6">
        <f t="shared" si="2787"/>
        <v>1.1112915531846671E-3</v>
      </c>
    </row>
    <row r="59393" spans="1:7" x14ac:dyDescent="0.35">
      <c r="A59393" s="1" t="s">
        <v>59392</v>
      </c>
      <c r="B59393">
        <v>307.85118999303199</v>
      </c>
      <c r="C59393">
        <v>5</v>
      </c>
      <c r="D59393">
        <f>_xlfn.IFNA(_xlfn.XLOOKUP(A59393,Target!B:B,Target!B:B),0)</f>
        <v>0</v>
      </c>
      <c r="E59393" s="7">
        <f t="shared" si="2785"/>
        <v>1.7421634566580555E-2</v>
      </c>
      <c r="F59393" s="6">
        <f t="shared" si="2786"/>
        <v>1.7123318371347729E-2</v>
      </c>
      <c r="G59393" s="6">
        <f t="shared" si="2787"/>
        <v>1.1924640391058041E-4</v>
      </c>
    </row>
    <row r="59394" spans="1:7" x14ac:dyDescent="0.35">
      <c r="A59394" s="1" t="s">
        <v>59393</v>
      </c>
      <c r="B59394">
        <v>394.61287863846002</v>
      </c>
      <c r="C59394">
        <v>2</v>
      </c>
      <c r="D59394">
        <f>_xlfn.IFNA(_xlfn.XLOOKUP(A59394,Target!B:B,Target!B:B),0)</f>
        <v>0</v>
      </c>
      <c r="E59394" s="7">
        <f t="shared" si="2785"/>
        <v>5.8002446870597031E-2</v>
      </c>
      <c r="F59394" s="6">
        <f t="shared" si="2786"/>
        <v>5.4822601821157502E-2</v>
      </c>
      <c r="G59394" s="6">
        <f t="shared" si="2787"/>
        <v>3.9690090682389635E-4</v>
      </c>
    </row>
    <row r="59395" spans="1:7" x14ac:dyDescent="0.35">
      <c r="A59395" s="1" t="s">
        <v>59394</v>
      </c>
      <c r="B59395">
        <v>413.63276976063099</v>
      </c>
      <c r="C59395">
        <v>2</v>
      </c>
      <c r="D59395">
        <f>_xlfn.IFNA(_xlfn.XLOOKUP(A59395,Target!B:B,Target!B:B),0)</f>
        <v>0</v>
      </c>
      <c r="E59395" s="7">
        <f t="shared" ref="E59395:E59458" si="2788">2^((B59395-600)/50)</f>
        <v>7.5501828552374084E-2</v>
      </c>
      <c r="F59395" s="6">
        <f t="shared" ref="F59395:F59458" si="2789">1-(1/(1+E59395))</f>
        <v>7.0201487852419198E-2</v>
      </c>
      <c r="G59395" s="6">
        <f t="shared" ref="G59395:G59458" si="2790">(F59395*($J$3/$J$2))/(F59395*($J$3/$J$2)+(1-F59395)*((1-$J$3)/(1-$J$2)))</f>
        <v>5.1658434925997017E-4</v>
      </c>
    </row>
    <row r="59396" spans="1:7" x14ac:dyDescent="0.35">
      <c r="A59396" s="1" t="s">
        <v>59395</v>
      </c>
      <c r="B59396">
        <v>320.78424974749402</v>
      </c>
      <c r="C59396">
        <v>4</v>
      </c>
      <c r="D59396">
        <f>_xlfn.IFNA(_xlfn.XLOOKUP(A59396,Target!B:B,Target!B:B),0)</f>
        <v>0</v>
      </c>
      <c r="E59396" s="7">
        <f t="shared" si="2788"/>
        <v>2.0842685636020639E-2</v>
      </c>
      <c r="F59396" s="6">
        <f t="shared" si="2789"/>
        <v>2.041713765430464E-2</v>
      </c>
      <c r="G59396" s="6">
        <f t="shared" si="2790"/>
        <v>1.4265923802268043E-4</v>
      </c>
    </row>
    <row r="59397" spans="1:7" x14ac:dyDescent="0.35">
      <c r="A59397" s="1" t="s">
        <v>59396</v>
      </c>
      <c r="B59397">
        <v>534.56950810769297</v>
      </c>
      <c r="C59397">
        <v>1</v>
      </c>
      <c r="D59397">
        <f>_xlfn.IFNA(_xlfn.XLOOKUP(A59397,Target!B:B,Target!B:B),0)</f>
        <v>0</v>
      </c>
      <c r="E59397" s="7">
        <f t="shared" si="2788"/>
        <v>0.40370970166024417</v>
      </c>
      <c r="F59397" s="6">
        <f t="shared" si="2789"/>
        <v>0.28760198863251762</v>
      </c>
      <c r="G59397" s="6">
        <f t="shared" si="2790"/>
        <v>2.7559973881858598E-3</v>
      </c>
    </row>
    <row r="59398" spans="1:7" x14ac:dyDescent="0.35">
      <c r="A59398" s="1" t="s">
        <v>59397</v>
      </c>
      <c r="B59398">
        <v>501.758668713953</v>
      </c>
      <c r="C59398">
        <v>1</v>
      </c>
      <c r="D59398">
        <f>_xlfn.IFNA(_xlfn.XLOOKUP(A59398,Target!B:B,Target!B:B),0)</f>
        <v>0</v>
      </c>
      <c r="E59398" s="7">
        <f t="shared" si="2788"/>
        <v>0.2561699888532577</v>
      </c>
      <c r="F59398" s="6">
        <f t="shared" si="2789"/>
        <v>0.20392939739558036</v>
      </c>
      <c r="G59398" s="6">
        <f t="shared" si="2790"/>
        <v>1.7505539894831078E-3</v>
      </c>
    </row>
    <row r="59399" spans="1:7" x14ac:dyDescent="0.35">
      <c r="A59399" s="1" t="s">
        <v>59398</v>
      </c>
      <c r="B59399">
        <v>476.10643972292502</v>
      </c>
      <c r="C59399">
        <v>1</v>
      </c>
      <c r="D59399">
        <f>_xlfn.IFNA(_xlfn.XLOOKUP(A59399,Target!B:B,Target!B:B),0)</f>
        <v>0</v>
      </c>
      <c r="E59399" s="7">
        <f t="shared" si="2788"/>
        <v>0.17950908852007535</v>
      </c>
      <c r="F59399" s="6">
        <f t="shared" si="2789"/>
        <v>0.15218966116259824</v>
      </c>
      <c r="G59399" s="6">
        <f t="shared" si="2790"/>
        <v>1.2273297857792525E-3</v>
      </c>
    </row>
    <row r="59400" spans="1:7" x14ac:dyDescent="0.35">
      <c r="A59400" s="1" t="s">
        <v>59399</v>
      </c>
      <c r="B59400">
        <v>363.03806795246697</v>
      </c>
      <c r="C59400">
        <v>3</v>
      </c>
      <c r="D59400">
        <f>_xlfn.IFNA(_xlfn.XLOOKUP(A59400,Target!B:B,Target!B:B),0)</f>
        <v>0</v>
      </c>
      <c r="E59400" s="7">
        <f t="shared" si="2788"/>
        <v>3.7440963171254407E-2</v>
      </c>
      <c r="F59400" s="6">
        <f t="shared" si="2789"/>
        <v>3.6089728958460188E-2</v>
      </c>
      <c r="G59400" s="6">
        <f t="shared" si="2790"/>
        <v>2.5623821345552907E-4</v>
      </c>
    </row>
    <row r="59401" spans="1:7" x14ac:dyDescent="0.35">
      <c r="A59401" s="1" t="s">
        <v>59400</v>
      </c>
      <c r="B59401">
        <v>530.838204276836</v>
      </c>
      <c r="C59401">
        <v>1</v>
      </c>
      <c r="D59401">
        <f>_xlfn.IFNA(_xlfn.XLOOKUP(A59401,Target!B:B,Target!B:B),0)</f>
        <v>0</v>
      </c>
      <c r="E59401" s="7">
        <f t="shared" si="2788"/>
        <v>0.38335797177627123</v>
      </c>
      <c r="F59401" s="6">
        <f t="shared" si="2789"/>
        <v>0.27712130887136077</v>
      </c>
      <c r="G59401" s="6">
        <f t="shared" si="2790"/>
        <v>2.6174262700526113E-3</v>
      </c>
    </row>
    <row r="59402" spans="1:7" x14ac:dyDescent="0.35">
      <c r="A59402" s="1" t="s">
        <v>59401</v>
      </c>
      <c r="B59402">
        <v>507.22976459568798</v>
      </c>
      <c r="C59402">
        <v>1</v>
      </c>
      <c r="D59402">
        <f>_xlfn.IFNA(_xlfn.XLOOKUP(A59402,Target!B:B,Target!B:B),0)</f>
        <v>0</v>
      </c>
      <c r="E59402" s="7">
        <f t="shared" si="2788"/>
        <v>0.27635512868774953</v>
      </c>
      <c r="F59402" s="6">
        <f t="shared" si="2789"/>
        <v>0.2165189941861061</v>
      </c>
      <c r="G59402" s="6">
        <f t="shared" si="2790"/>
        <v>1.8882299767556752E-3</v>
      </c>
    </row>
    <row r="59403" spans="1:7" x14ac:dyDescent="0.35">
      <c r="A59403" s="1" t="s">
        <v>59402</v>
      </c>
      <c r="B59403">
        <v>317.338113460344</v>
      </c>
      <c r="C59403">
        <v>4</v>
      </c>
      <c r="D59403">
        <f>_xlfn.IFNA(_xlfn.XLOOKUP(A59403,Target!B:B,Target!B:B),0)</f>
        <v>0</v>
      </c>
      <c r="E59403" s="7">
        <f t="shared" si="2788"/>
        <v>1.9870366173378184E-2</v>
      </c>
      <c r="F59403" s="6">
        <f t="shared" si="2789"/>
        <v>1.9483227312440787E-2</v>
      </c>
      <c r="G59403" s="6">
        <f t="shared" si="2790"/>
        <v>1.360050337243059E-4</v>
      </c>
    </row>
    <row r="59404" spans="1:7" x14ac:dyDescent="0.35">
      <c r="A59404" s="1" t="s">
        <v>59403</v>
      </c>
      <c r="B59404">
        <v>470.44165751409099</v>
      </c>
      <c r="C59404">
        <v>1</v>
      </c>
      <c r="D59404">
        <f>_xlfn.IFNA(_xlfn.XLOOKUP(A59404,Target!B:B,Target!B:B),0)</f>
        <v>0</v>
      </c>
      <c r="E59404" s="7">
        <f t="shared" si="2788"/>
        <v>0.16595145116833407</v>
      </c>
      <c r="F59404" s="6">
        <f t="shared" si="2789"/>
        <v>0.14233135608008674</v>
      </c>
      <c r="G59404" s="6">
        <f t="shared" si="2790"/>
        <v>1.1347394296650523E-3</v>
      </c>
    </row>
    <row r="59405" spans="1:7" x14ac:dyDescent="0.35">
      <c r="A59405" s="1" t="s">
        <v>59404</v>
      </c>
      <c r="B59405">
        <v>516.21954154856996</v>
      </c>
      <c r="C59405">
        <v>1</v>
      </c>
      <c r="D59405">
        <f>_xlfn.IFNA(_xlfn.XLOOKUP(A59405,Target!B:B,Target!B:B),0)</f>
        <v>0</v>
      </c>
      <c r="E59405" s="7">
        <f t="shared" si="2788"/>
        <v>0.31303390512276835</v>
      </c>
      <c r="F59405" s="6">
        <f t="shared" si="2789"/>
        <v>0.23840504338956869</v>
      </c>
      <c r="G59405" s="6">
        <f t="shared" si="2790"/>
        <v>2.1383062853128666E-3</v>
      </c>
    </row>
    <row r="59406" spans="1:7" x14ac:dyDescent="0.35">
      <c r="A59406" s="1" t="s">
        <v>59405</v>
      </c>
      <c r="B59406">
        <v>590.92475945079696</v>
      </c>
      <c r="C59406">
        <v>1</v>
      </c>
      <c r="D59406">
        <f>_xlfn.IFNA(_xlfn.XLOOKUP(A59406,Target!B:B,Target!B:B),0)</f>
        <v>0</v>
      </c>
      <c r="E59406" s="7">
        <f t="shared" si="2788"/>
        <v>0.88178276809152933</v>
      </c>
      <c r="F59406" s="6">
        <f t="shared" si="2789"/>
        <v>0.46858903325266277</v>
      </c>
      <c r="G59406" s="6">
        <f t="shared" si="2790"/>
        <v>6.0000676179443975E-3</v>
      </c>
    </row>
    <row r="59407" spans="1:7" x14ac:dyDescent="0.35">
      <c r="A59407" s="1" t="s">
        <v>59406</v>
      </c>
      <c r="B59407">
        <v>378.44757311474302</v>
      </c>
      <c r="C59407">
        <v>2</v>
      </c>
      <c r="D59407">
        <f>_xlfn.IFNA(_xlfn.XLOOKUP(A59407,Target!B:B,Target!B:B),0)</f>
        <v>0</v>
      </c>
      <c r="E59407" s="7">
        <f t="shared" si="2788"/>
        <v>4.6357657009787612E-2</v>
      </c>
      <c r="F59407" s="6">
        <f t="shared" si="2789"/>
        <v>4.4303835021636373E-2</v>
      </c>
      <c r="G59407" s="6">
        <f t="shared" si="2790"/>
        <v>3.1724286370726751E-4</v>
      </c>
    </row>
    <row r="59408" spans="1:7" x14ac:dyDescent="0.35">
      <c r="A59408" s="1" t="s">
        <v>59407</v>
      </c>
      <c r="B59408">
        <v>430.37835088263898</v>
      </c>
      <c r="C59408">
        <v>2</v>
      </c>
      <c r="D59408">
        <f>_xlfn.IFNA(_xlfn.XLOOKUP(A59408,Target!B:B,Target!B:B),0)</f>
        <v>0</v>
      </c>
      <c r="E59408" s="7">
        <f t="shared" si="2788"/>
        <v>9.523046699227028E-2</v>
      </c>
      <c r="F59408" s="6">
        <f t="shared" si="2789"/>
        <v>8.695016241996345E-2</v>
      </c>
      <c r="G59408" s="6">
        <f t="shared" si="2790"/>
        <v>6.5147997342665466E-4</v>
      </c>
    </row>
    <row r="59409" spans="1:7" x14ac:dyDescent="0.35">
      <c r="A59409" s="1" t="s">
        <v>59408</v>
      </c>
      <c r="B59409">
        <v>266.47909854488</v>
      </c>
      <c r="C59409">
        <v>6</v>
      </c>
      <c r="D59409">
        <f>_xlfn.IFNA(_xlfn.XLOOKUP(A59409,Target!B:B,Target!B:B),0)</f>
        <v>0</v>
      </c>
      <c r="E59409" s="7">
        <f t="shared" si="2788"/>
        <v>9.8175718789279207E-3</v>
      </c>
      <c r="F59409" s="6">
        <f t="shared" si="2789"/>
        <v>9.7221242255279838E-3</v>
      </c>
      <c r="G59409" s="6">
        <f t="shared" si="2790"/>
        <v>6.720213727584584E-5</v>
      </c>
    </row>
    <row r="59410" spans="1:7" x14ac:dyDescent="0.35">
      <c r="A59410" s="1" t="s">
        <v>59409</v>
      </c>
      <c r="B59410">
        <v>361.78798991456</v>
      </c>
      <c r="C59410">
        <v>3</v>
      </c>
      <c r="D59410">
        <f>_xlfn.IFNA(_xlfn.XLOOKUP(A59410,Target!B:B,Target!B:B),0)</f>
        <v>0</v>
      </c>
      <c r="E59410" s="7">
        <f t="shared" si="2788"/>
        <v>3.6797710025006994E-2</v>
      </c>
      <c r="F59410" s="6">
        <f t="shared" si="2789"/>
        <v>3.5491696855811328E-2</v>
      </c>
      <c r="G59410" s="6">
        <f t="shared" si="2790"/>
        <v>2.5183703053347975E-4</v>
      </c>
    </row>
    <row r="59411" spans="1:7" x14ac:dyDescent="0.35">
      <c r="A59411" s="1" t="s">
        <v>59410</v>
      </c>
      <c r="B59411">
        <v>416.97486787399498</v>
      </c>
      <c r="C59411">
        <v>2</v>
      </c>
      <c r="D59411">
        <f>_xlfn.IFNA(_xlfn.XLOOKUP(A59411,Target!B:B,Target!B:B),0)</f>
        <v>0</v>
      </c>
      <c r="E59411" s="7">
        <f t="shared" si="2788"/>
        <v>7.9082229659188819E-2</v>
      </c>
      <c r="F59411" s="6">
        <f t="shared" si="2789"/>
        <v>7.3286564717283675E-2</v>
      </c>
      <c r="G59411" s="6">
        <f t="shared" si="2790"/>
        <v>5.4106823875973444E-4</v>
      </c>
    </row>
    <row r="59412" spans="1:7" x14ac:dyDescent="0.35">
      <c r="A59412" s="1" t="s">
        <v>59411</v>
      </c>
      <c r="B59412">
        <v>309.93419964440801</v>
      </c>
      <c r="C59412">
        <v>5</v>
      </c>
      <c r="D59412">
        <f>_xlfn.IFNA(_xlfn.XLOOKUP(A59412,Target!B:B,Target!B:B),0)</f>
        <v>0</v>
      </c>
      <c r="E59412" s="7">
        <f t="shared" si="2788"/>
        <v>1.7932046960779262E-2</v>
      </c>
      <c r="F59412" s="6">
        <f t="shared" si="2789"/>
        <v>1.7616153273019242E-2</v>
      </c>
      <c r="G59412" s="6">
        <f t="shared" si="2790"/>
        <v>1.2273961069091637E-4</v>
      </c>
    </row>
    <row r="59413" spans="1:7" x14ac:dyDescent="0.35">
      <c r="A59413" s="1" t="s">
        <v>59412</v>
      </c>
      <c r="B59413">
        <v>501.758668713953</v>
      </c>
      <c r="C59413">
        <v>1</v>
      </c>
      <c r="D59413">
        <f>_xlfn.IFNA(_xlfn.XLOOKUP(A59413,Target!B:B,Target!B:B),0)</f>
        <v>0</v>
      </c>
      <c r="E59413" s="7">
        <f t="shared" si="2788"/>
        <v>0.2561699888532577</v>
      </c>
      <c r="F59413" s="6">
        <f t="shared" si="2789"/>
        <v>0.20392939739558036</v>
      </c>
      <c r="G59413" s="6">
        <f t="shared" si="2790"/>
        <v>1.7505539894831078E-3</v>
      </c>
    </row>
    <row r="59414" spans="1:7" x14ac:dyDescent="0.35">
      <c r="A59414" s="1" t="s">
        <v>59413</v>
      </c>
      <c r="B59414">
        <v>294.80807849417897</v>
      </c>
      <c r="C59414">
        <v>6</v>
      </c>
      <c r="D59414">
        <f>_xlfn.IFNA(_xlfn.XLOOKUP(A59414,Target!B:B,Target!B:B),0)</f>
        <v>0</v>
      </c>
      <c r="E59414" s="7">
        <f t="shared" si="2788"/>
        <v>1.4539904159151604E-2</v>
      </c>
      <c r="F59414" s="6">
        <f t="shared" si="2789"/>
        <v>1.4331525156915603E-2</v>
      </c>
      <c r="G59414" s="6">
        <f t="shared" si="2790"/>
        <v>9.9523697244424675E-5</v>
      </c>
    </row>
    <row r="59415" spans="1:7" x14ac:dyDescent="0.35">
      <c r="A59415" s="1" t="s">
        <v>59414</v>
      </c>
      <c r="B59415">
        <v>436.45015334997601</v>
      </c>
      <c r="C59415">
        <v>2</v>
      </c>
      <c r="D59415">
        <f>_xlfn.IFNA(_xlfn.XLOOKUP(A59415,Target!B:B,Target!B:B),0)</f>
        <v>0</v>
      </c>
      <c r="E59415" s="7">
        <f t="shared" si="2788"/>
        <v>0.10359333328797475</v>
      </c>
      <c r="F59415" s="6">
        <f t="shared" si="2789"/>
        <v>9.3869118418227093E-2</v>
      </c>
      <c r="G59415" s="6">
        <f t="shared" si="2790"/>
        <v>7.0865053223977798E-4</v>
      </c>
    </row>
    <row r="59416" spans="1:7" x14ac:dyDescent="0.35">
      <c r="A59416" s="1" t="s">
        <v>59415</v>
      </c>
      <c r="B59416">
        <v>662.01101204054396</v>
      </c>
      <c r="C59416">
        <v>1</v>
      </c>
      <c r="D59416">
        <f>_xlfn.IFNA(_xlfn.XLOOKUP(A59416,Target!B:B,Target!B:B),0)</f>
        <v>0</v>
      </c>
      <c r="E59416" s="7">
        <f t="shared" si="2788"/>
        <v>2.3623459294024913</v>
      </c>
      <c r="F59416" s="6">
        <f t="shared" si="2789"/>
        <v>0.70258860301809989</v>
      </c>
      <c r="G59416" s="6">
        <f t="shared" si="2790"/>
        <v>1.5914193850272713E-2</v>
      </c>
    </row>
    <row r="59417" spans="1:7" x14ac:dyDescent="0.35">
      <c r="A59417" s="1" t="s">
        <v>59416</v>
      </c>
      <c r="B59417">
        <v>473.57971774315098</v>
      </c>
      <c r="C59417">
        <v>1</v>
      </c>
      <c r="D59417">
        <f>_xlfn.IFNA(_xlfn.XLOOKUP(A59417,Target!B:B,Target!B:B),0)</f>
        <v>0</v>
      </c>
      <c r="E59417" s="7">
        <f t="shared" si="2788"/>
        <v>0.17333012874790277</v>
      </c>
      <c r="F59417" s="6">
        <f t="shared" si="2789"/>
        <v>0.1477249450100363</v>
      </c>
      <c r="G59417" s="6">
        <f t="shared" si="2790"/>
        <v>1.1851334054569936E-3</v>
      </c>
    </row>
    <row r="59418" spans="1:7" x14ac:dyDescent="0.35">
      <c r="A59418" s="1" t="s">
        <v>59417</v>
      </c>
      <c r="B59418">
        <v>300.581131261211</v>
      </c>
      <c r="C59418">
        <v>5</v>
      </c>
      <c r="D59418">
        <f>_xlfn.IFNA(_xlfn.XLOOKUP(A59418,Target!B:B,Target!B:B),0)</f>
        <v>0</v>
      </c>
      <c r="E59418" s="7">
        <f t="shared" si="2788"/>
        <v>1.5751386380041088E-2</v>
      </c>
      <c r="F59418" s="6">
        <f t="shared" si="2789"/>
        <v>1.5507127621234518E-2</v>
      </c>
      <c r="G59418" s="6">
        <f t="shared" si="2790"/>
        <v>1.0781523679226686E-4</v>
      </c>
    </row>
    <row r="59419" spans="1:7" x14ac:dyDescent="0.35">
      <c r="A59419" s="1" t="s">
        <v>59418</v>
      </c>
      <c r="B59419">
        <v>413.833658932643</v>
      </c>
      <c r="C59419">
        <v>2</v>
      </c>
      <c r="D59419">
        <f>_xlfn.IFNA(_xlfn.XLOOKUP(A59419,Target!B:B,Target!B:B),0)</f>
        <v>0</v>
      </c>
      <c r="E59419" s="7">
        <f t="shared" si="2788"/>
        <v>7.571238780589952E-2</v>
      </c>
      <c r="F59419" s="6">
        <f t="shared" si="2789"/>
        <v>7.0383486017417729E-2</v>
      </c>
      <c r="G59419" s="6">
        <f t="shared" si="2790"/>
        <v>5.1802425171946153E-4</v>
      </c>
    </row>
    <row r="59420" spans="1:7" x14ac:dyDescent="0.35">
      <c r="A59420" s="1" t="s">
        <v>59419</v>
      </c>
      <c r="B59420">
        <v>406.73056225933101</v>
      </c>
      <c r="C59420">
        <v>2</v>
      </c>
      <c r="D59420">
        <f>_xlfn.IFNA(_xlfn.XLOOKUP(A59420,Target!B:B,Target!B:B),0)</f>
        <v>0</v>
      </c>
      <c r="E59420" s="7">
        <f t="shared" si="2788"/>
        <v>6.8612309802236343E-2</v>
      </c>
      <c r="F59420" s="6">
        <f t="shared" si="2789"/>
        <v>6.4206924412965272E-2</v>
      </c>
      <c r="G59420" s="6">
        <f t="shared" si="2790"/>
        <v>4.694683153508276E-4</v>
      </c>
    </row>
    <row r="59421" spans="1:7" x14ac:dyDescent="0.35">
      <c r="A59421" s="1" t="s">
        <v>59420</v>
      </c>
      <c r="B59421">
        <v>506.76408427294399</v>
      </c>
      <c r="C59421">
        <v>1</v>
      </c>
      <c r="D59421">
        <f>_xlfn.IFNA(_xlfn.XLOOKUP(A59421,Target!B:B,Target!B:B),0)</f>
        <v>0</v>
      </c>
      <c r="E59421" s="7">
        <f t="shared" si="2788"/>
        <v>0.27457680919300687</v>
      </c>
      <c r="F59421" s="6">
        <f t="shared" si="2789"/>
        <v>0.21542586308851341</v>
      </c>
      <c r="G59421" s="6">
        <f t="shared" si="2790"/>
        <v>1.8761021885894502E-3</v>
      </c>
    </row>
    <row r="59422" spans="1:7" x14ac:dyDescent="0.35">
      <c r="A59422" s="1" t="s">
        <v>59421</v>
      </c>
      <c r="B59422">
        <v>353.60913847139398</v>
      </c>
      <c r="C59422">
        <v>3</v>
      </c>
      <c r="D59422">
        <f>_xlfn.IFNA(_xlfn.XLOOKUP(A59422,Target!B:B,Target!B:B),0)</f>
        <v>0</v>
      </c>
      <c r="E59422" s="7">
        <f t="shared" si="2788"/>
        <v>3.2853315204187425E-2</v>
      </c>
      <c r="F59422" s="6">
        <f t="shared" si="2789"/>
        <v>3.1808306872397107E-2</v>
      </c>
      <c r="G59422" s="6">
        <f t="shared" si="2790"/>
        <v>2.2484835851200322E-4</v>
      </c>
    </row>
    <row r="59423" spans="1:7" x14ac:dyDescent="0.35">
      <c r="A59423" s="1" t="s">
        <v>59422</v>
      </c>
      <c r="B59423">
        <v>558.39176302787496</v>
      </c>
      <c r="C59423">
        <v>1</v>
      </c>
      <c r="D59423">
        <f>_xlfn.IFNA(_xlfn.XLOOKUP(A59423,Target!B:B,Target!B:B),0)</f>
        <v>0</v>
      </c>
      <c r="E59423" s="7">
        <f t="shared" si="2788"/>
        <v>0.56168580969251947</v>
      </c>
      <c r="F59423" s="6">
        <f t="shared" si="2789"/>
        <v>0.35966633378266388</v>
      </c>
      <c r="G59423" s="6">
        <f t="shared" si="2790"/>
        <v>3.8303190811212751E-3</v>
      </c>
    </row>
    <row r="59424" spans="1:7" x14ac:dyDescent="0.35">
      <c r="A59424" s="1" t="s">
        <v>59423</v>
      </c>
      <c r="B59424">
        <v>352.68864049189699</v>
      </c>
      <c r="C59424">
        <v>3</v>
      </c>
      <c r="D59424">
        <f>_xlfn.IFNA(_xlfn.XLOOKUP(A59424,Target!B:B,Target!B:B),0)</f>
        <v>0</v>
      </c>
      <c r="E59424" s="7">
        <f t="shared" si="2788"/>
        <v>3.2436743786444143E-2</v>
      </c>
      <c r="F59424" s="6">
        <f t="shared" si="2789"/>
        <v>3.1417657286666234E-2</v>
      </c>
      <c r="G59424" s="6">
        <f t="shared" si="2790"/>
        <v>2.2199797323515215E-4</v>
      </c>
    </row>
    <row r="59425" spans="1:7" x14ac:dyDescent="0.35">
      <c r="A59425" s="1" t="s">
        <v>59424</v>
      </c>
      <c r="B59425">
        <v>378.971303494278</v>
      </c>
      <c r="C59425">
        <v>2</v>
      </c>
      <c r="D59425">
        <f>_xlfn.IFNA(_xlfn.XLOOKUP(A59425,Target!B:B,Target!B:B),0)</f>
        <v>0</v>
      </c>
      <c r="E59425" s="7">
        <f t="shared" si="2788"/>
        <v>4.6695459028340471E-2</v>
      </c>
      <c r="F59425" s="6">
        <f t="shared" si="2789"/>
        <v>4.4612268664744437E-2</v>
      </c>
      <c r="G59425" s="6">
        <f t="shared" si="2790"/>
        <v>3.1955383111947818E-4</v>
      </c>
    </row>
    <row r="59426" spans="1:7" x14ac:dyDescent="0.35">
      <c r="A59426" s="1" t="s">
        <v>59425</v>
      </c>
      <c r="B59426">
        <v>414.996980068526</v>
      </c>
      <c r="C59426">
        <v>2</v>
      </c>
      <c r="D59426">
        <f>_xlfn.IFNA(_xlfn.XLOOKUP(A59426,Target!B:B,Target!B:B),0)</f>
        <v>0</v>
      </c>
      <c r="E59426" s="7">
        <f t="shared" si="2788"/>
        <v>7.6943304524431946E-2</v>
      </c>
      <c r="F59426" s="6">
        <f t="shared" si="2789"/>
        <v>7.1446012247050716E-2</v>
      </c>
      <c r="G59426" s="6">
        <f t="shared" si="2790"/>
        <v>5.2644175178406469E-4</v>
      </c>
    </row>
    <row r="59427" spans="1:7" x14ac:dyDescent="0.35">
      <c r="A59427" s="1" t="s">
        <v>59426</v>
      </c>
      <c r="B59427">
        <v>476.10643972292502</v>
      </c>
      <c r="C59427">
        <v>1</v>
      </c>
      <c r="D59427">
        <f>_xlfn.IFNA(_xlfn.XLOOKUP(A59427,Target!B:B,Target!B:B),0)</f>
        <v>0</v>
      </c>
      <c r="E59427" s="7">
        <f t="shared" si="2788"/>
        <v>0.17950908852007535</v>
      </c>
      <c r="F59427" s="6">
        <f t="shared" si="2789"/>
        <v>0.15218966116259824</v>
      </c>
      <c r="G59427" s="6">
        <f t="shared" si="2790"/>
        <v>1.2273297857792525E-3</v>
      </c>
    </row>
    <row r="59428" spans="1:7" x14ac:dyDescent="0.35">
      <c r="A59428" s="1" t="s">
        <v>59427</v>
      </c>
      <c r="B59428">
        <v>547.50256786215505</v>
      </c>
      <c r="C59428">
        <v>1</v>
      </c>
      <c r="D59428">
        <f>_xlfn.IFNA(_xlfn.XLOOKUP(A59428,Target!B:B,Target!B:B),0)</f>
        <v>0</v>
      </c>
      <c r="E59428" s="7">
        <f t="shared" si="2788"/>
        <v>0.48298535753110389</v>
      </c>
      <c r="F59428" s="6">
        <f t="shared" si="2789"/>
        <v>0.32568450866917864</v>
      </c>
      <c r="G59428" s="6">
        <f t="shared" si="2790"/>
        <v>3.2954035712014743E-3</v>
      </c>
    </row>
    <row r="59429" spans="1:7" x14ac:dyDescent="0.35">
      <c r="A59429" s="1" t="s">
        <v>59428</v>
      </c>
      <c r="B59429">
        <v>265.37920134428498</v>
      </c>
      <c r="C59429">
        <v>6</v>
      </c>
      <c r="D59429">
        <f>_xlfn.IFNA(_xlfn.XLOOKUP(A59429,Target!B:B,Target!B:B),0)</f>
        <v>0</v>
      </c>
      <c r="E59429" s="7">
        <f t="shared" si="2788"/>
        <v>9.669010873591467E-3</v>
      </c>
      <c r="F59429" s="6">
        <f t="shared" si="2789"/>
        <v>9.5764163992966278E-3</v>
      </c>
      <c r="G59429" s="6">
        <f t="shared" si="2790"/>
        <v>6.6185291519179474E-5</v>
      </c>
    </row>
    <row r="59430" spans="1:7" x14ac:dyDescent="0.35">
      <c r="A59430" s="1" t="s">
        <v>59429</v>
      </c>
      <c r="B59430">
        <v>389.05480006144302</v>
      </c>
      <c r="C59430">
        <v>2</v>
      </c>
      <c r="D59430">
        <f>_xlfn.IFNA(_xlfn.XLOOKUP(A59430,Target!B:B,Target!B:B),0)</f>
        <v>0</v>
      </c>
      <c r="E59430" s="7">
        <f t="shared" si="2788"/>
        <v>5.3701120497955404E-2</v>
      </c>
      <c r="F59430" s="6">
        <f t="shared" si="2789"/>
        <v>5.0964281477253626E-2</v>
      </c>
      <c r="G59430" s="6">
        <f t="shared" si="2790"/>
        <v>3.6747847603789944E-4</v>
      </c>
    </row>
    <row r="59431" spans="1:7" x14ac:dyDescent="0.35">
      <c r="A59431" s="1" t="s">
        <v>59430</v>
      </c>
      <c r="B59431">
        <v>307.85118999303199</v>
      </c>
      <c r="C59431">
        <v>5</v>
      </c>
      <c r="D59431">
        <f>_xlfn.IFNA(_xlfn.XLOOKUP(A59431,Target!B:B,Target!B:B),0)</f>
        <v>0</v>
      </c>
      <c r="E59431" s="7">
        <f t="shared" si="2788"/>
        <v>1.7421634566580555E-2</v>
      </c>
      <c r="F59431" s="6">
        <f t="shared" si="2789"/>
        <v>1.7123318371347729E-2</v>
      </c>
      <c r="G59431" s="6">
        <f t="shared" si="2790"/>
        <v>1.1924640391058041E-4</v>
      </c>
    </row>
    <row r="59432" spans="1:7" x14ac:dyDescent="0.35">
      <c r="A59432" s="1" t="s">
        <v>59431</v>
      </c>
      <c r="B59432">
        <v>307.85118999303199</v>
      </c>
      <c r="C59432">
        <v>5</v>
      </c>
      <c r="D59432">
        <f>_xlfn.IFNA(_xlfn.XLOOKUP(A59432,Target!B:B,Target!B:B),0)</f>
        <v>0</v>
      </c>
      <c r="E59432" s="7">
        <f t="shared" si="2788"/>
        <v>1.7421634566580555E-2</v>
      </c>
      <c r="F59432" s="6">
        <f t="shared" si="2789"/>
        <v>1.7123318371347729E-2</v>
      </c>
      <c r="G59432" s="6">
        <f t="shared" si="2790"/>
        <v>1.1924640391058041E-4</v>
      </c>
    </row>
    <row r="59433" spans="1:7" x14ac:dyDescent="0.35">
      <c r="A59433" s="1" t="s">
        <v>59432</v>
      </c>
      <c r="B59433">
        <v>244.226961653454</v>
      </c>
      <c r="C59433">
        <v>6</v>
      </c>
      <c r="D59433">
        <f>_xlfn.IFNA(_xlfn.XLOOKUP(A59433,Target!B:B,Target!B:B),0)</f>
        <v>0</v>
      </c>
      <c r="E59433" s="7">
        <f t="shared" si="2788"/>
        <v>7.2116206923684405E-3</v>
      </c>
      <c r="F59433" s="6">
        <f t="shared" si="2789"/>
        <v>7.1599855921152811E-3</v>
      </c>
      <c r="G59433" s="6">
        <f t="shared" si="2790"/>
        <v>4.9365054293046451E-5</v>
      </c>
    </row>
    <row r="59434" spans="1:7" x14ac:dyDescent="0.35">
      <c r="A59434" s="1" t="s">
        <v>59433</v>
      </c>
      <c r="B59434">
        <v>277.49688496515699</v>
      </c>
      <c r="C59434">
        <v>6</v>
      </c>
      <c r="D59434">
        <f>_xlfn.IFNA(_xlfn.XLOOKUP(A59434,Target!B:B,Target!B:B),0)</f>
        <v>0</v>
      </c>
      <c r="E59434" s="7">
        <f t="shared" si="2788"/>
        <v>1.1437675569448436E-2</v>
      </c>
      <c r="F59434" s="6">
        <f t="shared" si="2789"/>
        <v>1.1308334508113971E-2</v>
      </c>
      <c r="G59434" s="6">
        <f t="shared" si="2790"/>
        <v>7.8291020358522525E-5</v>
      </c>
    </row>
    <row r="59435" spans="1:7" x14ac:dyDescent="0.35">
      <c r="A59435" s="1" t="s">
        <v>59434</v>
      </c>
      <c r="B59435">
        <v>278.35605711489097</v>
      </c>
      <c r="C59435">
        <v>6</v>
      </c>
      <c r="D59435">
        <f>_xlfn.IFNA(_xlfn.XLOOKUP(A59435,Target!B:B,Target!B:B),0)</f>
        <v>0</v>
      </c>
      <c r="E59435" s="7">
        <f t="shared" si="2788"/>
        <v>1.1574720304036307E-2</v>
      </c>
      <c r="F59435" s="6">
        <f t="shared" si="2789"/>
        <v>1.1442279123540677E-2</v>
      </c>
      <c r="G59435" s="6">
        <f t="shared" si="2790"/>
        <v>7.9229018814841256E-5</v>
      </c>
    </row>
    <row r="59436" spans="1:7" x14ac:dyDescent="0.35">
      <c r="A59436" s="1" t="s">
        <v>59435</v>
      </c>
      <c r="B59436">
        <v>529.41796580945697</v>
      </c>
      <c r="C59436">
        <v>1</v>
      </c>
      <c r="D59436">
        <f>_xlfn.IFNA(_xlfn.XLOOKUP(A59436,Target!B:B,Target!B:B),0)</f>
        <v>0</v>
      </c>
      <c r="E59436" s="7">
        <f t="shared" si="2788"/>
        <v>0.37588397514750038</v>
      </c>
      <c r="F59436" s="6">
        <f t="shared" si="2789"/>
        <v>0.27319452943494316</v>
      </c>
      <c r="G59436" s="6">
        <f t="shared" si="2790"/>
        <v>2.5665275578492779E-3</v>
      </c>
    </row>
    <row r="59437" spans="1:7" x14ac:dyDescent="0.35">
      <c r="A59437" s="1" t="s">
        <v>59436</v>
      </c>
      <c r="B59437">
        <v>443.32545996725997</v>
      </c>
      <c r="C59437">
        <v>2</v>
      </c>
      <c r="D59437">
        <f>_xlfn.IFNA(_xlfn.XLOOKUP(A59437,Target!B:B,Target!B:B),0)</f>
        <v>0</v>
      </c>
      <c r="E59437" s="7">
        <f t="shared" si="2788"/>
        <v>0.11395287265942267</v>
      </c>
      <c r="F59437" s="6">
        <f t="shared" si="2789"/>
        <v>0.10229595475379005</v>
      </c>
      <c r="G59437" s="6">
        <f t="shared" si="2790"/>
        <v>7.7946175724140799E-4</v>
      </c>
    </row>
    <row r="59438" spans="1:7" x14ac:dyDescent="0.35">
      <c r="A59438" s="1" t="s">
        <v>59437</v>
      </c>
      <c r="B59438">
        <v>346.32820818032502</v>
      </c>
      <c r="C59438">
        <v>4</v>
      </c>
      <c r="D59438">
        <f>_xlfn.IFNA(_xlfn.XLOOKUP(A59438,Target!B:B,Target!B:B),0)</f>
        <v>0</v>
      </c>
      <c r="E59438" s="7">
        <f t="shared" si="2788"/>
        <v>2.9699123489472682E-2</v>
      </c>
      <c r="F59438" s="6">
        <f t="shared" si="2789"/>
        <v>2.8842525755317316E-2</v>
      </c>
      <c r="G59438" s="6">
        <f t="shared" si="2790"/>
        <v>2.0326543252052463E-4</v>
      </c>
    </row>
    <row r="59439" spans="1:7" x14ac:dyDescent="0.35">
      <c r="A59439" s="1" t="s">
        <v>59438</v>
      </c>
      <c r="B59439">
        <v>567.15616568274902</v>
      </c>
      <c r="C59439">
        <v>1</v>
      </c>
      <c r="D59439">
        <f>_xlfn.IFNA(_xlfn.XLOOKUP(A59439,Target!B:B,Target!B:B),0)</f>
        <v>0</v>
      </c>
      <c r="E59439" s="7">
        <f t="shared" si="2788"/>
        <v>0.63424990954779747</v>
      </c>
      <c r="F59439" s="6">
        <f t="shared" si="2789"/>
        <v>0.38809848227147625</v>
      </c>
      <c r="G59439" s="6">
        <f t="shared" si="2790"/>
        <v>4.3230181951477301E-3</v>
      </c>
    </row>
    <row r="59440" spans="1:7" x14ac:dyDescent="0.35">
      <c r="A59440" s="1" t="s">
        <v>59439</v>
      </c>
      <c r="B59440">
        <v>558.39176302787496</v>
      </c>
      <c r="C59440">
        <v>1</v>
      </c>
      <c r="D59440">
        <f>_xlfn.IFNA(_xlfn.XLOOKUP(A59440,Target!B:B,Target!B:B),0)</f>
        <v>0</v>
      </c>
      <c r="E59440" s="7">
        <f t="shared" si="2788"/>
        <v>0.56168580969251947</v>
      </c>
      <c r="F59440" s="6">
        <f t="shared" si="2789"/>
        <v>0.35966633378266388</v>
      </c>
      <c r="G59440" s="6">
        <f t="shared" si="2790"/>
        <v>3.8303190811212751E-3</v>
      </c>
    </row>
    <row r="59441" spans="1:7" x14ac:dyDescent="0.35">
      <c r="A59441" s="1" t="s">
        <v>59440</v>
      </c>
      <c r="B59441">
        <v>340.44734057854902</v>
      </c>
      <c r="C59441">
        <v>4</v>
      </c>
      <c r="D59441">
        <f>_xlfn.IFNA(_xlfn.XLOOKUP(A59441,Target!B:B,Target!B:B),0)</f>
        <v>0</v>
      </c>
      <c r="E59441" s="7">
        <f t="shared" si="2788"/>
        <v>2.7373938121054594E-2</v>
      </c>
      <c r="F59441" s="6">
        <f t="shared" si="2789"/>
        <v>2.6644571275691642E-2</v>
      </c>
      <c r="G59441" s="6">
        <f t="shared" si="2790"/>
        <v>1.8735448280997482E-4</v>
      </c>
    </row>
    <row r="59442" spans="1:7" x14ac:dyDescent="0.35">
      <c r="A59442" s="1" t="s">
        <v>59441</v>
      </c>
      <c r="B59442">
        <v>489.06935911546202</v>
      </c>
      <c r="C59442">
        <v>1</v>
      </c>
      <c r="D59442">
        <f>_xlfn.IFNA(_xlfn.XLOOKUP(A59442,Target!B:B,Target!B:B),0)</f>
        <v>0</v>
      </c>
      <c r="E59442" s="7">
        <f t="shared" si="2788"/>
        <v>0.21484784064473247</v>
      </c>
      <c r="F59442" s="6">
        <f t="shared" si="2789"/>
        <v>0.17685164631869499</v>
      </c>
      <c r="G59442" s="6">
        <f t="shared" si="2790"/>
        <v>1.4685911461461648E-3</v>
      </c>
    </row>
    <row r="59443" spans="1:7" x14ac:dyDescent="0.35">
      <c r="A59443" s="1" t="s">
        <v>59442</v>
      </c>
      <c r="B59443">
        <v>417.99715585587501</v>
      </c>
      <c r="C59443">
        <v>2</v>
      </c>
      <c r="D59443">
        <f>_xlfn.IFNA(_xlfn.XLOOKUP(A59443,Target!B:B,Target!B:B),0)</f>
        <v>0</v>
      </c>
      <c r="E59443" s="7">
        <f t="shared" si="2788"/>
        <v>8.021095596094735E-2</v>
      </c>
      <c r="F59443" s="6">
        <f t="shared" si="2789"/>
        <v>7.4254899488213733E-2</v>
      </c>
      <c r="G59443" s="6">
        <f t="shared" si="2790"/>
        <v>5.4878656942586399E-4</v>
      </c>
    </row>
    <row r="59444" spans="1:7" x14ac:dyDescent="0.35">
      <c r="A59444" s="1" t="s">
        <v>59443</v>
      </c>
      <c r="B59444">
        <v>452.754389448334</v>
      </c>
      <c r="C59444">
        <v>2</v>
      </c>
      <c r="D59444">
        <f>_xlfn.IFNA(_xlfn.XLOOKUP(A59444,Target!B:B,Target!B:B),0)</f>
        <v>0</v>
      </c>
      <c r="E59444" s="7">
        <f t="shared" si="2788"/>
        <v>0.12986529006230543</v>
      </c>
      <c r="F59444" s="6">
        <f t="shared" si="2789"/>
        <v>0.11493873756856809</v>
      </c>
      <c r="G59444" s="6">
        <f t="shared" si="2790"/>
        <v>8.8820938223157174E-4</v>
      </c>
    </row>
    <row r="59445" spans="1:7" x14ac:dyDescent="0.35">
      <c r="A59445" s="1" t="s">
        <v>59444</v>
      </c>
      <c r="B59445">
        <v>460.49472421681799</v>
      </c>
      <c r="C59445">
        <v>2</v>
      </c>
      <c r="D59445">
        <f>_xlfn.IFNA(_xlfn.XLOOKUP(A59445,Target!B:B,Target!B:B),0)</f>
        <v>0</v>
      </c>
      <c r="E59445" s="7">
        <f t="shared" si="2788"/>
        <v>0.14457544865897087</v>
      </c>
      <c r="F59445" s="6">
        <f t="shared" si="2789"/>
        <v>0.12631360285454418</v>
      </c>
      <c r="G59445" s="6">
        <f t="shared" si="2790"/>
        <v>9.8871955365203794E-4</v>
      </c>
    </row>
    <row r="59446" spans="1:7" x14ac:dyDescent="0.35">
      <c r="A59446" s="1" t="s">
        <v>59445</v>
      </c>
      <c r="B59446">
        <v>291.35044269911498</v>
      </c>
      <c r="C59446">
        <v>6</v>
      </c>
      <c r="D59446">
        <f>_xlfn.IFNA(_xlfn.XLOOKUP(A59446,Target!B:B,Target!B:B),0)</f>
        <v>0</v>
      </c>
      <c r="E59446" s="7">
        <f t="shared" si="2788"/>
        <v>1.3859402324457688E-2</v>
      </c>
      <c r="F59446" s="6">
        <f t="shared" si="2789"/>
        <v>1.3669945056170918E-2</v>
      </c>
      <c r="G59446" s="6">
        <f t="shared" si="2790"/>
        <v>9.4866195178687376E-5</v>
      </c>
    </row>
    <row r="59447" spans="1:7" x14ac:dyDescent="0.35">
      <c r="A59447" s="1" t="s">
        <v>59446</v>
      </c>
      <c r="B59447">
        <v>475.770997952725</v>
      </c>
      <c r="C59447">
        <v>1</v>
      </c>
      <c r="D59447">
        <f>_xlfn.IFNA(_xlfn.XLOOKUP(A59447,Target!B:B,Target!B:B),0)</f>
        <v>0</v>
      </c>
      <c r="E59447" s="7">
        <f t="shared" si="2788"/>
        <v>0.17867627138778525</v>
      </c>
      <c r="F59447" s="6">
        <f t="shared" si="2789"/>
        <v>0.15159062392713651</v>
      </c>
      <c r="G59447" s="6">
        <f t="shared" si="2790"/>
        <v>1.2216426498820637E-3</v>
      </c>
    </row>
    <row r="59448" spans="1:7" x14ac:dyDescent="0.35">
      <c r="A59448" s="1" t="s">
        <v>59447</v>
      </c>
      <c r="B59448">
        <v>489.06935911546202</v>
      </c>
      <c r="C59448">
        <v>1</v>
      </c>
      <c r="D59448">
        <f>_xlfn.IFNA(_xlfn.XLOOKUP(A59448,Target!B:B,Target!B:B),0)</f>
        <v>0</v>
      </c>
      <c r="E59448" s="7">
        <f t="shared" si="2788"/>
        <v>0.21484784064473247</v>
      </c>
      <c r="F59448" s="6">
        <f t="shared" si="2789"/>
        <v>0.17685164631869499</v>
      </c>
      <c r="G59448" s="6">
        <f t="shared" si="2790"/>
        <v>1.4685911461461648E-3</v>
      </c>
    </row>
    <row r="59449" spans="1:7" x14ac:dyDescent="0.35">
      <c r="A59449" s="1" t="s">
        <v>59448</v>
      </c>
      <c r="B59449">
        <v>571.58502711240601</v>
      </c>
      <c r="C59449">
        <v>1</v>
      </c>
      <c r="D59449">
        <f>_xlfn.IFNA(_xlfn.XLOOKUP(A59449,Target!B:B,Target!B:B),0)</f>
        <v>0</v>
      </c>
      <c r="E59449" s="7">
        <f t="shared" si="2788"/>
        <v>0.67441126624285974</v>
      </c>
      <c r="F59449" s="6">
        <f t="shared" si="2789"/>
        <v>0.40277516034405492</v>
      </c>
      <c r="G59449" s="6">
        <f t="shared" si="2790"/>
        <v>4.5954981918505727E-3</v>
      </c>
    </row>
    <row r="59450" spans="1:7" x14ac:dyDescent="0.35">
      <c r="A59450" s="1" t="s">
        <v>59449</v>
      </c>
      <c r="B59450">
        <v>213.818942565219</v>
      </c>
      <c r="C59450">
        <v>6</v>
      </c>
      <c r="D59450">
        <f>_xlfn.IFNA(_xlfn.XLOOKUP(A59450,Target!B:B,Target!B:B),0)</f>
        <v>0</v>
      </c>
      <c r="E59450" s="7">
        <f t="shared" si="2788"/>
        <v>4.7310589457961426E-3</v>
      </c>
      <c r="F59450" s="6">
        <f t="shared" si="2789"/>
        <v>4.7087814233194303E-3</v>
      </c>
      <c r="G59450" s="6">
        <f t="shared" si="2790"/>
        <v>3.2385639429261231E-5</v>
      </c>
    </row>
    <row r="59451" spans="1:7" x14ac:dyDescent="0.35">
      <c r="A59451" s="1" t="s">
        <v>59450</v>
      </c>
      <c r="B59451">
        <v>317.338113460344</v>
      </c>
      <c r="C59451">
        <v>4</v>
      </c>
      <c r="D59451">
        <f>_xlfn.IFNA(_xlfn.XLOOKUP(A59451,Target!B:B,Target!B:B),0)</f>
        <v>0</v>
      </c>
      <c r="E59451" s="7">
        <f t="shared" si="2788"/>
        <v>1.9870366173378184E-2</v>
      </c>
      <c r="F59451" s="6">
        <f t="shared" si="2789"/>
        <v>1.9483227312440787E-2</v>
      </c>
      <c r="G59451" s="6">
        <f t="shared" si="2790"/>
        <v>1.360050337243059E-4</v>
      </c>
    </row>
    <row r="59452" spans="1:7" x14ac:dyDescent="0.35">
      <c r="A59452" s="1" t="s">
        <v>59451</v>
      </c>
      <c r="B59452">
        <v>211.73593291384401</v>
      </c>
      <c r="C59452">
        <v>6</v>
      </c>
      <c r="D59452">
        <f>_xlfn.IFNA(_xlfn.XLOOKUP(A59452,Target!B:B,Target!B:B),0)</f>
        <v>0</v>
      </c>
      <c r="E59452" s="7">
        <f t="shared" si="2788"/>
        <v>4.5963955061509394E-3</v>
      </c>
      <c r="F59452" s="6">
        <f t="shared" si="2789"/>
        <v>4.5753653175663045E-3</v>
      </c>
      <c r="G59452" s="6">
        <f t="shared" si="2790"/>
        <v>3.1463853327742635E-5</v>
      </c>
    </row>
    <row r="59453" spans="1:7" x14ac:dyDescent="0.35">
      <c r="A59453" s="1" t="s">
        <v>59452</v>
      </c>
      <c r="B59453">
        <v>362.611088895107</v>
      </c>
      <c r="C59453">
        <v>3</v>
      </c>
      <c r="D59453">
        <f>_xlfn.IFNA(_xlfn.XLOOKUP(A59453,Target!B:B,Target!B:B),0)</f>
        <v>0</v>
      </c>
      <c r="E59453" s="7">
        <f t="shared" si="2788"/>
        <v>3.7219997736912064E-2</v>
      </c>
      <c r="F59453" s="6">
        <f t="shared" si="2789"/>
        <v>3.588438115165693E-2</v>
      </c>
      <c r="G59453" s="6">
        <f t="shared" si="2790"/>
        <v>2.5472635690098374E-4</v>
      </c>
    </row>
    <row r="59454" spans="1:7" x14ac:dyDescent="0.35">
      <c r="A59454" s="1" t="s">
        <v>59453</v>
      </c>
      <c r="B59454">
        <v>435.70769132127299</v>
      </c>
      <c r="C59454">
        <v>2</v>
      </c>
      <c r="D59454">
        <f>_xlfn.IFNA(_xlfn.XLOOKUP(A59454,Target!B:B,Target!B:B),0)</f>
        <v>0</v>
      </c>
      <c r="E59454" s="7">
        <f t="shared" si="2788"/>
        <v>0.10253254578314407</v>
      </c>
      <c r="F59454" s="6">
        <f t="shared" si="2789"/>
        <v>9.2997296247897876E-2</v>
      </c>
      <c r="G59454" s="6">
        <f t="shared" si="2790"/>
        <v>7.0139909679534855E-4</v>
      </c>
    </row>
    <row r="59455" spans="1:7" x14ac:dyDescent="0.35">
      <c r="A59455" s="1" t="s">
        <v>59454</v>
      </c>
      <c r="B59455">
        <v>361.78798991456</v>
      </c>
      <c r="C59455">
        <v>3</v>
      </c>
      <c r="D59455">
        <f>_xlfn.IFNA(_xlfn.XLOOKUP(A59455,Target!B:B,Target!B:B),0)</f>
        <v>0</v>
      </c>
      <c r="E59455" s="7">
        <f t="shared" si="2788"/>
        <v>3.6797710025006994E-2</v>
      </c>
      <c r="F59455" s="6">
        <f t="shared" si="2789"/>
        <v>3.5491696855811328E-2</v>
      </c>
      <c r="G59455" s="6">
        <f t="shared" si="2790"/>
        <v>2.5183703053347975E-4</v>
      </c>
    </row>
    <row r="59456" spans="1:7" x14ac:dyDescent="0.35">
      <c r="A59456" s="1" t="s">
        <v>59455</v>
      </c>
      <c r="B59456">
        <v>399.89334429666098</v>
      </c>
      <c r="C59456">
        <v>2</v>
      </c>
      <c r="D59456">
        <f>_xlfn.IFNA(_xlfn.XLOOKUP(A59456,Target!B:B,Target!B:B),0)</f>
        <v>0</v>
      </c>
      <c r="E59456" s="7">
        <f t="shared" si="2788"/>
        <v>6.2407658158316746E-2</v>
      </c>
      <c r="F59456" s="6">
        <f t="shared" si="2789"/>
        <v>5.8741724684572061E-2</v>
      </c>
      <c r="G59456" s="6">
        <f t="shared" si="2790"/>
        <v>4.2703214804414502E-4</v>
      </c>
    </row>
    <row r="59457" spans="1:7" x14ac:dyDescent="0.35">
      <c r="A59457" s="1" t="s">
        <v>59456</v>
      </c>
      <c r="B59457">
        <v>430.37835088263898</v>
      </c>
      <c r="C59457">
        <v>2</v>
      </c>
      <c r="D59457">
        <f>_xlfn.IFNA(_xlfn.XLOOKUP(A59457,Target!B:B,Target!B:B),0)</f>
        <v>0</v>
      </c>
      <c r="E59457" s="7">
        <f t="shared" si="2788"/>
        <v>9.523046699227028E-2</v>
      </c>
      <c r="F59457" s="6">
        <f t="shared" si="2789"/>
        <v>8.695016241996345E-2</v>
      </c>
      <c r="G59457" s="6">
        <f t="shared" si="2790"/>
        <v>6.5147997342665466E-4</v>
      </c>
    </row>
    <row r="59458" spans="1:7" x14ac:dyDescent="0.35">
      <c r="A59458" s="1" t="s">
        <v>59457</v>
      </c>
      <c r="B59458">
        <v>474.62842183696301</v>
      </c>
      <c r="C59458">
        <v>1</v>
      </c>
      <c r="D59458">
        <f>_xlfn.IFNA(_xlfn.XLOOKUP(A59458,Target!B:B,Target!B:B),0)</f>
        <v>0</v>
      </c>
      <c r="E59458" s="7">
        <f t="shared" si="2788"/>
        <v>0.17586843031672156</v>
      </c>
      <c r="F59458" s="6">
        <f t="shared" si="2789"/>
        <v>0.14956471811166083</v>
      </c>
      <c r="G59458" s="6">
        <f t="shared" si="2790"/>
        <v>1.2024680068245376E-3</v>
      </c>
    </row>
    <row r="59459" spans="1:7" x14ac:dyDescent="0.35">
      <c r="A59459" s="1" t="s">
        <v>59458</v>
      </c>
      <c r="B59459">
        <v>516.21954154856996</v>
      </c>
      <c r="C59459">
        <v>1</v>
      </c>
      <c r="D59459">
        <f>_xlfn.IFNA(_xlfn.XLOOKUP(A59459,Target!B:B,Target!B:B),0)</f>
        <v>0</v>
      </c>
      <c r="E59459" s="7">
        <f t="shared" ref="E59459:E59522" si="2791">2^((B59459-600)/50)</f>
        <v>0.31303390512276835</v>
      </c>
      <c r="F59459" s="6">
        <f t="shared" ref="F59459:F59522" si="2792">1-(1/(1+E59459))</f>
        <v>0.23840504338956869</v>
      </c>
      <c r="G59459" s="6">
        <f t="shared" ref="G59459:G59522" si="2793">(F59459*($J$3/$J$2))/(F59459*($J$3/$J$2)+(1-F59459)*((1-$J$3)/(1-$J$2)))</f>
        <v>2.1383062853128666E-3</v>
      </c>
    </row>
    <row r="59460" spans="1:7" x14ac:dyDescent="0.35">
      <c r="A59460" s="1" t="s">
        <v>59459</v>
      </c>
      <c r="B59460">
        <v>313.17128469358897</v>
      </c>
      <c r="C59460">
        <v>5</v>
      </c>
      <c r="D59460">
        <f>_xlfn.IFNA(_xlfn.XLOOKUP(A59460,Target!B:B,Target!B:B),0)</f>
        <v>0</v>
      </c>
      <c r="E59460" s="7">
        <f t="shared" si="2791"/>
        <v>1.8755086068447009E-2</v>
      </c>
      <c r="F59460" s="6">
        <f t="shared" si="2792"/>
        <v>1.8409808525056026E-2</v>
      </c>
      <c r="G59460" s="6">
        <f t="shared" si="2793"/>
        <v>1.2837234920476116E-4</v>
      </c>
    </row>
    <row r="59461" spans="1:7" x14ac:dyDescent="0.35">
      <c r="A59461" s="1" t="s">
        <v>59460</v>
      </c>
      <c r="B59461">
        <v>323.69035837941601</v>
      </c>
      <c r="C59461">
        <v>4</v>
      </c>
      <c r="D59461">
        <f>_xlfn.IFNA(_xlfn.XLOOKUP(A59461,Target!B:B,Target!B:B),0)</f>
        <v>0</v>
      </c>
      <c r="E59461" s="7">
        <f t="shared" si="2791"/>
        <v>2.1699523417225575E-2</v>
      </c>
      <c r="F59461" s="6">
        <f t="shared" si="2792"/>
        <v>2.1238654731528306E-2</v>
      </c>
      <c r="G59461" s="6">
        <f t="shared" si="2793"/>
        <v>1.4852305386062049E-4</v>
      </c>
    </row>
    <row r="59462" spans="1:7" x14ac:dyDescent="0.35">
      <c r="A59462" s="1" t="s">
        <v>59461</v>
      </c>
      <c r="B59462">
        <v>317.91730561238398</v>
      </c>
      <c r="C59462">
        <v>4</v>
      </c>
      <c r="D59462">
        <f>_xlfn.IFNA(_xlfn.XLOOKUP(A59462,Target!B:B,Target!B:B),0)</f>
        <v>0</v>
      </c>
      <c r="E59462" s="7">
        <f t="shared" si="2791"/>
        <v>2.0030553703229179E-2</v>
      </c>
      <c r="F59462" s="6">
        <f t="shared" si="2792"/>
        <v>1.9637209523291399E-2</v>
      </c>
      <c r="G59462" s="6">
        <f t="shared" si="2793"/>
        <v>1.3710130559357813E-4</v>
      </c>
    </row>
    <row r="59463" spans="1:7" x14ac:dyDescent="0.35">
      <c r="A59463" s="1" t="s">
        <v>59462</v>
      </c>
      <c r="B59463">
        <v>309.93419964440801</v>
      </c>
      <c r="C59463">
        <v>5</v>
      </c>
      <c r="D59463">
        <f>_xlfn.IFNA(_xlfn.XLOOKUP(A59463,Target!B:B,Target!B:B),0)</f>
        <v>0</v>
      </c>
      <c r="E59463" s="7">
        <f t="shared" si="2791"/>
        <v>1.7932046960779262E-2</v>
      </c>
      <c r="F59463" s="6">
        <f t="shared" si="2792"/>
        <v>1.7616153273019242E-2</v>
      </c>
      <c r="G59463" s="6">
        <f t="shared" si="2793"/>
        <v>1.2273961069091637E-4</v>
      </c>
    </row>
    <row r="59464" spans="1:7" x14ac:dyDescent="0.35">
      <c r="A59464" s="1" t="s">
        <v>59463</v>
      </c>
      <c r="B59464">
        <v>429.96962104098702</v>
      </c>
      <c r="C59464">
        <v>2</v>
      </c>
      <c r="D59464">
        <f>_xlfn.IFNA(_xlfn.XLOOKUP(A59464,Target!B:B,Target!B:B),0)</f>
        <v>0</v>
      </c>
      <c r="E59464" s="7">
        <f t="shared" si="2791"/>
        <v>9.4692398081806212E-2</v>
      </c>
      <c r="F59464" s="6">
        <f t="shared" si="2792"/>
        <v>8.6501375407130432E-2</v>
      </c>
      <c r="G59464" s="6">
        <f t="shared" si="2793"/>
        <v>6.4780138138007903E-4</v>
      </c>
    </row>
    <row r="59465" spans="1:7" x14ac:dyDescent="0.35">
      <c r="A59465" s="1" t="s">
        <v>59464</v>
      </c>
      <c r="B59465">
        <v>390.10665365990701</v>
      </c>
      <c r="C59465">
        <v>2</v>
      </c>
      <c r="D59465">
        <f>_xlfn.IFNA(_xlfn.XLOOKUP(A59465,Target!B:B,Target!B:B),0)</f>
        <v>0</v>
      </c>
      <c r="E59465" s="7">
        <f t="shared" si="2791"/>
        <v>5.4489915851625437E-2</v>
      </c>
      <c r="F59465" s="6">
        <f t="shared" si="2792"/>
        <v>5.1674193401478274E-2</v>
      </c>
      <c r="G59465" s="6">
        <f t="shared" si="2793"/>
        <v>3.7287421505570809E-4</v>
      </c>
    </row>
    <row r="59466" spans="1:7" x14ac:dyDescent="0.35">
      <c r="A59466" s="1" t="s">
        <v>59465</v>
      </c>
      <c r="B59466">
        <v>671.44751959208304</v>
      </c>
      <c r="C59466">
        <v>1</v>
      </c>
      <c r="D59466">
        <f>_xlfn.IFNA(_xlfn.XLOOKUP(A59466,Target!B:B,Target!B:B),0)</f>
        <v>0</v>
      </c>
      <c r="E59466" s="7">
        <f t="shared" si="2791"/>
        <v>2.692507553056477</v>
      </c>
      <c r="F59466" s="6">
        <f t="shared" si="2792"/>
        <v>0.72918132579789874</v>
      </c>
      <c r="G59466" s="6">
        <f t="shared" si="2793"/>
        <v>1.8098109387467576E-2</v>
      </c>
    </row>
    <row r="59467" spans="1:7" x14ac:dyDescent="0.35">
      <c r="A59467" s="1" t="s">
        <v>59466</v>
      </c>
      <c r="B59467">
        <v>460.49472421681799</v>
      </c>
      <c r="C59467">
        <v>2</v>
      </c>
      <c r="D59467">
        <f>_xlfn.IFNA(_xlfn.XLOOKUP(A59467,Target!B:B,Target!B:B),0)</f>
        <v>0</v>
      </c>
      <c r="E59467" s="7">
        <f t="shared" si="2791"/>
        <v>0.14457544865897087</v>
      </c>
      <c r="F59467" s="6">
        <f t="shared" si="2792"/>
        <v>0.12631360285454418</v>
      </c>
      <c r="G59467" s="6">
        <f t="shared" si="2793"/>
        <v>9.8871955365203794E-4</v>
      </c>
    </row>
    <row r="59468" spans="1:7" x14ac:dyDescent="0.35">
      <c r="A59468" s="1" t="s">
        <v>59467</v>
      </c>
      <c r="B59468">
        <v>432.70418369039999</v>
      </c>
      <c r="C59468">
        <v>2</v>
      </c>
      <c r="D59468">
        <f>_xlfn.IFNA(_xlfn.XLOOKUP(A59468,Target!B:B,Target!B:B),0)</f>
        <v>0</v>
      </c>
      <c r="E59468" s="7">
        <f t="shared" si="2791"/>
        <v>9.8351009691617197E-2</v>
      </c>
      <c r="F59468" s="6">
        <f t="shared" si="2792"/>
        <v>8.9544242982242173E-2</v>
      </c>
      <c r="G59468" s="6">
        <f t="shared" si="2793"/>
        <v>6.7281351644702476E-4</v>
      </c>
    </row>
    <row r="59469" spans="1:7" x14ac:dyDescent="0.35">
      <c r="A59469" s="1" t="s">
        <v>59468</v>
      </c>
      <c r="B59469">
        <v>330.31496923095</v>
      </c>
      <c r="C59469">
        <v>4</v>
      </c>
      <c r="D59469">
        <f>_xlfn.IFNA(_xlfn.XLOOKUP(A59469,Target!B:B,Target!B:B),0)</f>
        <v>0</v>
      </c>
      <c r="E59469" s="7">
        <f t="shared" si="2791"/>
        <v>2.378670722398385E-2</v>
      </c>
      <c r="F59469" s="6">
        <f t="shared" si="2792"/>
        <v>2.3234045779400692E-2</v>
      </c>
      <c r="G59469" s="6">
        <f t="shared" si="2793"/>
        <v>1.6280652164907234E-4</v>
      </c>
    </row>
    <row r="59470" spans="1:7" x14ac:dyDescent="0.35">
      <c r="A59470" s="1" t="s">
        <v>59469</v>
      </c>
      <c r="B59470">
        <v>434.94410415877201</v>
      </c>
      <c r="C59470">
        <v>2</v>
      </c>
      <c r="D59470">
        <f>_xlfn.IFNA(_xlfn.XLOOKUP(A59470,Target!B:B,Target!B:B),0)</f>
        <v>0</v>
      </c>
      <c r="E59470" s="7">
        <f t="shared" si="2791"/>
        <v>0.1014529051604936</v>
      </c>
      <c r="F59470" s="6">
        <f t="shared" si="2792"/>
        <v>9.2108255092132829E-2</v>
      </c>
      <c r="G59470" s="6">
        <f t="shared" si="2793"/>
        <v>6.9401867529159946E-4</v>
      </c>
    </row>
    <row r="59471" spans="1:7" x14ac:dyDescent="0.35">
      <c r="A59471" s="1" t="s">
        <v>59470</v>
      </c>
      <c r="B59471">
        <v>542.74835955085996</v>
      </c>
      <c r="C59471">
        <v>1</v>
      </c>
      <c r="D59471">
        <f>_xlfn.IFNA(_xlfn.XLOOKUP(A59471,Target!B:B,Target!B:B),0)</f>
        <v>0</v>
      </c>
      <c r="E59471" s="7">
        <f t="shared" si="2791"/>
        <v>0.45217940544650048</v>
      </c>
      <c r="F59471" s="6">
        <f t="shared" si="2792"/>
        <v>0.31137985000377366</v>
      </c>
      <c r="G59471" s="6">
        <f t="shared" si="2793"/>
        <v>3.0858635259288668E-3</v>
      </c>
    </row>
    <row r="59472" spans="1:7" x14ac:dyDescent="0.35">
      <c r="A59472" s="1" t="s">
        <v>59471</v>
      </c>
      <c r="B59472">
        <v>606.28619470879198</v>
      </c>
      <c r="C59472">
        <v>1</v>
      </c>
      <c r="D59472">
        <f>_xlfn.IFNA(_xlfn.XLOOKUP(A59472,Target!B:B,Target!B:B),0)</f>
        <v>0</v>
      </c>
      <c r="E59472" s="7">
        <f t="shared" si="2791"/>
        <v>1.091055048804096</v>
      </c>
      <c r="F59472" s="6">
        <f t="shared" si="2792"/>
        <v>0.52177251355868692</v>
      </c>
      <c r="G59472" s="6">
        <f t="shared" si="2793"/>
        <v>7.4134986085023077E-3</v>
      </c>
    </row>
    <row r="59473" spans="1:7" x14ac:dyDescent="0.35">
      <c r="A59473" s="1" t="s">
        <v>59472</v>
      </c>
      <c r="B59473">
        <v>348.854930160099</v>
      </c>
      <c r="C59473">
        <v>4</v>
      </c>
      <c r="D59473">
        <f>_xlfn.IFNA(_xlfn.XLOOKUP(A59473,Target!B:B,Target!B:B),0)</f>
        <v>0</v>
      </c>
      <c r="E59473" s="7">
        <f t="shared" si="2791"/>
        <v>3.0757852809273369E-2</v>
      </c>
      <c r="F59473" s="6">
        <f t="shared" si="2792"/>
        <v>2.9840037333156877E-2</v>
      </c>
      <c r="G59473" s="6">
        <f t="shared" si="2793"/>
        <v>2.1051001570781581E-4</v>
      </c>
    </row>
    <row r="59474" spans="1:7" x14ac:dyDescent="0.35">
      <c r="A59474" s="1" t="s">
        <v>59473</v>
      </c>
      <c r="B59474">
        <v>277.49688496515699</v>
      </c>
      <c r="C59474">
        <v>6</v>
      </c>
      <c r="D59474">
        <f>_xlfn.IFNA(_xlfn.XLOOKUP(A59474,Target!B:B,Target!B:B),0)</f>
        <v>0</v>
      </c>
      <c r="E59474" s="7">
        <f t="shared" si="2791"/>
        <v>1.1437675569448436E-2</v>
      </c>
      <c r="F59474" s="6">
        <f t="shared" si="2792"/>
        <v>1.1308334508113971E-2</v>
      </c>
      <c r="G59474" s="6">
        <f t="shared" si="2793"/>
        <v>7.8291020358522525E-5</v>
      </c>
    </row>
    <row r="59475" spans="1:7" x14ac:dyDescent="0.35">
      <c r="A59475" s="1" t="s">
        <v>59474</v>
      </c>
      <c r="B59475">
        <v>435.85035599091498</v>
      </c>
      <c r="C59475">
        <v>2</v>
      </c>
      <c r="D59475">
        <f>_xlfn.IFNA(_xlfn.XLOOKUP(A59475,Target!B:B,Target!B:B),0)</f>
        <v>0</v>
      </c>
      <c r="E59475" s="7">
        <f t="shared" si="2791"/>
        <v>0.10273553041887021</v>
      </c>
      <c r="F59475" s="6">
        <f t="shared" si="2792"/>
        <v>9.3164251613300664E-2</v>
      </c>
      <c r="G59475" s="6">
        <f t="shared" si="2793"/>
        <v>7.0278668725316025E-4</v>
      </c>
    </row>
    <row r="59476" spans="1:7" x14ac:dyDescent="0.35">
      <c r="A59476" s="1" t="s">
        <v>59475</v>
      </c>
      <c r="B59476">
        <v>530.96373762394899</v>
      </c>
      <c r="C59476">
        <v>1</v>
      </c>
      <c r="D59476">
        <f>_xlfn.IFNA(_xlfn.XLOOKUP(A59476,Target!B:B,Target!B:B),0)</f>
        <v>0</v>
      </c>
      <c r="E59476" s="7">
        <f t="shared" si="2791"/>
        <v>0.38402569581545104</v>
      </c>
      <c r="F59476" s="6">
        <f t="shared" si="2792"/>
        <v>0.27747006213579573</v>
      </c>
      <c r="G59476" s="6">
        <f t="shared" si="2793"/>
        <v>2.6219732890232837E-3</v>
      </c>
    </row>
    <row r="59477" spans="1:7" x14ac:dyDescent="0.35">
      <c r="A59477" s="1" t="s">
        <v>59476</v>
      </c>
      <c r="B59477">
        <v>488.79667632100001</v>
      </c>
      <c r="C59477">
        <v>1</v>
      </c>
      <c r="D59477">
        <f>_xlfn.IFNA(_xlfn.XLOOKUP(A59477,Target!B:B,Target!B:B),0)</f>
        <v>0</v>
      </c>
      <c r="E59477" s="7">
        <f t="shared" si="2791"/>
        <v>0.21403720893641717</v>
      </c>
      <c r="F59477" s="6">
        <f t="shared" si="2792"/>
        <v>0.17630201723712313</v>
      </c>
      <c r="G59477" s="6">
        <f t="shared" si="2793"/>
        <v>1.4630581847956581E-3</v>
      </c>
    </row>
    <row r="59478" spans="1:7" x14ac:dyDescent="0.35">
      <c r="A59478" s="1" t="s">
        <v>59477</v>
      </c>
      <c r="B59478">
        <v>414.07648208902901</v>
      </c>
      <c r="C59478">
        <v>2</v>
      </c>
      <c r="D59478">
        <f>_xlfn.IFNA(_xlfn.XLOOKUP(A59478,Target!B:B,Target!B:B),0)</f>
        <v>0</v>
      </c>
      <c r="E59478" s="7">
        <f t="shared" si="2791"/>
        <v>7.5967683609087913E-2</v>
      </c>
      <c r="F59478" s="6">
        <f t="shared" si="2792"/>
        <v>7.0604056949249316E-2</v>
      </c>
      <c r="G59478" s="6">
        <f t="shared" si="2793"/>
        <v>5.1977007802284818E-4</v>
      </c>
    </row>
    <row r="59479" spans="1:7" x14ac:dyDescent="0.35">
      <c r="A59479" s="1" t="s">
        <v>59478</v>
      </c>
      <c r="B59479">
        <v>431.61434831301398</v>
      </c>
      <c r="C59479">
        <v>2</v>
      </c>
      <c r="D59479">
        <f>_xlfn.IFNA(_xlfn.XLOOKUP(A59479,Target!B:B,Target!B:B),0)</f>
        <v>0</v>
      </c>
      <c r="E59479" s="7">
        <f t="shared" si="2791"/>
        <v>9.6876259096137632E-2</v>
      </c>
      <c r="F59479" s="6">
        <f t="shared" si="2792"/>
        <v>8.8320134830857655E-2</v>
      </c>
      <c r="G59479" s="6">
        <f t="shared" si="2793"/>
        <v>6.6273151979415982E-4</v>
      </c>
    </row>
    <row r="59480" spans="1:7" x14ac:dyDescent="0.35">
      <c r="A59480" s="1" t="s">
        <v>59479</v>
      </c>
      <c r="B59480">
        <v>391.61270285111101</v>
      </c>
      <c r="C59480">
        <v>2</v>
      </c>
      <c r="D59480">
        <f>_xlfn.IFNA(_xlfn.XLOOKUP(A59480,Target!B:B,Target!B:B),0)</f>
        <v>0</v>
      </c>
      <c r="E59480" s="7">
        <f t="shared" si="2791"/>
        <v>5.5639530526221441E-2</v>
      </c>
      <c r="F59480" s="6">
        <f t="shared" si="2792"/>
        <v>5.2706941069633806E-2</v>
      </c>
      <c r="G59480" s="6">
        <f t="shared" si="2793"/>
        <v>3.8073802719252534E-4</v>
      </c>
    </row>
    <row r="59481" spans="1:7" x14ac:dyDescent="0.35">
      <c r="A59481" s="1" t="s">
        <v>59480</v>
      </c>
      <c r="B59481">
        <v>320.78424974749402</v>
      </c>
      <c r="C59481">
        <v>4</v>
      </c>
      <c r="D59481">
        <f>_xlfn.IFNA(_xlfn.XLOOKUP(A59481,Target!B:B,Target!B:B),0)</f>
        <v>0</v>
      </c>
      <c r="E59481" s="7">
        <f t="shared" si="2791"/>
        <v>2.0842685636020639E-2</v>
      </c>
      <c r="F59481" s="6">
        <f t="shared" si="2792"/>
        <v>2.041713765430464E-2</v>
      </c>
      <c r="G59481" s="6">
        <f t="shared" si="2793"/>
        <v>1.4265923802268043E-4</v>
      </c>
    </row>
    <row r="59482" spans="1:7" x14ac:dyDescent="0.35">
      <c r="A59482" s="1" t="s">
        <v>59481</v>
      </c>
      <c r="B59482">
        <v>348.854930160099</v>
      </c>
      <c r="C59482">
        <v>4</v>
      </c>
      <c r="D59482">
        <f>_xlfn.IFNA(_xlfn.XLOOKUP(A59482,Target!B:B,Target!B:B),0)</f>
        <v>0</v>
      </c>
      <c r="E59482" s="7">
        <f t="shared" si="2791"/>
        <v>3.0757852809273369E-2</v>
      </c>
      <c r="F59482" s="6">
        <f t="shared" si="2792"/>
        <v>2.9840037333156877E-2</v>
      </c>
      <c r="G59482" s="6">
        <f t="shared" si="2793"/>
        <v>2.1051001570781581E-4</v>
      </c>
    </row>
    <row r="59483" spans="1:7" x14ac:dyDescent="0.35">
      <c r="A59483" s="1" t="s">
        <v>59482</v>
      </c>
      <c r="B59483">
        <v>404.51097007782897</v>
      </c>
      <c r="C59483">
        <v>2</v>
      </c>
      <c r="D59483">
        <f>_xlfn.IFNA(_xlfn.XLOOKUP(A59483,Target!B:B,Target!B:B),0)</f>
        <v>0</v>
      </c>
      <c r="E59483" s="7">
        <f t="shared" si="2791"/>
        <v>6.6533253849590329E-2</v>
      </c>
      <c r="F59483" s="6">
        <f t="shared" si="2792"/>
        <v>6.2382727973499641E-2</v>
      </c>
      <c r="G59483" s="6">
        <f t="shared" si="2793"/>
        <v>4.5524919706091247E-4</v>
      </c>
    </row>
    <row r="59484" spans="1:7" x14ac:dyDescent="0.35">
      <c r="A59484" s="1" t="s">
        <v>59483</v>
      </c>
      <c r="B59484">
        <v>443.32545996725997</v>
      </c>
      <c r="C59484">
        <v>2</v>
      </c>
      <c r="D59484">
        <f>_xlfn.IFNA(_xlfn.XLOOKUP(A59484,Target!B:B,Target!B:B),0)</f>
        <v>0</v>
      </c>
      <c r="E59484" s="7">
        <f t="shared" si="2791"/>
        <v>0.11395287265942267</v>
      </c>
      <c r="F59484" s="6">
        <f t="shared" si="2792"/>
        <v>0.10229595475379005</v>
      </c>
      <c r="G59484" s="6">
        <f t="shared" si="2793"/>
        <v>7.7946175724140799E-4</v>
      </c>
    </row>
    <row r="59485" spans="1:7" x14ac:dyDescent="0.35">
      <c r="A59485" s="1" t="s">
        <v>59484</v>
      </c>
      <c r="B59485">
        <v>313.17128469358897</v>
      </c>
      <c r="C59485">
        <v>5</v>
      </c>
      <c r="D59485">
        <f>_xlfn.IFNA(_xlfn.XLOOKUP(A59485,Target!B:B,Target!B:B),0)</f>
        <v>0</v>
      </c>
      <c r="E59485" s="7">
        <f t="shared" si="2791"/>
        <v>1.8755086068447009E-2</v>
      </c>
      <c r="F59485" s="6">
        <f t="shared" si="2792"/>
        <v>1.8409808525056026E-2</v>
      </c>
      <c r="G59485" s="6">
        <f t="shared" si="2793"/>
        <v>1.2837234920476116E-4</v>
      </c>
    </row>
    <row r="59486" spans="1:7" x14ac:dyDescent="0.35">
      <c r="A59486" s="1" t="s">
        <v>59485</v>
      </c>
      <c r="B59486">
        <v>381.77416137375099</v>
      </c>
      <c r="C59486">
        <v>2</v>
      </c>
      <c r="D59486">
        <f>_xlfn.IFNA(_xlfn.XLOOKUP(A59486,Target!B:B,Target!B:B),0)</f>
        <v>0</v>
      </c>
      <c r="E59486" s="7">
        <f t="shared" si="2791"/>
        <v>4.8545562192111036E-2</v>
      </c>
      <c r="F59486" s="6">
        <f t="shared" si="2792"/>
        <v>4.6297999765141928E-2</v>
      </c>
      <c r="G59486" s="6">
        <f t="shared" si="2793"/>
        <v>3.3221054680152576E-4</v>
      </c>
    </row>
    <row r="59487" spans="1:7" x14ac:dyDescent="0.35">
      <c r="A59487" s="1" t="s">
        <v>59486</v>
      </c>
      <c r="B59487">
        <v>291.09420779390001</v>
      </c>
      <c r="C59487">
        <v>6</v>
      </c>
      <c r="D59487">
        <f>_xlfn.IFNA(_xlfn.XLOOKUP(A59487,Target!B:B,Target!B:B),0)</f>
        <v>0</v>
      </c>
      <c r="E59487" s="7">
        <f t="shared" si="2791"/>
        <v>1.3810258705637147E-2</v>
      </c>
      <c r="F59487" s="6">
        <f t="shared" si="2792"/>
        <v>1.362213351763597E-2</v>
      </c>
      <c r="G59487" s="6">
        <f t="shared" si="2793"/>
        <v>9.4529843919008571E-5</v>
      </c>
    </row>
    <row r="59488" spans="1:7" x14ac:dyDescent="0.35">
      <c r="A59488" s="1" t="s">
        <v>59487</v>
      </c>
      <c r="B59488">
        <v>513.15181836571401</v>
      </c>
      <c r="C59488">
        <v>1</v>
      </c>
      <c r="D59488">
        <f>_xlfn.IFNA(_xlfn.XLOOKUP(A59488,Target!B:B,Target!B:B),0)</f>
        <v>0</v>
      </c>
      <c r="E59488" s="7">
        <f t="shared" si="2791"/>
        <v>0.30000040787867799</v>
      </c>
      <c r="F59488" s="6">
        <f t="shared" si="2792"/>
        <v>0.23076947211748522</v>
      </c>
      <c r="G59488" s="6">
        <f t="shared" si="2793"/>
        <v>2.0494581093639642E-3</v>
      </c>
    </row>
    <row r="59489" spans="1:7" x14ac:dyDescent="0.35">
      <c r="A59489" s="1" t="s">
        <v>59488</v>
      </c>
      <c r="B59489">
        <v>586.96639792651899</v>
      </c>
      <c r="C59489">
        <v>1</v>
      </c>
      <c r="D59489">
        <f>_xlfn.IFNA(_xlfn.XLOOKUP(A59489,Target!B:B,Target!B:B),0)</f>
        <v>0</v>
      </c>
      <c r="E59489" s="7">
        <f t="shared" si="2791"/>
        <v>0.83469900631526062</v>
      </c>
      <c r="F59489" s="6">
        <f t="shared" si="2792"/>
        <v>0.45495146802942799</v>
      </c>
      <c r="G59489" s="6">
        <f t="shared" si="2793"/>
        <v>5.6815076438479339E-3</v>
      </c>
    </row>
    <row r="59490" spans="1:7" x14ac:dyDescent="0.35">
      <c r="A59490" s="1" t="s">
        <v>59489</v>
      </c>
      <c r="B59490">
        <v>316.41761548084702</v>
      </c>
      <c r="C59490">
        <v>5</v>
      </c>
      <c r="D59490">
        <f>_xlfn.IFNA(_xlfn.XLOOKUP(A59490,Target!B:B,Target!B:B),0)</f>
        <v>0</v>
      </c>
      <c r="E59490" s="7">
        <f t="shared" si="2791"/>
        <v>1.9618415143277355E-2</v>
      </c>
      <c r="F59490" s="6">
        <f t="shared" si="2792"/>
        <v>1.9240938425499787E-2</v>
      </c>
      <c r="G59490" s="6">
        <f t="shared" si="2793"/>
        <v>1.3428075714577435E-4</v>
      </c>
    </row>
    <row r="59491" spans="1:7" x14ac:dyDescent="0.35">
      <c r="A59491" s="1" t="s">
        <v>59490</v>
      </c>
      <c r="B59491">
        <v>451.83389146883701</v>
      </c>
      <c r="C59491">
        <v>2</v>
      </c>
      <c r="D59491">
        <f>_xlfn.IFNA(_xlfn.XLOOKUP(A59491,Target!B:B,Target!B:B),0)</f>
        <v>0</v>
      </c>
      <c r="E59491" s="7">
        <f t="shared" si="2791"/>
        <v>0.12821863225438954</v>
      </c>
      <c r="F59491" s="6">
        <f t="shared" si="2792"/>
        <v>0.1136469728373346</v>
      </c>
      <c r="G59491" s="6">
        <f t="shared" si="2793"/>
        <v>8.7695699680543976E-4</v>
      </c>
    </row>
    <row r="59492" spans="1:7" x14ac:dyDescent="0.35">
      <c r="A59492" s="1" t="s">
        <v>59491</v>
      </c>
      <c r="B59492">
        <v>333.21335501591602</v>
      </c>
      <c r="C59492">
        <v>4</v>
      </c>
      <c r="D59492">
        <f>_xlfn.IFNA(_xlfn.XLOOKUP(A59492,Target!B:B,Target!B:B),0)</f>
        <v>0</v>
      </c>
      <c r="E59492" s="7">
        <f t="shared" si="2791"/>
        <v>2.4761921835114959E-2</v>
      </c>
      <c r="F59492" s="6">
        <f t="shared" si="2792"/>
        <v>2.4163585031313439E-2</v>
      </c>
      <c r="G59492" s="6">
        <f t="shared" si="2793"/>
        <v>1.6948018137911833E-4</v>
      </c>
    </row>
    <row r="59493" spans="1:7" x14ac:dyDescent="0.35">
      <c r="A59493" s="1" t="s">
        <v>59492</v>
      </c>
      <c r="B59493">
        <v>571.32482278233704</v>
      </c>
      <c r="C59493">
        <v>1</v>
      </c>
      <c r="D59493">
        <f>_xlfn.IFNA(_xlfn.XLOOKUP(A59493,Target!B:B,Target!B:B),0)</f>
        <v>0</v>
      </c>
      <c r="E59493" s="7">
        <f t="shared" si="2791"/>
        <v>0.67198291370961227</v>
      </c>
      <c r="F59493" s="6">
        <f t="shared" si="2792"/>
        <v>0.40190776364974345</v>
      </c>
      <c r="G59493" s="6">
        <f t="shared" si="2793"/>
        <v>4.5790269514847199E-3</v>
      </c>
    </row>
    <row r="59494" spans="1:7" x14ac:dyDescent="0.35">
      <c r="A59494" s="1" t="s">
        <v>59493</v>
      </c>
      <c r="B59494">
        <v>501.49846438388403</v>
      </c>
      <c r="C59494">
        <v>1</v>
      </c>
      <c r="D59494">
        <f>_xlfn.IFNA(_xlfn.XLOOKUP(A59494,Target!B:B,Target!B:B),0)</f>
        <v>0</v>
      </c>
      <c r="E59494" s="7">
        <f t="shared" si="2791"/>
        <v>0.25524759761735882</v>
      </c>
      <c r="F59494" s="6">
        <f t="shared" si="2792"/>
        <v>0.20334442232899363</v>
      </c>
      <c r="G59494" s="6">
        <f t="shared" si="2793"/>
        <v>1.744261764491471E-3</v>
      </c>
    </row>
    <row r="59495" spans="1:7" x14ac:dyDescent="0.35">
      <c r="A59495" s="1" t="s">
        <v>59494</v>
      </c>
      <c r="B59495">
        <v>491.81173541667999</v>
      </c>
      <c r="C59495">
        <v>1</v>
      </c>
      <c r="D59495">
        <f>_xlfn.IFNA(_xlfn.XLOOKUP(A59495,Target!B:B,Target!B:B),0)</f>
        <v>0</v>
      </c>
      <c r="E59495" s="7">
        <f t="shared" si="2791"/>
        <v>0.22317304736224128</v>
      </c>
      <c r="F59495" s="6">
        <f t="shared" si="2792"/>
        <v>0.18245418981681405</v>
      </c>
      <c r="G59495" s="6">
        <f t="shared" si="2793"/>
        <v>1.5254112410800235E-3</v>
      </c>
    </row>
    <row r="59496" spans="1:7" x14ac:dyDescent="0.35">
      <c r="A59496" s="1" t="s">
        <v>59495</v>
      </c>
      <c r="B59496">
        <v>516.21954154856996</v>
      </c>
      <c r="C59496">
        <v>1</v>
      </c>
      <c r="D59496">
        <f>_xlfn.IFNA(_xlfn.XLOOKUP(A59496,Target!B:B,Target!B:B),0)</f>
        <v>0</v>
      </c>
      <c r="E59496" s="7">
        <f t="shared" si="2791"/>
        <v>0.31303390512276835</v>
      </c>
      <c r="F59496" s="6">
        <f t="shared" si="2792"/>
        <v>0.23840504338956869</v>
      </c>
      <c r="G59496" s="6">
        <f t="shared" si="2793"/>
        <v>2.1383062853128666E-3</v>
      </c>
    </row>
    <row r="59497" spans="1:7" x14ac:dyDescent="0.35">
      <c r="A59497" s="1" t="s">
        <v>59496</v>
      </c>
      <c r="B59497">
        <v>526.08487812017597</v>
      </c>
      <c r="C59497">
        <v>1</v>
      </c>
      <c r="D59497">
        <f>_xlfn.IFNA(_xlfn.XLOOKUP(A59497,Target!B:B,Target!B:B),0)</f>
        <v>0</v>
      </c>
      <c r="E59497" s="7">
        <f t="shared" si="2791"/>
        <v>0.35891087992901927</v>
      </c>
      <c r="F59497" s="6">
        <f t="shared" si="2792"/>
        <v>0.26411656954852436</v>
      </c>
      <c r="G59497" s="6">
        <f t="shared" si="2793"/>
        <v>2.4509196768679915E-3</v>
      </c>
    </row>
    <row r="59498" spans="1:7" x14ac:dyDescent="0.35">
      <c r="A59498" s="1" t="s">
        <v>59497</v>
      </c>
      <c r="B59498">
        <v>306.93069201353597</v>
      </c>
      <c r="C59498">
        <v>5</v>
      </c>
      <c r="D59498">
        <f>_xlfn.IFNA(_xlfn.XLOOKUP(A59498,Target!B:B,Target!B:B),0)</f>
        <v>0</v>
      </c>
      <c r="E59498" s="7">
        <f t="shared" si="2791"/>
        <v>1.7200732810831017E-2</v>
      </c>
      <c r="F59498" s="6">
        <f t="shared" si="2792"/>
        <v>1.69098706440175E-2</v>
      </c>
      <c r="G59498" s="6">
        <f t="shared" si="2793"/>
        <v>1.1773456880942414E-4</v>
      </c>
    </row>
    <row r="59499" spans="1:7" x14ac:dyDescent="0.35">
      <c r="A59499" s="1" t="s">
        <v>59498</v>
      </c>
      <c r="B59499">
        <v>454.998625530428</v>
      </c>
      <c r="C59499">
        <v>2</v>
      </c>
      <c r="D59499">
        <f>_xlfn.IFNA(_xlfn.XLOOKUP(A59499,Target!B:B,Target!B:B),0)</f>
        <v>0</v>
      </c>
      <c r="E59499" s="7">
        <f t="shared" si="2791"/>
        <v>0.13396913011889858</v>
      </c>
      <c r="F59499" s="6">
        <f t="shared" si="2792"/>
        <v>0.11814177878444687</v>
      </c>
      <c r="G59499" s="6">
        <f t="shared" si="2793"/>
        <v>9.1625174396385025E-4</v>
      </c>
    </row>
    <row r="59500" spans="1:7" x14ac:dyDescent="0.35">
      <c r="A59500" s="1" t="s">
        <v>59499</v>
      </c>
      <c r="B59500">
        <v>261.66040074552097</v>
      </c>
      <c r="C59500">
        <v>6</v>
      </c>
      <c r="D59500">
        <f>_xlfn.IFNA(_xlfn.XLOOKUP(A59500,Target!B:B,Target!B:B),0)</f>
        <v>0</v>
      </c>
      <c r="E59500" s="7">
        <f t="shared" si="2791"/>
        <v>9.1831702952658804E-3</v>
      </c>
      <c r="F59500" s="6">
        <f t="shared" si="2792"/>
        <v>9.0996070540683149E-3</v>
      </c>
      <c r="G59500" s="6">
        <f t="shared" si="2793"/>
        <v>6.2859875978962519E-5</v>
      </c>
    </row>
    <row r="59501" spans="1:7" x14ac:dyDescent="0.35">
      <c r="A59501" s="1" t="s">
        <v>59500</v>
      </c>
      <c r="B59501">
        <v>548.20074989499199</v>
      </c>
      <c r="C59501">
        <v>1</v>
      </c>
      <c r="D59501">
        <f>_xlfn.IFNA(_xlfn.XLOOKUP(A59501,Target!B:B,Target!B:B),0)</f>
        <v>0</v>
      </c>
      <c r="E59501" s="7">
        <f t="shared" si="2791"/>
        <v>0.48768280056691227</v>
      </c>
      <c r="F59501" s="6">
        <f t="shared" si="2792"/>
        <v>0.32781369817616413</v>
      </c>
      <c r="G59501" s="6">
        <f t="shared" si="2793"/>
        <v>3.3273475278316014E-3</v>
      </c>
    </row>
    <row r="59502" spans="1:7" x14ac:dyDescent="0.35">
      <c r="A59502" s="1" t="s">
        <v>59501</v>
      </c>
      <c r="B59502">
        <v>322.86725939886998</v>
      </c>
      <c r="C59502">
        <v>4</v>
      </c>
      <c r="D59502">
        <f>_xlfn.IFNA(_xlfn.XLOOKUP(A59502,Target!B:B,Target!B:B),0)</f>
        <v>0</v>
      </c>
      <c r="E59502" s="7">
        <f t="shared" si="2791"/>
        <v>2.1453326677557515E-2</v>
      </c>
      <c r="F59502" s="6">
        <f t="shared" si="2792"/>
        <v>2.1002747866452287E-2</v>
      </c>
      <c r="G59502" s="6">
        <f t="shared" si="2793"/>
        <v>1.4683820015884495E-4</v>
      </c>
    </row>
    <row r="59503" spans="1:7" x14ac:dyDescent="0.35">
      <c r="A59503" s="1" t="s">
        <v>59502</v>
      </c>
      <c r="B59503">
        <v>504.74479517114202</v>
      </c>
      <c r="C59503">
        <v>1</v>
      </c>
      <c r="D59503">
        <f>_xlfn.IFNA(_xlfn.XLOOKUP(A59503,Target!B:B,Target!B:B),0)</f>
        <v>0</v>
      </c>
      <c r="E59503" s="7">
        <f t="shared" si="2791"/>
        <v>0.2669970863426806</v>
      </c>
      <c r="F59503" s="6">
        <f t="shared" si="2792"/>
        <v>0.21073220232368128</v>
      </c>
      <c r="G59503" s="6">
        <f t="shared" si="2793"/>
        <v>1.8244066685024016E-3</v>
      </c>
    </row>
    <row r="59504" spans="1:7" x14ac:dyDescent="0.35">
      <c r="A59504" s="1" t="s">
        <v>59503</v>
      </c>
      <c r="B59504">
        <v>405.568050587453</v>
      </c>
      <c r="C59504">
        <v>2</v>
      </c>
      <c r="D59504">
        <f>_xlfn.IFNA(_xlfn.XLOOKUP(A59504,Target!B:B,Target!B:B),0)</f>
        <v>0</v>
      </c>
      <c r="E59504" s="7">
        <f t="shared" si="2791"/>
        <v>6.7515427550050688E-2</v>
      </c>
      <c r="F59504" s="6">
        <f t="shared" si="2792"/>
        <v>6.3245388129892111E-2</v>
      </c>
      <c r="G59504" s="6">
        <f t="shared" si="2793"/>
        <v>4.6196654818680759E-4</v>
      </c>
    </row>
    <row r="59505" spans="1:7" x14ac:dyDescent="0.35">
      <c r="A59505" s="1" t="s">
        <v>59504</v>
      </c>
      <c r="B59505">
        <v>317.338113460344</v>
      </c>
      <c r="C59505">
        <v>4</v>
      </c>
      <c r="D59505">
        <f>_xlfn.IFNA(_xlfn.XLOOKUP(A59505,Target!B:B,Target!B:B),0)</f>
        <v>0</v>
      </c>
      <c r="E59505" s="7">
        <f t="shared" si="2791"/>
        <v>1.9870366173378184E-2</v>
      </c>
      <c r="F59505" s="6">
        <f t="shared" si="2792"/>
        <v>1.9483227312440787E-2</v>
      </c>
      <c r="G59505" s="6">
        <f t="shared" si="2793"/>
        <v>1.360050337243059E-4</v>
      </c>
    </row>
    <row r="59506" spans="1:7" x14ac:dyDescent="0.35">
      <c r="A59506" s="1" t="s">
        <v>59505</v>
      </c>
      <c r="B59506">
        <v>445.651292775022</v>
      </c>
      <c r="C59506">
        <v>2</v>
      </c>
      <c r="D59506">
        <f>_xlfn.IFNA(_xlfn.XLOOKUP(A59506,Target!B:B,Target!B:B),0)</f>
        <v>0</v>
      </c>
      <c r="E59506" s="7">
        <f t="shared" si="2791"/>
        <v>0.11768691719451871</v>
      </c>
      <c r="F59506" s="6">
        <f t="shared" si="2792"/>
        <v>0.10529506553581403</v>
      </c>
      <c r="G59506" s="6">
        <f t="shared" si="2793"/>
        <v>8.0498285125446718E-4</v>
      </c>
    </row>
    <row r="59507" spans="1:7" x14ac:dyDescent="0.35">
      <c r="A59507" s="1" t="s">
        <v>59506</v>
      </c>
      <c r="B59507">
        <v>352.68864049189699</v>
      </c>
      <c r="C59507">
        <v>3</v>
      </c>
      <c r="D59507">
        <f>_xlfn.IFNA(_xlfn.XLOOKUP(A59507,Target!B:B,Target!B:B),0)</f>
        <v>0</v>
      </c>
      <c r="E59507" s="7">
        <f t="shared" si="2791"/>
        <v>3.2436743786444143E-2</v>
      </c>
      <c r="F59507" s="6">
        <f t="shared" si="2792"/>
        <v>3.1417657286666234E-2</v>
      </c>
      <c r="G59507" s="6">
        <f t="shared" si="2793"/>
        <v>2.2199797323515215E-4</v>
      </c>
    </row>
    <row r="59508" spans="1:7" x14ac:dyDescent="0.35">
      <c r="A59508" s="1" t="s">
        <v>59507</v>
      </c>
      <c r="B59508">
        <v>414.996980068526</v>
      </c>
      <c r="C59508">
        <v>2</v>
      </c>
      <c r="D59508">
        <f>_xlfn.IFNA(_xlfn.XLOOKUP(A59508,Target!B:B,Target!B:B),0)</f>
        <v>0</v>
      </c>
      <c r="E59508" s="7">
        <f t="shared" si="2791"/>
        <v>7.6943304524431946E-2</v>
      </c>
      <c r="F59508" s="6">
        <f t="shared" si="2792"/>
        <v>7.1446012247050716E-2</v>
      </c>
      <c r="G59508" s="6">
        <f t="shared" si="2793"/>
        <v>5.2644175178406469E-4</v>
      </c>
    </row>
    <row r="59509" spans="1:7" x14ac:dyDescent="0.35">
      <c r="A59509" s="1" t="s">
        <v>59508</v>
      </c>
      <c r="B59509">
        <v>413.74690203061903</v>
      </c>
      <c r="C59509">
        <v>2</v>
      </c>
      <c r="D59509">
        <f>_xlfn.IFNA(_xlfn.XLOOKUP(A59509,Target!B:B,Target!B:B),0)</f>
        <v>0</v>
      </c>
      <c r="E59509" s="7">
        <f t="shared" si="2791"/>
        <v>7.5621382796840997E-2</v>
      </c>
      <c r="F59509" s="6">
        <f t="shared" si="2792"/>
        <v>7.0304834030176733E-2</v>
      </c>
      <c r="G59509" s="6">
        <f t="shared" si="2793"/>
        <v>5.1740191749768234E-4</v>
      </c>
    </row>
    <row r="59510" spans="1:7" x14ac:dyDescent="0.35">
      <c r="A59510" s="1" t="s">
        <v>59509</v>
      </c>
      <c r="B59510">
        <v>394.59882930830003</v>
      </c>
      <c r="C59510">
        <v>2</v>
      </c>
      <c r="D59510">
        <f>_xlfn.IFNA(_xlfn.XLOOKUP(A59510,Target!B:B,Target!B:B),0)</f>
        <v>0</v>
      </c>
      <c r="E59510" s="7">
        <f t="shared" si="2791"/>
        <v>5.7991151119913278E-2</v>
      </c>
      <c r="F59510" s="6">
        <f t="shared" si="2792"/>
        <v>5.4812510538040038E-2</v>
      </c>
      <c r="G59510" s="6">
        <f t="shared" si="2793"/>
        <v>3.9682364259015305E-4</v>
      </c>
    </row>
    <row r="59511" spans="1:7" x14ac:dyDescent="0.35">
      <c r="A59511" s="1" t="s">
        <v>59510</v>
      </c>
      <c r="B59511">
        <v>340.44734057854902</v>
      </c>
      <c r="C59511">
        <v>4</v>
      </c>
      <c r="D59511">
        <f>_xlfn.IFNA(_xlfn.XLOOKUP(A59511,Target!B:B,Target!B:B),0)</f>
        <v>0</v>
      </c>
      <c r="E59511" s="7">
        <f t="shared" si="2791"/>
        <v>2.7373938121054594E-2</v>
      </c>
      <c r="F59511" s="6">
        <f t="shared" si="2792"/>
        <v>2.6644571275691642E-2</v>
      </c>
      <c r="G59511" s="6">
        <f t="shared" si="2793"/>
        <v>1.8735448280997482E-4</v>
      </c>
    </row>
    <row r="59512" spans="1:7" x14ac:dyDescent="0.35">
      <c r="A59512" s="1" t="s">
        <v>59511</v>
      </c>
      <c r="B59512">
        <v>293.17721744527501</v>
      </c>
      <c r="C59512">
        <v>6</v>
      </c>
      <c r="D59512">
        <f>_xlfn.IFNA(_xlfn.XLOOKUP(A59512,Target!B:B,Target!B:B),0)</f>
        <v>0</v>
      </c>
      <c r="E59512" s="7">
        <f t="shared" si="2791"/>
        <v>1.421486638946297E-2</v>
      </c>
      <c r="F59512" s="6">
        <f t="shared" si="2792"/>
        <v>1.4015635996410647E-2</v>
      </c>
      <c r="G59512" s="6">
        <f t="shared" si="2793"/>
        <v>9.7299073704575691E-5</v>
      </c>
    </row>
    <row r="59513" spans="1:7" x14ac:dyDescent="0.35">
      <c r="A59513" s="1" t="s">
        <v>59512</v>
      </c>
      <c r="B59513">
        <v>278.41738294465301</v>
      </c>
      <c r="C59513">
        <v>6</v>
      </c>
      <c r="D59513">
        <f>_xlfn.IFNA(_xlfn.XLOOKUP(A59513,Target!B:B,Target!B:B),0)</f>
        <v>0</v>
      </c>
      <c r="E59513" s="7">
        <f t="shared" si="2791"/>
        <v>1.1584564812062213E-2</v>
      </c>
      <c r="F59513" s="6">
        <f t="shared" si="2792"/>
        <v>1.1451899539624222E-2</v>
      </c>
      <c r="G59513" s="6">
        <f t="shared" si="2793"/>
        <v>7.9296399178448144E-5</v>
      </c>
    </row>
    <row r="59514" spans="1:7" x14ac:dyDescent="0.35">
      <c r="A59514" s="1" t="s">
        <v>59513</v>
      </c>
      <c r="B59514">
        <v>530.21153551226905</v>
      </c>
      <c r="C59514">
        <v>1</v>
      </c>
      <c r="D59514">
        <f>_xlfn.IFNA(_xlfn.XLOOKUP(A59514,Target!B:B,Target!B:B),0)</f>
        <v>0</v>
      </c>
      <c r="E59514" s="7">
        <f t="shared" si="2791"/>
        <v>0.38004198409445511</v>
      </c>
      <c r="F59514" s="6">
        <f t="shared" si="2792"/>
        <v>0.27538436400819211</v>
      </c>
      <c r="G59514" s="6">
        <f t="shared" si="2793"/>
        <v>2.5948446822594358E-3</v>
      </c>
    </row>
    <row r="59515" spans="1:7" x14ac:dyDescent="0.35">
      <c r="A59515" s="1" t="s">
        <v>59514</v>
      </c>
      <c r="B59515">
        <v>226.752002319681</v>
      </c>
      <c r="C59515">
        <v>6</v>
      </c>
      <c r="D59515">
        <f>_xlfn.IFNA(_xlfn.XLOOKUP(A59515,Target!B:B,Target!B:B),0)</f>
        <v>0</v>
      </c>
      <c r="E59515" s="7">
        <f t="shared" si="2791"/>
        <v>5.6600874020092812E-3</v>
      </c>
      <c r="F59515" s="6">
        <f t="shared" si="2792"/>
        <v>5.6282311219403303E-3</v>
      </c>
      <c r="G59515" s="6">
        <f t="shared" si="2793"/>
        <v>3.8744895406089091E-5</v>
      </c>
    </row>
    <row r="59516" spans="1:7" x14ac:dyDescent="0.35">
      <c r="A59516" s="1" t="s">
        <v>59515</v>
      </c>
      <c r="B59516">
        <v>291.09420779390001</v>
      </c>
      <c r="C59516">
        <v>6</v>
      </c>
      <c r="D59516">
        <f>_xlfn.IFNA(_xlfn.XLOOKUP(A59516,Target!B:B,Target!B:B),0)</f>
        <v>0</v>
      </c>
      <c r="E59516" s="7">
        <f t="shared" si="2791"/>
        <v>1.3810258705637147E-2</v>
      </c>
      <c r="F59516" s="6">
        <f t="shared" si="2792"/>
        <v>1.362213351763597E-2</v>
      </c>
      <c r="G59516" s="6">
        <f t="shared" si="2793"/>
        <v>9.4529843919008571E-5</v>
      </c>
    </row>
    <row r="59517" spans="1:7" x14ac:dyDescent="0.35">
      <c r="A59517" s="1" t="s">
        <v>59516</v>
      </c>
      <c r="B59517">
        <v>264.60258254663103</v>
      </c>
      <c r="C59517">
        <v>6</v>
      </c>
      <c r="D59517">
        <f>_xlfn.IFNA(_xlfn.XLOOKUP(A59517,Target!B:B,Target!B:B),0)</f>
        <v>0</v>
      </c>
      <c r="E59517" s="7">
        <f t="shared" si="2791"/>
        <v>9.5654705195861705E-3</v>
      </c>
      <c r="F59517" s="6">
        <f t="shared" si="2792"/>
        <v>9.4748392243082513E-3</v>
      </c>
      <c r="G59517" s="6">
        <f t="shared" si="2793"/>
        <v>6.547659443503709E-5</v>
      </c>
    </row>
    <row r="59518" spans="1:7" x14ac:dyDescent="0.35">
      <c r="A59518" s="1" t="s">
        <v>59517</v>
      </c>
      <c r="B59518">
        <v>655.086335640416</v>
      </c>
      <c r="C59518">
        <v>1</v>
      </c>
      <c r="D59518">
        <f>_xlfn.IFNA(_xlfn.XLOOKUP(A59518,Target!B:B,Target!B:B),0)</f>
        <v>0</v>
      </c>
      <c r="E59518" s="7">
        <f t="shared" si="2791"/>
        <v>2.1461139996683825</v>
      </c>
      <c r="F59518" s="6">
        <f t="shared" si="2792"/>
        <v>0.68214756359578654</v>
      </c>
      <c r="G59518" s="6">
        <f t="shared" si="2793"/>
        <v>1.4478615081395675E-2</v>
      </c>
    </row>
    <row r="59519" spans="1:7" x14ac:dyDescent="0.35">
      <c r="A59519" s="1" t="s">
        <v>59518</v>
      </c>
      <c r="B59519">
        <v>410.50057124336098</v>
      </c>
      <c r="C59519">
        <v>2</v>
      </c>
      <c r="D59519">
        <f>_xlfn.IFNA(_xlfn.XLOOKUP(A59519,Target!B:B,Target!B:B),0)</f>
        <v>0</v>
      </c>
      <c r="E59519" s="7">
        <f t="shared" si="2791"/>
        <v>7.229358399298301E-2</v>
      </c>
      <c r="F59519" s="6">
        <f t="shared" si="2792"/>
        <v>6.7419580861220685E-2</v>
      </c>
      <c r="G59519" s="6">
        <f t="shared" si="2793"/>
        <v>4.9464436222481885E-4</v>
      </c>
    </row>
    <row r="59520" spans="1:7" x14ac:dyDescent="0.35">
      <c r="A59520" s="1" t="s">
        <v>59519</v>
      </c>
      <c r="B59520">
        <v>224.668992668306</v>
      </c>
      <c r="C59520">
        <v>6</v>
      </c>
      <c r="D59520">
        <f>_xlfn.IFNA(_xlfn.XLOOKUP(A59520,Target!B:B,Target!B:B),0)</f>
        <v>0</v>
      </c>
      <c r="E59520" s="7">
        <f t="shared" si="2791"/>
        <v>5.4989803756585994E-3</v>
      </c>
      <c r="F59520" s="6">
        <f t="shared" si="2792"/>
        <v>5.4689069635895926E-3</v>
      </c>
      <c r="G59520" s="6">
        <f t="shared" si="2793"/>
        <v>3.7642113862816694E-5</v>
      </c>
    </row>
    <row r="59521" spans="1:7" x14ac:dyDescent="0.35">
      <c r="A59521" s="1" t="s">
        <v>59520</v>
      </c>
      <c r="B59521">
        <v>307.85118999303199</v>
      </c>
      <c r="C59521">
        <v>5</v>
      </c>
      <c r="D59521">
        <f>_xlfn.IFNA(_xlfn.XLOOKUP(A59521,Target!B:B,Target!B:B),0)</f>
        <v>0</v>
      </c>
      <c r="E59521" s="7">
        <f t="shared" si="2791"/>
        <v>1.7421634566580555E-2</v>
      </c>
      <c r="F59521" s="6">
        <f t="shared" si="2792"/>
        <v>1.7123318371347729E-2</v>
      </c>
      <c r="G59521" s="6">
        <f t="shared" si="2793"/>
        <v>1.1924640391058041E-4</v>
      </c>
    </row>
    <row r="59522" spans="1:7" x14ac:dyDescent="0.35">
      <c r="A59522" s="1" t="s">
        <v>59521</v>
      </c>
      <c r="B59522">
        <v>307.85118999303199</v>
      </c>
      <c r="C59522">
        <v>5</v>
      </c>
      <c r="D59522">
        <f>_xlfn.IFNA(_xlfn.XLOOKUP(A59522,Target!B:B,Target!B:B),0)</f>
        <v>0</v>
      </c>
      <c r="E59522" s="7">
        <f t="shared" si="2791"/>
        <v>1.7421634566580555E-2</v>
      </c>
      <c r="F59522" s="6">
        <f t="shared" si="2792"/>
        <v>1.7123318371347729E-2</v>
      </c>
      <c r="G59522" s="6">
        <f t="shared" si="2793"/>
        <v>1.1924640391058041E-4</v>
      </c>
    </row>
    <row r="59523" spans="1:7" x14ac:dyDescent="0.35">
      <c r="A59523" s="1" t="s">
        <v>59522</v>
      </c>
      <c r="B59523">
        <v>509.679181699075</v>
      </c>
      <c r="C59523">
        <v>1</v>
      </c>
      <c r="D59523">
        <f>_xlfn.IFNA(_xlfn.XLOOKUP(A59523,Target!B:B,Target!B:B),0)</f>
        <v>0</v>
      </c>
      <c r="E59523" s="7">
        <f t="shared" ref="E59523:E59586" si="2794">2^((B59523-600)/50)</f>
        <v>0.28590021975163171</v>
      </c>
      <c r="F59523" s="6">
        <f t="shared" ref="F59523:F59586" si="2795">1-(1/(1+E59523))</f>
        <v>0.22233468457362315</v>
      </c>
      <c r="G59523" s="6">
        <f t="shared" ref="G59523:G59586" si="2796">(F59523*($J$3/$J$2))/(F59523*($J$3/$J$2)+(1-F59523)*((1-$J$3)/(1-$J$2)))</f>
        <v>1.9533205789363495E-3</v>
      </c>
    </row>
    <row r="59524" spans="1:7" x14ac:dyDescent="0.35">
      <c r="A59524" s="1" t="s">
        <v>59523</v>
      </c>
      <c r="B59524">
        <v>348.854930160099</v>
      </c>
      <c r="C59524">
        <v>4</v>
      </c>
      <c r="D59524">
        <f>_xlfn.IFNA(_xlfn.XLOOKUP(A59524,Target!B:B,Target!B:B),0)</f>
        <v>0</v>
      </c>
      <c r="E59524" s="7">
        <f t="shared" si="2794"/>
        <v>3.0757852809273369E-2</v>
      </c>
      <c r="F59524" s="6">
        <f t="shared" si="2795"/>
        <v>2.9840037333156877E-2</v>
      </c>
      <c r="G59524" s="6">
        <f t="shared" si="2796"/>
        <v>2.1051001570781581E-4</v>
      </c>
    </row>
    <row r="59525" spans="1:7" x14ac:dyDescent="0.35">
      <c r="A59525" s="1" t="s">
        <v>59524</v>
      </c>
      <c r="B59525">
        <v>295.497445771922</v>
      </c>
      <c r="C59525">
        <v>6</v>
      </c>
      <c r="D59525">
        <f>_xlfn.IFNA(_xlfn.XLOOKUP(A59525,Target!B:B,Target!B:B),0)</f>
        <v>0</v>
      </c>
      <c r="E59525" s="7">
        <f t="shared" si="2794"/>
        <v>1.4679523158271849E-2</v>
      </c>
      <c r="F59525" s="6">
        <f t="shared" si="2795"/>
        <v>1.4467152261613325E-2</v>
      </c>
      <c r="G59525" s="6">
        <f t="shared" si="2796"/>
        <v>1.0047927457466873E-4</v>
      </c>
    </row>
    <row r="59526" spans="1:7" x14ac:dyDescent="0.35">
      <c r="A59526" s="1" t="s">
        <v>59525</v>
      </c>
      <c r="B59526">
        <v>422.66950972090399</v>
      </c>
      <c r="C59526">
        <v>2</v>
      </c>
      <c r="D59526">
        <f>_xlfn.IFNA(_xlfn.XLOOKUP(A59526,Target!B:B,Target!B:B),0)</f>
        <v>0</v>
      </c>
      <c r="E59526" s="7">
        <f t="shared" si="2794"/>
        <v>8.5578380902315551E-2</v>
      </c>
      <c r="F59526" s="6">
        <f t="shared" si="2795"/>
        <v>7.8832060777761837E-2</v>
      </c>
      <c r="G59526" s="6">
        <f t="shared" si="2796"/>
        <v>5.854878665122736E-4</v>
      </c>
    </row>
    <row r="59527" spans="1:7" x14ac:dyDescent="0.35">
      <c r="A59527" s="1" t="s">
        <v>59526</v>
      </c>
      <c r="B59527">
        <v>291.35044269911498</v>
      </c>
      <c r="C59527">
        <v>6</v>
      </c>
      <c r="D59527">
        <f>_xlfn.IFNA(_xlfn.XLOOKUP(A59527,Target!B:B,Target!B:B),0)</f>
        <v>0</v>
      </c>
      <c r="E59527" s="7">
        <f t="shared" si="2794"/>
        <v>1.3859402324457688E-2</v>
      </c>
      <c r="F59527" s="6">
        <f t="shared" si="2795"/>
        <v>1.3669945056170918E-2</v>
      </c>
      <c r="G59527" s="6">
        <f t="shared" si="2796"/>
        <v>9.4866195178687376E-5</v>
      </c>
    </row>
    <row r="59528" spans="1:7" x14ac:dyDescent="0.35">
      <c r="A59528" s="1" t="s">
        <v>59527</v>
      </c>
      <c r="B59528">
        <v>472.86010893566601</v>
      </c>
      <c r="C59528">
        <v>1</v>
      </c>
      <c r="D59528">
        <f>_xlfn.IFNA(_xlfn.XLOOKUP(A59528,Target!B:B,Target!B:B),0)</f>
        <v>0</v>
      </c>
      <c r="E59528" s="7">
        <f t="shared" si="2794"/>
        <v>0.17160960152360286</v>
      </c>
      <c r="F59528" s="6">
        <f t="shared" si="2795"/>
        <v>0.1464733656163586</v>
      </c>
      <c r="G59528" s="6">
        <f t="shared" si="2796"/>
        <v>1.1733832168940017E-3</v>
      </c>
    </row>
    <row r="59529" spans="1:7" x14ac:dyDescent="0.35">
      <c r="A59529" s="1" t="s">
        <v>59528</v>
      </c>
      <c r="B59529">
        <v>376.121740306981</v>
      </c>
      <c r="C59529">
        <v>2</v>
      </c>
      <c r="D59529">
        <f>_xlfn.IFNA(_xlfn.XLOOKUP(A59529,Target!B:B,Target!B:B),0)</f>
        <v>0</v>
      </c>
      <c r="E59529" s="7">
        <f t="shared" si="2794"/>
        <v>4.4886792108711604E-2</v>
      </c>
      <c r="F59529" s="6">
        <f t="shared" si="2795"/>
        <v>4.2958521868311061E-2</v>
      </c>
      <c r="G59529" s="6">
        <f t="shared" si="2796"/>
        <v>3.0718027455705043E-4</v>
      </c>
    </row>
    <row r="59530" spans="1:7" x14ac:dyDescent="0.35">
      <c r="A59530" s="1" t="s">
        <v>59529</v>
      </c>
      <c r="B59530">
        <v>376.07291770931198</v>
      </c>
      <c r="C59530">
        <v>2</v>
      </c>
      <c r="D59530">
        <f>_xlfn.IFNA(_xlfn.XLOOKUP(A59530,Target!B:B,Target!B:B),0)</f>
        <v>0</v>
      </c>
      <c r="E59530" s="7">
        <f t="shared" si="2794"/>
        <v>4.4856421888124089E-2</v>
      </c>
      <c r="F59530" s="6">
        <f t="shared" si="2795"/>
        <v>4.2930704112499551E-2</v>
      </c>
      <c r="G59530" s="6">
        <f t="shared" si="2796"/>
        <v>3.0697250143553581E-4</v>
      </c>
    </row>
    <row r="59531" spans="1:7" x14ac:dyDescent="0.35">
      <c r="A59531" s="1" t="s">
        <v>59530</v>
      </c>
      <c r="B59531">
        <v>408.31104338722997</v>
      </c>
      <c r="C59531">
        <v>2</v>
      </c>
      <c r="D59531">
        <f>_xlfn.IFNA(_xlfn.XLOOKUP(A59531,Target!B:B,Target!B:B),0)</f>
        <v>0</v>
      </c>
      <c r="E59531" s="7">
        <f t="shared" si="2794"/>
        <v>7.0132203520685193E-2</v>
      </c>
      <c r="F59531" s="6">
        <f t="shared" si="2795"/>
        <v>6.5536018157339448E-2</v>
      </c>
      <c r="G59531" s="6">
        <f t="shared" si="2796"/>
        <v>4.7986294487474069E-4</v>
      </c>
    </row>
    <row r="59532" spans="1:7" x14ac:dyDescent="0.35">
      <c r="A59532" s="1" t="s">
        <v>59531</v>
      </c>
      <c r="B59532">
        <v>498.02736488309603</v>
      </c>
      <c r="C59532">
        <v>1</v>
      </c>
      <c r="D59532">
        <f>_xlfn.IFNA(_xlfn.XLOOKUP(A59532,Target!B:B,Target!B:B),0)</f>
        <v>0</v>
      </c>
      <c r="E59532" s="7">
        <f t="shared" si="2794"/>
        <v>0.24325600042027853</v>
      </c>
      <c r="F59532" s="6">
        <f t="shared" si="2795"/>
        <v>0.19566042740839118</v>
      </c>
      <c r="G59532" s="6">
        <f t="shared" si="2796"/>
        <v>1.6624521332678326E-3</v>
      </c>
    </row>
    <row r="59533" spans="1:7" x14ac:dyDescent="0.35">
      <c r="A59533" s="1" t="s">
        <v>59532</v>
      </c>
      <c r="B59533">
        <v>527.89270711173697</v>
      </c>
      <c r="C59533">
        <v>1</v>
      </c>
      <c r="D59533">
        <f>_xlfn.IFNA(_xlfn.XLOOKUP(A59533,Target!B:B,Target!B:B),0)</f>
        <v>0</v>
      </c>
      <c r="E59533" s="7">
        <f t="shared" si="2794"/>
        <v>0.36801950655827365</v>
      </c>
      <c r="F59533" s="6">
        <f t="shared" si="2795"/>
        <v>0.2690162711818006</v>
      </c>
      <c r="G59533" s="6">
        <f t="shared" si="2796"/>
        <v>2.5129640805983105E-3</v>
      </c>
    </row>
    <row r="59534" spans="1:7" x14ac:dyDescent="0.35">
      <c r="A59534" s="1" t="s">
        <v>59533</v>
      </c>
      <c r="B59534">
        <v>452.89100490099003</v>
      </c>
      <c r="C59534">
        <v>2</v>
      </c>
      <c r="D59534">
        <f>_xlfn.IFNA(_xlfn.XLOOKUP(A59534,Target!B:B,Target!B:B),0)</f>
        <v>0</v>
      </c>
      <c r="E59534" s="7">
        <f t="shared" si="2794"/>
        <v>0.13011147398668249</v>
      </c>
      <c r="F59534" s="6">
        <f t="shared" si="2795"/>
        <v>0.11513153965925993</v>
      </c>
      <c r="G59534" s="6">
        <f t="shared" si="2796"/>
        <v>8.8989165071930924E-4</v>
      </c>
    </row>
    <row r="59535" spans="1:7" x14ac:dyDescent="0.35">
      <c r="A59535" s="1" t="s">
        <v>59534</v>
      </c>
      <c r="B59535">
        <v>386.68014465601198</v>
      </c>
      <c r="C59535">
        <v>2</v>
      </c>
      <c r="D59535">
        <f>_xlfn.IFNA(_xlfn.XLOOKUP(A59535,Target!B:B,Target!B:B),0)</f>
        <v>0</v>
      </c>
      <c r="E59535" s="7">
        <f t="shared" si="2794"/>
        <v>5.1962076435672556E-2</v>
      </c>
      <c r="F59535" s="6">
        <f t="shared" si="2795"/>
        <v>4.9395389434316761E-2</v>
      </c>
      <c r="G59535" s="6">
        <f t="shared" si="2796"/>
        <v>3.5558237374196431E-4</v>
      </c>
    </row>
    <row r="59536" spans="1:7" x14ac:dyDescent="0.35">
      <c r="A59536" s="1" t="s">
        <v>59535</v>
      </c>
      <c r="B59536">
        <v>404.04180811953302</v>
      </c>
      <c r="C59536">
        <v>2</v>
      </c>
      <c r="D59536">
        <f>_xlfn.IFNA(_xlfn.XLOOKUP(A59536,Target!B:B,Target!B:B),0)</f>
        <v>0</v>
      </c>
      <c r="E59536" s="7">
        <f t="shared" si="2794"/>
        <v>6.6101928028495224E-2</v>
      </c>
      <c r="F59536" s="6">
        <f t="shared" si="2795"/>
        <v>6.2003384752089441E-2</v>
      </c>
      <c r="G59536" s="6">
        <f t="shared" si="2796"/>
        <v>4.5229921478042308E-4</v>
      </c>
    </row>
    <row r="59537" spans="1:7" x14ac:dyDescent="0.35">
      <c r="A59537" s="1" t="s">
        <v>59536</v>
      </c>
      <c r="B59537">
        <v>368.62520787723099</v>
      </c>
      <c r="C59537">
        <v>3</v>
      </c>
      <c r="D59537">
        <f>_xlfn.IFNA(_xlfn.XLOOKUP(A59537,Target!B:B,Target!B:B),0)</f>
        <v>0</v>
      </c>
      <c r="E59537" s="7">
        <f t="shared" si="2794"/>
        <v>4.0456186864820012E-2</v>
      </c>
      <c r="F59537" s="6">
        <f t="shared" si="2795"/>
        <v>3.8883123936939379E-2</v>
      </c>
      <c r="G59537" s="6">
        <f t="shared" si="2796"/>
        <v>2.7686806788276245E-4</v>
      </c>
    </row>
    <row r="59538" spans="1:7" x14ac:dyDescent="0.35">
      <c r="A59538" s="1" t="s">
        <v>59537</v>
      </c>
      <c r="B59538">
        <v>427.68388482307802</v>
      </c>
      <c r="C59538">
        <v>2</v>
      </c>
      <c r="D59538">
        <f>_xlfn.IFNA(_xlfn.XLOOKUP(A59538,Target!B:B,Target!B:B),0)</f>
        <v>0</v>
      </c>
      <c r="E59538" s="7">
        <f t="shared" si="2794"/>
        <v>9.1738917640855039E-2</v>
      </c>
      <c r="F59538" s="6">
        <f t="shared" si="2795"/>
        <v>8.4030088291708216E-2</v>
      </c>
      <c r="G59538" s="6">
        <f t="shared" si="2796"/>
        <v>6.2760896927881811E-4</v>
      </c>
    </row>
    <row r="59539" spans="1:7" x14ac:dyDescent="0.35">
      <c r="A59539" s="1" t="s">
        <v>59538</v>
      </c>
      <c r="B59539">
        <v>261.66040074552097</v>
      </c>
      <c r="C59539">
        <v>6</v>
      </c>
      <c r="D59539">
        <f>_xlfn.IFNA(_xlfn.XLOOKUP(A59539,Target!B:B,Target!B:B),0)</f>
        <v>0</v>
      </c>
      <c r="E59539" s="7">
        <f t="shared" si="2794"/>
        <v>9.1831702952658804E-3</v>
      </c>
      <c r="F59539" s="6">
        <f t="shared" si="2795"/>
        <v>9.0996070540683149E-3</v>
      </c>
      <c r="G59539" s="6">
        <f t="shared" si="2796"/>
        <v>6.2859875978962519E-5</v>
      </c>
    </row>
    <row r="59540" spans="1:7" x14ac:dyDescent="0.35">
      <c r="A59540" s="1" t="s">
        <v>59539</v>
      </c>
      <c r="B59540">
        <v>491.81173541667999</v>
      </c>
      <c r="C59540">
        <v>1</v>
      </c>
      <c r="D59540">
        <f>_xlfn.IFNA(_xlfn.XLOOKUP(A59540,Target!B:B,Target!B:B),0)</f>
        <v>0</v>
      </c>
      <c r="E59540" s="7">
        <f t="shared" si="2794"/>
        <v>0.22317304736224128</v>
      </c>
      <c r="F59540" s="6">
        <f t="shared" si="2795"/>
        <v>0.18245418981681405</v>
      </c>
      <c r="G59540" s="6">
        <f t="shared" si="2796"/>
        <v>1.5254112410800235E-3</v>
      </c>
    </row>
    <row r="59541" spans="1:7" x14ac:dyDescent="0.35">
      <c r="A59541" s="1" t="s">
        <v>59540</v>
      </c>
      <c r="B59541">
        <v>320.78424974749402</v>
      </c>
      <c r="C59541">
        <v>4</v>
      </c>
      <c r="D59541">
        <f>_xlfn.IFNA(_xlfn.XLOOKUP(A59541,Target!B:B,Target!B:B),0)</f>
        <v>0</v>
      </c>
      <c r="E59541" s="7">
        <f t="shared" si="2794"/>
        <v>2.0842685636020639E-2</v>
      </c>
      <c r="F59541" s="6">
        <f t="shared" si="2795"/>
        <v>2.041713765430464E-2</v>
      </c>
      <c r="G59541" s="6">
        <f t="shared" si="2796"/>
        <v>1.4265923802268043E-4</v>
      </c>
    </row>
    <row r="59542" spans="1:7" x14ac:dyDescent="0.35">
      <c r="A59542" s="1" t="s">
        <v>59541</v>
      </c>
      <c r="B59542">
        <v>320.78424974749402</v>
      </c>
      <c r="C59542">
        <v>4</v>
      </c>
      <c r="D59542">
        <f>_xlfn.IFNA(_xlfn.XLOOKUP(A59542,Target!B:B,Target!B:B),0)</f>
        <v>0</v>
      </c>
      <c r="E59542" s="7">
        <f t="shared" si="2794"/>
        <v>2.0842685636020639E-2</v>
      </c>
      <c r="F59542" s="6">
        <f t="shared" si="2795"/>
        <v>2.041713765430464E-2</v>
      </c>
      <c r="G59542" s="6">
        <f t="shared" si="2796"/>
        <v>1.4265923802268043E-4</v>
      </c>
    </row>
    <row r="59543" spans="1:7" x14ac:dyDescent="0.35">
      <c r="A59543" s="1" t="s">
        <v>59542</v>
      </c>
      <c r="B59543">
        <v>361.78798991456</v>
      </c>
      <c r="C59543">
        <v>3</v>
      </c>
      <c r="D59543">
        <f>_xlfn.IFNA(_xlfn.XLOOKUP(A59543,Target!B:B,Target!B:B),0)</f>
        <v>0</v>
      </c>
      <c r="E59543" s="7">
        <f t="shared" si="2794"/>
        <v>3.6797710025006994E-2</v>
      </c>
      <c r="F59543" s="6">
        <f t="shared" si="2795"/>
        <v>3.5491696855811328E-2</v>
      </c>
      <c r="G59543" s="6">
        <f t="shared" si="2796"/>
        <v>2.5183703053347975E-4</v>
      </c>
    </row>
    <row r="59544" spans="1:7" x14ac:dyDescent="0.35">
      <c r="A59544" s="1" t="s">
        <v>59543</v>
      </c>
      <c r="B59544">
        <v>307.85118999303199</v>
      </c>
      <c r="C59544">
        <v>5</v>
      </c>
      <c r="D59544">
        <f>_xlfn.IFNA(_xlfn.XLOOKUP(A59544,Target!B:B,Target!B:B),0)</f>
        <v>0</v>
      </c>
      <c r="E59544" s="7">
        <f t="shared" si="2794"/>
        <v>1.7421634566580555E-2</v>
      </c>
      <c r="F59544" s="6">
        <f t="shared" si="2795"/>
        <v>1.7123318371347729E-2</v>
      </c>
      <c r="G59544" s="6">
        <f t="shared" si="2796"/>
        <v>1.1924640391058041E-4</v>
      </c>
    </row>
    <row r="59545" spans="1:7" x14ac:dyDescent="0.35">
      <c r="A59545" s="1" t="s">
        <v>59544</v>
      </c>
      <c r="B59545">
        <v>483.459128159084</v>
      </c>
      <c r="C59545">
        <v>1</v>
      </c>
      <c r="D59545">
        <f>_xlfn.IFNA(_xlfn.XLOOKUP(A59545,Target!B:B,Target!B:B),0)</f>
        <v>0</v>
      </c>
      <c r="E59545" s="7">
        <f t="shared" si="2794"/>
        <v>0.19877146431397982</v>
      </c>
      <c r="F59545" s="6">
        <f t="shared" si="2795"/>
        <v>0.16581264255212358</v>
      </c>
      <c r="G59545" s="6">
        <f t="shared" si="2796"/>
        <v>1.3588504947087043E-3</v>
      </c>
    </row>
    <row r="59546" spans="1:7" x14ac:dyDescent="0.35">
      <c r="A59546" s="1" t="s">
        <v>59545</v>
      </c>
      <c r="B59546">
        <v>309.93419964440801</v>
      </c>
      <c r="C59546">
        <v>5</v>
      </c>
      <c r="D59546">
        <f>_xlfn.IFNA(_xlfn.XLOOKUP(A59546,Target!B:B,Target!B:B),0)</f>
        <v>0</v>
      </c>
      <c r="E59546" s="7">
        <f t="shared" si="2794"/>
        <v>1.7932046960779262E-2</v>
      </c>
      <c r="F59546" s="6">
        <f t="shared" si="2795"/>
        <v>1.7616153273019242E-2</v>
      </c>
      <c r="G59546" s="6">
        <f t="shared" si="2796"/>
        <v>1.2273961069091637E-4</v>
      </c>
    </row>
    <row r="59547" spans="1:7" x14ac:dyDescent="0.35">
      <c r="A59547" s="1" t="s">
        <v>59546</v>
      </c>
      <c r="B59547">
        <v>294.292624500226</v>
      </c>
      <c r="C59547">
        <v>6</v>
      </c>
      <c r="D59547">
        <f>_xlfn.IFNA(_xlfn.XLOOKUP(A59547,Target!B:B,Target!B:B),0)</f>
        <v>0</v>
      </c>
      <c r="E59547" s="7">
        <f t="shared" si="2794"/>
        <v>1.4436376555276286E-2</v>
      </c>
      <c r="F59547" s="6">
        <f t="shared" si="2795"/>
        <v>1.4230933441383264E-2</v>
      </c>
      <c r="G59547" s="6">
        <f t="shared" si="2796"/>
        <v>9.8815134680670094E-5</v>
      </c>
    </row>
    <row r="59548" spans="1:7" x14ac:dyDescent="0.35">
      <c r="A59548" s="1" t="s">
        <v>59547</v>
      </c>
      <c r="B59548">
        <v>488.56540462942201</v>
      </c>
      <c r="C59548">
        <v>1</v>
      </c>
      <c r="D59548" t="str">
        <f>_xlfn.IFNA(_xlfn.XLOOKUP(A59548,Target!B:B,Target!B:B),0)</f>
        <v>013214A6</v>
      </c>
      <c r="E59548" s="7">
        <f t="shared" si="2794"/>
        <v>0.21335208174910758</v>
      </c>
      <c r="F59548" s="6">
        <f t="shared" si="2795"/>
        <v>0.17583691078483155</v>
      </c>
      <c r="G59548" s="6">
        <f t="shared" si="2796"/>
        <v>1.4583818059086926E-3</v>
      </c>
    </row>
    <row r="59549" spans="1:7" x14ac:dyDescent="0.35">
      <c r="A59549" s="1" t="s">
        <v>59548</v>
      </c>
      <c r="B59549">
        <v>418.68128855855201</v>
      </c>
      <c r="C59549">
        <v>2</v>
      </c>
      <c r="D59549">
        <f>_xlfn.IFNA(_xlfn.XLOOKUP(A59549,Target!B:B,Target!B:B),0)</f>
        <v>0</v>
      </c>
      <c r="E59549" s="7">
        <f t="shared" si="2794"/>
        <v>8.0975302973120972E-2</v>
      </c>
      <c r="F59549" s="6">
        <f t="shared" si="2795"/>
        <v>7.4909484749934752E-2</v>
      </c>
      <c r="G59549" s="6">
        <f t="shared" si="2796"/>
        <v>5.5401317446258816E-4</v>
      </c>
    </row>
    <row r="59550" spans="1:7" x14ac:dyDescent="0.35">
      <c r="A59550" s="1" t="s">
        <v>59549</v>
      </c>
      <c r="B59550">
        <v>477.37229679137499</v>
      </c>
      <c r="C59550">
        <v>1</v>
      </c>
      <c r="D59550">
        <f>_xlfn.IFNA(_xlfn.XLOOKUP(A59550,Target!B:B,Target!B:B),0)</f>
        <v>0</v>
      </c>
      <c r="E59550" s="7">
        <f t="shared" si="2794"/>
        <v>0.18268700699262702</v>
      </c>
      <c r="F59550" s="6">
        <f t="shared" si="2795"/>
        <v>0.15446775513089395</v>
      </c>
      <c r="G59550" s="6">
        <f t="shared" si="2796"/>
        <v>1.2490305384765202E-3</v>
      </c>
    </row>
    <row r="59551" spans="1:7" x14ac:dyDescent="0.35">
      <c r="A59551" s="1" t="s">
        <v>59550</v>
      </c>
      <c r="B59551">
        <v>413.74690203061903</v>
      </c>
      <c r="C59551">
        <v>2</v>
      </c>
      <c r="D59551">
        <f>_xlfn.IFNA(_xlfn.XLOOKUP(A59551,Target!B:B,Target!B:B),0)</f>
        <v>0</v>
      </c>
      <c r="E59551" s="7">
        <f t="shared" si="2794"/>
        <v>7.5621382796840997E-2</v>
      </c>
      <c r="F59551" s="6">
        <f t="shared" si="2795"/>
        <v>7.0304834030176733E-2</v>
      </c>
      <c r="G59551" s="6">
        <f t="shared" si="2796"/>
        <v>5.1740191749768234E-4</v>
      </c>
    </row>
    <row r="59552" spans="1:7" x14ac:dyDescent="0.35">
      <c r="A59552" s="1" t="s">
        <v>59551</v>
      </c>
      <c r="B59552">
        <v>372.32899867220499</v>
      </c>
      <c r="C59552">
        <v>3</v>
      </c>
      <c r="D59552">
        <f>_xlfn.IFNA(_xlfn.XLOOKUP(A59552,Target!B:B,Target!B:B),0)</f>
        <v>0</v>
      </c>
      <c r="E59552" s="7">
        <f t="shared" si="2794"/>
        <v>4.2587680685630153E-2</v>
      </c>
      <c r="F59552" s="6">
        <f t="shared" si="2795"/>
        <v>4.084805669065994E-2</v>
      </c>
      <c r="G59552" s="6">
        <f t="shared" si="2796"/>
        <v>2.9145101857429014E-4</v>
      </c>
    </row>
    <row r="59553" spans="1:7" x14ac:dyDescent="0.35">
      <c r="A59553" s="1" t="s">
        <v>59552</v>
      </c>
      <c r="B59553">
        <v>348.854930160099</v>
      </c>
      <c r="C59553">
        <v>4</v>
      </c>
      <c r="D59553">
        <f>_xlfn.IFNA(_xlfn.XLOOKUP(A59553,Target!B:B,Target!B:B),0)</f>
        <v>0</v>
      </c>
      <c r="E59553" s="7">
        <f t="shared" si="2794"/>
        <v>3.0757852809273369E-2</v>
      </c>
      <c r="F59553" s="6">
        <f t="shared" si="2795"/>
        <v>2.9840037333156877E-2</v>
      </c>
      <c r="G59553" s="6">
        <f t="shared" si="2796"/>
        <v>2.1051001570781581E-4</v>
      </c>
    </row>
    <row r="59554" spans="1:7" x14ac:dyDescent="0.35">
      <c r="A59554" s="1" t="s">
        <v>59553</v>
      </c>
      <c r="B59554">
        <v>359.81010210909102</v>
      </c>
      <c r="C59554">
        <v>3</v>
      </c>
      <c r="D59554">
        <f>_xlfn.IFNA(_xlfn.XLOOKUP(A59554,Target!B:B,Target!B:B),0)</f>
        <v>0</v>
      </c>
      <c r="E59554" s="7">
        <f t="shared" si="2794"/>
        <v>3.5802447913491194E-2</v>
      </c>
      <c r="F59554" s="6">
        <f t="shared" si="2795"/>
        <v>3.4564938503100939E-2</v>
      </c>
      <c r="G59554" s="6">
        <f t="shared" si="2796"/>
        <v>2.4502730134084869E-4</v>
      </c>
    </row>
    <row r="59555" spans="1:7" x14ac:dyDescent="0.35">
      <c r="A59555" s="1" t="s">
        <v>59554</v>
      </c>
      <c r="B59555">
        <v>533.31943006978702</v>
      </c>
      <c r="C59555">
        <v>1</v>
      </c>
      <c r="D59555">
        <f>_xlfn.IFNA(_xlfn.XLOOKUP(A59555,Target!B:B,Target!B:B),0)</f>
        <v>0</v>
      </c>
      <c r="E59555" s="7">
        <f t="shared" si="2794"/>
        <v>0.39677378138021424</v>
      </c>
      <c r="F59555" s="6">
        <f t="shared" si="2795"/>
        <v>0.28406445386463697</v>
      </c>
      <c r="G59555" s="6">
        <f t="shared" si="2796"/>
        <v>2.7087763310399303E-3</v>
      </c>
    </row>
    <row r="59556" spans="1:7" x14ac:dyDescent="0.35">
      <c r="A59556" s="1" t="s">
        <v>59555</v>
      </c>
      <c r="B59556">
        <v>371.57984072766999</v>
      </c>
      <c r="C59556">
        <v>3</v>
      </c>
      <c r="D59556">
        <f>_xlfn.IFNA(_xlfn.XLOOKUP(A59556,Target!B:B,Target!B:B),0)</f>
        <v>0</v>
      </c>
      <c r="E59556" s="7">
        <f t="shared" si="2794"/>
        <v>4.2147673674228642E-2</v>
      </c>
      <c r="F59556" s="6">
        <f t="shared" si="2795"/>
        <v>4.0443091453278734E-2</v>
      </c>
      <c r="G59556" s="6">
        <f t="shared" si="2796"/>
        <v>2.8844067615097023E-4</v>
      </c>
    </row>
    <row r="59557" spans="1:7" x14ac:dyDescent="0.35">
      <c r="A59557" s="1" t="s">
        <v>59556</v>
      </c>
      <c r="B59557">
        <v>252.98765641365301</v>
      </c>
      <c r="C59557">
        <v>6</v>
      </c>
      <c r="D59557">
        <f>_xlfn.IFNA(_xlfn.XLOOKUP(A59557,Target!B:B,Target!B:B),0)</f>
        <v>0</v>
      </c>
      <c r="E59557" s="7">
        <f t="shared" si="2794"/>
        <v>8.1428702420815804E-3</v>
      </c>
      <c r="F59557" s="6">
        <f t="shared" si="2795"/>
        <v>8.077099469171789E-3</v>
      </c>
      <c r="G59557" s="6">
        <f t="shared" si="2796"/>
        <v>5.5739297218647314E-5</v>
      </c>
    </row>
    <row r="59558" spans="1:7" x14ac:dyDescent="0.35">
      <c r="A59558" s="1" t="s">
        <v>59557</v>
      </c>
      <c r="B59558">
        <v>475.36269647316601</v>
      </c>
      <c r="C59558">
        <v>1</v>
      </c>
      <c r="D59558">
        <f>_xlfn.IFNA(_xlfn.XLOOKUP(A59558,Target!B:B,Target!B:B),0)</f>
        <v>0</v>
      </c>
      <c r="E59558" s="7">
        <f t="shared" si="2794"/>
        <v>0.17766777403802789</v>
      </c>
      <c r="F59558" s="6">
        <f t="shared" si="2795"/>
        <v>0.15086408744024171</v>
      </c>
      <c r="G59558" s="6">
        <f t="shared" si="2796"/>
        <v>1.2147557434242077E-3</v>
      </c>
    </row>
    <row r="59559" spans="1:7" x14ac:dyDescent="0.35">
      <c r="A59559" s="1" t="s">
        <v>59558</v>
      </c>
      <c r="B59559">
        <v>415.85946081904399</v>
      </c>
      <c r="C59559">
        <v>2</v>
      </c>
      <c r="D59559">
        <f>_xlfn.IFNA(_xlfn.XLOOKUP(A59559,Target!B:B,Target!B:B),0)</f>
        <v>0</v>
      </c>
      <c r="E59559" s="7">
        <f t="shared" si="2794"/>
        <v>7.7868800670438137E-2</v>
      </c>
      <c r="F59559" s="6">
        <f t="shared" si="2795"/>
        <v>7.2243301431494822E-2</v>
      </c>
      <c r="G59559" s="6">
        <f t="shared" si="2796"/>
        <v>5.3277057063328575E-4</v>
      </c>
    </row>
    <row r="59560" spans="1:7" x14ac:dyDescent="0.35">
      <c r="A59560" s="1" t="s">
        <v>59559</v>
      </c>
      <c r="B59560">
        <v>317.338113460344</v>
      </c>
      <c r="C59560">
        <v>4</v>
      </c>
      <c r="D59560">
        <f>_xlfn.IFNA(_xlfn.XLOOKUP(A59560,Target!B:B,Target!B:B),0)</f>
        <v>0</v>
      </c>
      <c r="E59560" s="7">
        <f t="shared" si="2794"/>
        <v>1.9870366173378184E-2</v>
      </c>
      <c r="F59560" s="6">
        <f t="shared" si="2795"/>
        <v>1.9483227312440787E-2</v>
      </c>
      <c r="G59560" s="6">
        <f t="shared" si="2796"/>
        <v>1.360050337243059E-4</v>
      </c>
    </row>
    <row r="59561" spans="1:7" x14ac:dyDescent="0.35">
      <c r="A59561" s="1" t="s">
        <v>59560</v>
      </c>
      <c r="B59561">
        <v>388.76315430738703</v>
      </c>
      <c r="C59561">
        <v>2</v>
      </c>
      <c r="D59561">
        <f>_xlfn.IFNA(_xlfn.XLOOKUP(A59561,Target!B:B,Target!B:B),0)</f>
        <v>0</v>
      </c>
      <c r="E59561" s="7">
        <f t="shared" si="2794"/>
        <v>5.3484441500769905E-2</v>
      </c>
      <c r="F59561" s="6">
        <f t="shared" si="2795"/>
        <v>5.0769085326573093E-2</v>
      </c>
      <c r="G59561" s="6">
        <f t="shared" si="2796"/>
        <v>3.6599627744442615E-4</v>
      </c>
    </row>
    <row r="59562" spans="1:7" x14ac:dyDescent="0.35">
      <c r="A59562" s="1" t="s">
        <v>59561</v>
      </c>
      <c r="B59562">
        <v>413.74690203061903</v>
      </c>
      <c r="C59562">
        <v>2</v>
      </c>
      <c r="D59562">
        <f>_xlfn.IFNA(_xlfn.XLOOKUP(A59562,Target!B:B,Target!B:B),0)</f>
        <v>0</v>
      </c>
      <c r="E59562" s="7">
        <f t="shared" si="2794"/>
        <v>7.5621382796840997E-2</v>
      </c>
      <c r="F59562" s="6">
        <f t="shared" si="2795"/>
        <v>7.0304834030176733E-2</v>
      </c>
      <c r="G59562" s="6">
        <f t="shared" si="2796"/>
        <v>5.1740191749768234E-4</v>
      </c>
    </row>
    <row r="59563" spans="1:7" x14ac:dyDescent="0.35">
      <c r="A59563" s="1" t="s">
        <v>59562</v>
      </c>
      <c r="B59563">
        <v>379.36807109424001</v>
      </c>
      <c r="C59563">
        <v>2</v>
      </c>
      <c r="D59563">
        <f>_xlfn.IFNA(_xlfn.XLOOKUP(A59563,Target!B:B,Target!B:B),0)</f>
        <v>0</v>
      </c>
      <c r="E59563" s="7">
        <f t="shared" si="2794"/>
        <v>4.6953008843836228E-2</v>
      </c>
      <c r="F59563" s="6">
        <f t="shared" si="2795"/>
        <v>4.4847293476606875E-2</v>
      </c>
      <c r="G59563" s="6">
        <f t="shared" si="2796"/>
        <v>3.2131577087419572E-4</v>
      </c>
    </row>
    <row r="59564" spans="1:7" x14ac:dyDescent="0.35">
      <c r="A59564" s="1" t="s">
        <v>59563</v>
      </c>
      <c r="B59564">
        <v>583.51917796724899</v>
      </c>
      <c r="C59564">
        <v>1</v>
      </c>
      <c r="D59564">
        <f>_xlfn.IFNA(_xlfn.XLOOKUP(A59564,Target!B:B,Target!B:B),0)</f>
        <v>0</v>
      </c>
      <c r="E59564" s="7">
        <f t="shared" si="2794"/>
        <v>0.79574801565160336</v>
      </c>
      <c r="F59564" s="6">
        <f t="shared" si="2795"/>
        <v>0.44312899622659974</v>
      </c>
      <c r="G59564" s="6">
        <f t="shared" si="2796"/>
        <v>5.4178181168761793E-3</v>
      </c>
    </row>
    <row r="59565" spans="1:7" x14ac:dyDescent="0.35">
      <c r="A59565" s="1" t="s">
        <v>59564</v>
      </c>
      <c r="B59565">
        <v>532.40409226664599</v>
      </c>
      <c r="C59565">
        <v>1</v>
      </c>
      <c r="D59565">
        <f>_xlfn.IFNA(_xlfn.XLOOKUP(A59565,Target!B:B,Target!B:B),0)</f>
        <v>0</v>
      </c>
      <c r="E59565" s="7">
        <f t="shared" si="2794"/>
        <v>0.39177081834038158</v>
      </c>
      <c r="F59565" s="6">
        <f t="shared" si="2795"/>
        <v>0.2814908986290926</v>
      </c>
      <c r="G59565" s="6">
        <f t="shared" si="2796"/>
        <v>2.6747124360823409E-3</v>
      </c>
    </row>
    <row r="59566" spans="1:7" x14ac:dyDescent="0.35">
      <c r="A59566" s="1" t="s">
        <v>59565</v>
      </c>
      <c r="B59566">
        <v>571.32482278233704</v>
      </c>
      <c r="C59566">
        <v>1</v>
      </c>
      <c r="D59566">
        <f>_xlfn.IFNA(_xlfn.XLOOKUP(A59566,Target!B:B,Target!B:B),0)</f>
        <v>0</v>
      </c>
      <c r="E59566" s="7">
        <f t="shared" si="2794"/>
        <v>0.67198291370961227</v>
      </c>
      <c r="F59566" s="6">
        <f t="shared" si="2795"/>
        <v>0.40190776364974345</v>
      </c>
      <c r="G59566" s="6">
        <f t="shared" si="2796"/>
        <v>4.5790269514847199E-3</v>
      </c>
    </row>
    <row r="59567" spans="1:7" x14ac:dyDescent="0.35">
      <c r="A59567" s="1" t="s">
        <v>59566</v>
      </c>
      <c r="B59567">
        <v>413.833658932643</v>
      </c>
      <c r="C59567">
        <v>2</v>
      </c>
      <c r="D59567">
        <f>_xlfn.IFNA(_xlfn.XLOOKUP(A59567,Target!B:B,Target!B:B),0)</f>
        <v>0</v>
      </c>
      <c r="E59567" s="7">
        <f t="shared" si="2794"/>
        <v>7.571238780589952E-2</v>
      </c>
      <c r="F59567" s="6">
        <f t="shared" si="2795"/>
        <v>7.0383486017417729E-2</v>
      </c>
      <c r="G59567" s="6">
        <f t="shared" si="2796"/>
        <v>5.1802425171946153E-4</v>
      </c>
    </row>
    <row r="59568" spans="1:7" x14ac:dyDescent="0.35">
      <c r="A59568" s="1" t="s">
        <v>59567</v>
      </c>
      <c r="B59568">
        <v>466.071765753428</v>
      </c>
      <c r="C59568">
        <v>1</v>
      </c>
      <c r="D59568">
        <f>_xlfn.IFNA(_xlfn.XLOOKUP(A59568,Target!B:B,Target!B:B),0)</f>
        <v>0</v>
      </c>
      <c r="E59568" s="7">
        <f t="shared" si="2794"/>
        <v>0.15619663896656097</v>
      </c>
      <c r="F59568" s="6">
        <f t="shared" si="2795"/>
        <v>0.13509521970775984</v>
      </c>
      <c r="G59568" s="6">
        <f t="shared" si="2796"/>
        <v>1.0681094190703362E-3</v>
      </c>
    </row>
    <row r="59569" spans="1:7" x14ac:dyDescent="0.35">
      <c r="A59569" s="1" t="s">
        <v>59568</v>
      </c>
      <c r="B59569">
        <v>568.88945500911097</v>
      </c>
      <c r="C59569">
        <v>1</v>
      </c>
      <c r="D59569">
        <f>_xlfn.IFNA(_xlfn.XLOOKUP(A59569,Target!B:B,Target!B:B),0)</f>
        <v>0</v>
      </c>
      <c r="E59569" s="7">
        <f t="shared" si="2794"/>
        <v>0.64967455186198975</v>
      </c>
      <c r="F59569" s="6">
        <f t="shared" si="2795"/>
        <v>0.39381983017723177</v>
      </c>
      <c r="G59569" s="6">
        <f t="shared" si="2796"/>
        <v>4.4276863484791268E-3</v>
      </c>
    </row>
    <row r="59570" spans="1:7" x14ac:dyDescent="0.35">
      <c r="A59570" s="1" t="s">
        <v>59569</v>
      </c>
      <c r="B59570">
        <v>360.97261378096999</v>
      </c>
      <c r="C59570">
        <v>3</v>
      </c>
      <c r="D59570">
        <f>_xlfn.IFNA(_xlfn.XLOOKUP(A59570,Target!B:B,Target!B:B),0)</f>
        <v>0</v>
      </c>
      <c r="E59570" s="7">
        <f t="shared" si="2794"/>
        <v>3.6384108596481467E-2</v>
      </c>
      <c r="F59570" s="6">
        <f t="shared" si="2795"/>
        <v>3.5106779711003622E-2</v>
      </c>
      <c r="G59570" s="6">
        <f t="shared" si="2796"/>
        <v>2.490071202240314E-4</v>
      </c>
    </row>
    <row r="59571" spans="1:7" x14ac:dyDescent="0.35">
      <c r="A59571" s="1" t="s">
        <v>59570</v>
      </c>
      <c r="B59571">
        <v>476.136299361</v>
      </c>
      <c r="C59571">
        <v>1</v>
      </c>
      <c r="D59571">
        <f>_xlfn.IFNA(_xlfn.XLOOKUP(A59571,Target!B:B,Target!B:B),0)</f>
        <v>0</v>
      </c>
      <c r="E59571" s="7">
        <f t="shared" si="2794"/>
        <v>0.17958341033857725</v>
      </c>
      <c r="F59571" s="6">
        <f t="shared" si="2795"/>
        <v>0.15224307900958955</v>
      </c>
      <c r="G59571" s="6">
        <f t="shared" si="2796"/>
        <v>1.2278373109537548E-3</v>
      </c>
    </row>
    <row r="59572" spans="1:7" x14ac:dyDescent="0.35">
      <c r="A59572" s="1" t="s">
        <v>59571</v>
      </c>
      <c r="B59572">
        <v>529.81529979639799</v>
      </c>
      <c r="C59572">
        <v>1</v>
      </c>
      <c r="D59572">
        <f>_xlfn.IFNA(_xlfn.XLOOKUP(A59572,Target!B:B,Target!B:B),0)</f>
        <v>0</v>
      </c>
      <c r="E59572" s="7">
        <f t="shared" si="2794"/>
        <v>0.37796013900474723</v>
      </c>
      <c r="F59572" s="6">
        <f t="shared" si="2795"/>
        <v>0.27428960265696412</v>
      </c>
      <c r="G59572" s="6">
        <f t="shared" si="2796"/>
        <v>2.580666975700815E-3</v>
      </c>
    </row>
    <row r="59573" spans="1:7" x14ac:dyDescent="0.35">
      <c r="A59573" s="1" t="s">
        <v>59572</v>
      </c>
      <c r="B59573">
        <v>432.61644301817699</v>
      </c>
      <c r="C59573">
        <v>2</v>
      </c>
      <c r="D59573">
        <f>_xlfn.IFNA(_xlfn.XLOOKUP(A59573,Target!B:B,Target!B:B),0)</f>
        <v>0</v>
      </c>
      <c r="E59573" s="7">
        <f t="shared" si="2794"/>
        <v>9.8231453757238546E-2</v>
      </c>
      <c r="F59573" s="6">
        <f t="shared" si="2795"/>
        <v>8.9445128730534895E-2</v>
      </c>
      <c r="G59573" s="6">
        <f t="shared" si="2796"/>
        <v>6.7199619088754677E-4</v>
      </c>
    </row>
    <row r="59574" spans="1:7" x14ac:dyDescent="0.35">
      <c r="A59574" s="1" t="s">
        <v>59573</v>
      </c>
      <c r="B59574">
        <v>300.581131261211</v>
      </c>
      <c r="C59574">
        <v>5</v>
      </c>
      <c r="D59574">
        <f>_xlfn.IFNA(_xlfn.XLOOKUP(A59574,Target!B:B,Target!B:B),0)</f>
        <v>0</v>
      </c>
      <c r="E59574" s="7">
        <f t="shared" si="2794"/>
        <v>1.5751386380041088E-2</v>
      </c>
      <c r="F59574" s="6">
        <f t="shared" si="2795"/>
        <v>1.5507127621234518E-2</v>
      </c>
      <c r="G59574" s="6">
        <f t="shared" si="2796"/>
        <v>1.0781523679226686E-4</v>
      </c>
    </row>
    <row r="59575" spans="1:7" x14ac:dyDescent="0.35">
      <c r="A59575" s="1" t="s">
        <v>59574</v>
      </c>
      <c r="B59575">
        <v>414.996980068526</v>
      </c>
      <c r="C59575">
        <v>2</v>
      </c>
      <c r="D59575">
        <f>_xlfn.IFNA(_xlfn.XLOOKUP(A59575,Target!B:B,Target!B:B),0)</f>
        <v>0</v>
      </c>
      <c r="E59575" s="7">
        <f t="shared" si="2794"/>
        <v>7.6943304524431946E-2</v>
      </c>
      <c r="F59575" s="6">
        <f t="shared" si="2795"/>
        <v>7.1446012247050716E-2</v>
      </c>
      <c r="G59575" s="6">
        <f t="shared" si="2796"/>
        <v>5.2644175178406469E-4</v>
      </c>
    </row>
    <row r="59576" spans="1:7" x14ac:dyDescent="0.35">
      <c r="A59576" s="1" t="s">
        <v>59575</v>
      </c>
      <c r="B59576">
        <v>434.68207149586902</v>
      </c>
      <c r="C59576">
        <v>2</v>
      </c>
      <c r="D59576">
        <f>_xlfn.IFNA(_xlfn.XLOOKUP(A59576,Target!B:B,Target!B:B),0)</f>
        <v>0</v>
      </c>
      <c r="E59576" s="7">
        <f t="shared" si="2794"/>
        <v>0.10108504156038524</v>
      </c>
      <c r="F59576" s="6">
        <f t="shared" si="2795"/>
        <v>9.1804935808712962E-2</v>
      </c>
      <c r="G59576" s="6">
        <f t="shared" si="2796"/>
        <v>6.9150393543110247E-4</v>
      </c>
    </row>
    <row r="59577" spans="1:7" x14ac:dyDescent="0.35">
      <c r="A59577" s="1" t="s">
        <v>59576</v>
      </c>
      <c r="B59577">
        <v>275.17105215739502</v>
      </c>
      <c r="C59577">
        <v>6</v>
      </c>
      <c r="D59577">
        <f>_xlfn.IFNA(_xlfn.XLOOKUP(A59577,Target!B:B,Target!B:B),0)</f>
        <v>0</v>
      </c>
      <c r="E59577" s="7">
        <f t="shared" si="2794"/>
        <v>1.1074773804558902E-2</v>
      </c>
      <c r="F59577" s="6">
        <f t="shared" si="2795"/>
        <v>1.095346663915453E-2</v>
      </c>
      <c r="G59577" s="6">
        <f t="shared" si="2796"/>
        <v>7.580714192868506E-5</v>
      </c>
    </row>
    <row r="59578" spans="1:7" x14ac:dyDescent="0.35">
      <c r="A59578" s="1" t="s">
        <v>59577</v>
      </c>
      <c r="B59578">
        <v>542.35102556391905</v>
      </c>
      <c r="C59578">
        <v>1</v>
      </c>
      <c r="D59578">
        <f>_xlfn.IFNA(_xlfn.XLOOKUP(A59578,Target!B:B,Target!B:B),0)</f>
        <v>0</v>
      </c>
      <c r="E59578" s="7">
        <f t="shared" si="2794"/>
        <v>0.4496955495006032</v>
      </c>
      <c r="F59578" s="6">
        <f t="shared" si="2795"/>
        <v>0.31019999313339697</v>
      </c>
      <c r="G59578" s="6">
        <f t="shared" si="2796"/>
        <v>3.0689646639937202E-3</v>
      </c>
    </row>
    <row r="59579" spans="1:7" x14ac:dyDescent="0.35">
      <c r="A59579" s="1" t="s">
        <v>59578</v>
      </c>
      <c r="B59579">
        <v>426.76671868710503</v>
      </c>
      <c r="C59579">
        <v>2</v>
      </c>
      <c r="D59579">
        <f>_xlfn.IFNA(_xlfn.XLOOKUP(A59579,Target!B:B,Target!B:B),0)</f>
        <v>0</v>
      </c>
      <c r="E59579" s="7">
        <f t="shared" si="2794"/>
        <v>9.0579875944475058E-2</v>
      </c>
      <c r="F59579" s="6">
        <f t="shared" si="2795"/>
        <v>8.3056617807137023E-2</v>
      </c>
      <c r="G59579" s="6">
        <f t="shared" si="2796"/>
        <v>6.1968458768514199E-4</v>
      </c>
    </row>
    <row r="59580" spans="1:7" x14ac:dyDescent="0.35">
      <c r="A59580" s="1" t="s">
        <v>59579</v>
      </c>
      <c r="B59580">
        <v>317.338113460344</v>
      </c>
      <c r="C59580">
        <v>4</v>
      </c>
      <c r="D59580">
        <f>_xlfn.IFNA(_xlfn.XLOOKUP(A59580,Target!B:B,Target!B:B),0)</f>
        <v>0</v>
      </c>
      <c r="E59580" s="7">
        <f t="shared" si="2794"/>
        <v>1.9870366173378184E-2</v>
      </c>
      <c r="F59580" s="6">
        <f t="shared" si="2795"/>
        <v>1.9483227312440787E-2</v>
      </c>
      <c r="G59580" s="6">
        <f t="shared" si="2796"/>
        <v>1.360050337243059E-4</v>
      </c>
    </row>
    <row r="59581" spans="1:7" x14ac:dyDescent="0.35">
      <c r="A59581" s="1" t="s">
        <v>59580</v>
      </c>
      <c r="B59581">
        <v>558.39176302787496</v>
      </c>
      <c r="C59581">
        <v>1</v>
      </c>
      <c r="D59581">
        <f>_xlfn.IFNA(_xlfn.XLOOKUP(A59581,Target!B:B,Target!B:B),0)</f>
        <v>0</v>
      </c>
      <c r="E59581" s="7">
        <f t="shared" si="2794"/>
        <v>0.56168580969251947</v>
      </c>
      <c r="F59581" s="6">
        <f t="shared" si="2795"/>
        <v>0.35966633378266388</v>
      </c>
      <c r="G59581" s="6">
        <f t="shared" si="2796"/>
        <v>3.8303190811212751E-3</v>
      </c>
    </row>
    <row r="59582" spans="1:7" x14ac:dyDescent="0.35">
      <c r="A59582" s="1" t="s">
        <v>59581</v>
      </c>
      <c r="B59582">
        <v>353.38040033301098</v>
      </c>
      <c r="C59582">
        <v>3</v>
      </c>
      <c r="D59582">
        <f>_xlfn.IFNA(_xlfn.XLOOKUP(A59582,Target!B:B,Target!B:B),0)</f>
        <v>0</v>
      </c>
      <c r="E59582" s="7">
        <f t="shared" si="2794"/>
        <v>3.2749302868026249E-2</v>
      </c>
      <c r="F59582" s="6">
        <f t="shared" si="2795"/>
        <v>3.1710796392773077E-2</v>
      </c>
      <c r="G59582" s="6">
        <f t="shared" si="2796"/>
        <v>2.2413665678507427E-4</v>
      </c>
    </row>
    <row r="59583" spans="1:7" x14ac:dyDescent="0.35">
      <c r="A59583" s="1" t="s">
        <v>59582</v>
      </c>
      <c r="B59583">
        <v>473.86816651798603</v>
      </c>
      <c r="C59583">
        <v>1</v>
      </c>
      <c r="D59583">
        <f>_xlfn.IFNA(_xlfn.XLOOKUP(A59583,Target!B:B,Target!B:B),0)</f>
        <v>0</v>
      </c>
      <c r="E59583" s="7">
        <f t="shared" si="2794"/>
        <v>0.17402462006714081</v>
      </c>
      <c r="F59583" s="6">
        <f t="shared" si="2795"/>
        <v>0.14822910618108565</v>
      </c>
      <c r="G59583" s="6">
        <f t="shared" si="2796"/>
        <v>1.1898762942023E-3</v>
      </c>
    </row>
    <row r="59584" spans="1:7" x14ac:dyDescent="0.35">
      <c r="A59584" s="1" t="s">
        <v>59583</v>
      </c>
      <c r="B59584">
        <v>374.826171514929</v>
      </c>
      <c r="C59584">
        <v>2</v>
      </c>
      <c r="D59584">
        <f>_xlfn.IFNA(_xlfn.XLOOKUP(A59584,Target!B:B,Target!B:B),0)</f>
        <v>0</v>
      </c>
      <c r="E59584" s="7">
        <f t="shared" si="2794"/>
        <v>4.4087804046685358E-2</v>
      </c>
      <c r="F59584" s="6">
        <f t="shared" si="2795"/>
        <v>4.222614599635155E-2</v>
      </c>
      <c r="G59584" s="6">
        <f t="shared" si="2796"/>
        <v>3.0171409374913602E-4</v>
      </c>
    </row>
    <row r="59585" spans="1:7" x14ac:dyDescent="0.35">
      <c r="A59585" s="1" t="s">
        <v>59584</v>
      </c>
      <c r="B59585">
        <v>274.593460499983</v>
      </c>
      <c r="C59585">
        <v>6</v>
      </c>
      <c r="D59585">
        <f>_xlfn.IFNA(_xlfn.XLOOKUP(A59585,Target!B:B,Target!B:B),0)</f>
        <v>0</v>
      </c>
      <c r="E59585" s="7">
        <f t="shared" si="2794"/>
        <v>1.0986450833576229E-2</v>
      </c>
      <c r="F59585" s="6">
        <f t="shared" si="2795"/>
        <v>1.0867060408690565E-2</v>
      </c>
      <c r="G59585" s="6">
        <f t="shared" si="2796"/>
        <v>7.5202614143738783E-5</v>
      </c>
    </row>
    <row r="59586" spans="1:7" x14ac:dyDescent="0.35">
      <c r="A59586" s="1" t="s">
        <v>59585</v>
      </c>
      <c r="B59586">
        <v>291.35044269911498</v>
      </c>
      <c r="C59586">
        <v>6</v>
      </c>
      <c r="D59586">
        <f>_xlfn.IFNA(_xlfn.XLOOKUP(A59586,Target!B:B,Target!B:B),0)</f>
        <v>0</v>
      </c>
      <c r="E59586" s="7">
        <f t="shared" si="2794"/>
        <v>1.3859402324457688E-2</v>
      </c>
      <c r="F59586" s="6">
        <f t="shared" si="2795"/>
        <v>1.3669945056170918E-2</v>
      </c>
      <c r="G59586" s="6">
        <f t="shared" si="2796"/>
        <v>9.4866195178687376E-5</v>
      </c>
    </row>
    <row r="59587" spans="1:7" x14ac:dyDescent="0.35">
      <c r="A59587" s="1" t="s">
        <v>59586</v>
      </c>
      <c r="B59587">
        <v>243.30646367395701</v>
      </c>
      <c r="C59587">
        <v>6</v>
      </c>
      <c r="D59587">
        <f>_xlfn.IFNA(_xlfn.XLOOKUP(A59587,Target!B:B,Target!B:B),0)</f>
        <v>0</v>
      </c>
      <c r="E59587" s="7">
        <f t="shared" ref="E59587:E59650" si="2797">2^((B59587-600)/50)</f>
        <v>7.1201792339531918E-3</v>
      </c>
      <c r="F59587" s="6">
        <f t="shared" ref="F59587:F59650" si="2798">1-(1/(1+E59587))</f>
        <v>7.06984070100658E-3</v>
      </c>
      <c r="G59587" s="6">
        <f t="shared" ref="G59587:G59650" si="2799">(F59587*($J$3/$J$2))/(F59587*($J$3/$J$2)+(1-F59587)*((1-$J$3)/(1-$J$2)))</f>
        <v>4.8739148863085604E-5</v>
      </c>
    </row>
    <row r="59588" spans="1:7" x14ac:dyDescent="0.35">
      <c r="A59588" s="1" t="s">
        <v>59587</v>
      </c>
      <c r="B59588">
        <v>456.258519721722</v>
      </c>
      <c r="C59588">
        <v>2</v>
      </c>
      <c r="D59588">
        <f>_xlfn.IFNA(_xlfn.XLOOKUP(A59588,Target!B:B,Target!B:B),0)</f>
        <v>0</v>
      </c>
      <c r="E59588" s="7">
        <f t="shared" si="2797"/>
        <v>0.13632956730236406</v>
      </c>
      <c r="F59588" s="6">
        <f t="shared" si="2798"/>
        <v>0.11997361612794188</v>
      </c>
      <c r="G59588" s="6">
        <f t="shared" si="2799"/>
        <v>9.3238037131205143E-4</v>
      </c>
    </row>
    <row r="59589" spans="1:7" x14ac:dyDescent="0.35">
      <c r="A59589" s="1" t="s">
        <v>59588</v>
      </c>
      <c r="B59589">
        <v>642.15327588595403</v>
      </c>
      <c r="C59589">
        <v>1</v>
      </c>
      <c r="D59589">
        <f>_xlfn.IFNA(_xlfn.XLOOKUP(A59589,Target!B:B,Target!B:B),0)</f>
        <v>0</v>
      </c>
      <c r="E59589" s="7">
        <f t="shared" si="2797"/>
        <v>1.7938577826952056</v>
      </c>
      <c r="F59589" s="6">
        <f t="shared" si="2798"/>
        <v>0.64207197438829167</v>
      </c>
      <c r="G59589" s="6">
        <f t="shared" si="2799"/>
        <v>1.2130970913968499E-2</v>
      </c>
    </row>
    <row r="59590" spans="1:7" x14ac:dyDescent="0.35">
      <c r="A59590" s="1" t="s">
        <v>59589</v>
      </c>
      <c r="B59590">
        <v>400.813842276157</v>
      </c>
      <c r="C59590">
        <v>2</v>
      </c>
      <c r="D59590">
        <f>_xlfn.IFNA(_xlfn.XLOOKUP(A59590,Target!B:B,Target!B:B),0)</f>
        <v>0</v>
      </c>
      <c r="E59590" s="7">
        <f t="shared" si="2797"/>
        <v>6.3209133386785438E-2</v>
      </c>
      <c r="F59590" s="6">
        <f t="shared" si="2798"/>
        <v>5.945127012353324E-2</v>
      </c>
      <c r="G59590" s="6">
        <f t="shared" si="2799"/>
        <v>4.3251396979721902E-4</v>
      </c>
    </row>
    <row r="59591" spans="1:7" x14ac:dyDescent="0.35">
      <c r="A59591" s="1" t="s">
        <v>59590</v>
      </c>
      <c r="B59591">
        <v>400.813842276157</v>
      </c>
      <c r="C59591">
        <v>2</v>
      </c>
      <c r="D59591">
        <f>_xlfn.IFNA(_xlfn.XLOOKUP(A59591,Target!B:B,Target!B:B),0)</f>
        <v>0</v>
      </c>
      <c r="E59591" s="7">
        <f t="shared" si="2797"/>
        <v>6.3209133386785438E-2</v>
      </c>
      <c r="F59591" s="6">
        <f t="shared" si="2798"/>
        <v>5.945127012353324E-2</v>
      </c>
      <c r="G59591" s="6">
        <f t="shared" si="2799"/>
        <v>4.3251396979721902E-4</v>
      </c>
    </row>
    <row r="59592" spans="1:7" x14ac:dyDescent="0.35">
      <c r="A59592" s="1" t="s">
        <v>59591</v>
      </c>
      <c r="B59592">
        <v>261.66040074552097</v>
      </c>
      <c r="C59592">
        <v>6</v>
      </c>
      <c r="D59592">
        <f>_xlfn.IFNA(_xlfn.XLOOKUP(A59592,Target!B:B,Target!B:B),0)</f>
        <v>0</v>
      </c>
      <c r="E59592" s="7">
        <f t="shared" si="2797"/>
        <v>9.1831702952658804E-3</v>
      </c>
      <c r="F59592" s="6">
        <f t="shared" si="2798"/>
        <v>9.0996070540683149E-3</v>
      </c>
      <c r="G59592" s="6">
        <f t="shared" si="2799"/>
        <v>6.2859875978962519E-5</v>
      </c>
    </row>
    <row r="59593" spans="1:7" x14ac:dyDescent="0.35">
      <c r="A59593" s="1" t="s">
        <v>59592</v>
      </c>
      <c r="B59593">
        <v>360.92056619235302</v>
      </c>
      <c r="C59593">
        <v>3</v>
      </c>
      <c r="D59593">
        <f>_xlfn.IFNA(_xlfn.XLOOKUP(A59593,Target!B:B,Target!B:B),0)</f>
        <v>0</v>
      </c>
      <c r="E59593" s="7">
        <f t="shared" si="2797"/>
        <v>3.635786573791619E-2</v>
      </c>
      <c r="F59593" s="6">
        <f t="shared" si="2798"/>
        <v>3.5082346494305194E-2</v>
      </c>
      <c r="G59593" s="6">
        <f t="shared" si="2799"/>
        <v>2.4882756291490308E-4</v>
      </c>
    </row>
    <row r="59594" spans="1:7" x14ac:dyDescent="0.35">
      <c r="A59594" s="1" t="s">
        <v>59593</v>
      </c>
      <c r="B59594">
        <v>372.74316186355298</v>
      </c>
      <c r="C59594">
        <v>3</v>
      </c>
      <c r="D59594">
        <f>_xlfn.IFNA(_xlfn.XLOOKUP(A59594,Target!B:B,Target!B:B),0)</f>
        <v>0</v>
      </c>
      <c r="E59594" s="7">
        <f t="shared" si="2797"/>
        <v>4.2832902045388463E-2</v>
      </c>
      <c r="F59594" s="6">
        <f t="shared" si="2798"/>
        <v>4.1073600536938315E-2</v>
      </c>
      <c r="G59594" s="6">
        <f t="shared" si="2799"/>
        <v>2.9312871184177837E-4</v>
      </c>
    </row>
    <row r="59595" spans="1:7" x14ac:dyDescent="0.35">
      <c r="A59595" s="1" t="s">
        <v>59594</v>
      </c>
      <c r="B59595">
        <v>545.96265775945301</v>
      </c>
      <c r="C59595">
        <v>1</v>
      </c>
      <c r="D59595">
        <f>_xlfn.IFNA(_xlfn.XLOOKUP(A59595,Target!B:B,Target!B:B),0)</f>
        <v>0</v>
      </c>
      <c r="E59595" s="7">
        <f t="shared" si="2797"/>
        <v>0.4727840123068765</v>
      </c>
      <c r="F59595" s="6">
        <f t="shared" si="2798"/>
        <v>0.32101381353694713</v>
      </c>
      <c r="G59595" s="6">
        <f t="shared" si="2799"/>
        <v>3.2260244525101709E-3</v>
      </c>
    </row>
    <row r="59596" spans="1:7" x14ac:dyDescent="0.35">
      <c r="A59596" s="1" t="s">
        <v>59595</v>
      </c>
      <c r="B59596">
        <v>402.53308227235999</v>
      </c>
      <c r="C59596">
        <v>2</v>
      </c>
      <c r="D59596">
        <f>_xlfn.IFNA(_xlfn.XLOOKUP(A59596,Target!B:B,Target!B:B),0)</f>
        <v>0</v>
      </c>
      <c r="E59596" s="7">
        <f t="shared" si="2797"/>
        <v>6.4733738970339433E-2</v>
      </c>
      <c r="F59596" s="6">
        <f t="shared" si="2798"/>
        <v>6.0798053636339944E-2</v>
      </c>
      <c r="G59596" s="6">
        <f t="shared" si="2799"/>
        <v>4.4294159467453599E-4</v>
      </c>
    </row>
    <row r="59597" spans="1:7" x14ac:dyDescent="0.35">
      <c r="A59597" s="1" t="s">
        <v>59596</v>
      </c>
      <c r="B59597">
        <v>558.39176302787496</v>
      </c>
      <c r="C59597">
        <v>1</v>
      </c>
      <c r="D59597">
        <f>_xlfn.IFNA(_xlfn.XLOOKUP(A59597,Target!B:B,Target!B:B),0)</f>
        <v>0</v>
      </c>
      <c r="E59597" s="7">
        <f t="shared" si="2797"/>
        <v>0.56168580969251947</v>
      </c>
      <c r="F59597" s="6">
        <f t="shared" si="2798"/>
        <v>0.35966633378266388</v>
      </c>
      <c r="G59597" s="6">
        <f t="shared" si="2799"/>
        <v>3.8303190811212751E-3</v>
      </c>
    </row>
    <row r="59598" spans="1:7" x14ac:dyDescent="0.35">
      <c r="A59598" s="1" t="s">
        <v>59597</v>
      </c>
      <c r="B59598">
        <v>581.27175607960999</v>
      </c>
      <c r="C59598">
        <v>1</v>
      </c>
      <c r="D59598">
        <f>_xlfn.IFNA(_xlfn.XLOOKUP(A59598,Target!B:B,Target!B:B),0)</f>
        <v>0</v>
      </c>
      <c r="E59598" s="7">
        <f t="shared" si="2797"/>
        <v>0.77133801571997329</v>
      </c>
      <c r="F59598" s="6">
        <f t="shared" si="2798"/>
        <v>0.43545501133867859</v>
      </c>
      <c r="G59598" s="6">
        <f t="shared" si="2799"/>
        <v>5.2524965575714592E-3</v>
      </c>
    </row>
    <row r="59599" spans="1:7" x14ac:dyDescent="0.35">
      <c r="A59599" s="1" t="s">
        <v>59598</v>
      </c>
      <c r="B59599">
        <v>372.74316186355298</v>
      </c>
      <c r="C59599">
        <v>3</v>
      </c>
      <c r="D59599">
        <f>_xlfn.IFNA(_xlfn.XLOOKUP(A59599,Target!B:B,Target!B:B),0)</f>
        <v>0</v>
      </c>
      <c r="E59599" s="7">
        <f t="shared" si="2797"/>
        <v>4.2832902045388463E-2</v>
      </c>
      <c r="F59599" s="6">
        <f t="shared" si="2798"/>
        <v>4.1073600536938315E-2</v>
      </c>
      <c r="G59599" s="6">
        <f t="shared" si="2799"/>
        <v>2.9312871184177837E-4</v>
      </c>
    </row>
    <row r="59600" spans="1:7" x14ac:dyDescent="0.35">
      <c r="A59600" s="1" t="s">
        <v>59599</v>
      </c>
      <c r="B59600">
        <v>561.63809381513397</v>
      </c>
      <c r="C59600">
        <v>1</v>
      </c>
      <c r="D59600">
        <f>_xlfn.IFNA(_xlfn.XLOOKUP(A59600,Target!B:B,Target!B:B),0)</f>
        <v>0</v>
      </c>
      <c r="E59600" s="7">
        <f t="shared" si="2797"/>
        <v>0.58754117973228348</v>
      </c>
      <c r="F59600" s="6">
        <f t="shared" si="2798"/>
        <v>0.37009507988407842</v>
      </c>
      <c r="G59600" s="6">
        <f t="shared" si="2799"/>
        <v>4.0059289880630599E-3</v>
      </c>
    </row>
    <row r="59601" spans="1:7" x14ac:dyDescent="0.35">
      <c r="A59601" s="1" t="s">
        <v>59600</v>
      </c>
      <c r="B59601">
        <v>557.47126504837797</v>
      </c>
      <c r="C59601">
        <v>1</v>
      </c>
      <c r="D59601">
        <f>_xlfn.IFNA(_xlfn.XLOOKUP(A59601,Target!B:B,Target!B:B),0)</f>
        <v>0</v>
      </c>
      <c r="E59601" s="7">
        <f t="shared" si="2797"/>
        <v>0.55456378098352399</v>
      </c>
      <c r="F59601" s="6">
        <f t="shared" si="2798"/>
        <v>0.35673272963600677</v>
      </c>
      <c r="G59601" s="6">
        <f t="shared" si="2799"/>
        <v>3.7819353189750909E-3</v>
      </c>
    </row>
    <row r="59602" spans="1:7" x14ac:dyDescent="0.35">
      <c r="A59602" s="1" t="s">
        <v>59601</v>
      </c>
      <c r="B59602">
        <v>293.17721744527501</v>
      </c>
      <c r="C59602">
        <v>6</v>
      </c>
      <c r="D59602">
        <f>_xlfn.IFNA(_xlfn.XLOOKUP(A59602,Target!B:B,Target!B:B),0)</f>
        <v>0</v>
      </c>
      <c r="E59602" s="7">
        <f t="shared" si="2797"/>
        <v>1.421486638946297E-2</v>
      </c>
      <c r="F59602" s="6">
        <f t="shared" si="2798"/>
        <v>1.4015635996410647E-2</v>
      </c>
      <c r="G59602" s="6">
        <f t="shared" si="2799"/>
        <v>9.7299073704575691E-5</v>
      </c>
    </row>
    <row r="59603" spans="1:7" x14ac:dyDescent="0.35">
      <c r="A59603" s="1" t="s">
        <v>59602</v>
      </c>
      <c r="B59603">
        <v>298.878410002946</v>
      </c>
      <c r="C59603">
        <v>6</v>
      </c>
      <c r="D59603">
        <f>_xlfn.IFNA(_xlfn.XLOOKUP(A59603,Target!B:B,Target!B:B),0)</f>
        <v>0</v>
      </c>
      <c r="E59603" s="7">
        <f t="shared" si="2797"/>
        <v>1.5383933055930346E-2</v>
      </c>
      <c r="F59603" s="6">
        <f t="shared" si="2798"/>
        <v>1.5150853342371207E-2</v>
      </c>
      <c r="G59603" s="6">
        <f t="shared" si="2799"/>
        <v>1.053003536891443E-4</v>
      </c>
    </row>
    <row r="59604" spans="1:7" x14ac:dyDescent="0.35">
      <c r="A59604" s="1" t="s">
        <v>59603</v>
      </c>
      <c r="B59604">
        <v>498.02736488309603</v>
      </c>
      <c r="C59604">
        <v>1</v>
      </c>
      <c r="D59604">
        <f>_xlfn.IFNA(_xlfn.XLOOKUP(A59604,Target!B:B,Target!B:B),0)</f>
        <v>0</v>
      </c>
      <c r="E59604" s="7">
        <f t="shared" si="2797"/>
        <v>0.24325600042027853</v>
      </c>
      <c r="F59604" s="6">
        <f t="shared" si="2798"/>
        <v>0.19566042740839118</v>
      </c>
      <c r="G59604" s="6">
        <f t="shared" si="2799"/>
        <v>1.6624521332678326E-3</v>
      </c>
    </row>
    <row r="59605" spans="1:7" x14ac:dyDescent="0.35">
      <c r="A59605" s="1" t="s">
        <v>59604</v>
      </c>
      <c r="B59605">
        <v>291.09420779390001</v>
      </c>
      <c r="C59605">
        <v>6</v>
      </c>
      <c r="D59605">
        <f>_xlfn.IFNA(_xlfn.XLOOKUP(A59605,Target!B:B,Target!B:B),0)</f>
        <v>0</v>
      </c>
      <c r="E59605" s="7">
        <f t="shared" si="2797"/>
        <v>1.3810258705637147E-2</v>
      </c>
      <c r="F59605" s="6">
        <f t="shared" si="2798"/>
        <v>1.362213351763597E-2</v>
      </c>
      <c r="G59605" s="6">
        <f t="shared" si="2799"/>
        <v>9.4529843919008571E-5</v>
      </c>
    </row>
    <row r="59606" spans="1:7" x14ac:dyDescent="0.35">
      <c r="A59606" s="1" t="s">
        <v>59605</v>
      </c>
      <c r="B59606">
        <v>347.93443218060202</v>
      </c>
      <c r="C59606">
        <v>4</v>
      </c>
      <c r="D59606">
        <f>_xlfn.IFNA(_xlfn.XLOOKUP(A59606,Target!B:B,Target!B:B),0)</f>
        <v>0</v>
      </c>
      <c r="E59606" s="7">
        <f t="shared" si="2797"/>
        <v>3.036785130495441E-2</v>
      </c>
      <c r="F59606" s="6">
        <f t="shared" si="2798"/>
        <v>2.9472824939650089E-2</v>
      </c>
      <c r="G59606" s="6">
        <f t="shared" si="2799"/>
        <v>2.0784135870840711E-4</v>
      </c>
    </row>
    <row r="59607" spans="1:7" x14ac:dyDescent="0.35">
      <c r="A59607" s="1" t="s">
        <v>59606</v>
      </c>
      <c r="B59607">
        <v>309.93419964440801</v>
      </c>
      <c r="C59607">
        <v>5</v>
      </c>
      <c r="D59607">
        <f>_xlfn.IFNA(_xlfn.XLOOKUP(A59607,Target!B:B,Target!B:B),0)</f>
        <v>0</v>
      </c>
      <c r="E59607" s="7">
        <f t="shared" si="2797"/>
        <v>1.7932046960779262E-2</v>
      </c>
      <c r="F59607" s="6">
        <f t="shared" si="2798"/>
        <v>1.7616153273019242E-2</v>
      </c>
      <c r="G59607" s="6">
        <f t="shared" si="2799"/>
        <v>1.2273961069091637E-4</v>
      </c>
    </row>
    <row r="59608" spans="1:7" x14ac:dyDescent="0.35">
      <c r="A59608" s="1" t="s">
        <v>59607</v>
      </c>
      <c r="B59608">
        <v>380.74527157434198</v>
      </c>
      <c r="C59608">
        <v>2</v>
      </c>
      <c r="D59608">
        <f>_xlfn.IFNA(_xlfn.XLOOKUP(A59608,Target!B:B,Target!B:B),0)</f>
        <v>0</v>
      </c>
      <c r="E59608" s="7">
        <f t="shared" si="2797"/>
        <v>4.7858050216056318E-2</v>
      </c>
      <c r="F59608" s="6">
        <f t="shared" si="2798"/>
        <v>4.5672264679541885E-2</v>
      </c>
      <c r="G59608" s="6">
        <f t="shared" si="2799"/>
        <v>3.2750725535846662E-4</v>
      </c>
    </row>
    <row r="59609" spans="1:7" x14ac:dyDescent="0.35">
      <c r="A59609" s="1" t="s">
        <v>59608</v>
      </c>
      <c r="B59609">
        <v>347.93443218060202</v>
      </c>
      <c r="C59609">
        <v>4</v>
      </c>
      <c r="D59609">
        <f>_xlfn.IFNA(_xlfn.XLOOKUP(A59609,Target!B:B,Target!B:B),0)</f>
        <v>0</v>
      </c>
      <c r="E59609" s="7">
        <f t="shared" si="2797"/>
        <v>3.036785130495441E-2</v>
      </c>
      <c r="F59609" s="6">
        <f t="shared" si="2798"/>
        <v>2.9472824939650089E-2</v>
      </c>
      <c r="G59609" s="6">
        <f t="shared" si="2799"/>
        <v>2.0784135870840711E-4</v>
      </c>
    </row>
    <row r="59610" spans="1:7" x14ac:dyDescent="0.35">
      <c r="A59610" s="1" t="s">
        <v>59609</v>
      </c>
      <c r="B59610">
        <v>474.62842183696301</v>
      </c>
      <c r="C59610">
        <v>1</v>
      </c>
      <c r="D59610">
        <f>_xlfn.IFNA(_xlfn.XLOOKUP(A59610,Target!B:B,Target!B:B),0)</f>
        <v>0</v>
      </c>
      <c r="E59610" s="7">
        <f t="shared" si="2797"/>
        <v>0.17586843031672156</v>
      </c>
      <c r="F59610" s="6">
        <f t="shared" si="2798"/>
        <v>0.14956471811166083</v>
      </c>
      <c r="G59610" s="6">
        <f t="shared" si="2799"/>
        <v>1.2024680068245376E-3</v>
      </c>
    </row>
    <row r="59611" spans="1:7" x14ac:dyDescent="0.35">
      <c r="A59611" s="1" t="s">
        <v>59610</v>
      </c>
      <c r="B59611">
        <v>413.74690203061903</v>
      </c>
      <c r="C59611">
        <v>2</v>
      </c>
      <c r="D59611">
        <f>_xlfn.IFNA(_xlfn.XLOOKUP(A59611,Target!B:B,Target!B:B),0)</f>
        <v>0</v>
      </c>
      <c r="E59611" s="7">
        <f t="shared" si="2797"/>
        <v>7.5621382796840997E-2</v>
      </c>
      <c r="F59611" s="6">
        <f t="shared" si="2798"/>
        <v>7.0304834030176733E-2</v>
      </c>
      <c r="G59611" s="6">
        <f t="shared" si="2799"/>
        <v>5.1740191749768234E-4</v>
      </c>
    </row>
    <row r="59612" spans="1:7" x14ac:dyDescent="0.35">
      <c r="A59612" s="1" t="s">
        <v>59611</v>
      </c>
      <c r="B59612">
        <v>348.854930160099</v>
      </c>
      <c r="C59612">
        <v>4</v>
      </c>
      <c r="D59612">
        <f>_xlfn.IFNA(_xlfn.XLOOKUP(A59612,Target!B:B,Target!B:B),0)</f>
        <v>0</v>
      </c>
      <c r="E59612" s="7">
        <f t="shared" si="2797"/>
        <v>3.0757852809273369E-2</v>
      </c>
      <c r="F59612" s="6">
        <f t="shared" si="2798"/>
        <v>2.9840037333156877E-2</v>
      </c>
      <c r="G59612" s="6">
        <f t="shared" si="2799"/>
        <v>2.1051001570781581E-4</v>
      </c>
    </row>
    <row r="59613" spans="1:7" x14ac:dyDescent="0.35">
      <c r="A59613" s="1" t="s">
        <v>59612</v>
      </c>
      <c r="B59613">
        <v>560.54229556058999</v>
      </c>
      <c r="C59613">
        <v>1</v>
      </c>
      <c r="D59613">
        <f>_xlfn.IFNA(_xlfn.XLOOKUP(A59613,Target!B:B,Target!B:B),0)</f>
        <v>0</v>
      </c>
      <c r="E59613" s="7">
        <f t="shared" si="2797"/>
        <v>0.57868329822490872</v>
      </c>
      <c r="F59613" s="6">
        <f t="shared" si="2798"/>
        <v>0.36656072745913471</v>
      </c>
      <c r="G59613" s="6">
        <f t="shared" si="2799"/>
        <v>3.945773149573447E-3</v>
      </c>
    </row>
    <row r="59614" spans="1:7" x14ac:dyDescent="0.35">
      <c r="A59614" s="1" t="s">
        <v>59613</v>
      </c>
      <c r="B59614">
        <v>244.226961653454</v>
      </c>
      <c r="C59614">
        <v>6</v>
      </c>
      <c r="D59614">
        <f>_xlfn.IFNA(_xlfn.XLOOKUP(A59614,Target!B:B,Target!B:B),0)</f>
        <v>0</v>
      </c>
      <c r="E59614" s="7">
        <f t="shared" si="2797"/>
        <v>7.2116206923684405E-3</v>
      </c>
      <c r="F59614" s="6">
        <f t="shared" si="2798"/>
        <v>7.1599855921152811E-3</v>
      </c>
      <c r="G59614" s="6">
        <f t="shared" si="2799"/>
        <v>4.9365054293046451E-5</v>
      </c>
    </row>
    <row r="59615" spans="1:7" x14ac:dyDescent="0.35">
      <c r="A59615" s="1" t="s">
        <v>59614</v>
      </c>
      <c r="B59615">
        <v>530.96373762394899</v>
      </c>
      <c r="C59615">
        <v>1</v>
      </c>
      <c r="D59615">
        <f>_xlfn.IFNA(_xlfn.XLOOKUP(A59615,Target!B:B,Target!B:B),0)</f>
        <v>0</v>
      </c>
      <c r="E59615" s="7">
        <f t="shared" si="2797"/>
        <v>0.38402569581545104</v>
      </c>
      <c r="F59615" s="6">
        <f t="shared" si="2798"/>
        <v>0.27747006213579573</v>
      </c>
      <c r="G59615" s="6">
        <f t="shared" si="2799"/>
        <v>2.6219732890232837E-3</v>
      </c>
    </row>
    <row r="59616" spans="1:7" x14ac:dyDescent="0.35">
      <c r="A59616" s="1" t="s">
        <v>59615</v>
      </c>
      <c r="B59616">
        <v>359.81010210909102</v>
      </c>
      <c r="C59616">
        <v>3</v>
      </c>
      <c r="D59616">
        <f>_xlfn.IFNA(_xlfn.XLOOKUP(A59616,Target!B:B,Target!B:B),0)</f>
        <v>0</v>
      </c>
      <c r="E59616" s="7">
        <f t="shared" si="2797"/>
        <v>3.5802447913491194E-2</v>
      </c>
      <c r="F59616" s="6">
        <f t="shared" si="2798"/>
        <v>3.4564938503100939E-2</v>
      </c>
      <c r="G59616" s="6">
        <f t="shared" si="2799"/>
        <v>2.4502730134084869E-4</v>
      </c>
    </row>
    <row r="59617" spans="1:7" x14ac:dyDescent="0.35">
      <c r="A59617" s="1" t="s">
        <v>59616</v>
      </c>
      <c r="B59617">
        <v>394.122043883071</v>
      </c>
      <c r="C59617">
        <v>2</v>
      </c>
      <c r="D59617">
        <f>_xlfn.IFNA(_xlfn.XLOOKUP(A59617,Target!B:B,Target!B:B),0)</f>
        <v>0</v>
      </c>
      <c r="E59617" s="7">
        <f t="shared" si="2797"/>
        <v>5.7609113895881282E-2</v>
      </c>
      <c r="F59617" s="6">
        <f t="shared" si="2798"/>
        <v>5.4471083067418324E-2</v>
      </c>
      <c r="G59617" s="6">
        <f t="shared" si="2799"/>
        <v>3.9421045700820448E-4</v>
      </c>
    </row>
    <row r="59618" spans="1:7" x14ac:dyDescent="0.35">
      <c r="A59618" s="1" t="s">
        <v>59617</v>
      </c>
      <c r="B59618">
        <v>306.93069201353597</v>
      </c>
      <c r="C59618">
        <v>5</v>
      </c>
      <c r="D59618">
        <f>_xlfn.IFNA(_xlfn.XLOOKUP(A59618,Target!B:B,Target!B:B),0)</f>
        <v>0</v>
      </c>
      <c r="E59618" s="7">
        <f t="shared" si="2797"/>
        <v>1.7200732810831017E-2</v>
      </c>
      <c r="F59618" s="6">
        <f t="shared" si="2798"/>
        <v>1.69098706440175E-2</v>
      </c>
      <c r="G59618" s="6">
        <f t="shared" si="2799"/>
        <v>1.1773456880942414E-4</v>
      </c>
    </row>
    <row r="59619" spans="1:7" x14ac:dyDescent="0.35">
      <c r="A59619" s="1" t="s">
        <v>59618</v>
      </c>
      <c r="B59619">
        <v>532.66429659671599</v>
      </c>
      <c r="C59619">
        <v>1</v>
      </c>
      <c r="D59619">
        <f>_xlfn.IFNA(_xlfn.XLOOKUP(A59619,Target!B:B,Target!B:B),0)</f>
        <v>0</v>
      </c>
      <c r="E59619" s="7">
        <f t="shared" si="2797"/>
        <v>0.39318656513953926</v>
      </c>
      <c r="F59619" s="6">
        <f t="shared" si="2798"/>
        <v>0.28222104273605186</v>
      </c>
      <c r="G59619" s="6">
        <f t="shared" si="2799"/>
        <v>2.6843521297890941E-3</v>
      </c>
    </row>
    <row r="59620" spans="1:7" x14ac:dyDescent="0.35">
      <c r="A59620" s="1" t="s">
        <v>59619</v>
      </c>
      <c r="B59620">
        <v>393.69238065896297</v>
      </c>
      <c r="C59620">
        <v>2</v>
      </c>
      <c r="D59620">
        <f>_xlfn.IFNA(_xlfn.XLOOKUP(A59620,Target!B:B,Target!B:B),0)</f>
        <v>0</v>
      </c>
      <c r="E59620" s="7">
        <f t="shared" si="2797"/>
        <v>5.7266991061181945E-2</v>
      </c>
      <c r="F59620" s="6">
        <f t="shared" si="2798"/>
        <v>5.416511774731847E-2</v>
      </c>
      <c r="G59620" s="6">
        <f t="shared" si="2799"/>
        <v>3.9187027957818629E-4</v>
      </c>
    </row>
    <row r="59621" spans="1:7" x14ac:dyDescent="0.35">
      <c r="A59621" s="1" t="s">
        <v>59620</v>
      </c>
      <c r="B59621">
        <v>468.42745819926603</v>
      </c>
      <c r="C59621">
        <v>1</v>
      </c>
      <c r="D59621">
        <f>_xlfn.IFNA(_xlfn.XLOOKUP(A59621,Target!B:B,Target!B:B),0)</f>
        <v>0</v>
      </c>
      <c r="E59621" s="7">
        <f t="shared" si="2797"/>
        <v>0.16138172980858381</v>
      </c>
      <c r="F59621" s="6">
        <f t="shared" si="2798"/>
        <v>0.13895666314225763</v>
      </c>
      <c r="G59621" s="6">
        <f t="shared" si="2799"/>
        <v>1.1035271642958441E-3</v>
      </c>
    </row>
    <row r="59622" spans="1:7" x14ac:dyDescent="0.35">
      <c r="A59622" s="1" t="s">
        <v>59621</v>
      </c>
      <c r="B59622">
        <v>596.39532740759296</v>
      </c>
      <c r="C59622">
        <v>1</v>
      </c>
      <c r="D59622">
        <f>_xlfn.IFNA(_xlfn.XLOOKUP(A59622,Target!B:B,Target!B:B),0)</f>
        <v>0</v>
      </c>
      <c r="E59622" s="7">
        <f t="shared" si="2797"/>
        <v>0.95125665584426122</v>
      </c>
      <c r="F59622" s="6">
        <f t="shared" si="2798"/>
        <v>0.48750975582588119</v>
      </c>
      <c r="G59622" s="6">
        <f t="shared" si="2799"/>
        <v>6.4697423948283633E-3</v>
      </c>
    </row>
    <row r="59623" spans="1:7" x14ac:dyDescent="0.35">
      <c r="A59623" s="1" t="s">
        <v>59622</v>
      </c>
      <c r="B59623">
        <v>389.92647544327002</v>
      </c>
      <c r="C59623">
        <v>2</v>
      </c>
      <c r="D59623">
        <f>_xlfn.IFNA(_xlfn.XLOOKUP(A59623,Target!B:B,Target!B:B),0)</f>
        <v>0</v>
      </c>
      <c r="E59623" s="7">
        <f t="shared" si="2797"/>
        <v>5.4353980754946504E-2</v>
      </c>
      <c r="F59623" s="6">
        <f t="shared" si="2798"/>
        <v>5.1551928239534472E-2</v>
      </c>
      <c r="G59623" s="6">
        <f t="shared" si="2799"/>
        <v>3.7194435786926344E-4</v>
      </c>
    </row>
    <row r="59624" spans="1:7" x14ac:dyDescent="0.35">
      <c r="A59624" s="1" t="s">
        <v>59623</v>
      </c>
      <c r="B59624">
        <v>330.27117321480603</v>
      </c>
      <c r="C59624">
        <v>4</v>
      </c>
      <c r="D59624">
        <f>_xlfn.IFNA(_xlfn.XLOOKUP(A59624,Target!B:B,Target!B:B),0)</f>
        <v>0</v>
      </c>
      <c r="E59624" s="7">
        <f t="shared" si="2797"/>
        <v>2.3772269705323503E-2</v>
      </c>
      <c r="F59624" s="6">
        <f t="shared" si="2798"/>
        <v>2.3220271156754402E-2</v>
      </c>
      <c r="G59624" s="6">
        <f t="shared" si="2799"/>
        <v>1.6270772109950034E-4</v>
      </c>
    </row>
    <row r="59625" spans="1:7" x14ac:dyDescent="0.35">
      <c r="A59625" s="1" t="s">
        <v>59624</v>
      </c>
      <c r="B59625">
        <v>182.24080003570299</v>
      </c>
      <c r="C59625">
        <v>6</v>
      </c>
      <c r="D59625">
        <f>_xlfn.IFNA(_xlfn.XLOOKUP(A59625,Target!B:B,Target!B:B),0)</f>
        <v>0</v>
      </c>
      <c r="E59625" s="7">
        <f t="shared" si="2797"/>
        <v>3.0537887927280048E-3</v>
      </c>
      <c r="F59625" s="6">
        <f t="shared" si="2798"/>
        <v>3.0444915585270405E-3</v>
      </c>
      <c r="G59625" s="6">
        <f t="shared" si="2799"/>
        <v>2.0904418943918031E-5</v>
      </c>
    </row>
    <row r="59626" spans="1:7" x14ac:dyDescent="0.35">
      <c r="A59626" s="1" t="s">
        <v>59625</v>
      </c>
      <c r="B59626">
        <v>379.36807109424001</v>
      </c>
      <c r="C59626">
        <v>2</v>
      </c>
      <c r="D59626">
        <f>_xlfn.IFNA(_xlfn.XLOOKUP(A59626,Target!B:B,Target!B:B),0)</f>
        <v>0</v>
      </c>
      <c r="E59626" s="7">
        <f t="shared" si="2797"/>
        <v>4.6953008843836228E-2</v>
      </c>
      <c r="F59626" s="6">
        <f t="shared" si="2798"/>
        <v>4.4847293476606875E-2</v>
      </c>
      <c r="G59626" s="6">
        <f t="shared" si="2799"/>
        <v>3.2131577087419572E-4</v>
      </c>
    </row>
    <row r="59627" spans="1:7" x14ac:dyDescent="0.35">
      <c r="A59627" s="1" t="s">
        <v>59626</v>
      </c>
      <c r="B59627">
        <v>459.50485050898101</v>
      </c>
      <c r="C59627">
        <v>2</v>
      </c>
      <c r="D59627">
        <f>_xlfn.IFNA(_xlfn.XLOOKUP(A59627,Target!B:B,Target!B:B),0)</f>
        <v>0</v>
      </c>
      <c r="E59627" s="7">
        <f t="shared" si="2797"/>
        <v>0.14260505325756939</v>
      </c>
      <c r="F59627" s="6">
        <f t="shared" si="2798"/>
        <v>0.12480695131795716</v>
      </c>
      <c r="G59627" s="6">
        <f t="shared" si="2799"/>
        <v>9.7525759649573539E-4</v>
      </c>
    </row>
    <row r="59628" spans="1:7" x14ac:dyDescent="0.35">
      <c r="A59628" s="1" t="s">
        <v>59627</v>
      </c>
      <c r="B59628">
        <v>264.45870336478799</v>
      </c>
      <c r="C59628">
        <v>6</v>
      </c>
      <c r="D59628">
        <f>_xlfn.IFNA(_xlfn.XLOOKUP(A59628,Target!B:B,Target!B:B),0)</f>
        <v>0</v>
      </c>
      <c r="E59628" s="7">
        <f t="shared" si="2797"/>
        <v>9.5464103523730283E-3</v>
      </c>
      <c r="F59628" s="6">
        <f t="shared" si="2798"/>
        <v>9.4561381769867614E-3</v>
      </c>
      <c r="G59628" s="6">
        <f t="shared" si="2799"/>
        <v>6.5346134225652966E-5</v>
      </c>
    </row>
    <row r="59629" spans="1:7" x14ac:dyDescent="0.35">
      <c r="A59629" s="1" t="s">
        <v>59628</v>
      </c>
      <c r="B59629">
        <v>443.57161496716998</v>
      </c>
      <c r="C59629">
        <v>2</v>
      </c>
      <c r="D59629">
        <f>_xlfn.IFNA(_xlfn.XLOOKUP(A59629,Target!B:B,Target!B:B),0)</f>
        <v>0</v>
      </c>
      <c r="E59629" s="7">
        <f t="shared" si="2797"/>
        <v>0.11434239341797481</v>
      </c>
      <c r="F59629" s="6">
        <f t="shared" si="2798"/>
        <v>0.10260974911603005</v>
      </c>
      <c r="G59629" s="6">
        <f t="shared" si="2799"/>
        <v>7.8212407774338761E-4</v>
      </c>
    </row>
    <row r="59630" spans="1:7" x14ac:dyDescent="0.35">
      <c r="A59630" s="1" t="s">
        <v>59629</v>
      </c>
      <c r="B59630">
        <v>288.10411191185699</v>
      </c>
      <c r="C59630">
        <v>6</v>
      </c>
      <c r="D59630">
        <f>_xlfn.IFNA(_xlfn.XLOOKUP(A59630,Target!B:B,Target!B:B),0)</f>
        <v>0</v>
      </c>
      <c r="E59630" s="7">
        <f t="shared" si="2797"/>
        <v>1.3249504690062109E-2</v>
      </c>
      <c r="F59630" s="6">
        <f t="shared" si="2798"/>
        <v>1.3076250843186754E-2</v>
      </c>
      <c r="G59630" s="6">
        <f t="shared" si="2799"/>
        <v>9.0691886694277657E-5</v>
      </c>
    </row>
    <row r="59631" spans="1:7" x14ac:dyDescent="0.35">
      <c r="A59631" s="1" t="s">
        <v>59630</v>
      </c>
      <c r="B59631">
        <v>413.74690203061903</v>
      </c>
      <c r="C59631">
        <v>2</v>
      </c>
      <c r="D59631">
        <f>_xlfn.IFNA(_xlfn.XLOOKUP(A59631,Target!B:B,Target!B:B),0)</f>
        <v>0</v>
      </c>
      <c r="E59631" s="7">
        <f t="shared" si="2797"/>
        <v>7.5621382796840997E-2</v>
      </c>
      <c r="F59631" s="6">
        <f t="shared" si="2798"/>
        <v>7.0304834030176733E-2</v>
      </c>
      <c r="G59631" s="6">
        <f t="shared" si="2799"/>
        <v>5.1740191749768234E-4</v>
      </c>
    </row>
    <row r="59632" spans="1:7" x14ac:dyDescent="0.35">
      <c r="A59632" s="1" t="s">
        <v>59631</v>
      </c>
      <c r="B59632">
        <v>348.854930160099</v>
      </c>
      <c r="C59632">
        <v>4</v>
      </c>
      <c r="D59632">
        <f>_xlfn.IFNA(_xlfn.XLOOKUP(A59632,Target!B:B,Target!B:B),0)</f>
        <v>0</v>
      </c>
      <c r="E59632" s="7">
        <f t="shared" si="2797"/>
        <v>3.0757852809273369E-2</v>
      </c>
      <c r="F59632" s="6">
        <f t="shared" si="2798"/>
        <v>2.9840037333156877E-2</v>
      </c>
      <c r="G59632" s="6">
        <f t="shared" si="2799"/>
        <v>2.1051001570781581E-4</v>
      </c>
    </row>
    <row r="59633" spans="1:7" x14ac:dyDescent="0.35">
      <c r="A59633" s="1" t="s">
        <v>59632</v>
      </c>
      <c r="B59633">
        <v>568.33869632514802</v>
      </c>
      <c r="C59633">
        <v>1</v>
      </c>
      <c r="D59633">
        <f>_xlfn.IFNA(_xlfn.XLOOKUP(A59633,Target!B:B,Target!B:B),0)</f>
        <v>0</v>
      </c>
      <c r="E59633" s="7">
        <f t="shared" si="2797"/>
        <v>0.64473308631403348</v>
      </c>
      <c r="F59633" s="6">
        <f t="shared" si="2798"/>
        <v>0.39199861161602045</v>
      </c>
      <c r="G59633" s="6">
        <f t="shared" si="2799"/>
        <v>4.3941570705003383E-3</v>
      </c>
    </row>
    <row r="59634" spans="1:7" x14ac:dyDescent="0.35">
      <c r="A59634" s="1" t="s">
        <v>59633</v>
      </c>
      <c r="B59634">
        <v>307.85118999303199</v>
      </c>
      <c r="C59634">
        <v>5</v>
      </c>
      <c r="D59634">
        <f>_xlfn.IFNA(_xlfn.XLOOKUP(A59634,Target!B:B,Target!B:B),0)</f>
        <v>0</v>
      </c>
      <c r="E59634" s="7">
        <f t="shared" si="2797"/>
        <v>1.7421634566580555E-2</v>
      </c>
      <c r="F59634" s="6">
        <f t="shared" si="2798"/>
        <v>1.7123318371347729E-2</v>
      </c>
      <c r="G59634" s="6">
        <f t="shared" si="2799"/>
        <v>1.1924640391058041E-4</v>
      </c>
    </row>
    <row r="59635" spans="1:7" x14ac:dyDescent="0.35">
      <c r="A59635" s="1" t="s">
        <v>59634</v>
      </c>
      <c r="B59635">
        <v>414.73677573845703</v>
      </c>
      <c r="C59635">
        <v>2</v>
      </c>
      <c r="D59635">
        <f>_xlfn.IFNA(_xlfn.XLOOKUP(A59635,Target!B:B,Target!B:B),0)</f>
        <v>0</v>
      </c>
      <c r="E59635" s="7">
        <f t="shared" si="2797"/>
        <v>7.666625478073584E-2</v>
      </c>
      <c r="F59635" s="6">
        <f t="shared" si="2798"/>
        <v>7.1207075024701028E-2</v>
      </c>
      <c r="G59635" s="6">
        <f t="shared" si="2799"/>
        <v>5.2454718736671014E-4</v>
      </c>
    </row>
    <row r="59636" spans="1:7" x14ac:dyDescent="0.35">
      <c r="A59636" s="1" t="s">
        <v>59635</v>
      </c>
      <c r="B59636">
        <v>446.64116648285898</v>
      </c>
      <c r="C59636">
        <v>2</v>
      </c>
      <c r="D59636">
        <f>_xlfn.IFNA(_xlfn.XLOOKUP(A59636,Target!B:B,Target!B:B),0)</f>
        <v>0</v>
      </c>
      <c r="E59636" s="7">
        <f t="shared" si="2797"/>
        <v>0.11931301497400178</v>
      </c>
      <c r="F59636" s="6">
        <f t="shared" si="2798"/>
        <v>0.10659486075641955</v>
      </c>
      <c r="G59636" s="6">
        <f t="shared" si="2799"/>
        <v>8.1609634291233155E-4</v>
      </c>
    </row>
    <row r="59637" spans="1:7" x14ac:dyDescent="0.35">
      <c r="A59637" s="1" t="s">
        <v>59636</v>
      </c>
      <c r="B59637">
        <v>570.66452913291005</v>
      </c>
      <c r="C59637">
        <v>1</v>
      </c>
      <c r="D59637">
        <f>_xlfn.IFNA(_xlfn.XLOOKUP(A59637,Target!B:B,Target!B:B),0)</f>
        <v>0</v>
      </c>
      <c r="E59637" s="7">
        <f t="shared" si="2797"/>
        <v>0.66585990831826547</v>
      </c>
      <c r="F59637" s="6">
        <f t="shared" si="2798"/>
        <v>0.39970942634094042</v>
      </c>
      <c r="G59637" s="6">
        <f t="shared" si="2799"/>
        <v>4.5374928788046642E-3</v>
      </c>
    </row>
    <row r="59638" spans="1:7" x14ac:dyDescent="0.35">
      <c r="A59638" s="1" t="s">
        <v>59637</v>
      </c>
      <c r="B59638">
        <v>458.87754674204598</v>
      </c>
      <c r="C59638">
        <v>2</v>
      </c>
      <c r="D59638">
        <f>_xlfn.IFNA(_xlfn.XLOOKUP(A59638,Target!B:B,Target!B:B),0)</f>
        <v>0</v>
      </c>
      <c r="E59638" s="7">
        <f t="shared" si="2797"/>
        <v>0.14137029692171979</v>
      </c>
      <c r="F59638" s="6">
        <f t="shared" si="2798"/>
        <v>0.1238601506478626</v>
      </c>
      <c r="G59638" s="6">
        <f t="shared" si="2799"/>
        <v>9.6682142107833136E-4</v>
      </c>
    </row>
    <row r="59639" spans="1:7" x14ac:dyDescent="0.35">
      <c r="A59639" s="1" t="s">
        <v>59638</v>
      </c>
      <c r="B59639">
        <v>443.57344330000302</v>
      </c>
      <c r="C59639">
        <v>2</v>
      </c>
      <c r="D59639">
        <f>_xlfn.IFNA(_xlfn.XLOOKUP(A59639,Target!B:B,Target!B:B),0)</f>
        <v>0</v>
      </c>
      <c r="E59639" s="7">
        <f t="shared" si="2797"/>
        <v>0.11434529158557877</v>
      </c>
      <c r="F59639" s="6">
        <f t="shared" si="2798"/>
        <v>0.10261208303117531</v>
      </c>
      <c r="G59639" s="6">
        <f t="shared" si="2799"/>
        <v>7.82143886264883E-4</v>
      </c>
    </row>
    <row r="59640" spans="1:7" x14ac:dyDescent="0.35">
      <c r="A59640" s="1" t="s">
        <v>59639</v>
      </c>
      <c r="B59640">
        <v>361.78798991456</v>
      </c>
      <c r="C59640">
        <v>3</v>
      </c>
      <c r="D59640">
        <f>_xlfn.IFNA(_xlfn.XLOOKUP(A59640,Target!B:B,Target!B:B),0)</f>
        <v>0</v>
      </c>
      <c r="E59640" s="7">
        <f t="shared" si="2797"/>
        <v>3.6797710025006994E-2</v>
      </c>
      <c r="F59640" s="6">
        <f t="shared" si="2798"/>
        <v>3.5491696855811328E-2</v>
      </c>
      <c r="G59640" s="6">
        <f t="shared" si="2799"/>
        <v>2.5183703053347975E-4</v>
      </c>
    </row>
    <row r="59641" spans="1:7" x14ac:dyDescent="0.35">
      <c r="A59641" s="1" t="s">
        <v>59640</v>
      </c>
      <c r="B59641">
        <v>513.15181836571401</v>
      </c>
      <c r="C59641">
        <v>1</v>
      </c>
      <c r="D59641">
        <f>_xlfn.IFNA(_xlfn.XLOOKUP(A59641,Target!B:B,Target!B:B),0)</f>
        <v>0</v>
      </c>
      <c r="E59641" s="7">
        <f t="shared" si="2797"/>
        <v>0.30000040787867799</v>
      </c>
      <c r="F59641" s="6">
        <f t="shared" si="2798"/>
        <v>0.23076947211748522</v>
      </c>
      <c r="G59641" s="6">
        <f t="shared" si="2799"/>
        <v>2.0494581093639642E-3</v>
      </c>
    </row>
    <row r="59642" spans="1:7" x14ac:dyDescent="0.35">
      <c r="A59642" s="1" t="s">
        <v>59641</v>
      </c>
      <c r="B59642">
        <v>593.44069455715305</v>
      </c>
      <c r="C59642">
        <v>1</v>
      </c>
      <c r="D59642">
        <f>_xlfn.IFNA(_xlfn.XLOOKUP(A59642,Target!B:B,Target!B:B),0)</f>
        <v>0</v>
      </c>
      <c r="E59642" s="7">
        <f t="shared" si="2797"/>
        <v>0.91308045427831175</v>
      </c>
      <c r="F59642" s="6">
        <f t="shared" si="2798"/>
        <v>0.4772828305450233</v>
      </c>
      <c r="G59642" s="6">
        <f t="shared" si="2799"/>
        <v>6.2117090270243144E-3</v>
      </c>
    </row>
    <row r="59643" spans="1:7" x14ac:dyDescent="0.35">
      <c r="A59643" s="1" t="s">
        <v>59642</v>
      </c>
      <c r="B59643">
        <v>380.74527157434198</v>
      </c>
      <c r="C59643">
        <v>2</v>
      </c>
      <c r="D59643">
        <f>_xlfn.IFNA(_xlfn.XLOOKUP(A59643,Target!B:B,Target!B:B),0)</f>
        <v>0</v>
      </c>
      <c r="E59643" s="7">
        <f t="shared" si="2797"/>
        <v>4.7858050216056318E-2</v>
      </c>
      <c r="F59643" s="6">
        <f t="shared" si="2798"/>
        <v>4.5672264679541885E-2</v>
      </c>
      <c r="G59643" s="6">
        <f t="shared" si="2799"/>
        <v>3.2750725535846662E-4</v>
      </c>
    </row>
    <row r="59644" spans="1:7" x14ac:dyDescent="0.35">
      <c r="A59644" s="1" t="s">
        <v>59643</v>
      </c>
      <c r="B59644">
        <v>445.651292775022</v>
      </c>
      <c r="C59644">
        <v>2</v>
      </c>
      <c r="D59644">
        <f>_xlfn.IFNA(_xlfn.XLOOKUP(A59644,Target!B:B,Target!B:B),0)</f>
        <v>0</v>
      </c>
      <c r="E59644" s="7">
        <f t="shared" si="2797"/>
        <v>0.11768691719451871</v>
      </c>
      <c r="F59644" s="6">
        <f t="shared" si="2798"/>
        <v>0.10529506553581403</v>
      </c>
      <c r="G59644" s="6">
        <f t="shared" si="2799"/>
        <v>8.0498285125446718E-4</v>
      </c>
    </row>
    <row r="59645" spans="1:7" x14ac:dyDescent="0.35">
      <c r="A59645" s="1" t="s">
        <v>59644</v>
      </c>
      <c r="B59645">
        <v>475.05475321754801</v>
      </c>
      <c r="C59645">
        <v>1</v>
      </c>
      <c r="D59645">
        <f>_xlfn.IFNA(_xlfn.XLOOKUP(A59645,Target!B:B,Target!B:B),0)</f>
        <v>0</v>
      </c>
      <c r="E59645" s="7">
        <f t="shared" si="2797"/>
        <v>0.17691092695229804</v>
      </c>
      <c r="F59645" s="6">
        <f t="shared" si="2798"/>
        <v>0.15031802568986463</v>
      </c>
      <c r="G59645" s="6">
        <f t="shared" si="2799"/>
        <v>1.2095872638073336E-3</v>
      </c>
    </row>
    <row r="59646" spans="1:7" x14ac:dyDescent="0.35">
      <c r="A59646" s="1" t="s">
        <v>59645</v>
      </c>
      <c r="B59646">
        <v>362.03597324730299</v>
      </c>
      <c r="C59646">
        <v>3</v>
      </c>
      <c r="D59646">
        <f>_xlfn.IFNA(_xlfn.XLOOKUP(A59646,Target!B:B,Target!B:B),0)</f>
        <v>0</v>
      </c>
      <c r="E59646" s="7">
        <f t="shared" si="2797"/>
        <v>3.6924430111267323E-2</v>
      </c>
      <c r="F59646" s="6">
        <f t="shared" si="2798"/>
        <v>3.5609567138180975E-2</v>
      </c>
      <c r="G59646" s="6">
        <f t="shared" si="2799"/>
        <v>2.5270406127300948E-4</v>
      </c>
    </row>
    <row r="59647" spans="1:7" x14ac:dyDescent="0.35">
      <c r="A59647" s="1" t="s">
        <v>59646</v>
      </c>
      <c r="B59647">
        <v>535.51380760124903</v>
      </c>
      <c r="C59647">
        <v>1</v>
      </c>
      <c r="D59647">
        <f>_xlfn.IFNA(_xlfn.XLOOKUP(A59647,Target!B:B,Target!B:B),0)</f>
        <v>0</v>
      </c>
      <c r="E59647" s="7">
        <f t="shared" si="2797"/>
        <v>0.40902931572251677</v>
      </c>
      <c r="F59647" s="6">
        <f t="shared" si="2798"/>
        <v>0.29029155827945019</v>
      </c>
      <c r="G59647" s="6">
        <f t="shared" si="2799"/>
        <v>2.7922112969220427E-3</v>
      </c>
    </row>
    <row r="59648" spans="1:7" x14ac:dyDescent="0.35">
      <c r="A59648" s="1" t="s">
        <v>59647</v>
      </c>
      <c r="B59648">
        <v>501.49846438388403</v>
      </c>
      <c r="C59648">
        <v>1</v>
      </c>
      <c r="D59648">
        <f>_xlfn.IFNA(_xlfn.XLOOKUP(A59648,Target!B:B,Target!B:B),0)</f>
        <v>0</v>
      </c>
      <c r="E59648" s="7">
        <f t="shared" si="2797"/>
        <v>0.25524759761735882</v>
      </c>
      <c r="F59648" s="6">
        <f t="shared" si="2798"/>
        <v>0.20334442232899363</v>
      </c>
      <c r="G59648" s="6">
        <f t="shared" si="2799"/>
        <v>1.744261764491471E-3</v>
      </c>
    </row>
    <row r="59649" spans="1:7" x14ac:dyDescent="0.35">
      <c r="A59649" s="1" t="s">
        <v>59648</v>
      </c>
      <c r="B59649">
        <v>655.086335640416</v>
      </c>
      <c r="C59649">
        <v>1</v>
      </c>
      <c r="D59649">
        <f>_xlfn.IFNA(_xlfn.XLOOKUP(A59649,Target!B:B,Target!B:B),0)</f>
        <v>0</v>
      </c>
      <c r="E59649" s="7">
        <f t="shared" si="2797"/>
        <v>2.1461139996683825</v>
      </c>
      <c r="F59649" s="6">
        <f t="shared" si="2798"/>
        <v>0.68214756359578654</v>
      </c>
      <c r="G59649" s="6">
        <f t="shared" si="2799"/>
        <v>1.4478615081395675E-2</v>
      </c>
    </row>
    <row r="59650" spans="1:7" x14ac:dyDescent="0.35">
      <c r="A59650" s="1" t="s">
        <v>59649</v>
      </c>
      <c r="B59650">
        <v>350.57417015630102</v>
      </c>
      <c r="C59650">
        <v>3</v>
      </c>
      <c r="D59650">
        <f>_xlfn.IFNA(_xlfn.XLOOKUP(A59650,Target!B:B,Target!B:B),0)</f>
        <v>0</v>
      </c>
      <c r="E59650" s="7">
        <f t="shared" si="2797"/>
        <v>3.1499732844934916E-2</v>
      </c>
      <c r="F59650" s="6">
        <f t="shared" si="2798"/>
        <v>3.0537800294001882E-2</v>
      </c>
      <c r="G59650" s="6">
        <f t="shared" si="2799"/>
        <v>2.1558642692908088E-4</v>
      </c>
    </row>
    <row r="59651" spans="1:7" x14ac:dyDescent="0.35">
      <c r="A59651" s="1" t="s">
        <v>59650</v>
      </c>
      <c r="B59651">
        <v>330.27117321480603</v>
      </c>
      <c r="C59651">
        <v>4</v>
      </c>
      <c r="D59651">
        <f>_xlfn.IFNA(_xlfn.XLOOKUP(A59651,Target!B:B,Target!B:B),0)</f>
        <v>0</v>
      </c>
      <c r="E59651" s="7">
        <f t="shared" ref="E59651:E59714" si="2800">2^((B59651-600)/50)</f>
        <v>2.3772269705323503E-2</v>
      </c>
      <c r="F59651" s="6">
        <f t="shared" ref="F59651:F59714" si="2801">1-(1/(1+E59651))</f>
        <v>2.3220271156754402E-2</v>
      </c>
      <c r="G59651" s="6">
        <f t="shared" ref="G59651:G59714" si="2802">(F59651*($J$3/$J$2))/(F59651*($J$3/$J$2)+(1-F59651)*((1-$J$3)/(1-$J$2)))</f>
        <v>1.6270772109950034E-4</v>
      </c>
    </row>
    <row r="59652" spans="1:7" x14ac:dyDescent="0.35">
      <c r="A59652" s="1" t="s">
        <v>59651</v>
      </c>
      <c r="B59652">
        <v>348.854930160099</v>
      </c>
      <c r="C59652">
        <v>4</v>
      </c>
      <c r="D59652">
        <f>_xlfn.IFNA(_xlfn.XLOOKUP(A59652,Target!B:B,Target!B:B),0)</f>
        <v>0</v>
      </c>
      <c r="E59652" s="7">
        <f t="shared" si="2800"/>
        <v>3.0757852809273369E-2</v>
      </c>
      <c r="F59652" s="6">
        <f t="shared" si="2801"/>
        <v>2.9840037333156877E-2</v>
      </c>
      <c r="G59652" s="6">
        <f t="shared" si="2802"/>
        <v>2.1051001570781581E-4</v>
      </c>
    </row>
    <row r="59653" spans="1:7" x14ac:dyDescent="0.35">
      <c r="A59653" s="1" t="s">
        <v>59652</v>
      </c>
      <c r="B59653">
        <v>320.78424974749402</v>
      </c>
      <c r="C59653">
        <v>4</v>
      </c>
      <c r="D59653">
        <f>_xlfn.IFNA(_xlfn.XLOOKUP(A59653,Target!B:B,Target!B:B),0)</f>
        <v>0</v>
      </c>
      <c r="E59653" s="7">
        <f t="shared" si="2800"/>
        <v>2.0842685636020639E-2</v>
      </c>
      <c r="F59653" s="6">
        <f t="shared" si="2801"/>
        <v>2.041713765430464E-2</v>
      </c>
      <c r="G59653" s="6">
        <f t="shared" si="2802"/>
        <v>1.4265923802268043E-4</v>
      </c>
    </row>
    <row r="59654" spans="1:7" x14ac:dyDescent="0.35">
      <c r="A59654" s="1" t="s">
        <v>59653</v>
      </c>
      <c r="B59654">
        <v>487.80946492416803</v>
      </c>
      <c r="C59654">
        <v>1</v>
      </c>
      <c r="D59654">
        <f>_xlfn.IFNA(_xlfn.XLOOKUP(A59654,Target!B:B,Target!B:B),0)</f>
        <v>0</v>
      </c>
      <c r="E59654" s="7">
        <f t="shared" si="2800"/>
        <v>0.21112792249432635</v>
      </c>
      <c r="F59654" s="6">
        <f t="shared" si="2801"/>
        <v>0.17432338778839063</v>
      </c>
      <c r="G59654" s="6">
        <f t="shared" si="2802"/>
        <v>1.4432003645398414E-3</v>
      </c>
    </row>
    <row r="59655" spans="1:7" x14ac:dyDescent="0.35">
      <c r="A59655" s="1" t="s">
        <v>59654</v>
      </c>
      <c r="B59655">
        <v>452.78588305508299</v>
      </c>
      <c r="C59655">
        <v>2</v>
      </c>
      <c r="D59655">
        <f>_xlfn.IFNA(_xlfn.XLOOKUP(A59655,Target!B:B,Target!B:B),0)</f>
        <v>0</v>
      </c>
      <c r="E59655" s="7">
        <f t="shared" si="2800"/>
        <v>0.1299220008599227</v>
      </c>
      <c r="F59655" s="6">
        <f t="shared" si="2801"/>
        <v>0.11498315880303778</v>
      </c>
      <c r="G59655" s="6">
        <f t="shared" si="2802"/>
        <v>8.885969092060457E-4</v>
      </c>
    </row>
    <row r="59656" spans="1:7" x14ac:dyDescent="0.35">
      <c r="A59656" s="1" t="s">
        <v>59655</v>
      </c>
      <c r="B59656">
        <v>426.76671868710503</v>
      </c>
      <c r="C59656">
        <v>2</v>
      </c>
      <c r="D59656">
        <f>_xlfn.IFNA(_xlfn.XLOOKUP(A59656,Target!B:B,Target!B:B),0)</f>
        <v>0</v>
      </c>
      <c r="E59656" s="7">
        <f t="shared" si="2800"/>
        <v>9.0579875944475058E-2</v>
      </c>
      <c r="F59656" s="6">
        <f t="shared" si="2801"/>
        <v>8.3056617807137023E-2</v>
      </c>
      <c r="G59656" s="6">
        <f t="shared" si="2802"/>
        <v>6.1968458768514199E-4</v>
      </c>
    </row>
    <row r="59657" spans="1:7" x14ac:dyDescent="0.35">
      <c r="A59657" s="1" t="s">
        <v>59656</v>
      </c>
      <c r="B59657">
        <v>317.338113460344</v>
      </c>
      <c r="C59657">
        <v>4</v>
      </c>
      <c r="D59657">
        <f>_xlfn.IFNA(_xlfn.XLOOKUP(A59657,Target!B:B,Target!B:B),0)</f>
        <v>0</v>
      </c>
      <c r="E59657" s="7">
        <f t="shared" si="2800"/>
        <v>1.9870366173378184E-2</v>
      </c>
      <c r="F59657" s="6">
        <f t="shared" si="2801"/>
        <v>1.9483227312440787E-2</v>
      </c>
      <c r="G59657" s="6">
        <f t="shared" si="2802"/>
        <v>1.360050337243059E-4</v>
      </c>
    </row>
    <row r="59658" spans="1:7" x14ac:dyDescent="0.35">
      <c r="A59658" s="1" t="s">
        <v>59657</v>
      </c>
      <c r="B59658">
        <v>293.17721744527501</v>
      </c>
      <c r="C59658">
        <v>6</v>
      </c>
      <c r="D59658">
        <f>_xlfn.IFNA(_xlfn.XLOOKUP(A59658,Target!B:B,Target!B:B),0)</f>
        <v>0</v>
      </c>
      <c r="E59658" s="7">
        <f t="shared" si="2800"/>
        <v>1.421486638946297E-2</v>
      </c>
      <c r="F59658" s="6">
        <f t="shared" si="2801"/>
        <v>1.4015635996410647E-2</v>
      </c>
      <c r="G59658" s="6">
        <f t="shared" si="2802"/>
        <v>9.7299073704575691E-5</v>
      </c>
    </row>
    <row r="59659" spans="1:7" x14ac:dyDescent="0.35">
      <c r="A59659" s="1" t="s">
        <v>59658</v>
      </c>
      <c r="B59659">
        <v>317.338113460344</v>
      </c>
      <c r="C59659">
        <v>4</v>
      </c>
      <c r="D59659">
        <f>_xlfn.IFNA(_xlfn.XLOOKUP(A59659,Target!B:B,Target!B:B),0)</f>
        <v>0</v>
      </c>
      <c r="E59659" s="7">
        <f t="shared" si="2800"/>
        <v>1.9870366173378184E-2</v>
      </c>
      <c r="F59659" s="6">
        <f t="shared" si="2801"/>
        <v>1.9483227312440787E-2</v>
      </c>
      <c r="G59659" s="6">
        <f t="shared" si="2802"/>
        <v>1.360050337243059E-4</v>
      </c>
    </row>
    <row r="59660" spans="1:7" x14ac:dyDescent="0.35">
      <c r="A59660" s="1" t="s">
        <v>59659</v>
      </c>
      <c r="B59660">
        <v>437.37065132947203</v>
      </c>
      <c r="C59660">
        <v>2</v>
      </c>
      <c r="D59660">
        <f>_xlfn.IFNA(_xlfn.XLOOKUP(A59660,Target!B:B,Target!B:B),0)</f>
        <v>0</v>
      </c>
      <c r="E59660" s="7">
        <f t="shared" si="2800"/>
        <v>0.10492373876888846</v>
      </c>
      <c r="F59660" s="6">
        <f t="shared" si="2801"/>
        <v>9.4960163391724195E-2</v>
      </c>
      <c r="G59660" s="6">
        <f t="shared" si="2802"/>
        <v>7.1774489997268132E-4</v>
      </c>
    </row>
    <row r="59661" spans="1:7" x14ac:dyDescent="0.35">
      <c r="A59661" s="1" t="s">
        <v>59660</v>
      </c>
      <c r="B59661">
        <v>501.49846438388403</v>
      </c>
      <c r="C59661">
        <v>1</v>
      </c>
      <c r="D59661">
        <f>_xlfn.IFNA(_xlfn.XLOOKUP(A59661,Target!B:B,Target!B:B),0)</f>
        <v>0</v>
      </c>
      <c r="E59661" s="7">
        <f t="shared" si="2800"/>
        <v>0.25524759761735882</v>
      </c>
      <c r="F59661" s="6">
        <f t="shared" si="2801"/>
        <v>0.20334442232899363</v>
      </c>
      <c r="G59661" s="6">
        <f t="shared" si="2802"/>
        <v>1.744261764491471E-3</v>
      </c>
    </row>
    <row r="59662" spans="1:7" x14ac:dyDescent="0.35">
      <c r="A59662" s="1" t="s">
        <v>59661</v>
      </c>
      <c r="B59662">
        <v>313.17128469358897</v>
      </c>
      <c r="C59662">
        <v>5</v>
      </c>
      <c r="D59662">
        <f>_xlfn.IFNA(_xlfn.XLOOKUP(A59662,Target!B:B,Target!B:B),0)</f>
        <v>0</v>
      </c>
      <c r="E59662" s="7">
        <f t="shared" si="2800"/>
        <v>1.8755086068447009E-2</v>
      </c>
      <c r="F59662" s="6">
        <f t="shared" si="2801"/>
        <v>1.8409808525056026E-2</v>
      </c>
      <c r="G59662" s="6">
        <f t="shared" si="2802"/>
        <v>1.2837234920476116E-4</v>
      </c>
    </row>
    <row r="59663" spans="1:7" x14ac:dyDescent="0.35">
      <c r="A59663" s="1" t="s">
        <v>59662</v>
      </c>
      <c r="B59663">
        <v>307.85118999303199</v>
      </c>
      <c r="C59663">
        <v>5</v>
      </c>
      <c r="D59663">
        <f>_xlfn.IFNA(_xlfn.XLOOKUP(A59663,Target!B:B,Target!B:B),0)</f>
        <v>0</v>
      </c>
      <c r="E59663" s="7">
        <f t="shared" si="2800"/>
        <v>1.7421634566580555E-2</v>
      </c>
      <c r="F59663" s="6">
        <f t="shared" si="2801"/>
        <v>1.7123318371347729E-2</v>
      </c>
      <c r="G59663" s="6">
        <f t="shared" si="2802"/>
        <v>1.1924640391058041E-4</v>
      </c>
    </row>
    <row r="59664" spans="1:7" x14ac:dyDescent="0.35">
      <c r="A59664" s="1" t="s">
        <v>59663</v>
      </c>
      <c r="B59664">
        <v>375.20124232748498</v>
      </c>
      <c r="C59664">
        <v>2</v>
      </c>
      <c r="D59664">
        <f>_xlfn.IFNA(_xlfn.XLOOKUP(A59664,Target!B:B,Target!B:B),0)</f>
        <v>0</v>
      </c>
      <c r="E59664" s="7">
        <f t="shared" si="2800"/>
        <v>4.4317639360794372E-2</v>
      </c>
      <c r="F59664" s="6">
        <f t="shared" si="2801"/>
        <v>4.2436934597715248E-2</v>
      </c>
      <c r="G59664" s="6">
        <f t="shared" si="2802"/>
        <v>3.0328649055457141E-4</v>
      </c>
    </row>
    <row r="59665" spans="1:7" x14ac:dyDescent="0.35">
      <c r="A59665" s="1" t="s">
        <v>59664</v>
      </c>
      <c r="B59665">
        <v>531.55781308432097</v>
      </c>
      <c r="C59665">
        <v>1</v>
      </c>
      <c r="D59665">
        <f>_xlfn.IFNA(_xlfn.XLOOKUP(A59665,Target!B:B,Target!B:B),0)</f>
        <v>0</v>
      </c>
      <c r="E59665" s="7">
        <f t="shared" si="2800"/>
        <v>0.38720145035344616</v>
      </c>
      <c r="F59665" s="6">
        <f t="shared" si="2801"/>
        <v>0.2791241677658215</v>
      </c>
      <c r="G59665" s="6">
        <f t="shared" si="2802"/>
        <v>2.6435987455819226E-3</v>
      </c>
    </row>
    <row r="59666" spans="1:7" x14ac:dyDescent="0.35">
      <c r="A59666" s="1" t="s">
        <v>59665</v>
      </c>
      <c r="B59666">
        <v>346.28108575333403</v>
      </c>
      <c r="C59666">
        <v>4</v>
      </c>
      <c r="D59666">
        <f>_xlfn.IFNA(_xlfn.XLOOKUP(A59666,Target!B:B,Target!B:B),0)</f>
        <v>0</v>
      </c>
      <c r="E59666" s="7">
        <f t="shared" si="2800"/>
        <v>2.967972870784058E-2</v>
      </c>
      <c r="F59666" s="6">
        <f t="shared" si="2801"/>
        <v>2.882423328376682E-2</v>
      </c>
      <c r="G59666" s="6">
        <f t="shared" si="2802"/>
        <v>2.0313271857458261E-4</v>
      </c>
    </row>
    <row r="59667" spans="1:7" x14ac:dyDescent="0.35">
      <c r="A59667" s="1" t="s">
        <v>59666</v>
      </c>
      <c r="B59667">
        <v>400.813842276157</v>
      </c>
      <c r="C59667">
        <v>2</v>
      </c>
      <c r="D59667">
        <f>_xlfn.IFNA(_xlfn.XLOOKUP(A59667,Target!B:B,Target!B:B),0)</f>
        <v>0</v>
      </c>
      <c r="E59667" s="7">
        <f t="shared" si="2800"/>
        <v>6.3209133386785438E-2</v>
      </c>
      <c r="F59667" s="6">
        <f t="shared" si="2801"/>
        <v>5.945127012353324E-2</v>
      </c>
      <c r="G59667" s="6">
        <f t="shared" si="2802"/>
        <v>4.3251396979721902E-4</v>
      </c>
    </row>
    <row r="59668" spans="1:7" x14ac:dyDescent="0.35">
      <c r="A59668" s="1" t="s">
        <v>59667</v>
      </c>
      <c r="B59668">
        <v>277.49688496515699</v>
      </c>
      <c r="C59668">
        <v>6</v>
      </c>
      <c r="D59668">
        <f>_xlfn.IFNA(_xlfn.XLOOKUP(A59668,Target!B:B,Target!B:B),0)</f>
        <v>0</v>
      </c>
      <c r="E59668" s="7">
        <f t="shared" si="2800"/>
        <v>1.1437675569448436E-2</v>
      </c>
      <c r="F59668" s="6">
        <f t="shared" si="2801"/>
        <v>1.1308334508113971E-2</v>
      </c>
      <c r="G59668" s="6">
        <f t="shared" si="2802"/>
        <v>7.8291020358522525E-5</v>
      </c>
    </row>
    <row r="59669" spans="1:7" x14ac:dyDescent="0.35">
      <c r="A59669" s="1" t="s">
        <v>59668</v>
      </c>
      <c r="B59669">
        <v>307.85118999303199</v>
      </c>
      <c r="C59669">
        <v>5</v>
      </c>
      <c r="D59669">
        <f>_xlfn.IFNA(_xlfn.XLOOKUP(A59669,Target!B:B,Target!B:B),0)</f>
        <v>0</v>
      </c>
      <c r="E59669" s="7">
        <f t="shared" si="2800"/>
        <v>1.7421634566580555E-2</v>
      </c>
      <c r="F59669" s="6">
        <f t="shared" si="2801"/>
        <v>1.7123318371347729E-2</v>
      </c>
      <c r="G59669" s="6">
        <f t="shared" si="2802"/>
        <v>1.1924640391058041E-4</v>
      </c>
    </row>
    <row r="59670" spans="1:7" x14ac:dyDescent="0.35">
      <c r="A59670" s="1" t="s">
        <v>59669</v>
      </c>
      <c r="B59670">
        <v>438.968687937249</v>
      </c>
      <c r="C59670">
        <v>2</v>
      </c>
      <c r="D59670">
        <f>_xlfn.IFNA(_xlfn.XLOOKUP(A59670,Target!B:B,Target!B:B),0)</f>
        <v>0</v>
      </c>
      <c r="E59670" s="7">
        <f t="shared" si="2800"/>
        <v>0.10727410418682372</v>
      </c>
      <c r="F59670" s="6">
        <f t="shared" si="2801"/>
        <v>9.6881254407737871E-2</v>
      </c>
      <c r="G59670" s="6">
        <f t="shared" si="2802"/>
        <v>7.3381109147106858E-4</v>
      </c>
    </row>
    <row r="59671" spans="1:7" x14ac:dyDescent="0.35">
      <c r="A59671" s="1" t="s">
        <v>59670</v>
      </c>
      <c r="B59671">
        <v>645.39960667321202</v>
      </c>
      <c r="C59671">
        <v>1</v>
      </c>
      <c r="D59671">
        <f>_xlfn.IFNA(_xlfn.XLOOKUP(A59671,Target!B:B,Target!B:B),0)</f>
        <v>0</v>
      </c>
      <c r="E59671" s="7">
        <f t="shared" si="2800"/>
        <v>1.8764321614135682</v>
      </c>
      <c r="F59671" s="6">
        <f t="shared" si="2801"/>
        <v>0.65234709393995627</v>
      </c>
      <c r="G59671" s="6">
        <f t="shared" si="2802"/>
        <v>1.2682298585449274E-2</v>
      </c>
    </row>
    <row r="59672" spans="1:7" x14ac:dyDescent="0.35">
      <c r="A59672" s="1" t="s">
        <v>59671</v>
      </c>
      <c r="B59672">
        <v>400.813842276157</v>
      </c>
      <c r="C59672">
        <v>2</v>
      </c>
      <c r="D59672">
        <f>_xlfn.IFNA(_xlfn.XLOOKUP(A59672,Target!B:B,Target!B:B),0)</f>
        <v>0</v>
      </c>
      <c r="E59672" s="7">
        <f t="shared" si="2800"/>
        <v>6.3209133386785438E-2</v>
      </c>
      <c r="F59672" s="6">
        <f t="shared" si="2801"/>
        <v>5.945127012353324E-2</v>
      </c>
      <c r="G59672" s="6">
        <f t="shared" si="2802"/>
        <v>4.3251396979721902E-4</v>
      </c>
    </row>
    <row r="59673" spans="1:7" x14ac:dyDescent="0.35">
      <c r="A59673" s="1" t="s">
        <v>59672</v>
      </c>
      <c r="B59673">
        <v>447.56166446235602</v>
      </c>
      <c r="C59673">
        <v>2</v>
      </c>
      <c r="D59673">
        <f>_xlfn.IFNA(_xlfn.XLOOKUP(A59673,Target!B:B,Target!B:B),0)</f>
        <v>0</v>
      </c>
      <c r="E59673" s="7">
        <f t="shared" si="2800"/>
        <v>0.12084530169581877</v>
      </c>
      <c r="F59673" s="6">
        <f t="shared" si="2801"/>
        <v>0.10781621827114063</v>
      </c>
      <c r="G59673" s="6">
        <f t="shared" si="2802"/>
        <v>8.2656846090950215E-4</v>
      </c>
    </row>
    <row r="59674" spans="1:7" x14ac:dyDescent="0.35">
      <c r="A59674" s="1" t="s">
        <v>59673</v>
      </c>
      <c r="B59674">
        <v>532.92121392821196</v>
      </c>
      <c r="C59674">
        <v>1</v>
      </c>
      <c r="D59674">
        <f>_xlfn.IFNA(_xlfn.XLOOKUP(A59674,Target!B:B,Target!B:B),0)</f>
        <v>0</v>
      </c>
      <c r="E59674" s="7">
        <f t="shared" si="2800"/>
        <v>0.39458944718471689</v>
      </c>
      <c r="F59674" s="6">
        <f t="shared" si="2801"/>
        <v>0.28294308979698779</v>
      </c>
      <c r="G59674" s="6">
        <f t="shared" si="2802"/>
        <v>2.6939040447214232E-3</v>
      </c>
    </row>
    <row r="59675" spans="1:7" x14ac:dyDescent="0.35">
      <c r="A59675" s="1" t="s">
        <v>59674</v>
      </c>
      <c r="B59675">
        <v>307.85118999303199</v>
      </c>
      <c r="C59675">
        <v>5</v>
      </c>
      <c r="D59675">
        <f>_xlfn.IFNA(_xlfn.XLOOKUP(A59675,Target!B:B,Target!B:B),0)</f>
        <v>0</v>
      </c>
      <c r="E59675" s="7">
        <f t="shared" si="2800"/>
        <v>1.7421634566580555E-2</v>
      </c>
      <c r="F59675" s="6">
        <f t="shared" si="2801"/>
        <v>1.7123318371347729E-2</v>
      </c>
      <c r="G59675" s="6">
        <f t="shared" si="2802"/>
        <v>1.1924640391058041E-4</v>
      </c>
    </row>
    <row r="59676" spans="1:7" x14ac:dyDescent="0.35">
      <c r="A59676" s="1" t="s">
        <v>59675</v>
      </c>
      <c r="B59676">
        <v>417.98310652571502</v>
      </c>
      <c r="C59676">
        <v>2</v>
      </c>
      <c r="D59676">
        <f>_xlfn.IFNA(_xlfn.XLOOKUP(A59676,Target!B:B,Target!B:B),0)</f>
        <v>0</v>
      </c>
      <c r="E59676" s="7">
        <f t="shared" si="2800"/>
        <v>8.0195335189591557E-2</v>
      </c>
      <c r="F59676" s="6">
        <f t="shared" si="2801"/>
        <v>7.4241512231226325E-2</v>
      </c>
      <c r="G59676" s="6">
        <f t="shared" si="2802"/>
        <v>5.4867975401790654E-4</v>
      </c>
    </row>
    <row r="59677" spans="1:7" x14ac:dyDescent="0.35">
      <c r="A59677" s="1" t="s">
        <v>59676</v>
      </c>
      <c r="B59677">
        <v>488.56540462942201</v>
      </c>
      <c r="C59677">
        <v>1</v>
      </c>
      <c r="D59677">
        <f>_xlfn.IFNA(_xlfn.XLOOKUP(A59677,Target!B:B,Target!B:B),0)</f>
        <v>0</v>
      </c>
      <c r="E59677" s="7">
        <f t="shared" si="2800"/>
        <v>0.21335208174910758</v>
      </c>
      <c r="F59677" s="6">
        <f t="shared" si="2801"/>
        <v>0.17583691078483155</v>
      </c>
      <c r="G59677" s="6">
        <f t="shared" si="2802"/>
        <v>1.4583818059086926E-3</v>
      </c>
    </row>
    <row r="59678" spans="1:7" x14ac:dyDescent="0.35">
      <c r="A59678" s="1" t="s">
        <v>59677</v>
      </c>
      <c r="B59678">
        <v>452.72216250551003</v>
      </c>
      <c r="C59678">
        <v>2</v>
      </c>
      <c r="D59678">
        <f>_xlfn.IFNA(_xlfn.XLOOKUP(A59678,Target!B:B,Target!B:B),0)</f>
        <v>0</v>
      </c>
      <c r="E59678" s="7">
        <f t="shared" si="2800"/>
        <v>0.12980728436579525</v>
      </c>
      <c r="F59678" s="6">
        <f t="shared" si="2801"/>
        <v>0.11489329743404975</v>
      </c>
      <c r="G59678" s="6">
        <f t="shared" si="2802"/>
        <v>8.8781300639747846E-4</v>
      </c>
    </row>
    <row r="59679" spans="1:7" x14ac:dyDescent="0.35">
      <c r="A59679" s="1" t="s">
        <v>59678</v>
      </c>
      <c r="B59679">
        <v>261.66040074552097</v>
      </c>
      <c r="C59679">
        <v>6</v>
      </c>
      <c r="D59679">
        <f>_xlfn.IFNA(_xlfn.XLOOKUP(A59679,Target!B:B,Target!B:B),0)</f>
        <v>0</v>
      </c>
      <c r="E59679" s="7">
        <f t="shared" si="2800"/>
        <v>9.1831702952658804E-3</v>
      </c>
      <c r="F59679" s="6">
        <f t="shared" si="2801"/>
        <v>9.0996070540683149E-3</v>
      </c>
      <c r="G59679" s="6">
        <f t="shared" si="2802"/>
        <v>6.2859875978962519E-5</v>
      </c>
    </row>
    <row r="59680" spans="1:7" x14ac:dyDescent="0.35">
      <c r="A59680" s="1" t="s">
        <v>59679</v>
      </c>
      <c r="B59680">
        <v>348.18241551334501</v>
      </c>
      <c r="C59680">
        <v>4</v>
      </c>
      <c r="D59680">
        <f>_xlfn.IFNA(_xlfn.XLOOKUP(A59680,Target!B:B,Target!B:B),0)</f>
        <v>0</v>
      </c>
      <c r="E59680" s="7">
        <f t="shared" si="2800"/>
        <v>3.0472428919547531E-2</v>
      </c>
      <c r="F59680" s="6">
        <f t="shared" si="2801"/>
        <v>2.957131900316623E-2</v>
      </c>
      <c r="G59680" s="6">
        <f t="shared" si="2802"/>
        <v>2.0855695166190646E-4</v>
      </c>
    </row>
    <row r="59681" spans="1:7" x14ac:dyDescent="0.35">
      <c r="A59681" s="1" t="s">
        <v>59680</v>
      </c>
      <c r="B59681">
        <v>316.41761548084702</v>
      </c>
      <c r="C59681">
        <v>5</v>
      </c>
      <c r="D59681">
        <f>_xlfn.IFNA(_xlfn.XLOOKUP(A59681,Target!B:B,Target!B:B),0)</f>
        <v>0</v>
      </c>
      <c r="E59681" s="7">
        <f t="shared" si="2800"/>
        <v>1.9618415143277355E-2</v>
      </c>
      <c r="F59681" s="6">
        <f t="shared" si="2801"/>
        <v>1.9240938425499787E-2</v>
      </c>
      <c r="G59681" s="6">
        <f t="shared" si="2802"/>
        <v>1.3428075714577435E-4</v>
      </c>
    </row>
    <row r="59682" spans="1:7" x14ac:dyDescent="0.35">
      <c r="A59682" s="1" t="s">
        <v>59681</v>
      </c>
      <c r="B59682">
        <v>385.17226713197499</v>
      </c>
      <c r="C59682">
        <v>2</v>
      </c>
      <c r="D59682">
        <f>_xlfn.IFNA(_xlfn.XLOOKUP(A59682,Target!B:B,Target!B:B),0)</f>
        <v>0</v>
      </c>
      <c r="E59682" s="7">
        <f t="shared" si="2800"/>
        <v>5.0887154896490767E-2</v>
      </c>
      <c r="F59682" s="6">
        <f t="shared" si="2801"/>
        <v>4.8423043958038536E-2</v>
      </c>
      <c r="G59682" s="6">
        <f t="shared" si="2802"/>
        <v>3.4822912542196104E-4</v>
      </c>
    </row>
    <row r="59683" spans="1:7" x14ac:dyDescent="0.35">
      <c r="A59683" s="1" t="s">
        <v>59682</v>
      </c>
      <c r="B59683">
        <v>317.338113460344</v>
      </c>
      <c r="C59683">
        <v>4</v>
      </c>
      <c r="D59683">
        <f>_xlfn.IFNA(_xlfn.XLOOKUP(A59683,Target!B:B,Target!B:B),0)</f>
        <v>0</v>
      </c>
      <c r="E59683" s="7">
        <f t="shared" si="2800"/>
        <v>1.9870366173378184E-2</v>
      </c>
      <c r="F59683" s="6">
        <f t="shared" si="2801"/>
        <v>1.9483227312440787E-2</v>
      </c>
      <c r="G59683" s="6">
        <f t="shared" si="2802"/>
        <v>1.360050337243059E-4</v>
      </c>
    </row>
    <row r="59684" spans="1:7" x14ac:dyDescent="0.35">
      <c r="A59684" s="1" t="s">
        <v>59683</v>
      </c>
      <c r="B59684">
        <v>306.93069201353597</v>
      </c>
      <c r="C59684">
        <v>5</v>
      </c>
      <c r="D59684">
        <f>_xlfn.IFNA(_xlfn.XLOOKUP(A59684,Target!B:B,Target!B:B),0)</f>
        <v>0</v>
      </c>
      <c r="E59684" s="7">
        <f t="shared" si="2800"/>
        <v>1.7200732810831017E-2</v>
      </c>
      <c r="F59684" s="6">
        <f t="shared" si="2801"/>
        <v>1.69098706440175E-2</v>
      </c>
      <c r="G59684" s="6">
        <f t="shared" si="2802"/>
        <v>1.1773456880942414E-4</v>
      </c>
    </row>
    <row r="59685" spans="1:7" x14ac:dyDescent="0.35">
      <c r="A59685" s="1" t="s">
        <v>59684</v>
      </c>
      <c r="B59685">
        <v>332.097947960966</v>
      </c>
      <c r="C59685">
        <v>4</v>
      </c>
      <c r="D59685">
        <f>_xlfn.IFNA(_xlfn.XLOOKUP(A59685,Target!B:B,Target!B:B),0)</f>
        <v>0</v>
      </c>
      <c r="E59685" s="7">
        <f t="shared" si="2800"/>
        <v>2.4381977644095425E-2</v>
      </c>
      <c r="F59685" s="6">
        <f t="shared" si="2801"/>
        <v>2.3801646432876411E-2</v>
      </c>
      <c r="G59685" s="6">
        <f t="shared" si="2802"/>
        <v>1.668801301826612E-4</v>
      </c>
    </row>
    <row r="59686" spans="1:7" x14ac:dyDescent="0.35">
      <c r="A59686" s="1" t="s">
        <v>59685</v>
      </c>
      <c r="B59686">
        <v>510.90921625229299</v>
      </c>
      <c r="C59686">
        <v>1</v>
      </c>
      <c r="D59686" t="str">
        <f>_xlfn.IFNA(_xlfn.XLOOKUP(A59686,Target!B:B,Target!B:B),0)</f>
        <v>01323071</v>
      </c>
      <c r="E59686" s="7">
        <f t="shared" si="2800"/>
        <v>0.29081716408981512</v>
      </c>
      <c r="F59686" s="6">
        <f t="shared" si="2801"/>
        <v>0.22529694536164391</v>
      </c>
      <c r="G59686" s="6">
        <f t="shared" si="2802"/>
        <v>1.9868472623233123E-3</v>
      </c>
    </row>
    <row r="59687" spans="1:7" x14ac:dyDescent="0.35">
      <c r="A59687" s="1" t="s">
        <v>59686</v>
      </c>
      <c r="B59687">
        <v>452.55350027632198</v>
      </c>
      <c r="C59687">
        <v>2</v>
      </c>
      <c r="D59687">
        <f>_xlfn.IFNA(_xlfn.XLOOKUP(A59687,Target!B:B,Target!B:B),0)</f>
        <v>0</v>
      </c>
      <c r="E59687" s="7">
        <f t="shared" si="2800"/>
        <v>0.12950412936817327</v>
      </c>
      <c r="F59687" s="6">
        <f t="shared" si="2801"/>
        <v>0.11465573785960026</v>
      </c>
      <c r="G59687" s="6">
        <f t="shared" si="2802"/>
        <v>8.857414234479848E-4</v>
      </c>
    </row>
    <row r="59688" spans="1:7" x14ac:dyDescent="0.35">
      <c r="A59688" s="1" t="s">
        <v>59687</v>
      </c>
      <c r="B59688">
        <v>442.80745615106099</v>
      </c>
      <c r="C59688">
        <v>2</v>
      </c>
      <c r="D59688">
        <f>_xlfn.IFNA(_xlfn.XLOOKUP(A59688,Target!B:B,Target!B:B),0)</f>
        <v>0</v>
      </c>
      <c r="E59688" s="7">
        <f t="shared" si="2800"/>
        <v>0.11313750162353385</v>
      </c>
      <c r="F59688" s="6">
        <f t="shared" si="2801"/>
        <v>0.10163838830200267</v>
      </c>
      <c r="G59688" s="6">
        <f t="shared" si="2802"/>
        <v>7.7388876307114135E-4</v>
      </c>
    </row>
    <row r="59689" spans="1:7" x14ac:dyDescent="0.35">
      <c r="A59689" s="1" t="s">
        <v>59688</v>
      </c>
      <c r="B59689">
        <v>559.62179758109403</v>
      </c>
      <c r="C59689">
        <v>1</v>
      </c>
      <c r="D59689">
        <f>_xlfn.IFNA(_xlfn.XLOOKUP(A59689,Target!B:B,Target!B:B),0)</f>
        <v>0</v>
      </c>
      <c r="E59689" s="7">
        <f t="shared" si="2800"/>
        <v>0.5713457458206106</v>
      </c>
      <c r="F59689" s="6">
        <f t="shared" si="2801"/>
        <v>0.36360282091974239</v>
      </c>
      <c r="G59689" s="6">
        <f t="shared" si="2802"/>
        <v>3.895936700252102E-3</v>
      </c>
    </row>
    <row r="59690" spans="1:7" x14ac:dyDescent="0.35">
      <c r="A59690" s="1" t="s">
        <v>59689</v>
      </c>
      <c r="B59690">
        <v>325.46241444341501</v>
      </c>
      <c r="C59690">
        <v>4</v>
      </c>
      <c r="D59690">
        <f>_xlfn.IFNA(_xlfn.XLOOKUP(A59690,Target!B:B,Target!B:B),0)</f>
        <v>0</v>
      </c>
      <c r="E59690" s="7">
        <f t="shared" si="2800"/>
        <v>2.223919363389924E-2</v>
      </c>
      <c r="F59690" s="6">
        <f t="shared" si="2801"/>
        <v>2.1755371709866078E-2</v>
      </c>
      <c r="G59690" s="6">
        <f t="shared" si="2802"/>
        <v>1.522162809630871E-4</v>
      </c>
    </row>
    <row r="59691" spans="1:7" x14ac:dyDescent="0.35">
      <c r="A59691" s="1" t="s">
        <v>59690</v>
      </c>
      <c r="B59691">
        <v>211.73593291384401</v>
      </c>
      <c r="C59691">
        <v>6</v>
      </c>
      <c r="D59691">
        <f>_xlfn.IFNA(_xlfn.XLOOKUP(A59691,Target!B:B,Target!B:B),0)</f>
        <v>0</v>
      </c>
      <c r="E59691" s="7">
        <f t="shared" si="2800"/>
        <v>4.5963955061509394E-3</v>
      </c>
      <c r="F59691" s="6">
        <f t="shared" si="2801"/>
        <v>4.5753653175663045E-3</v>
      </c>
      <c r="G59691" s="6">
        <f t="shared" si="2802"/>
        <v>3.1463853327742635E-5</v>
      </c>
    </row>
    <row r="59692" spans="1:7" x14ac:dyDescent="0.35">
      <c r="A59692" s="1" t="s">
        <v>59691</v>
      </c>
      <c r="B59692">
        <v>360.86749193506398</v>
      </c>
      <c r="C59692">
        <v>3</v>
      </c>
      <c r="D59692">
        <f>_xlfn.IFNA(_xlfn.XLOOKUP(A59692,Target!B:B,Target!B:B),0)</f>
        <v>0</v>
      </c>
      <c r="E59692" s="7">
        <f t="shared" si="2800"/>
        <v>3.6331124715745615E-2</v>
      </c>
      <c r="F59692" s="6">
        <f t="shared" si="2801"/>
        <v>3.5057448193221874E-2</v>
      </c>
      <c r="G59692" s="6">
        <f t="shared" si="2802"/>
        <v>2.4864459703435914E-4</v>
      </c>
    </row>
    <row r="59693" spans="1:7" x14ac:dyDescent="0.35">
      <c r="A59693" s="1" t="s">
        <v>59692</v>
      </c>
      <c r="B59693">
        <v>363.50722991076202</v>
      </c>
      <c r="C59693">
        <v>3</v>
      </c>
      <c r="D59693">
        <f>_xlfn.IFNA(_xlfn.XLOOKUP(A59693,Target!B:B,Target!B:B),0)</f>
        <v>0</v>
      </c>
      <c r="E59693" s="7">
        <f t="shared" si="2800"/>
        <v>3.7685271539619106E-2</v>
      </c>
      <c r="F59693" s="6">
        <f t="shared" si="2801"/>
        <v>3.6316668043004374E-2</v>
      </c>
      <c r="G59693" s="6">
        <f t="shared" si="2802"/>
        <v>2.5790977820961037E-4</v>
      </c>
    </row>
    <row r="59694" spans="1:7" x14ac:dyDescent="0.35">
      <c r="A59694" s="1" t="s">
        <v>59693</v>
      </c>
      <c r="B59694">
        <v>476.136299361</v>
      </c>
      <c r="C59694">
        <v>1</v>
      </c>
      <c r="D59694">
        <f>_xlfn.IFNA(_xlfn.XLOOKUP(A59694,Target!B:B,Target!B:B),0)</f>
        <v>0</v>
      </c>
      <c r="E59694" s="7">
        <f t="shared" si="2800"/>
        <v>0.17958341033857725</v>
      </c>
      <c r="F59694" s="6">
        <f t="shared" si="2801"/>
        <v>0.15224307900958955</v>
      </c>
      <c r="G59694" s="6">
        <f t="shared" si="2802"/>
        <v>1.2278373109537548E-3</v>
      </c>
    </row>
    <row r="59695" spans="1:7" x14ac:dyDescent="0.35">
      <c r="A59695" s="1" t="s">
        <v>59694</v>
      </c>
      <c r="B59695">
        <v>320.78424974749402</v>
      </c>
      <c r="C59695">
        <v>4</v>
      </c>
      <c r="D59695">
        <f>_xlfn.IFNA(_xlfn.XLOOKUP(A59695,Target!B:B,Target!B:B),0)</f>
        <v>0</v>
      </c>
      <c r="E59695" s="7">
        <f t="shared" si="2800"/>
        <v>2.0842685636020639E-2</v>
      </c>
      <c r="F59695" s="6">
        <f t="shared" si="2801"/>
        <v>2.041713765430464E-2</v>
      </c>
      <c r="G59695" s="6">
        <f t="shared" si="2802"/>
        <v>1.4265923802268043E-4</v>
      </c>
    </row>
    <row r="59696" spans="1:7" x14ac:dyDescent="0.35">
      <c r="A59696" s="1" t="s">
        <v>59695</v>
      </c>
      <c r="B59696">
        <v>516.398149152972</v>
      </c>
      <c r="C59696">
        <v>1</v>
      </c>
      <c r="D59696">
        <f>_xlfn.IFNA(_xlfn.XLOOKUP(A59696,Target!B:B,Target!B:B),0)</f>
        <v>0</v>
      </c>
      <c r="E59696" s="7">
        <f t="shared" si="2800"/>
        <v>0.31380994592277955</v>
      </c>
      <c r="F59696" s="6">
        <f t="shared" si="2801"/>
        <v>0.23885490203255333</v>
      </c>
      <c r="G59696" s="6">
        <f t="shared" si="2802"/>
        <v>2.1435959864677559E-3</v>
      </c>
    </row>
    <row r="59697" spans="1:7" x14ac:dyDescent="0.35">
      <c r="A59697" s="1" t="s">
        <v>59696</v>
      </c>
      <c r="B59697">
        <v>330.27117321480603</v>
      </c>
      <c r="C59697">
        <v>4</v>
      </c>
      <c r="D59697">
        <f>_xlfn.IFNA(_xlfn.XLOOKUP(A59697,Target!B:B,Target!B:B),0)</f>
        <v>0</v>
      </c>
      <c r="E59697" s="7">
        <f t="shared" si="2800"/>
        <v>2.3772269705323503E-2</v>
      </c>
      <c r="F59697" s="6">
        <f t="shared" si="2801"/>
        <v>2.3220271156754402E-2</v>
      </c>
      <c r="G59697" s="6">
        <f t="shared" si="2802"/>
        <v>1.6270772109950034E-4</v>
      </c>
    </row>
    <row r="59698" spans="1:7" x14ac:dyDescent="0.35">
      <c r="A59698" s="1" t="s">
        <v>59697</v>
      </c>
      <c r="B59698">
        <v>332.097947960966</v>
      </c>
      <c r="C59698">
        <v>4</v>
      </c>
      <c r="D59698">
        <f>_xlfn.IFNA(_xlfn.XLOOKUP(A59698,Target!B:B,Target!B:B),0)</f>
        <v>0</v>
      </c>
      <c r="E59698" s="7">
        <f t="shared" si="2800"/>
        <v>2.4381977644095425E-2</v>
      </c>
      <c r="F59698" s="6">
        <f t="shared" si="2801"/>
        <v>2.3801646432876411E-2</v>
      </c>
      <c r="G59698" s="6">
        <f t="shared" si="2802"/>
        <v>1.668801301826612E-4</v>
      </c>
    </row>
    <row r="59699" spans="1:7" x14ac:dyDescent="0.35">
      <c r="A59699" s="1" t="s">
        <v>59698</v>
      </c>
      <c r="B59699">
        <v>348.854930160099</v>
      </c>
      <c r="C59699">
        <v>4</v>
      </c>
      <c r="D59699">
        <f>_xlfn.IFNA(_xlfn.XLOOKUP(A59699,Target!B:B,Target!B:B),0)</f>
        <v>0</v>
      </c>
      <c r="E59699" s="7">
        <f t="shared" si="2800"/>
        <v>3.0757852809273369E-2</v>
      </c>
      <c r="F59699" s="6">
        <f t="shared" si="2801"/>
        <v>2.9840037333156877E-2</v>
      </c>
      <c r="G59699" s="6">
        <f t="shared" si="2802"/>
        <v>2.1051001570781581E-4</v>
      </c>
    </row>
    <row r="59700" spans="1:7" x14ac:dyDescent="0.35">
      <c r="A59700" s="1" t="s">
        <v>59699</v>
      </c>
      <c r="B59700">
        <v>309.93419964440801</v>
      </c>
      <c r="C59700">
        <v>5</v>
      </c>
      <c r="D59700">
        <f>_xlfn.IFNA(_xlfn.XLOOKUP(A59700,Target!B:B,Target!B:B),0)</f>
        <v>0</v>
      </c>
      <c r="E59700" s="7">
        <f t="shared" si="2800"/>
        <v>1.7932046960779262E-2</v>
      </c>
      <c r="F59700" s="6">
        <f t="shared" si="2801"/>
        <v>1.7616153273019242E-2</v>
      </c>
      <c r="G59700" s="6">
        <f t="shared" si="2802"/>
        <v>1.2273961069091637E-4</v>
      </c>
    </row>
    <row r="59701" spans="1:7" x14ac:dyDescent="0.35">
      <c r="A59701" s="1" t="s">
        <v>59700</v>
      </c>
      <c r="B59701">
        <v>320.78424974749402</v>
      </c>
      <c r="C59701">
        <v>4</v>
      </c>
      <c r="D59701">
        <f>_xlfn.IFNA(_xlfn.XLOOKUP(A59701,Target!B:B,Target!B:B),0)</f>
        <v>0</v>
      </c>
      <c r="E59701" s="7">
        <f t="shared" si="2800"/>
        <v>2.0842685636020639E-2</v>
      </c>
      <c r="F59701" s="6">
        <f t="shared" si="2801"/>
        <v>2.041713765430464E-2</v>
      </c>
      <c r="G59701" s="6">
        <f t="shared" si="2802"/>
        <v>1.4265923802268043E-4</v>
      </c>
    </row>
    <row r="59702" spans="1:7" x14ac:dyDescent="0.35">
      <c r="A59702" s="1" t="s">
        <v>59701</v>
      </c>
      <c r="B59702">
        <v>355.64327334233599</v>
      </c>
      <c r="C59702">
        <v>3</v>
      </c>
      <c r="D59702">
        <f>_xlfn.IFNA(_xlfn.XLOOKUP(A59702,Target!B:B,Target!B:B),0)</f>
        <v>0</v>
      </c>
      <c r="E59702" s="7">
        <f t="shared" si="2800"/>
        <v>3.3792934977627524E-2</v>
      </c>
      <c r="F59702" s="6">
        <f t="shared" si="2801"/>
        <v>3.2688301336049386E-2</v>
      </c>
      <c r="G59702" s="6">
        <f t="shared" si="2802"/>
        <v>2.312776366499993E-4</v>
      </c>
    </row>
    <row r="59703" spans="1:7" x14ac:dyDescent="0.35">
      <c r="A59703" s="1" t="s">
        <v>59702</v>
      </c>
      <c r="B59703">
        <v>414.750825068616</v>
      </c>
      <c r="C59703">
        <v>2</v>
      </c>
      <c r="D59703">
        <f>_xlfn.IFNA(_xlfn.XLOOKUP(A59703,Target!B:B,Target!B:B),0)</f>
        <v>0</v>
      </c>
      <c r="E59703" s="7">
        <f t="shared" si="2800"/>
        <v>7.6681188143552015E-2</v>
      </c>
      <c r="F59703" s="6">
        <f t="shared" si="2801"/>
        <v>7.1219957205501339E-2</v>
      </c>
      <c r="G59703" s="6">
        <f t="shared" si="2802"/>
        <v>5.2464930718167514E-4</v>
      </c>
    </row>
    <row r="59704" spans="1:7" x14ac:dyDescent="0.35">
      <c r="A59704" s="1" t="s">
        <v>59703</v>
      </c>
      <c r="B59704">
        <v>322.86725939886998</v>
      </c>
      <c r="C59704">
        <v>4</v>
      </c>
      <c r="D59704">
        <f>_xlfn.IFNA(_xlfn.XLOOKUP(A59704,Target!B:B,Target!B:B),0)</f>
        <v>0</v>
      </c>
      <c r="E59704" s="7">
        <f t="shared" si="2800"/>
        <v>2.1453326677557515E-2</v>
      </c>
      <c r="F59704" s="6">
        <f t="shared" si="2801"/>
        <v>2.1002747866452287E-2</v>
      </c>
      <c r="G59704" s="6">
        <f t="shared" si="2802"/>
        <v>1.4683820015884495E-4</v>
      </c>
    </row>
    <row r="59705" spans="1:7" x14ac:dyDescent="0.35">
      <c r="A59705" s="1" t="s">
        <v>59704</v>
      </c>
      <c r="B59705">
        <v>323.69035837941601</v>
      </c>
      <c r="C59705">
        <v>4</v>
      </c>
      <c r="D59705">
        <f>_xlfn.IFNA(_xlfn.XLOOKUP(A59705,Target!B:B,Target!B:B),0)</f>
        <v>0</v>
      </c>
      <c r="E59705" s="7">
        <f t="shared" si="2800"/>
        <v>2.1699523417225575E-2</v>
      </c>
      <c r="F59705" s="6">
        <f t="shared" si="2801"/>
        <v>2.1238654731528306E-2</v>
      </c>
      <c r="G59705" s="6">
        <f t="shared" si="2802"/>
        <v>1.4852305386062049E-4</v>
      </c>
    </row>
    <row r="59706" spans="1:7" x14ac:dyDescent="0.35">
      <c r="A59706" s="1" t="s">
        <v>59705</v>
      </c>
      <c r="B59706">
        <v>368.99287659025498</v>
      </c>
      <c r="C59706">
        <v>3</v>
      </c>
      <c r="D59706">
        <f>_xlfn.IFNA(_xlfn.XLOOKUP(A59706,Target!B:B,Target!B:B),0)</f>
        <v>0</v>
      </c>
      <c r="E59706" s="7">
        <f t="shared" si="2800"/>
        <v>4.0662917263153978E-2</v>
      </c>
      <c r="F59706" s="6">
        <f t="shared" si="2801"/>
        <v>3.9074052307056073E-2</v>
      </c>
      <c r="G59706" s="6">
        <f t="shared" si="2802"/>
        <v>2.782824650943506E-4</v>
      </c>
    </row>
    <row r="59707" spans="1:7" x14ac:dyDescent="0.35">
      <c r="A59707" s="1" t="s">
        <v>59706</v>
      </c>
      <c r="B59707">
        <v>484.57718346706901</v>
      </c>
      <c r="C59707">
        <v>1</v>
      </c>
      <c r="D59707">
        <f>_xlfn.IFNA(_xlfn.XLOOKUP(A59707,Target!B:B,Target!B:B),0)</f>
        <v>0</v>
      </c>
      <c r="E59707" s="7">
        <f t="shared" si="2800"/>
        <v>0.20187632994949961</v>
      </c>
      <c r="F59707" s="6">
        <f t="shared" si="2801"/>
        <v>0.16796763936434467</v>
      </c>
      <c r="G59707" s="6">
        <f t="shared" si="2802"/>
        <v>1.3800468255567439E-3</v>
      </c>
    </row>
    <row r="59708" spans="1:7" x14ac:dyDescent="0.35">
      <c r="A59708" s="1" t="s">
        <v>59707</v>
      </c>
      <c r="B59708">
        <v>361.78798991456</v>
      </c>
      <c r="C59708">
        <v>3</v>
      </c>
      <c r="D59708">
        <f>_xlfn.IFNA(_xlfn.XLOOKUP(A59708,Target!B:B,Target!B:B),0)</f>
        <v>0</v>
      </c>
      <c r="E59708" s="7">
        <f t="shared" si="2800"/>
        <v>3.6797710025006994E-2</v>
      </c>
      <c r="F59708" s="6">
        <f t="shared" si="2801"/>
        <v>3.5491696855811328E-2</v>
      </c>
      <c r="G59708" s="6">
        <f t="shared" si="2802"/>
        <v>2.5183703053347975E-4</v>
      </c>
    </row>
    <row r="59709" spans="1:7" x14ac:dyDescent="0.35">
      <c r="A59709" s="1" t="s">
        <v>59708</v>
      </c>
      <c r="B59709">
        <v>560.54229556058999</v>
      </c>
      <c r="C59709">
        <v>1</v>
      </c>
      <c r="D59709">
        <f>_xlfn.IFNA(_xlfn.XLOOKUP(A59709,Target!B:B,Target!B:B),0)</f>
        <v>0</v>
      </c>
      <c r="E59709" s="7">
        <f t="shared" si="2800"/>
        <v>0.57868329822490872</v>
      </c>
      <c r="F59709" s="6">
        <f t="shared" si="2801"/>
        <v>0.36656072745913471</v>
      </c>
      <c r="G59709" s="6">
        <f t="shared" si="2802"/>
        <v>3.945773149573447E-3</v>
      </c>
    </row>
    <row r="59710" spans="1:7" x14ac:dyDescent="0.35">
      <c r="A59710" s="1" t="s">
        <v>59709</v>
      </c>
      <c r="B59710">
        <v>487.89106164983502</v>
      </c>
      <c r="C59710">
        <v>1</v>
      </c>
      <c r="D59710">
        <f>_xlfn.IFNA(_xlfn.XLOOKUP(A59710,Target!B:B,Target!B:B),0)</f>
        <v>0</v>
      </c>
      <c r="E59710" s="7">
        <f t="shared" si="2800"/>
        <v>0.21136687936178458</v>
      </c>
      <c r="F59710" s="6">
        <f t="shared" si="2801"/>
        <v>0.17448626255420197</v>
      </c>
      <c r="G59710" s="6">
        <f t="shared" si="2802"/>
        <v>1.4448314342997127E-3</v>
      </c>
    </row>
    <row r="59711" spans="1:7" x14ac:dyDescent="0.35">
      <c r="A59711" s="1" t="s">
        <v>59710</v>
      </c>
      <c r="B59711">
        <v>320.78424974749402</v>
      </c>
      <c r="C59711">
        <v>4</v>
      </c>
      <c r="D59711">
        <f>_xlfn.IFNA(_xlfn.XLOOKUP(A59711,Target!B:B,Target!B:B),0)</f>
        <v>0</v>
      </c>
      <c r="E59711" s="7">
        <f t="shared" si="2800"/>
        <v>2.0842685636020639E-2</v>
      </c>
      <c r="F59711" s="6">
        <f t="shared" si="2801"/>
        <v>2.041713765430464E-2</v>
      </c>
      <c r="G59711" s="6">
        <f t="shared" si="2802"/>
        <v>1.4265923802268043E-4</v>
      </c>
    </row>
    <row r="59712" spans="1:7" x14ac:dyDescent="0.35">
      <c r="A59712" s="1" t="s">
        <v>59711</v>
      </c>
      <c r="B59712">
        <v>259.13367876574699</v>
      </c>
      <c r="C59712">
        <v>6</v>
      </c>
      <c r="D59712">
        <f>_xlfn.IFNA(_xlfn.XLOOKUP(A59712,Target!B:B,Target!B:B),0)</f>
        <v>0</v>
      </c>
      <c r="E59712" s="7">
        <f t="shared" si="2800"/>
        <v>8.8670724291173789E-3</v>
      </c>
      <c r="F59712" s="6">
        <f t="shared" si="2801"/>
        <v>8.7891385014355894E-3</v>
      </c>
      <c r="G59712" s="6">
        <f t="shared" si="2802"/>
        <v>6.0696280401715386E-5</v>
      </c>
    </row>
    <row r="59713" spans="1:7" x14ac:dyDescent="0.35">
      <c r="A59713" s="1" t="s">
        <v>59712</v>
      </c>
      <c r="B59713">
        <v>143.276273503868</v>
      </c>
      <c r="C59713">
        <v>6</v>
      </c>
      <c r="D59713">
        <f>_xlfn.IFNA(_xlfn.XLOOKUP(A59713,Target!B:B,Target!B:B),0)</f>
        <v>0</v>
      </c>
      <c r="E59713" s="7">
        <f t="shared" si="2800"/>
        <v>1.7792999717784765E-3</v>
      </c>
      <c r="F59713" s="6">
        <f t="shared" si="2801"/>
        <v>1.7761396864844903E-3</v>
      </c>
      <c r="G59713" s="6">
        <f t="shared" si="2802"/>
        <v>1.2180133948399417E-5</v>
      </c>
    </row>
    <row r="59714" spans="1:7" x14ac:dyDescent="0.35">
      <c r="A59714" s="1" t="s">
        <v>59713</v>
      </c>
      <c r="B59714">
        <v>293.17721744527501</v>
      </c>
      <c r="C59714">
        <v>6</v>
      </c>
      <c r="D59714">
        <f>_xlfn.IFNA(_xlfn.XLOOKUP(A59714,Target!B:B,Target!B:B),0)</f>
        <v>0</v>
      </c>
      <c r="E59714" s="7">
        <f t="shared" si="2800"/>
        <v>1.421486638946297E-2</v>
      </c>
      <c r="F59714" s="6">
        <f t="shared" si="2801"/>
        <v>1.4015635996410647E-2</v>
      </c>
      <c r="G59714" s="6">
        <f t="shared" si="2802"/>
        <v>9.7299073704575691E-5</v>
      </c>
    </row>
    <row r="59715" spans="1:7" x14ac:dyDescent="0.35">
      <c r="A59715" s="1" t="s">
        <v>59714</v>
      </c>
      <c r="B59715">
        <v>474.23108785002302</v>
      </c>
      <c r="C59715">
        <v>1</v>
      </c>
      <c r="D59715">
        <f>_xlfn.IFNA(_xlfn.XLOOKUP(A59715,Target!B:B,Target!B:B),0)</f>
        <v>0</v>
      </c>
      <c r="E59715" s="7">
        <f t="shared" ref="E59715:E59778" si="2803">2^((B59715-600)/50)</f>
        <v>0.17490237162170985</v>
      </c>
      <c r="F59715" s="6">
        <f t="shared" ref="F59715:F59778" si="2804">1-(1/(1+E59715))</f>
        <v>0.14886545116109795</v>
      </c>
      <c r="G59715" s="6">
        <f t="shared" ref="G59715:G59778" si="2805">(F59715*($J$3/$J$2))/(F59715*($J$3/$J$2)+(1-F59715)*((1-$J$3)/(1-$J$2)))</f>
        <v>1.1958706574160124E-3</v>
      </c>
    </row>
    <row r="59716" spans="1:7" x14ac:dyDescent="0.35">
      <c r="A59716" s="1" t="s">
        <v>59715</v>
      </c>
      <c r="B59716">
        <v>387.93939300649299</v>
      </c>
      <c r="C59716">
        <v>2</v>
      </c>
      <c r="D59716">
        <f>_xlfn.IFNA(_xlfn.XLOOKUP(A59716,Target!B:B,Target!B:B),0)</f>
        <v>0</v>
      </c>
      <c r="E59716" s="7">
        <f t="shared" si="2803"/>
        <v>5.2877136442101388E-2</v>
      </c>
      <c r="F59716" s="6">
        <f t="shared" si="2804"/>
        <v>5.0221563952641879E-2</v>
      </c>
      <c r="G59716" s="6">
        <f t="shared" si="2805"/>
        <v>3.6184196719281207E-4</v>
      </c>
    </row>
    <row r="59717" spans="1:7" x14ac:dyDescent="0.35">
      <c r="A59717" s="1" t="s">
        <v>59716</v>
      </c>
      <c r="B59717">
        <v>306.93069201353597</v>
      </c>
      <c r="C59717">
        <v>5</v>
      </c>
      <c r="D59717">
        <f>_xlfn.IFNA(_xlfn.XLOOKUP(A59717,Target!B:B,Target!B:B),0)</f>
        <v>0</v>
      </c>
      <c r="E59717" s="7">
        <f t="shared" si="2803"/>
        <v>1.7200732810831017E-2</v>
      </c>
      <c r="F59717" s="6">
        <f t="shared" si="2804"/>
        <v>1.69098706440175E-2</v>
      </c>
      <c r="G59717" s="6">
        <f t="shared" si="2805"/>
        <v>1.1773456880942414E-4</v>
      </c>
    </row>
    <row r="59718" spans="1:7" x14ac:dyDescent="0.35">
      <c r="A59718" s="1" t="s">
        <v>59717</v>
      </c>
      <c r="B59718">
        <v>305.32446801325898</v>
      </c>
      <c r="C59718">
        <v>5</v>
      </c>
      <c r="D59718">
        <f>_xlfn.IFNA(_xlfn.XLOOKUP(A59718,Target!B:B,Target!B:B),0)</f>
        <v>0</v>
      </c>
      <c r="E59718" s="7">
        <f t="shared" si="2803"/>
        <v>1.6821956967859354E-2</v>
      </c>
      <c r="F59718" s="6">
        <f t="shared" si="2804"/>
        <v>1.6543660227422818E-2</v>
      </c>
      <c r="G59718" s="6">
        <f t="shared" si="2805"/>
        <v>1.1514224461786466E-4</v>
      </c>
    </row>
    <row r="59719" spans="1:7" x14ac:dyDescent="0.35">
      <c r="A59719" s="1" t="s">
        <v>59718</v>
      </c>
      <c r="B59719">
        <v>279.27655509438802</v>
      </c>
      <c r="C59719">
        <v>6</v>
      </c>
      <c r="D59719">
        <f>_xlfn.IFNA(_xlfn.XLOOKUP(A59719,Target!B:B,Target!B:B),0)</f>
        <v>0</v>
      </c>
      <c r="E59719" s="7">
        <f t="shared" si="2803"/>
        <v>1.1723369554367332E-2</v>
      </c>
      <c r="F59719" s="6">
        <f t="shared" si="2804"/>
        <v>1.1587524719856024E-2</v>
      </c>
      <c r="G59719" s="6">
        <f t="shared" si="2805"/>
        <v>8.024644203136605E-5</v>
      </c>
    </row>
    <row r="59720" spans="1:7" x14ac:dyDescent="0.35">
      <c r="A59720" s="1" t="s">
        <v>59719</v>
      </c>
      <c r="B59720">
        <v>373.82039835701897</v>
      </c>
      <c r="C59720">
        <v>3</v>
      </c>
      <c r="D59720">
        <f>_xlfn.IFNA(_xlfn.XLOOKUP(A59720,Target!B:B,Target!B:B),0)</f>
        <v>0</v>
      </c>
      <c r="E59720" s="7">
        <f t="shared" si="2803"/>
        <v>4.3477354459407952E-2</v>
      </c>
      <c r="F59720" s="6">
        <f t="shared" si="2804"/>
        <v>4.1665834216337405E-2</v>
      </c>
      <c r="G59720" s="6">
        <f t="shared" si="2805"/>
        <v>2.9753773597591591E-4</v>
      </c>
    </row>
    <row r="59721" spans="1:7" x14ac:dyDescent="0.35">
      <c r="A59721" s="1" t="s">
        <v>59720</v>
      </c>
      <c r="B59721">
        <v>480.54514182013702</v>
      </c>
      <c r="C59721">
        <v>1</v>
      </c>
      <c r="D59721">
        <f>_xlfn.IFNA(_xlfn.XLOOKUP(A59721,Target!B:B,Target!B:B),0)</f>
        <v>0</v>
      </c>
      <c r="E59721" s="7">
        <f t="shared" si="2803"/>
        <v>0.19090182982712106</v>
      </c>
      <c r="F59721" s="6">
        <f t="shared" si="2804"/>
        <v>0.16030022378488873</v>
      </c>
      <c r="G59721" s="6">
        <f t="shared" si="2805"/>
        <v>1.3051219566294215E-3</v>
      </c>
    </row>
    <row r="59722" spans="1:7" x14ac:dyDescent="0.35">
      <c r="A59722" s="1" t="s">
        <v>59721</v>
      </c>
      <c r="B59722">
        <v>413.74690203061903</v>
      </c>
      <c r="C59722">
        <v>2</v>
      </c>
      <c r="D59722">
        <f>_xlfn.IFNA(_xlfn.XLOOKUP(A59722,Target!B:B,Target!B:B),0)</f>
        <v>0</v>
      </c>
      <c r="E59722" s="7">
        <f t="shared" si="2803"/>
        <v>7.5621382796840997E-2</v>
      </c>
      <c r="F59722" s="6">
        <f t="shared" si="2804"/>
        <v>7.0304834030176733E-2</v>
      </c>
      <c r="G59722" s="6">
        <f t="shared" si="2805"/>
        <v>5.1740191749768234E-4</v>
      </c>
    </row>
    <row r="59723" spans="1:7" x14ac:dyDescent="0.35">
      <c r="A59723" s="1" t="s">
        <v>59722</v>
      </c>
      <c r="B59723">
        <v>327.11751322412499</v>
      </c>
      <c r="C59723">
        <v>4</v>
      </c>
      <c r="D59723">
        <f>_xlfn.IFNA(_xlfn.XLOOKUP(A59723,Target!B:B,Target!B:B),0)</f>
        <v>0</v>
      </c>
      <c r="E59723" s="7">
        <f t="shared" si="2803"/>
        <v>2.2755360689083369E-2</v>
      </c>
      <c r="F59723" s="6">
        <f t="shared" si="2804"/>
        <v>2.224907496329509E-2</v>
      </c>
      <c r="G59723" s="6">
        <f t="shared" si="2805"/>
        <v>1.5574863891497977E-4</v>
      </c>
    </row>
    <row r="59724" spans="1:7" x14ac:dyDescent="0.35">
      <c r="A59724" s="1" t="s">
        <v>59723</v>
      </c>
      <c r="B59724">
        <v>481.32902434697797</v>
      </c>
      <c r="C59724">
        <v>1</v>
      </c>
      <c r="D59724">
        <f>_xlfn.IFNA(_xlfn.XLOOKUP(A59724,Target!B:B,Target!B:B),0)</f>
        <v>0</v>
      </c>
      <c r="E59724" s="7">
        <f t="shared" si="2803"/>
        <v>0.19298765733317935</v>
      </c>
      <c r="F59724" s="6">
        <f t="shared" si="2804"/>
        <v>0.16176836042427012</v>
      </c>
      <c r="G59724" s="6">
        <f t="shared" si="2805"/>
        <v>1.3193631382347481E-3</v>
      </c>
    </row>
    <row r="59725" spans="1:7" x14ac:dyDescent="0.35">
      <c r="A59725" s="1" t="s">
        <v>59724</v>
      </c>
      <c r="B59725">
        <v>317.338113460344</v>
      </c>
      <c r="C59725">
        <v>4</v>
      </c>
      <c r="D59725">
        <f>_xlfn.IFNA(_xlfn.XLOOKUP(A59725,Target!B:B,Target!B:B),0)</f>
        <v>0</v>
      </c>
      <c r="E59725" s="7">
        <f t="shared" si="2803"/>
        <v>1.9870366173378184E-2</v>
      </c>
      <c r="F59725" s="6">
        <f t="shared" si="2804"/>
        <v>1.9483227312440787E-2</v>
      </c>
      <c r="G59725" s="6">
        <f t="shared" si="2805"/>
        <v>1.360050337243059E-4</v>
      </c>
    </row>
    <row r="59726" spans="1:7" x14ac:dyDescent="0.35">
      <c r="A59726" s="1" t="s">
        <v>59725</v>
      </c>
      <c r="B59726">
        <v>571.32482278233704</v>
      </c>
      <c r="C59726">
        <v>1</v>
      </c>
      <c r="D59726">
        <f>_xlfn.IFNA(_xlfn.XLOOKUP(A59726,Target!B:B,Target!B:B),0)</f>
        <v>0</v>
      </c>
      <c r="E59726" s="7">
        <f t="shared" si="2803"/>
        <v>0.67198291370961227</v>
      </c>
      <c r="F59726" s="6">
        <f t="shared" si="2804"/>
        <v>0.40190776364974345</v>
      </c>
      <c r="G59726" s="6">
        <f t="shared" si="2805"/>
        <v>4.5790269514847199E-3</v>
      </c>
    </row>
    <row r="59727" spans="1:7" x14ac:dyDescent="0.35">
      <c r="A59727" s="1" t="s">
        <v>59726</v>
      </c>
      <c r="B59727">
        <v>317.338113460344</v>
      </c>
      <c r="C59727">
        <v>4</v>
      </c>
      <c r="D59727">
        <f>_xlfn.IFNA(_xlfn.XLOOKUP(A59727,Target!B:B,Target!B:B),0)</f>
        <v>0</v>
      </c>
      <c r="E59727" s="7">
        <f t="shared" si="2803"/>
        <v>1.9870366173378184E-2</v>
      </c>
      <c r="F59727" s="6">
        <f t="shared" si="2804"/>
        <v>1.9483227312440787E-2</v>
      </c>
      <c r="G59727" s="6">
        <f t="shared" si="2805"/>
        <v>1.360050337243059E-4</v>
      </c>
    </row>
    <row r="59728" spans="1:7" x14ac:dyDescent="0.35">
      <c r="A59728" s="1" t="s">
        <v>59727</v>
      </c>
      <c r="B59728">
        <v>320.78424974749402</v>
      </c>
      <c r="C59728">
        <v>4</v>
      </c>
      <c r="D59728">
        <f>_xlfn.IFNA(_xlfn.XLOOKUP(A59728,Target!B:B,Target!B:B),0)</f>
        <v>0</v>
      </c>
      <c r="E59728" s="7">
        <f t="shared" si="2803"/>
        <v>2.0842685636020639E-2</v>
      </c>
      <c r="F59728" s="6">
        <f t="shared" si="2804"/>
        <v>2.041713765430464E-2</v>
      </c>
      <c r="G59728" s="6">
        <f t="shared" si="2805"/>
        <v>1.4265923802268043E-4</v>
      </c>
    </row>
    <row r="59729" spans="1:7" x14ac:dyDescent="0.35">
      <c r="A59729" s="1" t="s">
        <v>59728</v>
      </c>
      <c r="B59729">
        <v>331.23546721044698</v>
      </c>
      <c r="C59729">
        <v>4</v>
      </c>
      <c r="D59729">
        <f>_xlfn.IFNA(_xlfn.XLOOKUP(A59729,Target!B:B,Target!B:B),0)</f>
        <v>0</v>
      </c>
      <c r="E59729" s="7">
        <f t="shared" si="2803"/>
        <v>2.4092189870977557E-2</v>
      </c>
      <c r="F59729" s="6">
        <f t="shared" si="2804"/>
        <v>2.3525411197611867E-2</v>
      </c>
      <c r="G59729" s="6">
        <f t="shared" si="2805"/>
        <v>1.6489703235450157E-4</v>
      </c>
    </row>
    <row r="59730" spans="1:7" x14ac:dyDescent="0.35">
      <c r="A59730" s="1" t="s">
        <v>59729</v>
      </c>
      <c r="B59730">
        <v>529.41796580945697</v>
      </c>
      <c r="C59730">
        <v>1</v>
      </c>
      <c r="D59730">
        <f>_xlfn.IFNA(_xlfn.XLOOKUP(A59730,Target!B:B,Target!B:B),0)</f>
        <v>0</v>
      </c>
      <c r="E59730" s="7">
        <f t="shared" si="2803"/>
        <v>0.37588397514750038</v>
      </c>
      <c r="F59730" s="6">
        <f t="shared" si="2804"/>
        <v>0.27319452943494316</v>
      </c>
      <c r="G59730" s="6">
        <f t="shared" si="2805"/>
        <v>2.5665275578492779E-3</v>
      </c>
    </row>
    <row r="59731" spans="1:7" x14ac:dyDescent="0.35">
      <c r="A59731" s="1" t="s">
        <v>59730</v>
      </c>
      <c r="B59731">
        <v>460.49472421681799</v>
      </c>
      <c r="C59731">
        <v>2</v>
      </c>
      <c r="D59731">
        <f>_xlfn.IFNA(_xlfn.XLOOKUP(A59731,Target!B:B,Target!B:B),0)</f>
        <v>0</v>
      </c>
      <c r="E59731" s="7">
        <f t="shared" si="2803"/>
        <v>0.14457544865897087</v>
      </c>
      <c r="F59731" s="6">
        <f t="shared" si="2804"/>
        <v>0.12631360285454418</v>
      </c>
      <c r="G59731" s="6">
        <f t="shared" si="2805"/>
        <v>9.8871955365203794E-4</v>
      </c>
    </row>
    <row r="59732" spans="1:7" x14ac:dyDescent="0.35">
      <c r="A59732" s="1" t="s">
        <v>59731</v>
      </c>
      <c r="B59732">
        <v>402.32171980019399</v>
      </c>
      <c r="C59732">
        <v>2</v>
      </c>
      <c r="D59732">
        <f>_xlfn.IFNA(_xlfn.XLOOKUP(A59732,Target!B:B,Target!B:B),0)</f>
        <v>0</v>
      </c>
      <c r="E59732" s="7">
        <f t="shared" si="2803"/>
        <v>6.4544339866469347E-2</v>
      </c>
      <c r="F59732" s="6">
        <f t="shared" si="2804"/>
        <v>6.0630954906552237E-2</v>
      </c>
      <c r="G59732" s="6">
        <f t="shared" si="2805"/>
        <v>4.4164620078069309E-4</v>
      </c>
    </row>
    <row r="59733" spans="1:7" x14ac:dyDescent="0.35">
      <c r="A59733" s="1" t="s">
        <v>59732</v>
      </c>
      <c r="B59733">
        <v>274.25055417789798</v>
      </c>
      <c r="C59733">
        <v>6</v>
      </c>
      <c r="D59733">
        <f>_xlfn.IFNA(_xlfn.XLOOKUP(A59733,Target!B:B,Target!B:B),0)</f>
        <v>0</v>
      </c>
      <c r="E59733" s="7">
        <f t="shared" si="2803"/>
        <v>1.0934348578176765E-2</v>
      </c>
      <c r="F59733" s="6">
        <f t="shared" si="2804"/>
        <v>1.0816081769855157E-2</v>
      </c>
      <c r="G59733" s="6">
        <f t="shared" si="2805"/>
        <v>7.4845999200056075E-5</v>
      </c>
    </row>
    <row r="59734" spans="1:7" x14ac:dyDescent="0.35">
      <c r="A59734" s="1" t="s">
        <v>59733</v>
      </c>
      <c r="B59734">
        <v>332.097947960966</v>
      </c>
      <c r="C59734">
        <v>4</v>
      </c>
      <c r="D59734">
        <f>_xlfn.IFNA(_xlfn.XLOOKUP(A59734,Target!B:B,Target!B:B),0)</f>
        <v>0</v>
      </c>
      <c r="E59734" s="7">
        <f t="shared" si="2803"/>
        <v>2.4381977644095425E-2</v>
      </c>
      <c r="F59734" s="6">
        <f t="shared" si="2804"/>
        <v>2.3801646432876411E-2</v>
      </c>
      <c r="G59734" s="6">
        <f t="shared" si="2805"/>
        <v>1.668801301826612E-4</v>
      </c>
    </row>
    <row r="59735" spans="1:7" x14ac:dyDescent="0.35">
      <c r="A59735" s="1" t="s">
        <v>59734</v>
      </c>
      <c r="B59735">
        <v>520.38637031532505</v>
      </c>
      <c r="C59735">
        <v>1</v>
      </c>
      <c r="D59735">
        <f>_xlfn.IFNA(_xlfn.XLOOKUP(A59735,Target!B:B,Target!B:B),0)</f>
        <v>0</v>
      </c>
      <c r="E59735" s="7">
        <f t="shared" si="2803"/>
        <v>0.33164861503549387</v>
      </c>
      <c r="F59735" s="6">
        <f t="shared" si="2804"/>
        <v>0.24905114704501385</v>
      </c>
      <c r="G59735" s="6">
        <f t="shared" si="2805"/>
        <v>2.2651736555692045E-3</v>
      </c>
    </row>
    <row r="59736" spans="1:7" x14ac:dyDescent="0.35">
      <c r="A59736" s="1" t="s">
        <v>59735</v>
      </c>
      <c r="B59736">
        <v>306.93069201353597</v>
      </c>
      <c r="C59736">
        <v>5</v>
      </c>
      <c r="D59736">
        <f>_xlfn.IFNA(_xlfn.XLOOKUP(A59736,Target!B:B,Target!B:B),0)</f>
        <v>0</v>
      </c>
      <c r="E59736" s="7">
        <f t="shared" si="2803"/>
        <v>1.7200732810831017E-2</v>
      </c>
      <c r="F59736" s="6">
        <f t="shared" si="2804"/>
        <v>1.69098706440175E-2</v>
      </c>
      <c r="G59736" s="6">
        <f t="shared" si="2805"/>
        <v>1.1773456880942414E-4</v>
      </c>
    </row>
    <row r="59737" spans="1:7" x14ac:dyDescent="0.35">
      <c r="A59737" s="1" t="s">
        <v>59736</v>
      </c>
      <c r="B59737">
        <v>182.19700401955799</v>
      </c>
      <c r="C59737">
        <v>6</v>
      </c>
      <c r="D59737">
        <f>_xlfn.IFNA(_xlfn.XLOOKUP(A59737,Target!B:B,Target!B:B),0)</f>
        <v>0</v>
      </c>
      <c r="E59737" s="7">
        <f t="shared" si="2803"/>
        <v>3.0519352729337051E-3</v>
      </c>
      <c r="F59737" s="6">
        <f t="shared" si="2804"/>
        <v>3.0426493041990632E-3</v>
      </c>
      <c r="G59737" s="6">
        <f t="shared" si="2805"/>
        <v>2.0891731116617538E-5</v>
      </c>
    </row>
    <row r="59738" spans="1:7" x14ac:dyDescent="0.35">
      <c r="A59738" s="1" t="s">
        <v>59737</v>
      </c>
      <c r="B59738">
        <v>427.93003982298802</v>
      </c>
      <c r="C59738">
        <v>2</v>
      </c>
      <c r="D59738">
        <f>_xlfn.IFNA(_xlfn.XLOOKUP(A59738,Target!B:B,Target!B:B),0)</f>
        <v>0</v>
      </c>
      <c r="E59738" s="7">
        <f t="shared" si="2803"/>
        <v>9.2052505284187458E-2</v>
      </c>
      <c r="F59738" s="6">
        <f t="shared" si="2804"/>
        <v>8.4293113049754287E-2</v>
      </c>
      <c r="G59738" s="6">
        <f t="shared" si="2805"/>
        <v>6.2975295005303356E-4</v>
      </c>
    </row>
    <row r="59739" spans="1:7" x14ac:dyDescent="0.35">
      <c r="A59739" s="1" t="s">
        <v>59738</v>
      </c>
      <c r="B59739">
        <v>412.47025808875202</v>
      </c>
      <c r="C59739">
        <v>2</v>
      </c>
      <c r="D59739">
        <f>_xlfn.IFNA(_xlfn.XLOOKUP(A59739,Target!B:B,Target!B:B),0)</f>
        <v>0</v>
      </c>
      <c r="E59739" s="7">
        <f t="shared" si="2803"/>
        <v>7.4294805847768514E-2</v>
      </c>
      <c r="F59739" s="6">
        <f t="shared" si="2804"/>
        <v>6.9156813793900485E-2</v>
      </c>
      <c r="G59739" s="6">
        <f t="shared" si="2805"/>
        <v>5.0833008453842724E-4</v>
      </c>
    </row>
    <row r="59740" spans="1:7" x14ac:dyDescent="0.35">
      <c r="A59740" s="1" t="s">
        <v>59739</v>
      </c>
      <c r="B59740">
        <v>560.71759583563698</v>
      </c>
      <c r="C59740">
        <v>1</v>
      </c>
      <c r="D59740">
        <f>_xlfn.IFNA(_xlfn.XLOOKUP(A59740,Target!B:B,Target!B:B),0)</f>
        <v>0</v>
      </c>
      <c r="E59740" s="7">
        <f t="shared" si="2803"/>
        <v>0.58009131171432338</v>
      </c>
      <c r="F59740" s="6">
        <f t="shared" si="2804"/>
        <v>0.36712518283829565</v>
      </c>
      <c r="G59740" s="6">
        <f t="shared" si="2805"/>
        <v>3.9553357672809592E-3</v>
      </c>
    </row>
    <row r="59741" spans="1:7" x14ac:dyDescent="0.35">
      <c r="A59741" s="1" t="s">
        <v>59740</v>
      </c>
      <c r="B59741">
        <v>401.803715983995</v>
      </c>
      <c r="C59741">
        <v>2</v>
      </c>
      <c r="D59741">
        <f>_xlfn.IFNA(_xlfn.XLOOKUP(A59741,Target!B:B,Target!B:B),0)</f>
        <v>0</v>
      </c>
      <c r="E59741" s="7">
        <f t="shared" si="2803"/>
        <v>6.4082503459633247E-2</v>
      </c>
      <c r="F59741" s="6">
        <f t="shared" si="2804"/>
        <v>6.0223247023875492E-2</v>
      </c>
      <c r="G59741" s="6">
        <f t="shared" si="2805"/>
        <v>4.3848745971457017E-4</v>
      </c>
    </row>
    <row r="59742" spans="1:7" x14ac:dyDescent="0.35">
      <c r="A59742" s="1" t="s">
        <v>59741</v>
      </c>
      <c r="B59742">
        <v>460.49472421681799</v>
      </c>
      <c r="C59742">
        <v>2</v>
      </c>
      <c r="D59742">
        <f>_xlfn.IFNA(_xlfn.XLOOKUP(A59742,Target!B:B,Target!B:B),0)</f>
        <v>0</v>
      </c>
      <c r="E59742" s="7">
        <f t="shared" si="2803"/>
        <v>0.14457544865897087</v>
      </c>
      <c r="F59742" s="6">
        <f t="shared" si="2804"/>
        <v>0.12631360285454418</v>
      </c>
      <c r="G59742" s="6">
        <f t="shared" si="2805"/>
        <v>9.8871955365203794E-4</v>
      </c>
    </row>
    <row r="59743" spans="1:7" x14ac:dyDescent="0.35">
      <c r="A59743" s="1" t="s">
        <v>59742</v>
      </c>
      <c r="B59743">
        <v>437.93356245948399</v>
      </c>
      <c r="C59743">
        <v>2</v>
      </c>
      <c r="D59743">
        <f>_xlfn.IFNA(_xlfn.XLOOKUP(A59743,Target!B:B,Target!B:B),0)</f>
        <v>0</v>
      </c>
      <c r="E59743" s="7">
        <f t="shared" si="2803"/>
        <v>0.10574572526571108</v>
      </c>
      <c r="F59743" s="6">
        <f t="shared" si="2804"/>
        <v>9.5632949646086374E-2</v>
      </c>
      <c r="G59743" s="6">
        <f t="shared" si="2805"/>
        <v>7.2336374138231847E-4</v>
      </c>
    </row>
    <row r="59744" spans="1:7" x14ac:dyDescent="0.35">
      <c r="A59744" s="1" t="s">
        <v>59743</v>
      </c>
      <c r="B59744">
        <v>307.85118999303199</v>
      </c>
      <c r="C59744">
        <v>5</v>
      </c>
      <c r="D59744">
        <f>_xlfn.IFNA(_xlfn.XLOOKUP(A59744,Target!B:B,Target!B:B),0)</f>
        <v>0</v>
      </c>
      <c r="E59744" s="7">
        <f t="shared" si="2803"/>
        <v>1.7421634566580555E-2</v>
      </c>
      <c r="F59744" s="6">
        <f t="shared" si="2804"/>
        <v>1.7123318371347729E-2</v>
      </c>
      <c r="G59744" s="6">
        <f t="shared" si="2805"/>
        <v>1.1924640391058041E-4</v>
      </c>
    </row>
    <row r="59745" spans="1:7" x14ac:dyDescent="0.35">
      <c r="A59745" s="1" t="s">
        <v>59744</v>
      </c>
      <c r="B59745">
        <v>304.40397003376199</v>
      </c>
      <c r="C59745">
        <v>5</v>
      </c>
      <c r="D59745">
        <f>_xlfn.IFNA(_xlfn.XLOOKUP(A59745,Target!B:B,Target!B:B),0)</f>
        <v>0</v>
      </c>
      <c r="E59745" s="7">
        <f t="shared" si="2803"/>
        <v>1.6608658966736346E-2</v>
      </c>
      <c r="F59745" s="6">
        <f t="shared" si="2804"/>
        <v>1.6337318023256886E-2</v>
      </c>
      <c r="G59745" s="6">
        <f t="shared" si="2805"/>
        <v>1.1368243713694252E-4</v>
      </c>
    </row>
    <row r="59746" spans="1:7" x14ac:dyDescent="0.35">
      <c r="A59746" s="1" t="s">
        <v>59745</v>
      </c>
      <c r="B59746">
        <v>574.57115356959503</v>
      </c>
      <c r="C59746">
        <v>1</v>
      </c>
      <c r="D59746">
        <f>_xlfn.IFNA(_xlfn.XLOOKUP(A59746,Target!B:B,Target!B:B),0)</f>
        <v>0</v>
      </c>
      <c r="E59746" s="7">
        <f t="shared" si="2803"/>
        <v>0.70291545036006897</v>
      </c>
      <c r="F59746" s="6">
        <f t="shared" si="2804"/>
        <v>0.41277178512382551</v>
      </c>
      <c r="G59746" s="6">
        <f t="shared" si="2805"/>
        <v>4.7887981024473582E-3</v>
      </c>
    </row>
    <row r="59747" spans="1:7" x14ac:dyDescent="0.35">
      <c r="A59747" s="1" t="s">
        <v>59746</v>
      </c>
      <c r="B59747">
        <v>450.80799524961401</v>
      </c>
      <c r="C59747">
        <v>2</v>
      </c>
      <c r="D59747">
        <f>_xlfn.IFNA(_xlfn.XLOOKUP(A59747,Target!B:B,Target!B:B),0)</f>
        <v>0</v>
      </c>
      <c r="E59747" s="7">
        <f t="shared" si="2803"/>
        <v>0.12640802010350255</v>
      </c>
      <c r="F59747" s="6">
        <f t="shared" si="2804"/>
        <v>0.11222223017542721</v>
      </c>
      <c r="G59747" s="6">
        <f t="shared" si="2805"/>
        <v>8.6458394185331044E-4</v>
      </c>
    </row>
    <row r="59748" spans="1:7" x14ac:dyDescent="0.35">
      <c r="A59748" s="1" t="s">
        <v>59747</v>
      </c>
      <c r="B59748">
        <v>320.78424974749402</v>
      </c>
      <c r="C59748">
        <v>4</v>
      </c>
      <c r="D59748">
        <f>_xlfn.IFNA(_xlfn.XLOOKUP(A59748,Target!B:B,Target!B:B),0)</f>
        <v>0</v>
      </c>
      <c r="E59748" s="7">
        <f t="shared" si="2803"/>
        <v>2.0842685636020639E-2</v>
      </c>
      <c r="F59748" s="6">
        <f t="shared" si="2804"/>
        <v>2.041713765430464E-2</v>
      </c>
      <c r="G59748" s="6">
        <f t="shared" si="2805"/>
        <v>1.4265923802268043E-4</v>
      </c>
    </row>
    <row r="59749" spans="1:7" x14ac:dyDescent="0.35">
      <c r="A59749" s="1" t="s">
        <v>59748</v>
      </c>
      <c r="B59749">
        <v>447.56166446235602</v>
      </c>
      <c r="C59749">
        <v>2</v>
      </c>
      <c r="D59749">
        <f>_xlfn.IFNA(_xlfn.XLOOKUP(A59749,Target!B:B,Target!B:B),0)</f>
        <v>0</v>
      </c>
      <c r="E59749" s="7">
        <f t="shared" si="2803"/>
        <v>0.12084530169581877</v>
      </c>
      <c r="F59749" s="6">
        <f t="shared" si="2804"/>
        <v>0.10781621827114063</v>
      </c>
      <c r="G59749" s="6">
        <f t="shared" si="2805"/>
        <v>8.2656846090950215E-4</v>
      </c>
    </row>
    <row r="59750" spans="1:7" x14ac:dyDescent="0.35">
      <c r="A59750" s="1" t="s">
        <v>59749</v>
      </c>
      <c r="B59750">
        <v>359.81010210909102</v>
      </c>
      <c r="C59750">
        <v>3</v>
      </c>
      <c r="D59750">
        <f>_xlfn.IFNA(_xlfn.XLOOKUP(A59750,Target!B:B,Target!B:B),0)</f>
        <v>0</v>
      </c>
      <c r="E59750" s="7">
        <f t="shared" si="2803"/>
        <v>3.5802447913491194E-2</v>
      </c>
      <c r="F59750" s="6">
        <f t="shared" si="2804"/>
        <v>3.4564938503100939E-2</v>
      </c>
      <c r="G59750" s="6">
        <f t="shared" si="2805"/>
        <v>2.4502730134084869E-4</v>
      </c>
    </row>
    <row r="59751" spans="1:7" x14ac:dyDescent="0.35">
      <c r="A59751" s="1" t="s">
        <v>59750</v>
      </c>
      <c r="B59751">
        <v>479.00482550789002</v>
      </c>
      <c r="C59751">
        <v>1</v>
      </c>
      <c r="D59751">
        <f>_xlfn.IFNA(_xlfn.XLOOKUP(A59751,Target!B:B,Target!B:B),0)</f>
        <v>0</v>
      </c>
      <c r="E59751" s="7">
        <f t="shared" si="2803"/>
        <v>0.18686865637901087</v>
      </c>
      <c r="F59751" s="6">
        <f t="shared" si="2804"/>
        <v>0.15744678686614244</v>
      </c>
      <c r="G59751" s="6">
        <f t="shared" si="2805"/>
        <v>1.2775839372092283E-3</v>
      </c>
    </row>
    <row r="59752" spans="1:7" x14ac:dyDescent="0.35">
      <c r="A59752" s="1" t="s">
        <v>59751</v>
      </c>
      <c r="B59752">
        <v>501.758668713953</v>
      </c>
      <c r="C59752">
        <v>1</v>
      </c>
      <c r="D59752">
        <f>_xlfn.IFNA(_xlfn.XLOOKUP(A59752,Target!B:B,Target!B:B),0)</f>
        <v>0</v>
      </c>
      <c r="E59752" s="7">
        <f t="shared" si="2803"/>
        <v>0.2561699888532577</v>
      </c>
      <c r="F59752" s="6">
        <f t="shared" si="2804"/>
        <v>0.20392939739558036</v>
      </c>
      <c r="G59752" s="6">
        <f t="shared" si="2805"/>
        <v>1.7505539894831078E-3</v>
      </c>
    </row>
    <row r="59753" spans="1:7" x14ac:dyDescent="0.35">
      <c r="A59753" s="1" t="s">
        <v>59752</v>
      </c>
      <c r="B59753">
        <v>348.854930160099</v>
      </c>
      <c r="C59753">
        <v>4</v>
      </c>
      <c r="D59753">
        <f>_xlfn.IFNA(_xlfn.XLOOKUP(A59753,Target!B:B,Target!B:B),0)</f>
        <v>0</v>
      </c>
      <c r="E59753" s="7">
        <f t="shared" si="2803"/>
        <v>3.0757852809273369E-2</v>
      </c>
      <c r="F59753" s="6">
        <f t="shared" si="2804"/>
        <v>2.9840037333156877E-2</v>
      </c>
      <c r="G59753" s="6">
        <f t="shared" si="2805"/>
        <v>2.1051001570781581E-4</v>
      </c>
    </row>
    <row r="59754" spans="1:7" x14ac:dyDescent="0.35">
      <c r="A59754" s="1" t="s">
        <v>59753</v>
      </c>
      <c r="B59754">
        <v>391.61270285111101</v>
      </c>
      <c r="C59754">
        <v>2</v>
      </c>
      <c r="D59754">
        <f>_xlfn.IFNA(_xlfn.XLOOKUP(A59754,Target!B:B,Target!B:B),0)</f>
        <v>0</v>
      </c>
      <c r="E59754" s="7">
        <f t="shared" si="2803"/>
        <v>5.5639530526221441E-2</v>
      </c>
      <c r="F59754" s="6">
        <f t="shared" si="2804"/>
        <v>5.2706941069633806E-2</v>
      </c>
      <c r="G59754" s="6">
        <f t="shared" si="2805"/>
        <v>3.8073802719252534E-4</v>
      </c>
    </row>
    <row r="59755" spans="1:7" x14ac:dyDescent="0.35">
      <c r="A59755" s="1" t="s">
        <v>59754</v>
      </c>
      <c r="B59755">
        <v>516.21954154856996</v>
      </c>
      <c r="C59755">
        <v>1</v>
      </c>
      <c r="D59755">
        <f>_xlfn.IFNA(_xlfn.XLOOKUP(A59755,Target!B:B,Target!B:B),0)</f>
        <v>0</v>
      </c>
      <c r="E59755" s="7">
        <f t="shared" si="2803"/>
        <v>0.31303390512276835</v>
      </c>
      <c r="F59755" s="6">
        <f t="shared" si="2804"/>
        <v>0.23840504338956869</v>
      </c>
      <c r="G59755" s="6">
        <f t="shared" si="2805"/>
        <v>2.1383062853128666E-3</v>
      </c>
    </row>
    <row r="59756" spans="1:7" x14ac:dyDescent="0.35">
      <c r="A59756" s="1" t="s">
        <v>59755</v>
      </c>
      <c r="B59756">
        <v>274.25055417789798</v>
      </c>
      <c r="C59756">
        <v>6</v>
      </c>
      <c r="D59756">
        <f>_xlfn.IFNA(_xlfn.XLOOKUP(A59756,Target!B:B,Target!B:B),0)</f>
        <v>0</v>
      </c>
      <c r="E59756" s="7">
        <f t="shared" si="2803"/>
        <v>1.0934348578176765E-2</v>
      </c>
      <c r="F59756" s="6">
        <f t="shared" si="2804"/>
        <v>1.0816081769855157E-2</v>
      </c>
      <c r="G59756" s="6">
        <f t="shared" si="2805"/>
        <v>7.4845999200056075E-5</v>
      </c>
    </row>
    <row r="59757" spans="1:7" x14ac:dyDescent="0.35">
      <c r="A59757" s="1" t="s">
        <v>59756</v>
      </c>
      <c r="B59757">
        <v>165.44002182042601</v>
      </c>
      <c r="C59757">
        <v>6</v>
      </c>
      <c r="D59757">
        <f>_xlfn.IFNA(_xlfn.XLOOKUP(A59757,Target!B:B,Target!B:B),0)</f>
        <v>0</v>
      </c>
      <c r="E59757" s="7">
        <f t="shared" si="2803"/>
        <v>2.4192916864945132E-3</v>
      </c>
      <c r="F59757" s="6">
        <f t="shared" si="2804"/>
        <v>2.4134528401026367E-3</v>
      </c>
      <c r="G59757" s="6">
        <f t="shared" si="2805"/>
        <v>1.656110165361775E-5</v>
      </c>
    </row>
    <row r="59758" spans="1:7" x14ac:dyDescent="0.35">
      <c r="A59758" s="1" t="s">
        <v>59757</v>
      </c>
      <c r="B59758">
        <v>511.44539768115698</v>
      </c>
      <c r="C59758">
        <v>1</v>
      </c>
      <c r="D59758">
        <f>_xlfn.IFNA(_xlfn.XLOOKUP(A59758,Target!B:B,Target!B:B),0)</f>
        <v>0</v>
      </c>
      <c r="E59758" s="7">
        <f t="shared" si="2803"/>
        <v>0.29298687726536982</v>
      </c>
      <c r="F59758" s="6">
        <f t="shared" si="2804"/>
        <v>0.22659694573623879</v>
      </c>
      <c r="G59758" s="6">
        <f t="shared" si="2805"/>
        <v>2.001640955278132E-3</v>
      </c>
    </row>
    <row r="59759" spans="1:7" x14ac:dyDescent="0.35">
      <c r="A59759" s="1" t="s">
        <v>59758</v>
      </c>
      <c r="B59759">
        <v>384.05686007702502</v>
      </c>
      <c r="C59759">
        <v>2</v>
      </c>
      <c r="D59759">
        <f>_xlfn.IFNA(_xlfn.XLOOKUP(A59759,Target!B:B,Target!B:B),0)</f>
        <v>0</v>
      </c>
      <c r="E59759" s="7">
        <f t="shared" si="2803"/>
        <v>5.0106348017720403E-2</v>
      </c>
      <c r="F59759" s="6">
        <f t="shared" si="2804"/>
        <v>4.7715498637167397E-2</v>
      </c>
      <c r="G59759" s="6">
        <f t="shared" si="2805"/>
        <v>3.4288776833508094E-4</v>
      </c>
    </row>
    <row r="59760" spans="1:7" x14ac:dyDescent="0.35">
      <c r="A59760" s="1" t="s">
        <v>59759</v>
      </c>
      <c r="B59760">
        <v>320.44402759215802</v>
      </c>
      <c r="C59760">
        <v>4</v>
      </c>
      <c r="D59760">
        <f>_xlfn.IFNA(_xlfn.XLOOKUP(A59760,Target!B:B,Target!B:B),0)</f>
        <v>0</v>
      </c>
      <c r="E59760" s="7">
        <f t="shared" si="2803"/>
        <v>2.0744612975213045E-2</v>
      </c>
      <c r="F59760" s="6">
        <f t="shared" si="2804"/>
        <v>2.0323019795076669E-2</v>
      </c>
      <c r="G59760" s="6">
        <f t="shared" si="2805"/>
        <v>1.4198806806142871E-4</v>
      </c>
    </row>
    <row r="59761" spans="1:7" x14ac:dyDescent="0.35">
      <c r="A59761" s="1" t="s">
        <v>59760</v>
      </c>
      <c r="B59761">
        <v>411.54976010925498</v>
      </c>
      <c r="C59761">
        <v>2</v>
      </c>
      <c r="D59761">
        <f>_xlfn.IFNA(_xlfn.XLOOKUP(A59761,Target!B:B,Target!B:B),0)</f>
        <v>0</v>
      </c>
      <c r="E59761" s="7">
        <f t="shared" si="2803"/>
        <v>7.3352767200812602E-2</v>
      </c>
      <c r="F59761" s="6">
        <f t="shared" si="2804"/>
        <v>6.8339850086853171E-2</v>
      </c>
      <c r="G59761" s="6">
        <f t="shared" si="2805"/>
        <v>5.018878273405767E-4</v>
      </c>
    </row>
    <row r="59762" spans="1:7" x14ac:dyDescent="0.35">
      <c r="A59762" s="1" t="s">
        <v>59761</v>
      </c>
      <c r="B59762">
        <v>404.54576260557297</v>
      </c>
      <c r="C59762">
        <v>2</v>
      </c>
      <c r="D59762">
        <f>_xlfn.IFNA(_xlfn.XLOOKUP(A59762,Target!B:B,Target!B:B),0)</f>
        <v>0</v>
      </c>
      <c r="E59762" s="7">
        <f t="shared" si="2803"/>
        <v>6.6565352364719152E-2</v>
      </c>
      <c r="F59762" s="6">
        <f t="shared" si="2804"/>
        <v>6.24109457682408E-2</v>
      </c>
      <c r="G59762" s="6">
        <f t="shared" si="2805"/>
        <v>4.5546872889965547E-4</v>
      </c>
    </row>
    <row r="59763" spans="1:7" x14ac:dyDescent="0.35">
      <c r="A59763" s="1" t="s">
        <v>59762</v>
      </c>
      <c r="B59763">
        <v>307.85118999303199</v>
      </c>
      <c r="C59763">
        <v>5</v>
      </c>
      <c r="D59763">
        <f>_xlfn.IFNA(_xlfn.XLOOKUP(A59763,Target!B:B,Target!B:B),0)</f>
        <v>0</v>
      </c>
      <c r="E59763" s="7">
        <f t="shared" si="2803"/>
        <v>1.7421634566580555E-2</v>
      </c>
      <c r="F59763" s="6">
        <f t="shared" si="2804"/>
        <v>1.7123318371347729E-2</v>
      </c>
      <c r="G59763" s="6">
        <f t="shared" si="2805"/>
        <v>1.1924640391058041E-4</v>
      </c>
    </row>
    <row r="59764" spans="1:7" x14ac:dyDescent="0.35">
      <c r="A59764" s="1" t="s">
        <v>59763</v>
      </c>
      <c r="B59764">
        <v>435.70769132127299</v>
      </c>
      <c r="C59764">
        <v>2</v>
      </c>
      <c r="D59764">
        <f>_xlfn.IFNA(_xlfn.XLOOKUP(A59764,Target!B:B,Target!B:B),0)</f>
        <v>0</v>
      </c>
      <c r="E59764" s="7">
        <f t="shared" si="2803"/>
        <v>0.10253254578314407</v>
      </c>
      <c r="F59764" s="6">
        <f t="shared" si="2804"/>
        <v>9.2997296247897876E-2</v>
      </c>
      <c r="G59764" s="6">
        <f t="shared" si="2805"/>
        <v>7.0139909679534855E-4</v>
      </c>
    </row>
    <row r="59765" spans="1:7" x14ac:dyDescent="0.35">
      <c r="A59765" s="1" t="s">
        <v>59764</v>
      </c>
      <c r="B59765">
        <v>473.86816651798603</v>
      </c>
      <c r="C59765">
        <v>1</v>
      </c>
      <c r="D59765">
        <f>_xlfn.IFNA(_xlfn.XLOOKUP(A59765,Target!B:B,Target!B:B),0)</f>
        <v>0</v>
      </c>
      <c r="E59765" s="7">
        <f t="shared" si="2803"/>
        <v>0.17402462006714081</v>
      </c>
      <c r="F59765" s="6">
        <f t="shared" si="2804"/>
        <v>0.14822910618108565</v>
      </c>
      <c r="G59765" s="6">
        <f t="shared" si="2805"/>
        <v>1.1898762942023E-3</v>
      </c>
    </row>
    <row r="59766" spans="1:7" x14ac:dyDescent="0.35">
      <c r="A59766" s="1" t="s">
        <v>59765</v>
      </c>
      <c r="B59766">
        <v>540.83226000110005</v>
      </c>
      <c r="C59766">
        <v>1</v>
      </c>
      <c r="D59766">
        <f>_xlfn.IFNA(_xlfn.XLOOKUP(A59766,Target!B:B,Target!B:B),0)</f>
        <v>0</v>
      </c>
      <c r="E59766" s="7">
        <f t="shared" si="2803"/>
        <v>0.44032638489341175</v>
      </c>
      <c r="F59766" s="6">
        <f t="shared" si="2804"/>
        <v>0.30571292001013872</v>
      </c>
      <c r="G59766" s="6">
        <f t="shared" si="2805"/>
        <v>3.0052165921234776E-3</v>
      </c>
    </row>
    <row r="59767" spans="1:7" x14ac:dyDescent="0.35">
      <c r="A59767" s="1" t="s">
        <v>59766</v>
      </c>
      <c r="B59767">
        <v>361.78798991456</v>
      </c>
      <c r="C59767">
        <v>3</v>
      </c>
      <c r="D59767">
        <f>_xlfn.IFNA(_xlfn.XLOOKUP(A59767,Target!B:B,Target!B:B),0)</f>
        <v>0</v>
      </c>
      <c r="E59767" s="7">
        <f t="shared" si="2803"/>
        <v>3.6797710025006994E-2</v>
      </c>
      <c r="F59767" s="6">
        <f t="shared" si="2804"/>
        <v>3.5491696855811328E-2</v>
      </c>
      <c r="G59767" s="6">
        <f t="shared" si="2805"/>
        <v>2.5183703053347975E-4</v>
      </c>
    </row>
    <row r="59768" spans="1:7" x14ac:dyDescent="0.35">
      <c r="A59768" s="1" t="s">
        <v>59767</v>
      </c>
      <c r="B59768">
        <v>532.92121392821196</v>
      </c>
      <c r="C59768">
        <v>1</v>
      </c>
      <c r="D59768">
        <f>_xlfn.IFNA(_xlfn.XLOOKUP(A59768,Target!B:B,Target!B:B),0)</f>
        <v>0</v>
      </c>
      <c r="E59768" s="7">
        <f t="shared" si="2803"/>
        <v>0.39458944718471689</v>
      </c>
      <c r="F59768" s="6">
        <f t="shared" si="2804"/>
        <v>0.28294308979698779</v>
      </c>
      <c r="G59768" s="6">
        <f t="shared" si="2805"/>
        <v>2.6939040447214232E-3</v>
      </c>
    </row>
    <row r="59769" spans="1:7" x14ac:dyDescent="0.35">
      <c r="A59769" s="1" t="s">
        <v>59768</v>
      </c>
      <c r="B59769">
        <v>477.70187684978498</v>
      </c>
      <c r="C59769">
        <v>1</v>
      </c>
      <c r="D59769">
        <f>_xlfn.IFNA(_xlfn.XLOOKUP(A59769,Target!B:B,Target!B:B),0)</f>
        <v>0</v>
      </c>
      <c r="E59769" s="7">
        <f t="shared" si="2803"/>
        <v>0.18352360448091243</v>
      </c>
      <c r="F59769" s="6">
        <f t="shared" si="2804"/>
        <v>0.15506543662169292</v>
      </c>
      <c r="G59769" s="6">
        <f t="shared" si="2805"/>
        <v>1.2547431761861345E-3</v>
      </c>
    </row>
    <row r="59770" spans="1:7" x14ac:dyDescent="0.35">
      <c r="A59770" s="1" t="s">
        <v>59769</v>
      </c>
      <c r="B59770">
        <v>414.750825068616</v>
      </c>
      <c r="C59770">
        <v>2</v>
      </c>
      <c r="D59770">
        <f>_xlfn.IFNA(_xlfn.XLOOKUP(A59770,Target!B:B,Target!B:B),0)</f>
        <v>0</v>
      </c>
      <c r="E59770" s="7">
        <f t="shared" si="2803"/>
        <v>7.6681188143552015E-2</v>
      </c>
      <c r="F59770" s="6">
        <f t="shared" si="2804"/>
        <v>7.1219957205501339E-2</v>
      </c>
      <c r="G59770" s="6">
        <f t="shared" si="2805"/>
        <v>5.2464930718167514E-4</v>
      </c>
    </row>
    <row r="59771" spans="1:7" x14ac:dyDescent="0.35">
      <c r="A59771" s="1" t="s">
        <v>59770</v>
      </c>
      <c r="B59771">
        <v>414.996980068526</v>
      </c>
      <c r="C59771">
        <v>2</v>
      </c>
      <c r="D59771">
        <f>_xlfn.IFNA(_xlfn.XLOOKUP(A59771,Target!B:B,Target!B:B),0)</f>
        <v>0</v>
      </c>
      <c r="E59771" s="7">
        <f t="shared" si="2803"/>
        <v>7.6943304524431946E-2</v>
      </c>
      <c r="F59771" s="6">
        <f t="shared" si="2804"/>
        <v>7.1446012247050716E-2</v>
      </c>
      <c r="G59771" s="6">
        <f t="shared" si="2805"/>
        <v>5.2644175178406469E-4</v>
      </c>
    </row>
    <row r="59772" spans="1:7" x14ac:dyDescent="0.35">
      <c r="A59772" s="1" t="s">
        <v>59771</v>
      </c>
      <c r="B59772">
        <v>476.10643972292502</v>
      </c>
      <c r="C59772">
        <v>1</v>
      </c>
      <c r="D59772">
        <f>_xlfn.IFNA(_xlfn.XLOOKUP(A59772,Target!B:B,Target!B:B),0)</f>
        <v>0</v>
      </c>
      <c r="E59772" s="7">
        <f t="shared" si="2803"/>
        <v>0.17950908852007535</v>
      </c>
      <c r="F59772" s="6">
        <f t="shared" si="2804"/>
        <v>0.15218966116259824</v>
      </c>
      <c r="G59772" s="6">
        <f t="shared" si="2805"/>
        <v>1.2273297857792525E-3</v>
      </c>
    </row>
    <row r="59773" spans="1:7" x14ac:dyDescent="0.35">
      <c r="A59773" s="1" t="s">
        <v>59772</v>
      </c>
      <c r="B59773">
        <v>309.01370166491103</v>
      </c>
      <c r="C59773">
        <v>5</v>
      </c>
      <c r="D59773">
        <f>_xlfn.IFNA(_xlfn.XLOOKUP(A59773,Target!B:B,Target!B:B),0)</f>
        <v>0</v>
      </c>
      <c r="E59773" s="7">
        <f t="shared" si="2803"/>
        <v>1.7704673309777399E-2</v>
      </c>
      <c r="F59773" s="6">
        <f t="shared" si="2804"/>
        <v>1.7396670934209602E-2</v>
      </c>
      <c r="G59773" s="6">
        <f t="shared" si="2805"/>
        <v>1.2118349322661781E-4</v>
      </c>
    </row>
    <row r="59774" spans="1:7" x14ac:dyDescent="0.35">
      <c r="A59774" s="1" t="s">
        <v>59773</v>
      </c>
      <c r="B59774">
        <v>576.04241023305497</v>
      </c>
      <c r="C59774">
        <v>1</v>
      </c>
      <c r="D59774">
        <f>_xlfn.IFNA(_xlfn.XLOOKUP(A59774,Target!B:B,Target!B:B),0)</f>
        <v>0</v>
      </c>
      <c r="E59774" s="7">
        <f t="shared" si="2803"/>
        <v>0.71739928108274353</v>
      </c>
      <c r="F59774" s="6">
        <f t="shared" si="2804"/>
        <v>0.41772422347263094</v>
      </c>
      <c r="G59774" s="6">
        <f t="shared" si="2805"/>
        <v>4.886990820608241E-3</v>
      </c>
    </row>
    <row r="59775" spans="1:7" x14ac:dyDescent="0.35">
      <c r="A59775" s="1" t="s">
        <v>59774</v>
      </c>
      <c r="B59775">
        <v>398.23999786939299</v>
      </c>
      <c r="C59775">
        <v>2</v>
      </c>
      <c r="D59775">
        <f>_xlfn.IFNA(_xlfn.XLOOKUP(A59775,Target!B:B,Target!B:B),0)</f>
        <v>0</v>
      </c>
      <c r="E59775" s="7">
        <f t="shared" si="2803"/>
        <v>6.0993527162335311E-2</v>
      </c>
      <c r="F59775" s="6">
        <f t="shared" si="2804"/>
        <v>5.7487181213503491E-2</v>
      </c>
      <c r="G59775" s="6">
        <f t="shared" si="2805"/>
        <v>4.1735981968498321E-4</v>
      </c>
    </row>
    <row r="59776" spans="1:7" x14ac:dyDescent="0.35">
      <c r="A59776" s="1" t="s">
        <v>59775</v>
      </c>
      <c r="B59776">
        <v>514.69172846841502</v>
      </c>
      <c r="C59776">
        <v>1</v>
      </c>
      <c r="D59776">
        <f>_xlfn.IFNA(_xlfn.XLOOKUP(A59776,Target!B:B,Target!B:B),0)</f>
        <v>0</v>
      </c>
      <c r="E59776" s="7">
        <f t="shared" si="2803"/>
        <v>0.30647357035565043</v>
      </c>
      <c r="F59776" s="6">
        <f t="shared" si="2804"/>
        <v>0.2345807655888682</v>
      </c>
      <c r="G59776" s="6">
        <f t="shared" si="2805"/>
        <v>2.0935870520687183E-3</v>
      </c>
    </row>
    <row r="59777" spans="1:7" x14ac:dyDescent="0.35">
      <c r="A59777" s="1" t="s">
        <v>59776</v>
      </c>
      <c r="B59777">
        <v>404.04180811953302</v>
      </c>
      <c r="C59777">
        <v>2</v>
      </c>
      <c r="D59777">
        <f>_xlfn.IFNA(_xlfn.XLOOKUP(A59777,Target!B:B,Target!B:B),0)</f>
        <v>0</v>
      </c>
      <c r="E59777" s="7">
        <f t="shared" si="2803"/>
        <v>6.6101928028495224E-2</v>
      </c>
      <c r="F59777" s="6">
        <f t="shared" si="2804"/>
        <v>6.2003384752089441E-2</v>
      </c>
      <c r="G59777" s="6">
        <f t="shared" si="2805"/>
        <v>4.5229921478042308E-4</v>
      </c>
    </row>
    <row r="59778" spans="1:7" x14ac:dyDescent="0.35">
      <c r="A59778" s="1" t="s">
        <v>59777</v>
      </c>
      <c r="B59778">
        <v>483.65668548757299</v>
      </c>
      <c r="C59778">
        <v>1</v>
      </c>
      <c r="D59778">
        <f>_xlfn.IFNA(_xlfn.XLOOKUP(A59778,Target!B:B,Target!B:B),0)</f>
        <v>0</v>
      </c>
      <c r="E59778" s="7">
        <f t="shared" si="2803"/>
        <v>0.19931659104786612</v>
      </c>
      <c r="F59778" s="6">
        <f t="shared" si="2804"/>
        <v>0.16619180668026889</v>
      </c>
      <c r="G59778" s="6">
        <f t="shared" si="2805"/>
        <v>1.3625720370093184E-3</v>
      </c>
    </row>
    <row r="59779" spans="1:7" x14ac:dyDescent="0.35">
      <c r="A59779" s="1" t="s">
        <v>59778</v>
      </c>
      <c r="B59779">
        <v>542.35102556391905</v>
      </c>
      <c r="C59779">
        <v>1</v>
      </c>
      <c r="D59779">
        <f>_xlfn.IFNA(_xlfn.XLOOKUP(A59779,Target!B:B,Target!B:B),0)</f>
        <v>0</v>
      </c>
      <c r="E59779" s="7">
        <f t="shared" ref="E59779:E59842" si="2806">2^((B59779-600)/50)</f>
        <v>0.4496955495006032</v>
      </c>
      <c r="F59779" s="6">
        <f t="shared" ref="F59779:F59842" si="2807">1-(1/(1+E59779))</f>
        <v>0.31019999313339697</v>
      </c>
      <c r="G59779" s="6">
        <f t="shared" ref="G59779:G59842" si="2808">(F59779*($J$3/$J$2))/(F59779*($J$3/$J$2)+(1-F59779)*((1-$J$3)/(1-$J$2)))</f>
        <v>3.0689646639937202E-3</v>
      </c>
    </row>
    <row r="59780" spans="1:7" x14ac:dyDescent="0.35">
      <c r="A59780" s="1" t="s">
        <v>59779</v>
      </c>
      <c r="B59780">
        <v>449.64467411373101</v>
      </c>
      <c r="C59780">
        <v>2</v>
      </c>
      <c r="D59780">
        <f>_xlfn.IFNA(_xlfn.XLOOKUP(A59780,Target!B:B,Target!B:B),0)</f>
        <v>0</v>
      </c>
      <c r="E59780" s="7">
        <f t="shared" si="2806"/>
        <v>0.12438578118013288</v>
      </c>
      <c r="F59780" s="6">
        <f t="shared" si="2807"/>
        <v>0.11062553730409141</v>
      </c>
      <c r="G59780" s="6">
        <f t="shared" si="2808"/>
        <v>8.5076434539160513E-4</v>
      </c>
    </row>
    <row r="59781" spans="1:7" x14ac:dyDescent="0.35">
      <c r="A59781" s="1" t="s">
        <v>59780</v>
      </c>
      <c r="B59781">
        <v>460.49472421681799</v>
      </c>
      <c r="C59781">
        <v>2</v>
      </c>
      <c r="D59781">
        <f>_xlfn.IFNA(_xlfn.XLOOKUP(A59781,Target!B:B,Target!B:B),0)</f>
        <v>0</v>
      </c>
      <c r="E59781" s="7">
        <f t="shared" si="2806"/>
        <v>0.14457544865897087</v>
      </c>
      <c r="F59781" s="6">
        <f t="shared" si="2807"/>
        <v>0.12631360285454418</v>
      </c>
      <c r="G59781" s="6">
        <f t="shared" si="2808"/>
        <v>9.8871955365203794E-4</v>
      </c>
    </row>
    <row r="59782" spans="1:7" x14ac:dyDescent="0.35">
      <c r="A59782" s="1" t="s">
        <v>59781</v>
      </c>
      <c r="B59782">
        <v>438.00108534082398</v>
      </c>
      <c r="C59782">
        <v>2</v>
      </c>
      <c r="D59782">
        <f>_xlfn.IFNA(_xlfn.XLOOKUP(A59782,Target!B:B,Target!B:B),0)</f>
        <v>0</v>
      </c>
      <c r="E59782" s="7">
        <f t="shared" si="2806"/>
        <v>0.10584475657551581</v>
      </c>
      <c r="F59782" s="6">
        <f t="shared" si="2807"/>
        <v>9.5713938096778306E-2</v>
      </c>
      <c r="G59782" s="6">
        <f t="shared" si="2808"/>
        <v>7.2404068403378883E-4</v>
      </c>
    </row>
    <row r="59783" spans="1:7" x14ac:dyDescent="0.35">
      <c r="A59783" s="1" t="s">
        <v>59782</v>
      </c>
      <c r="B59783">
        <v>336.85215627226103</v>
      </c>
      <c r="C59783">
        <v>4</v>
      </c>
      <c r="D59783">
        <f>_xlfn.IFNA(_xlfn.XLOOKUP(A59783,Target!B:B,Target!B:B),0)</f>
        <v>0</v>
      </c>
      <c r="E59783" s="7">
        <f t="shared" si="2806"/>
        <v>2.6043066198737114E-2</v>
      </c>
      <c r="F59783" s="6">
        <f t="shared" si="2807"/>
        <v>2.5382040049469867E-2</v>
      </c>
      <c r="G59783" s="6">
        <f t="shared" si="2808"/>
        <v>1.7824726650237272E-4</v>
      </c>
    </row>
    <row r="59784" spans="1:7" x14ac:dyDescent="0.35">
      <c r="A59784" s="1" t="s">
        <v>59783</v>
      </c>
      <c r="B59784">
        <v>438.451566275684</v>
      </c>
      <c r="C59784">
        <v>2</v>
      </c>
      <c r="D59784">
        <f>_xlfn.IFNA(_xlfn.XLOOKUP(A59784,Target!B:B,Target!B:B),0)</f>
        <v>0</v>
      </c>
      <c r="E59784" s="7">
        <f t="shared" si="2806"/>
        <v>0.10650782448403907</v>
      </c>
      <c r="F59784" s="6">
        <f t="shared" si="2807"/>
        <v>9.625582587606496E-2</v>
      </c>
      <c r="G59784" s="6">
        <f t="shared" si="2808"/>
        <v>7.2857315572380705E-4</v>
      </c>
    </row>
    <row r="59785" spans="1:7" x14ac:dyDescent="0.35">
      <c r="A59785" s="1" t="s">
        <v>59784</v>
      </c>
      <c r="B59785">
        <v>504.74479517114202</v>
      </c>
      <c r="C59785">
        <v>1</v>
      </c>
      <c r="D59785">
        <f>_xlfn.IFNA(_xlfn.XLOOKUP(A59785,Target!B:B,Target!B:B),0)</f>
        <v>0</v>
      </c>
      <c r="E59785" s="7">
        <f t="shared" si="2806"/>
        <v>0.2669970863426806</v>
      </c>
      <c r="F59785" s="6">
        <f t="shared" si="2807"/>
        <v>0.21073220232368128</v>
      </c>
      <c r="G59785" s="6">
        <f t="shared" si="2808"/>
        <v>1.8244066685024016E-3</v>
      </c>
    </row>
    <row r="59786" spans="1:7" x14ac:dyDescent="0.35">
      <c r="A59786" s="1" t="s">
        <v>59785</v>
      </c>
      <c r="B59786">
        <v>575.57324827475895</v>
      </c>
      <c r="C59786">
        <v>1</v>
      </c>
      <c r="D59786">
        <f>_xlfn.IFNA(_xlfn.XLOOKUP(A59786,Target!B:B,Target!B:B),0)</f>
        <v>0</v>
      </c>
      <c r="E59786" s="7">
        <f t="shared" si="2806"/>
        <v>0.71274848142900027</v>
      </c>
      <c r="F59786" s="6">
        <f t="shared" si="2807"/>
        <v>0.41614311100385948</v>
      </c>
      <c r="G59786" s="6">
        <f t="shared" si="2808"/>
        <v>4.8554629687768656E-3</v>
      </c>
    </row>
    <row r="59787" spans="1:7" x14ac:dyDescent="0.35">
      <c r="A59787" s="1" t="s">
        <v>59786</v>
      </c>
      <c r="B59787">
        <v>379.36807109424001</v>
      </c>
      <c r="C59787">
        <v>2</v>
      </c>
      <c r="D59787">
        <f>_xlfn.IFNA(_xlfn.XLOOKUP(A59787,Target!B:B,Target!B:B),0)</f>
        <v>0</v>
      </c>
      <c r="E59787" s="7">
        <f t="shared" si="2806"/>
        <v>4.6953008843836228E-2</v>
      </c>
      <c r="F59787" s="6">
        <f t="shared" si="2807"/>
        <v>4.4847293476606875E-2</v>
      </c>
      <c r="G59787" s="6">
        <f t="shared" si="2808"/>
        <v>3.2131577087419572E-4</v>
      </c>
    </row>
    <row r="59788" spans="1:7" x14ac:dyDescent="0.35">
      <c r="A59788" s="1" t="s">
        <v>59787</v>
      </c>
      <c r="B59788">
        <v>410.83015130177102</v>
      </c>
      <c r="C59788">
        <v>2</v>
      </c>
      <c r="D59788">
        <f>_xlfn.IFNA(_xlfn.XLOOKUP(A59788,Target!B:B,Target!B:B),0)</f>
        <v>0</v>
      </c>
      <c r="E59788" s="7">
        <f t="shared" si="2806"/>
        <v>7.2624645472303934E-2</v>
      </c>
      <c r="F59788" s="6">
        <f t="shared" si="2807"/>
        <v>6.770741822767401E-2</v>
      </c>
      <c r="G59788" s="6">
        <f t="shared" si="2808"/>
        <v>4.9690841267963917E-4</v>
      </c>
    </row>
    <row r="59789" spans="1:7" x14ac:dyDescent="0.35">
      <c r="A59789" s="1" t="s">
        <v>59788</v>
      </c>
      <c r="B59789">
        <v>307.85118999303199</v>
      </c>
      <c r="C59789">
        <v>5</v>
      </c>
      <c r="D59789">
        <f>_xlfn.IFNA(_xlfn.XLOOKUP(A59789,Target!B:B,Target!B:B),0)</f>
        <v>0</v>
      </c>
      <c r="E59789" s="7">
        <f t="shared" si="2806"/>
        <v>1.7421634566580555E-2</v>
      </c>
      <c r="F59789" s="6">
        <f t="shared" si="2807"/>
        <v>1.7123318371347729E-2</v>
      </c>
      <c r="G59789" s="6">
        <f t="shared" si="2808"/>
        <v>1.1924640391058041E-4</v>
      </c>
    </row>
    <row r="59790" spans="1:7" x14ac:dyDescent="0.35">
      <c r="A59790" s="1" t="s">
        <v>59789</v>
      </c>
      <c r="B59790">
        <v>417.99715585587501</v>
      </c>
      <c r="C59790">
        <v>2</v>
      </c>
      <c r="D59790">
        <f>_xlfn.IFNA(_xlfn.XLOOKUP(A59790,Target!B:B,Target!B:B),0)</f>
        <v>0</v>
      </c>
      <c r="E59790" s="7">
        <f t="shared" si="2806"/>
        <v>8.021095596094735E-2</v>
      </c>
      <c r="F59790" s="6">
        <f t="shared" si="2807"/>
        <v>7.4254899488213733E-2</v>
      </c>
      <c r="G59790" s="6">
        <f t="shared" si="2808"/>
        <v>5.4878656942586399E-4</v>
      </c>
    </row>
    <row r="59791" spans="1:7" x14ac:dyDescent="0.35">
      <c r="A59791" s="1" t="s">
        <v>59790</v>
      </c>
      <c r="B59791">
        <v>517.38802286080897</v>
      </c>
      <c r="C59791">
        <v>1</v>
      </c>
      <c r="D59791">
        <f>_xlfn.IFNA(_xlfn.XLOOKUP(A59791,Target!B:B,Target!B:B),0)</f>
        <v>0</v>
      </c>
      <c r="E59791" s="7">
        <f t="shared" si="2806"/>
        <v>0.31814590499460488</v>
      </c>
      <c r="F59791" s="6">
        <f t="shared" si="2807"/>
        <v>0.24135864155031239</v>
      </c>
      <c r="G59791" s="6">
        <f t="shared" si="2808"/>
        <v>2.1731500084003672E-3</v>
      </c>
    </row>
    <row r="59792" spans="1:7" x14ac:dyDescent="0.35">
      <c r="A59792" s="1" t="s">
        <v>59791</v>
      </c>
      <c r="B59792">
        <v>567.41819834565104</v>
      </c>
      <c r="C59792">
        <v>1</v>
      </c>
      <c r="D59792">
        <f>_xlfn.IFNA(_xlfn.XLOOKUP(A59792,Target!B:B,Target!B:B),0)</f>
        <v>0</v>
      </c>
      <c r="E59792" s="7">
        <f t="shared" si="2806"/>
        <v>0.63655803992487614</v>
      </c>
      <c r="F59792" s="6">
        <f t="shared" si="2807"/>
        <v>0.38896148159468669</v>
      </c>
      <c r="G59792" s="6">
        <f t="shared" si="2808"/>
        <v>4.3386820489520828E-3</v>
      </c>
    </row>
    <row r="59793" spans="1:7" x14ac:dyDescent="0.35">
      <c r="A59793" s="1" t="s">
        <v>59792</v>
      </c>
      <c r="B59793">
        <v>324.11400559325301</v>
      </c>
      <c r="C59793">
        <v>4</v>
      </c>
      <c r="D59793">
        <f>_xlfn.IFNA(_xlfn.XLOOKUP(A59793,Target!B:B,Target!B:B),0)</f>
        <v>0</v>
      </c>
      <c r="E59793" s="7">
        <f t="shared" si="2806"/>
        <v>2.1827339627377481E-2</v>
      </c>
      <c r="F59793" s="6">
        <f t="shared" si="2807"/>
        <v>2.1361083992269214E-2</v>
      </c>
      <c r="G59793" s="6">
        <f t="shared" si="2808"/>
        <v>1.4939776513350162E-4</v>
      </c>
    </row>
    <row r="59794" spans="1:7" x14ac:dyDescent="0.35">
      <c r="A59794" s="1" t="s">
        <v>59793</v>
      </c>
      <c r="B59794">
        <v>473.68798830134898</v>
      </c>
      <c r="C59794">
        <v>1</v>
      </c>
      <c r="D59794">
        <f>_xlfn.IFNA(_xlfn.XLOOKUP(A59794,Target!B:B,Target!B:B),0)</f>
        <v>0</v>
      </c>
      <c r="E59794" s="7">
        <f t="shared" si="2806"/>
        <v>0.17359048371028232</v>
      </c>
      <c r="F59794" s="6">
        <f t="shared" si="2807"/>
        <v>0.14791401781094848</v>
      </c>
      <c r="G59794" s="6">
        <f t="shared" si="2808"/>
        <v>1.1869114525716212E-3</v>
      </c>
    </row>
    <row r="59795" spans="1:7" x14ac:dyDescent="0.35">
      <c r="A59795" s="1" t="s">
        <v>59794</v>
      </c>
      <c r="B59795">
        <v>446.55774142435899</v>
      </c>
      <c r="C59795">
        <v>2</v>
      </c>
      <c r="D59795">
        <f>_xlfn.IFNA(_xlfn.XLOOKUP(A59795,Target!B:B,Target!B:B),0)</f>
        <v>0</v>
      </c>
      <c r="E59795" s="7">
        <f t="shared" si="2806"/>
        <v>0.11917510721966663</v>
      </c>
      <c r="F59795" s="6">
        <f t="shared" si="2807"/>
        <v>0.10648477298224568</v>
      </c>
      <c r="G59795" s="6">
        <f t="shared" si="2808"/>
        <v>8.1515382820274509E-4</v>
      </c>
    </row>
    <row r="59796" spans="1:7" x14ac:dyDescent="0.35">
      <c r="A59796" s="1" t="s">
        <v>59795</v>
      </c>
      <c r="B59796">
        <v>597.90697017841399</v>
      </c>
      <c r="C59796">
        <v>1</v>
      </c>
      <c r="D59796">
        <f>_xlfn.IFNA(_xlfn.XLOOKUP(A59796,Target!B:B,Target!B:B),0)</f>
        <v>0</v>
      </c>
      <c r="E59796" s="7">
        <f t="shared" si="2806"/>
        <v>0.97140135479046219</v>
      </c>
      <c r="F59796" s="6">
        <f t="shared" si="2807"/>
        <v>0.49274662028103922</v>
      </c>
      <c r="G59796" s="6">
        <f t="shared" si="2808"/>
        <v>6.605846636859424E-3</v>
      </c>
    </row>
    <row r="59797" spans="1:7" x14ac:dyDescent="0.35">
      <c r="A59797" s="1" t="s">
        <v>59796</v>
      </c>
      <c r="B59797">
        <v>408.30342932199699</v>
      </c>
      <c r="C59797">
        <v>2</v>
      </c>
      <c r="D59797">
        <f>_xlfn.IFNA(_xlfn.XLOOKUP(A59797,Target!B:B,Target!B:B),0)</f>
        <v>0</v>
      </c>
      <c r="E59797" s="7">
        <f t="shared" si="2806"/>
        <v>7.0124801221847041E-2</v>
      </c>
      <c r="F59797" s="6">
        <f t="shared" si="2807"/>
        <v>6.5529554255522204E-2</v>
      </c>
      <c r="G59797" s="6">
        <f t="shared" si="2808"/>
        <v>4.7981232070488477E-4</v>
      </c>
    </row>
    <row r="59798" spans="1:7" x14ac:dyDescent="0.35">
      <c r="A59798" s="1" t="s">
        <v>59797</v>
      </c>
      <c r="B59798">
        <v>353.09113465519403</v>
      </c>
      <c r="C59798">
        <v>3</v>
      </c>
      <c r="D59798">
        <f>_xlfn.IFNA(_xlfn.XLOOKUP(A59798,Target!B:B,Target!B:B),0)</f>
        <v>0</v>
      </c>
      <c r="E59798" s="7">
        <f t="shared" si="2806"/>
        <v>3.261823871137684E-2</v>
      </c>
      <c r="F59798" s="6">
        <f t="shared" si="2807"/>
        <v>3.1587897142008492E-2</v>
      </c>
      <c r="G59798" s="6">
        <f t="shared" si="2808"/>
        <v>2.2323985223148508E-4</v>
      </c>
    </row>
    <row r="59799" spans="1:7" x14ac:dyDescent="0.35">
      <c r="A59799" s="1" t="s">
        <v>59798</v>
      </c>
      <c r="B59799">
        <v>451.67047600013302</v>
      </c>
      <c r="C59799">
        <v>2</v>
      </c>
      <c r="D59799">
        <f>_xlfn.IFNA(_xlfn.XLOOKUP(A59799,Target!B:B,Target!B:B),0)</f>
        <v>0</v>
      </c>
      <c r="E59799" s="7">
        <f t="shared" si="2806"/>
        <v>0.12792849204259182</v>
      </c>
      <c r="F59799" s="6">
        <f t="shared" si="2807"/>
        <v>0.11341897376040488</v>
      </c>
      <c r="G59799" s="6">
        <f t="shared" si="2808"/>
        <v>8.74974306338145E-4</v>
      </c>
    </row>
    <row r="59800" spans="1:7" x14ac:dyDescent="0.35">
      <c r="A59800" s="1" t="s">
        <v>59799</v>
      </c>
      <c r="B59800">
        <v>306.93069201353597</v>
      </c>
      <c r="C59800">
        <v>5</v>
      </c>
      <c r="D59800">
        <f>_xlfn.IFNA(_xlfn.XLOOKUP(A59800,Target!B:B,Target!B:B),0)</f>
        <v>0</v>
      </c>
      <c r="E59800" s="7">
        <f t="shared" si="2806"/>
        <v>1.7200732810831017E-2</v>
      </c>
      <c r="F59800" s="6">
        <f t="shared" si="2807"/>
        <v>1.69098706440175E-2</v>
      </c>
      <c r="G59800" s="6">
        <f t="shared" si="2808"/>
        <v>1.1773456880942414E-4</v>
      </c>
    </row>
    <row r="59801" spans="1:7" x14ac:dyDescent="0.35">
      <c r="A59801" s="1" t="s">
        <v>59800</v>
      </c>
      <c r="B59801">
        <v>411.75064928126699</v>
      </c>
      <c r="C59801">
        <v>2</v>
      </c>
      <c r="D59801">
        <f>_xlfn.IFNA(_xlfn.XLOOKUP(A59801,Target!B:B,Target!B:B),0)</f>
        <v>0</v>
      </c>
      <c r="E59801" s="7">
        <f t="shared" si="2806"/>
        <v>7.3557333159041158E-2</v>
      </c>
      <c r="F59801" s="6">
        <f t="shared" si="2807"/>
        <v>6.8517377588574568E-2</v>
      </c>
      <c r="G59801" s="6">
        <f t="shared" si="2808"/>
        <v>5.032867860466409E-4</v>
      </c>
    </row>
    <row r="59802" spans="1:7" x14ac:dyDescent="0.35">
      <c r="A59802" s="1" t="s">
        <v>59801</v>
      </c>
      <c r="B59802">
        <v>387.78878040644003</v>
      </c>
      <c r="C59802">
        <v>2</v>
      </c>
      <c r="D59802">
        <f>_xlfn.IFNA(_xlfn.XLOOKUP(A59802,Target!B:B,Target!B:B),0)</f>
        <v>0</v>
      </c>
      <c r="E59802" s="7">
        <f t="shared" si="2806"/>
        <v>5.2766847649995632E-2</v>
      </c>
      <c r="F59802" s="6">
        <f t="shared" si="2807"/>
        <v>5.01220643182132E-2</v>
      </c>
      <c r="G59802" s="6">
        <f t="shared" si="2808"/>
        <v>3.6108752574196511E-4</v>
      </c>
    </row>
    <row r="59803" spans="1:7" x14ac:dyDescent="0.35">
      <c r="A59803" s="1" t="s">
        <v>59802</v>
      </c>
      <c r="B59803">
        <v>373.82039835701897</v>
      </c>
      <c r="C59803">
        <v>3</v>
      </c>
      <c r="D59803">
        <f>_xlfn.IFNA(_xlfn.XLOOKUP(A59803,Target!B:B,Target!B:B),0)</f>
        <v>0</v>
      </c>
      <c r="E59803" s="7">
        <f t="shared" si="2806"/>
        <v>4.3477354459407952E-2</v>
      </c>
      <c r="F59803" s="6">
        <f t="shared" si="2807"/>
        <v>4.1665834216337405E-2</v>
      </c>
      <c r="G59803" s="6">
        <f t="shared" si="2808"/>
        <v>2.9753773597591591E-4</v>
      </c>
    </row>
    <row r="59804" spans="1:7" x14ac:dyDescent="0.35">
      <c r="A59804" s="1" t="s">
        <v>59803</v>
      </c>
      <c r="B59804">
        <v>477.37229679137499</v>
      </c>
      <c r="C59804">
        <v>1</v>
      </c>
      <c r="D59804">
        <f>_xlfn.IFNA(_xlfn.XLOOKUP(A59804,Target!B:B,Target!B:B),0)</f>
        <v>0</v>
      </c>
      <c r="E59804" s="7">
        <f t="shared" si="2806"/>
        <v>0.18268700699262702</v>
      </c>
      <c r="F59804" s="6">
        <f t="shared" si="2807"/>
        <v>0.15446775513089395</v>
      </c>
      <c r="G59804" s="6">
        <f t="shared" si="2808"/>
        <v>1.2490305384765202E-3</v>
      </c>
    </row>
    <row r="59805" spans="1:7" x14ac:dyDescent="0.35">
      <c r="A59805" s="1" t="s">
        <v>59804</v>
      </c>
      <c r="B59805">
        <v>325.03450357275</v>
      </c>
      <c r="C59805">
        <v>4</v>
      </c>
      <c r="D59805">
        <f>_xlfn.IFNA(_xlfn.XLOOKUP(A59805,Target!B:B,Target!B:B),0)</f>
        <v>0</v>
      </c>
      <c r="E59805" s="7">
        <f t="shared" si="2806"/>
        <v>2.2107658942842823E-2</v>
      </c>
      <c r="F59805" s="6">
        <f t="shared" si="2807"/>
        <v>2.1629481737480138E-2</v>
      </c>
      <c r="G59805" s="6">
        <f t="shared" si="2808"/>
        <v>1.5131612728798403E-4</v>
      </c>
    </row>
    <row r="59806" spans="1:7" x14ac:dyDescent="0.35">
      <c r="A59806" s="1" t="s">
        <v>59805</v>
      </c>
      <c r="B59806">
        <v>509.679181699075</v>
      </c>
      <c r="C59806">
        <v>1</v>
      </c>
      <c r="D59806">
        <f>_xlfn.IFNA(_xlfn.XLOOKUP(A59806,Target!B:B,Target!B:B),0)</f>
        <v>0</v>
      </c>
      <c r="E59806" s="7">
        <f t="shared" si="2806"/>
        <v>0.28590021975163171</v>
      </c>
      <c r="F59806" s="6">
        <f t="shared" si="2807"/>
        <v>0.22233468457362315</v>
      </c>
      <c r="G59806" s="6">
        <f t="shared" si="2808"/>
        <v>1.9533205789363495E-3</v>
      </c>
    </row>
    <row r="59807" spans="1:7" x14ac:dyDescent="0.35">
      <c r="A59807" s="1" t="s">
        <v>59806</v>
      </c>
      <c r="B59807">
        <v>452.754389448334</v>
      </c>
      <c r="C59807">
        <v>2</v>
      </c>
      <c r="D59807">
        <f>_xlfn.IFNA(_xlfn.XLOOKUP(A59807,Target!B:B,Target!B:B),0)</f>
        <v>0</v>
      </c>
      <c r="E59807" s="7">
        <f t="shared" si="2806"/>
        <v>0.12986529006230543</v>
      </c>
      <c r="F59807" s="6">
        <f t="shared" si="2807"/>
        <v>0.11493873756856809</v>
      </c>
      <c r="G59807" s="6">
        <f t="shared" si="2808"/>
        <v>8.8820938223157174E-4</v>
      </c>
    </row>
    <row r="59808" spans="1:7" x14ac:dyDescent="0.35">
      <c r="A59808" s="1" t="s">
        <v>59807</v>
      </c>
      <c r="B59808">
        <v>427.93003982298802</v>
      </c>
      <c r="C59808">
        <v>2</v>
      </c>
      <c r="D59808">
        <f>_xlfn.IFNA(_xlfn.XLOOKUP(A59808,Target!B:B,Target!B:B),0)</f>
        <v>0</v>
      </c>
      <c r="E59808" s="7">
        <f t="shared" si="2806"/>
        <v>9.2052505284187458E-2</v>
      </c>
      <c r="F59808" s="6">
        <f t="shared" si="2807"/>
        <v>8.4293113049754287E-2</v>
      </c>
      <c r="G59808" s="6">
        <f t="shared" si="2808"/>
        <v>6.2975295005303356E-4</v>
      </c>
    </row>
    <row r="59809" spans="1:7" x14ac:dyDescent="0.35">
      <c r="A59809" s="1" t="s">
        <v>59808</v>
      </c>
      <c r="B59809">
        <v>307.85118999303199</v>
      </c>
      <c r="C59809">
        <v>5</v>
      </c>
      <c r="D59809">
        <f>_xlfn.IFNA(_xlfn.XLOOKUP(A59809,Target!B:B,Target!B:B),0)</f>
        <v>0</v>
      </c>
      <c r="E59809" s="7">
        <f t="shared" si="2806"/>
        <v>1.7421634566580555E-2</v>
      </c>
      <c r="F59809" s="6">
        <f t="shared" si="2807"/>
        <v>1.7123318371347729E-2</v>
      </c>
      <c r="G59809" s="6">
        <f t="shared" si="2808"/>
        <v>1.1924640391058041E-4</v>
      </c>
    </row>
    <row r="59810" spans="1:7" x14ac:dyDescent="0.35">
      <c r="A59810" s="1" t="s">
        <v>59809</v>
      </c>
      <c r="B59810">
        <v>441.14506779647002</v>
      </c>
      <c r="C59810">
        <v>2</v>
      </c>
      <c r="D59810">
        <f>_xlfn.IFNA(_xlfn.XLOOKUP(A59810,Target!B:B,Target!B:B),0)</f>
        <v>0</v>
      </c>
      <c r="E59810" s="7">
        <f t="shared" si="2806"/>
        <v>0.11055999463390598</v>
      </c>
      <c r="F59810" s="6">
        <f t="shared" si="2807"/>
        <v>9.9553374124872751E-2</v>
      </c>
      <c r="G59810" s="6">
        <f t="shared" si="2808"/>
        <v>7.5627130528534961E-4</v>
      </c>
    </row>
    <row r="59811" spans="1:7" x14ac:dyDescent="0.35">
      <c r="A59811" s="1" t="s">
        <v>59810</v>
      </c>
      <c r="B59811">
        <v>335.11800013991501</v>
      </c>
      <c r="C59811">
        <v>4</v>
      </c>
      <c r="D59811">
        <f>_xlfn.IFNA(_xlfn.XLOOKUP(A59811,Target!B:B,Target!B:B),0)</f>
        <v>0</v>
      </c>
      <c r="E59811" s="7">
        <f t="shared" si="2806"/>
        <v>2.5424443436711113E-2</v>
      </c>
      <c r="F59811" s="6">
        <f t="shared" si="2807"/>
        <v>2.479406805585882E-2</v>
      </c>
      <c r="G59811" s="6">
        <f t="shared" si="2808"/>
        <v>1.7401394668710608E-4</v>
      </c>
    </row>
    <row r="59812" spans="1:7" x14ac:dyDescent="0.35">
      <c r="A59812" s="1" t="s">
        <v>59811</v>
      </c>
      <c r="B59812">
        <v>307.85118999303199</v>
      </c>
      <c r="C59812">
        <v>5</v>
      </c>
      <c r="D59812">
        <f>_xlfn.IFNA(_xlfn.XLOOKUP(A59812,Target!B:B,Target!B:B),0)</f>
        <v>0</v>
      </c>
      <c r="E59812" s="7">
        <f t="shared" si="2806"/>
        <v>1.7421634566580555E-2</v>
      </c>
      <c r="F59812" s="6">
        <f t="shared" si="2807"/>
        <v>1.7123318371347729E-2</v>
      </c>
      <c r="G59812" s="6">
        <f t="shared" si="2808"/>
        <v>1.1924640391058041E-4</v>
      </c>
    </row>
    <row r="59813" spans="1:7" x14ac:dyDescent="0.35">
      <c r="A59813" s="1" t="s">
        <v>59812</v>
      </c>
      <c r="B59813">
        <v>496.59307708555798</v>
      </c>
      <c r="C59813">
        <v>1</v>
      </c>
      <c r="D59813">
        <f>_xlfn.IFNA(_xlfn.XLOOKUP(A59813,Target!B:B,Target!B:B),0)</f>
        <v>0</v>
      </c>
      <c r="E59813" s="7">
        <f t="shared" si="2806"/>
        <v>0.23846700039022811</v>
      </c>
      <c r="F59813" s="6">
        <f t="shared" si="2807"/>
        <v>0.19255014490906064</v>
      </c>
      <c r="G59813" s="6">
        <f t="shared" si="2808"/>
        <v>1.6297766479237796E-3</v>
      </c>
    </row>
    <row r="59814" spans="1:7" x14ac:dyDescent="0.35">
      <c r="A59814" s="1" t="s">
        <v>59813</v>
      </c>
      <c r="B59814">
        <v>307.00605306084799</v>
      </c>
      <c r="C59814">
        <v>5</v>
      </c>
      <c r="D59814">
        <f>_xlfn.IFNA(_xlfn.XLOOKUP(A59814,Target!B:B,Target!B:B),0)</f>
        <v>0</v>
      </c>
      <c r="E59814" s="7">
        <f t="shared" si="2806"/>
        <v>1.7218712252906169E-2</v>
      </c>
      <c r="F59814" s="6">
        <f t="shared" si="2807"/>
        <v>1.6927246859990142E-2</v>
      </c>
      <c r="G59814" s="6">
        <f t="shared" si="2808"/>
        <v>1.1785761893770735E-4</v>
      </c>
    </row>
    <row r="59815" spans="1:7" x14ac:dyDescent="0.35">
      <c r="A59815" s="1" t="s">
        <v>59814</v>
      </c>
      <c r="B59815">
        <v>424.68370903572901</v>
      </c>
      <c r="C59815">
        <v>2</v>
      </c>
      <c r="D59815">
        <f>_xlfn.IFNA(_xlfn.XLOOKUP(A59815,Target!B:B,Target!B:B),0)</f>
        <v>0</v>
      </c>
      <c r="E59815" s="7">
        <f t="shared" si="2806"/>
        <v>8.8001637584506381E-2</v>
      </c>
      <c r="F59815" s="6">
        <f t="shared" si="2807"/>
        <v>8.0883736333228762E-2</v>
      </c>
      <c r="G59815" s="6">
        <f t="shared" si="2808"/>
        <v>6.0205669124906581E-4</v>
      </c>
    </row>
    <row r="59816" spans="1:7" x14ac:dyDescent="0.35">
      <c r="A59816" s="1" t="s">
        <v>59815</v>
      </c>
      <c r="B59816">
        <v>320.78424974749402</v>
      </c>
      <c r="C59816">
        <v>4</v>
      </c>
      <c r="D59816">
        <f>_xlfn.IFNA(_xlfn.XLOOKUP(A59816,Target!B:B,Target!B:B),0)</f>
        <v>0</v>
      </c>
      <c r="E59816" s="7">
        <f t="shared" si="2806"/>
        <v>2.0842685636020639E-2</v>
      </c>
      <c r="F59816" s="6">
        <f t="shared" si="2807"/>
        <v>2.041713765430464E-2</v>
      </c>
      <c r="G59816" s="6">
        <f t="shared" si="2808"/>
        <v>1.4265923802268043E-4</v>
      </c>
    </row>
    <row r="59817" spans="1:7" x14ac:dyDescent="0.35">
      <c r="A59817" s="1" t="s">
        <v>59816</v>
      </c>
      <c r="B59817">
        <v>459.59160741100402</v>
      </c>
      <c r="C59817">
        <v>2</v>
      </c>
      <c r="D59817">
        <f>_xlfn.IFNA(_xlfn.XLOOKUP(A59817,Target!B:B,Target!B:B),0)</f>
        <v>0</v>
      </c>
      <c r="E59817" s="7">
        <f t="shared" si="2806"/>
        <v>0.14277666839714198</v>
      </c>
      <c r="F59817" s="6">
        <f t="shared" si="2807"/>
        <v>0.12493838240274946</v>
      </c>
      <c r="G59817" s="6">
        <f t="shared" si="2808"/>
        <v>9.7643010434607564E-4</v>
      </c>
    </row>
    <row r="59818" spans="1:7" x14ac:dyDescent="0.35">
      <c r="A59818" s="1" t="s">
        <v>59817</v>
      </c>
      <c r="B59818">
        <v>348.854930160099</v>
      </c>
      <c r="C59818">
        <v>4</v>
      </c>
      <c r="D59818">
        <f>_xlfn.IFNA(_xlfn.XLOOKUP(A59818,Target!B:B,Target!B:B),0)</f>
        <v>0</v>
      </c>
      <c r="E59818" s="7">
        <f t="shared" si="2806"/>
        <v>3.0757852809273369E-2</v>
      </c>
      <c r="F59818" s="6">
        <f t="shared" si="2807"/>
        <v>2.9840037333156877E-2</v>
      </c>
      <c r="G59818" s="6">
        <f t="shared" si="2808"/>
        <v>2.1051001570781581E-4</v>
      </c>
    </row>
    <row r="59819" spans="1:7" x14ac:dyDescent="0.35">
      <c r="A59819" s="1" t="s">
        <v>59818</v>
      </c>
      <c r="B59819">
        <v>446.55774142435899</v>
      </c>
      <c r="C59819">
        <v>2</v>
      </c>
      <c r="D59819">
        <f>_xlfn.IFNA(_xlfn.XLOOKUP(A59819,Target!B:B,Target!B:B),0)</f>
        <v>0</v>
      </c>
      <c r="E59819" s="7">
        <f t="shared" si="2806"/>
        <v>0.11917510721966663</v>
      </c>
      <c r="F59819" s="6">
        <f t="shared" si="2807"/>
        <v>0.10648477298224568</v>
      </c>
      <c r="G59819" s="6">
        <f t="shared" si="2808"/>
        <v>8.1515382820274509E-4</v>
      </c>
    </row>
    <row r="59820" spans="1:7" x14ac:dyDescent="0.35">
      <c r="A59820" s="1" t="s">
        <v>59819</v>
      </c>
      <c r="B59820">
        <v>414.750825068616</v>
      </c>
      <c r="C59820">
        <v>2</v>
      </c>
      <c r="D59820">
        <f>_xlfn.IFNA(_xlfn.XLOOKUP(A59820,Target!B:B,Target!B:B),0)</f>
        <v>0</v>
      </c>
      <c r="E59820" s="7">
        <f t="shared" si="2806"/>
        <v>7.6681188143552015E-2</v>
      </c>
      <c r="F59820" s="6">
        <f t="shared" si="2807"/>
        <v>7.1219957205501339E-2</v>
      </c>
      <c r="G59820" s="6">
        <f t="shared" si="2808"/>
        <v>5.2464930718167514E-4</v>
      </c>
    </row>
    <row r="59821" spans="1:7" x14ac:dyDescent="0.35">
      <c r="A59821" s="1" t="s">
        <v>59820</v>
      </c>
      <c r="B59821">
        <v>306.93069201353597</v>
      </c>
      <c r="C59821">
        <v>5</v>
      </c>
      <c r="D59821">
        <f>_xlfn.IFNA(_xlfn.XLOOKUP(A59821,Target!B:B,Target!B:B),0)</f>
        <v>0</v>
      </c>
      <c r="E59821" s="7">
        <f t="shared" si="2806"/>
        <v>1.7200732810831017E-2</v>
      </c>
      <c r="F59821" s="6">
        <f t="shared" si="2807"/>
        <v>1.69098706440175E-2</v>
      </c>
      <c r="G59821" s="6">
        <f t="shared" si="2808"/>
        <v>1.1773456880942414E-4</v>
      </c>
    </row>
    <row r="59822" spans="1:7" x14ac:dyDescent="0.35">
      <c r="A59822" s="1" t="s">
        <v>59821</v>
      </c>
      <c r="B59822">
        <v>514.69172846841502</v>
      </c>
      <c r="C59822">
        <v>1</v>
      </c>
      <c r="D59822">
        <f>_xlfn.IFNA(_xlfn.XLOOKUP(A59822,Target!B:B,Target!B:B),0)</f>
        <v>0</v>
      </c>
      <c r="E59822" s="7">
        <f t="shared" si="2806"/>
        <v>0.30647357035565043</v>
      </c>
      <c r="F59822" s="6">
        <f t="shared" si="2807"/>
        <v>0.2345807655888682</v>
      </c>
      <c r="G59822" s="6">
        <f t="shared" si="2808"/>
        <v>2.0935870520687183E-3</v>
      </c>
    </row>
    <row r="59823" spans="1:7" x14ac:dyDescent="0.35">
      <c r="A59823" s="1" t="s">
        <v>59822</v>
      </c>
      <c r="B59823">
        <v>223.01125086932399</v>
      </c>
      <c r="C59823">
        <v>6</v>
      </c>
      <c r="D59823">
        <f>_xlfn.IFNA(_xlfn.XLOOKUP(A59823,Target!B:B,Target!B:B),0)</f>
        <v>0</v>
      </c>
      <c r="E59823" s="7">
        <f t="shared" si="2806"/>
        <v>5.3740483529645215E-3</v>
      </c>
      <c r="F59823" s="6">
        <f t="shared" si="2807"/>
        <v>5.3453223322885712E-3</v>
      </c>
      <c r="G59823" s="6">
        <f t="shared" si="2808"/>
        <v>3.6786949431607508E-5</v>
      </c>
    </row>
    <row r="59824" spans="1:7" x14ac:dyDescent="0.35">
      <c r="A59824" s="1" t="s">
        <v>59823</v>
      </c>
      <c r="B59824">
        <v>774.87935655674698</v>
      </c>
      <c r="C59824">
        <v>1</v>
      </c>
      <c r="D59824">
        <f>_xlfn.IFNA(_xlfn.XLOOKUP(A59824,Target!B:B,Target!B:B),0)</f>
        <v>0</v>
      </c>
      <c r="E59824" s="7">
        <f t="shared" si="2806"/>
        <v>11.294802438499154</v>
      </c>
      <c r="F59824" s="6">
        <f t="shared" si="2807"/>
        <v>0.9186648175111245</v>
      </c>
      <c r="G59824" s="6">
        <f t="shared" si="2808"/>
        <v>7.1769919547887001E-2</v>
      </c>
    </row>
    <row r="59825" spans="1:7" x14ac:dyDescent="0.35">
      <c r="A59825" s="1" t="s">
        <v>59824</v>
      </c>
      <c r="B59825">
        <v>347.93443218060202</v>
      </c>
      <c r="C59825">
        <v>4</v>
      </c>
      <c r="D59825">
        <f>_xlfn.IFNA(_xlfn.XLOOKUP(A59825,Target!B:B,Target!B:B),0)</f>
        <v>0</v>
      </c>
      <c r="E59825" s="7">
        <f t="shared" si="2806"/>
        <v>3.036785130495441E-2</v>
      </c>
      <c r="F59825" s="6">
        <f t="shared" si="2807"/>
        <v>2.9472824939650089E-2</v>
      </c>
      <c r="G59825" s="6">
        <f t="shared" si="2808"/>
        <v>2.0784135870840711E-4</v>
      </c>
    </row>
    <row r="59826" spans="1:7" x14ac:dyDescent="0.35">
      <c r="A59826" s="1" t="s">
        <v>59825</v>
      </c>
      <c r="B59826">
        <v>414.750825068616</v>
      </c>
      <c r="C59826">
        <v>2</v>
      </c>
      <c r="D59826">
        <f>_xlfn.IFNA(_xlfn.XLOOKUP(A59826,Target!B:B,Target!B:B),0)</f>
        <v>0</v>
      </c>
      <c r="E59826" s="7">
        <f t="shared" si="2806"/>
        <v>7.6681188143552015E-2</v>
      </c>
      <c r="F59826" s="6">
        <f t="shared" si="2807"/>
        <v>7.1219957205501339E-2</v>
      </c>
      <c r="G59826" s="6">
        <f t="shared" si="2808"/>
        <v>5.2464930718167514E-4</v>
      </c>
    </row>
    <row r="59827" spans="1:7" x14ac:dyDescent="0.35">
      <c r="A59827" s="1" t="s">
        <v>59826</v>
      </c>
      <c r="B59827">
        <v>517.14003952806604</v>
      </c>
      <c r="C59827">
        <v>1</v>
      </c>
      <c r="D59827">
        <f>_xlfn.IFNA(_xlfn.XLOOKUP(A59827,Target!B:B,Target!B:B),0)</f>
        <v>0</v>
      </c>
      <c r="E59827" s="7">
        <f t="shared" si="2806"/>
        <v>0.3170540675199901</v>
      </c>
      <c r="F59827" s="6">
        <f t="shared" si="2807"/>
        <v>0.24072972806424131</v>
      </c>
      <c r="G59827" s="6">
        <f t="shared" si="2808"/>
        <v>2.1657081776349104E-3</v>
      </c>
    </row>
    <row r="59828" spans="1:7" x14ac:dyDescent="0.35">
      <c r="A59828" s="1" t="s">
        <v>59827</v>
      </c>
      <c r="B59828">
        <v>501.758668713953</v>
      </c>
      <c r="C59828">
        <v>1</v>
      </c>
      <c r="D59828">
        <f>_xlfn.IFNA(_xlfn.XLOOKUP(A59828,Target!B:B,Target!B:B),0)</f>
        <v>0</v>
      </c>
      <c r="E59828" s="7">
        <f t="shared" si="2806"/>
        <v>0.2561699888532577</v>
      </c>
      <c r="F59828" s="6">
        <f t="shared" si="2807"/>
        <v>0.20392939739558036</v>
      </c>
      <c r="G59828" s="6">
        <f t="shared" si="2808"/>
        <v>1.7505539894831078E-3</v>
      </c>
    </row>
    <row r="59829" spans="1:7" x14ac:dyDescent="0.35">
      <c r="A59829" s="1" t="s">
        <v>59828</v>
      </c>
      <c r="B59829">
        <v>309.93419964440801</v>
      </c>
      <c r="C59829">
        <v>5</v>
      </c>
      <c r="D59829">
        <f>_xlfn.IFNA(_xlfn.XLOOKUP(A59829,Target!B:B,Target!B:B),0)</f>
        <v>0</v>
      </c>
      <c r="E59829" s="7">
        <f t="shared" si="2806"/>
        <v>1.7932046960779262E-2</v>
      </c>
      <c r="F59829" s="6">
        <f t="shared" si="2807"/>
        <v>1.7616153273019242E-2</v>
      </c>
      <c r="G59829" s="6">
        <f t="shared" si="2808"/>
        <v>1.2273961069091637E-4</v>
      </c>
    </row>
    <row r="59830" spans="1:7" x14ac:dyDescent="0.35">
      <c r="A59830" s="1" t="s">
        <v>59829</v>
      </c>
      <c r="B59830">
        <v>330.27117321480603</v>
      </c>
      <c r="C59830">
        <v>4</v>
      </c>
      <c r="D59830">
        <f>_xlfn.IFNA(_xlfn.XLOOKUP(A59830,Target!B:B,Target!B:B),0)</f>
        <v>0</v>
      </c>
      <c r="E59830" s="7">
        <f t="shared" si="2806"/>
        <v>2.3772269705323503E-2</v>
      </c>
      <c r="F59830" s="6">
        <f t="shared" si="2807"/>
        <v>2.3220271156754402E-2</v>
      </c>
      <c r="G59830" s="6">
        <f t="shared" si="2808"/>
        <v>1.6270772109950034E-4</v>
      </c>
    </row>
    <row r="59831" spans="1:7" x14ac:dyDescent="0.35">
      <c r="A59831" s="1" t="s">
        <v>59830</v>
      </c>
      <c r="B59831">
        <v>397.56751148889902</v>
      </c>
      <c r="C59831">
        <v>2</v>
      </c>
      <c r="D59831">
        <f>_xlfn.IFNA(_xlfn.XLOOKUP(A59831,Target!B:B,Target!B:B),0)</f>
        <v>0</v>
      </c>
      <c r="E59831" s="7">
        <f t="shared" si="2806"/>
        <v>6.0427548725175313E-2</v>
      </c>
      <c r="F59831" s="6">
        <f t="shared" si="2807"/>
        <v>5.6984137009473246E-2</v>
      </c>
      <c r="G59831" s="6">
        <f t="shared" si="2808"/>
        <v>4.1348860586005515E-4</v>
      </c>
    </row>
    <row r="59832" spans="1:7" x14ac:dyDescent="0.35">
      <c r="A59832" s="1" t="s">
        <v>59831</v>
      </c>
      <c r="B59832">
        <v>516.398149152972</v>
      </c>
      <c r="C59832">
        <v>1</v>
      </c>
      <c r="D59832">
        <f>_xlfn.IFNA(_xlfn.XLOOKUP(A59832,Target!B:B,Target!B:B),0)</f>
        <v>0</v>
      </c>
      <c r="E59832" s="7">
        <f t="shared" si="2806"/>
        <v>0.31380994592277955</v>
      </c>
      <c r="F59832" s="6">
        <f t="shared" si="2807"/>
        <v>0.23885490203255333</v>
      </c>
      <c r="G59832" s="6">
        <f t="shared" si="2808"/>
        <v>2.1435959864677559E-3</v>
      </c>
    </row>
    <row r="59833" spans="1:7" x14ac:dyDescent="0.35">
      <c r="A59833" s="1" t="s">
        <v>59832</v>
      </c>
      <c r="B59833">
        <v>348.854930160099</v>
      </c>
      <c r="C59833">
        <v>4</v>
      </c>
      <c r="D59833">
        <f>_xlfn.IFNA(_xlfn.XLOOKUP(A59833,Target!B:B,Target!B:B),0)</f>
        <v>0</v>
      </c>
      <c r="E59833" s="7">
        <f t="shared" si="2806"/>
        <v>3.0757852809273369E-2</v>
      </c>
      <c r="F59833" s="6">
        <f t="shared" si="2807"/>
        <v>2.9840037333156877E-2</v>
      </c>
      <c r="G59833" s="6">
        <f t="shared" si="2808"/>
        <v>2.1051001570781581E-4</v>
      </c>
    </row>
    <row r="59834" spans="1:7" x14ac:dyDescent="0.35">
      <c r="A59834" s="1" t="s">
        <v>59833</v>
      </c>
      <c r="B59834">
        <v>470.46159307020798</v>
      </c>
      <c r="C59834">
        <v>1</v>
      </c>
      <c r="D59834">
        <f>_xlfn.IFNA(_xlfn.XLOOKUP(A59834,Target!B:B,Target!B:B),0)</f>
        <v>0</v>
      </c>
      <c r="E59834" s="7">
        <f t="shared" si="2806"/>
        <v>0.1659973207605977</v>
      </c>
      <c r="F59834" s="6">
        <f t="shared" si="2807"/>
        <v>0.14236509621850169</v>
      </c>
      <c r="G59834" s="6">
        <f t="shared" si="2808"/>
        <v>1.1350527198174698E-3</v>
      </c>
    </row>
    <row r="59835" spans="1:7" x14ac:dyDescent="0.35">
      <c r="A59835" s="1" t="s">
        <v>59834</v>
      </c>
      <c r="B59835">
        <v>400.47782000636897</v>
      </c>
      <c r="C59835">
        <v>2</v>
      </c>
      <c r="D59835">
        <f>_xlfn.IFNA(_xlfn.XLOOKUP(A59835,Target!B:B,Target!B:B),0)</f>
        <v>0</v>
      </c>
      <c r="E59835" s="7">
        <f t="shared" si="2806"/>
        <v>6.2915373684942294E-2</v>
      </c>
      <c r="F59835" s="6">
        <f t="shared" si="2807"/>
        <v>5.9191329095961587E-2</v>
      </c>
      <c r="G59835" s="6">
        <f t="shared" si="2808"/>
        <v>4.3050475894194522E-4</v>
      </c>
    </row>
    <row r="59836" spans="1:7" x14ac:dyDescent="0.35">
      <c r="A59836" s="1" t="s">
        <v>59835</v>
      </c>
      <c r="B59836">
        <v>182.19700401955799</v>
      </c>
      <c r="C59836">
        <v>6</v>
      </c>
      <c r="D59836">
        <f>_xlfn.IFNA(_xlfn.XLOOKUP(A59836,Target!B:B,Target!B:B),0)</f>
        <v>0</v>
      </c>
      <c r="E59836" s="7">
        <f t="shared" si="2806"/>
        <v>3.0519352729337051E-3</v>
      </c>
      <c r="F59836" s="6">
        <f t="shared" si="2807"/>
        <v>3.0426493041990632E-3</v>
      </c>
      <c r="G59836" s="6">
        <f t="shared" si="2808"/>
        <v>2.0891731116617538E-5</v>
      </c>
    </row>
    <row r="59837" spans="1:7" x14ac:dyDescent="0.35">
      <c r="A59837" s="1" t="s">
        <v>59836</v>
      </c>
      <c r="B59837">
        <v>291.09420779390001</v>
      </c>
      <c r="C59837">
        <v>6</v>
      </c>
      <c r="D59837">
        <f>_xlfn.IFNA(_xlfn.XLOOKUP(A59837,Target!B:B,Target!B:B),0)</f>
        <v>0</v>
      </c>
      <c r="E59837" s="7">
        <f t="shared" si="2806"/>
        <v>1.3810258705637147E-2</v>
      </c>
      <c r="F59837" s="6">
        <f t="shared" si="2807"/>
        <v>1.362213351763597E-2</v>
      </c>
      <c r="G59837" s="6">
        <f t="shared" si="2808"/>
        <v>9.4529843919008571E-5</v>
      </c>
    </row>
    <row r="59838" spans="1:7" x14ac:dyDescent="0.35">
      <c r="A59838" s="1" t="s">
        <v>59837</v>
      </c>
      <c r="B59838">
        <v>345.13612956133397</v>
      </c>
      <c r="C59838">
        <v>4</v>
      </c>
      <c r="D59838">
        <f>_xlfn.IFNA(_xlfn.XLOOKUP(A59838,Target!B:B,Target!B:B),0)</f>
        <v>0</v>
      </c>
      <c r="E59838" s="7">
        <f t="shared" si="2806"/>
        <v>2.9212357288347948E-2</v>
      </c>
      <c r="F59838" s="6">
        <f t="shared" si="2807"/>
        <v>2.8383216623354079E-2</v>
      </c>
      <c r="G59838" s="6">
        <f t="shared" si="2808"/>
        <v>1.999345948152995E-4</v>
      </c>
    </row>
    <row r="59839" spans="1:7" x14ac:dyDescent="0.35">
      <c r="A59839" s="1" t="s">
        <v>59838</v>
      </c>
      <c r="B59839">
        <v>450.80799524961401</v>
      </c>
      <c r="C59839">
        <v>2</v>
      </c>
      <c r="D59839">
        <f>_xlfn.IFNA(_xlfn.XLOOKUP(A59839,Target!B:B,Target!B:B),0)</f>
        <v>0</v>
      </c>
      <c r="E59839" s="7">
        <f t="shared" si="2806"/>
        <v>0.12640802010350255</v>
      </c>
      <c r="F59839" s="6">
        <f t="shared" si="2807"/>
        <v>0.11222223017542721</v>
      </c>
      <c r="G59839" s="6">
        <f t="shared" si="2808"/>
        <v>8.6458394185331044E-4</v>
      </c>
    </row>
    <row r="59840" spans="1:7" x14ac:dyDescent="0.35">
      <c r="A59840" s="1" t="s">
        <v>59839</v>
      </c>
      <c r="B59840">
        <v>285.81067926552799</v>
      </c>
      <c r="C59840">
        <v>6</v>
      </c>
      <c r="D59840">
        <f>_xlfn.IFNA(_xlfn.XLOOKUP(A59840,Target!B:B,Target!B:B),0)</f>
        <v>0</v>
      </c>
      <c r="E59840" s="7">
        <f t="shared" si="2806"/>
        <v>1.2834879711921193E-2</v>
      </c>
      <c r="F59840" s="6">
        <f t="shared" si="2807"/>
        <v>1.2672233124091936E-2</v>
      </c>
      <c r="G59840" s="6">
        <f t="shared" si="2808"/>
        <v>8.7854058501384106E-5</v>
      </c>
    </row>
    <row r="59841" spans="1:7" x14ac:dyDescent="0.35">
      <c r="A59841" s="1" t="s">
        <v>59840</v>
      </c>
      <c r="B59841">
        <v>307.85118999303199</v>
      </c>
      <c r="C59841">
        <v>5</v>
      </c>
      <c r="D59841">
        <f>_xlfn.IFNA(_xlfn.XLOOKUP(A59841,Target!B:B,Target!B:B),0)</f>
        <v>0</v>
      </c>
      <c r="E59841" s="7">
        <f t="shared" si="2806"/>
        <v>1.7421634566580555E-2</v>
      </c>
      <c r="F59841" s="6">
        <f t="shared" si="2807"/>
        <v>1.7123318371347729E-2</v>
      </c>
      <c r="G59841" s="6">
        <f t="shared" si="2808"/>
        <v>1.1924640391058041E-4</v>
      </c>
    </row>
    <row r="59842" spans="1:7" x14ac:dyDescent="0.35">
      <c r="A59842" s="1" t="s">
        <v>59841</v>
      </c>
      <c r="B59842">
        <v>501.33650658243897</v>
      </c>
      <c r="C59842">
        <v>1</v>
      </c>
      <c r="D59842">
        <f>_xlfn.IFNA(_xlfn.XLOOKUP(A59842,Target!B:B,Target!B:B),0)</f>
        <v>0</v>
      </c>
      <c r="E59842" s="7">
        <f t="shared" si="2806"/>
        <v>0.25467515554903414</v>
      </c>
      <c r="F59842" s="6">
        <f t="shared" si="2807"/>
        <v>0.20298095042584197</v>
      </c>
      <c r="G59842" s="6">
        <f t="shared" si="2808"/>
        <v>1.7403567283824253E-3</v>
      </c>
    </row>
    <row r="59843" spans="1:7" x14ac:dyDescent="0.35">
      <c r="A59843" s="1" t="s">
        <v>59842</v>
      </c>
      <c r="B59843">
        <v>501.49846438388403</v>
      </c>
      <c r="C59843">
        <v>1</v>
      </c>
      <c r="D59843">
        <f>_xlfn.IFNA(_xlfn.XLOOKUP(A59843,Target!B:B,Target!B:B),0)</f>
        <v>0</v>
      </c>
      <c r="E59843" s="7">
        <f t="shared" ref="E59843:E59906" si="2809">2^((B59843-600)/50)</f>
        <v>0.25524759761735882</v>
      </c>
      <c r="F59843" s="6">
        <f t="shared" ref="F59843:F59906" si="2810">1-(1/(1+E59843))</f>
        <v>0.20334442232899363</v>
      </c>
      <c r="G59843" s="6">
        <f t="shared" ref="G59843:G59906" si="2811">(F59843*($J$3/$J$2))/(F59843*($J$3/$J$2)+(1-F59843)*((1-$J$3)/(1-$J$2)))</f>
        <v>1.744261764491471E-3</v>
      </c>
    </row>
    <row r="59844" spans="1:7" x14ac:dyDescent="0.35">
      <c r="A59844" s="1" t="s">
        <v>59843</v>
      </c>
      <c r="B59844">
        <v>526.08487812017597</v>
      </c>
      <c r="C59844">
        <v>1</v>
      </c>
      <c r="D59844">
        <f>_xlfn.IFNA(_xlfn.XLOOKUP(A59844,Target!B:B,Target!B:B),0)</f>
        <v>0</v>
      </c>
      <c r="E59844" s="7">
        <f t="shared" si="2809"/>
        <v>0.35891087992901927</v>
      </c>
      <c r="F59844" s="6">
        <f t="shared" si="2810"/>
        <v>0.26411656954852436</v>
      </c>
      <c r="G59844" s="6">
        <f t="shared" si="2811"/>
        <v>2.4509196768679915E-3</v>
      </c>
    </row>
    <row r="59845" spans="1:7" x14ac:dyDescent="0.35">
      <c r="A59845" s="1" t="s">
        <v>59844</v>
      </c>
      <c r="B59845">
        <v>369.496831076295</v>
      </c>
      <c r="C59845">
        <v>3</v>
      </c>
      <c r="D59845">
        <f>_xlfn.IFNA(_xlfn.XLOOKUP(A59845,Target!B:B,Target!B:B),0)</f>
        <v>0</v>
      </c>
      <c r="E59845" s="7">
        <f t="shared" si="2809"/>
        <v>4.0947994960637807E-2</v>
      </c>
      <c r="F59845" s="6">
        <f t="shared" si="2810"/>
        <v>3.9337214883809923E-2</v>
      </c>
      <c r="G59845" s="6">
        <f t="shared" si="2811"/>
        <v>2.8023288818907258E-4</v>
      </c>
    </row>
    <row r="59846" spans="1:7" x14ac:dyDescent="0.35">
      <c r="A59846" s="1" t="s">
        <v>59845</v>
      </c>
      <c r="B59846">
        <v>307.85118999303199</v>
      </c>
      <c r="C59846">
        <v>5</v>
      </c>
      <c r="D59846">
        <f>_xlfn.IFNA(_xlfn.XLOOKUP(A59846,Target!B:B,Target!B:B),0)</f>
        <v>0</v>
      </c>
      <c r="E59846" s="7">
        <f t="shared" si="2809"/>
        <v>1.7421634566580555E-2</v>
      </c>
      <c r="F59846" s="6">
        <f t="shared" si="2810"/>
        <v>1.7123318371347729E-2</v>
      </c>
      <c r="G59846" s="6">
        <f t="shared" si="2811"/>
        <v>1.1924640391058041E-4</v>
      </c>
    </row>
    <row r="59847" spans="1:7" x14ac:dyDescent="0.35">
      <c r="A59847" s="1" t="s">
        <v>59846</v>
      </c>
      <c r="B59847">
        <v>307.85118999303199</v>
      </c>
      <c r="C59847">
        <v>5</v>
      </c>
      <c r="D59847">
        <f>_xlfn.IFNA(_xlfn.XLOOKUP(A59847,Target!B:B,Target!B:B),0)</f>
        <v>0</v>
      </c>
      <c r="E59847" s="7">
        <f t="shared" si="2809"/>
        <v>1.7421634566580555E-2</v>
      </c>
      <c r="F59847" s="6">
        <f t="shared" si="2810"/>
        <v>1.7123318371347729E-2</v>
      </c>
      <c r="G59847" s="6">
        <f t="shared" si="2811"/>
        <v>1.1924640391058041E-4</v>
      </c>
    </row>
    <row r="59848" spans="1:7" x14ac:dyDescent="0.35">
      <c r="A59848" s="1" t="s">
        <v>59847</v>
      </c>
      <c r="B59848">
        <v>413.833658932643</v>
      </c>
      <c r="C59848">
        <v>2</v>
      </c>
      <c r="D59848">
        <f>_xlfn.IFNA(_xlfn.XLOOKUP(A59848,Target!B:B,Target!B:B),0)</f>
        <v>0</v>
      </c>
      <c r="E59848" s="7">
        <f t="shared" si="2809"/>
        <v>7.571238780589952E-2</v>
      </c>
      <c r="F59848" s="6">
        <f t="shared" si="2810"/>
        <v>7.0383486017417729E-2</v>
      </c>
      <c r="G59848" s="6">
        <f t="shared" si="2811"/>
        <v>5.1802425171946153E-4</v>
      </c>
    </row>
    <row r="59849" spans="1:7" x14ac:dyDescent="0.35">
      <c r="A59849" s="1" t="s">
        <v>59848</v>
      </c>
      <c r="B59849">
        <v>306.93069201353597</v>
      </c>
      <c r="C59849">
        <v>5</v>
      </c>
      <c r="D59849">
        <f>_xlfn.IFNA(_xlfn.XLOOKUP(A59849,Target!B:B,Target!B:B),0)</f>
        <v>0</v>
      </c>
      <c r="E59849" s="7">
        <f t="shared" si="2809"/>
        <v>1.7200732810831017E-2</v>
      </c>
      <c r="F59849" s="6">
        <f t="shared" si="2810"/>
        <v>1.69098706440175E-2</v>
      </c>
      <c r="G59849" s="6">
        <f t="shared" si="2811"/>
        <v>1.1773456880942414E-4</v>
      </c>
    </row>
    <row r="59850" spans="1:7" x14ac:dyDescent="0.35">
      <c r="A59850" s="1" t="s">
        <v>59849</v>
      </c>
      <c r="B59850">
        <v>274.25055417789798</v>
      </c>
      <c r="C59850">
        <v>6</v>
      </c>
      <c r="D59850">
        <f>_xlfn.IFNA(_xlfn.XLOOKUP(A59850,Target!B:B,Target!B:B),0)</f>
        <v>0</v>
      </c>
      <c r="E59850" s="7">
        <f t="shared" si="2809"/>
        <v>1.0934348578176765E-2</v>
      </c>
      <c r="F59850" s="6">
        <f t="shared" si="2810"/>
        <v>1.0816081769855157E-2</v>
      </c>
      <c r="G59850" s="6">
        <f t="shared" si="2811"/>
        <v>7.4845999200056075E-5</v>
      </c>
    </row>
    <row r="59851" spans="1:7" x14ac:dyDescent="0.35">
      <c r="A59851" s="1" t="s">
        <v>59850</v>
      </c>
      <c r="B59851">
        <v>588.50630802922103</v>
      </c>
      <c r="C59851">
        <v>1</v>
      </c>
      <c r="D59851">
        <f>_xlfn.IFNA(_xlfn.XLOOKUP(A59851,Target!B:B,Target!B:B),0)</f>
        <v>0</v>
      </c>
      <c r="E59851" s="7">
        <f t="shared" si="2809"/>
        <v>0.85270945611916504</v>
      </c>
      <c r="F59851" s="6">
        <f t="shared" si="2810"/>
        <v>0.46024996164553467</v>
      </c>
      <c r="G59851" s="6">
        <f t="shared" si="2811"/>
        <v>5.8033871083274912E-3</v>
      </c>
    </row>
    <row r="59852" spans="1:7" x14ac:dyDescent="0.35">
      <c r="A59852" s="1" t="s">
        <v>59851</v>
      </c>
      <c r="B59852">
        <v>372.74316186355298</v>
      </c>
      <c r="C59852">
        <v>3</v>
      </c>
      <c r="D59852">
        <f>_xlfn.IFNA(_xlfn.XLOOKUP(A59852,Target!B:B,Target!B:B),0)</f>
        <v>0</v>
      </c>
      <c r="E59852" s="7">
        <f t="shared" si="2809"/>
        <v>4.2832902045388463E-2</v>
      </c>
      <c r="F59852" s="6">
        <f t="shared" si="2810"/>
        <v>4.1073600536938315E-2</v>
      </c>
      <c r="G59852" s="6">
        <f t="shared" si="2811"/>
        <v>2.9312871184177837E-4</v>
      </c>
    </row>
    <row r="59853" spans="1:7" x14ac:dyDescent="0.35">
      <c r="A59853" s="1" t="s">
        <v>59852</v>
      </c>
      <c r="B59853">
        <v>703.26273554035299</v>
      </c>
      <c r="C59853">
        <v>1</v>
      </c>
      <c r="D59853">
        <f>_xlfn.IFNA(_xlfn.XLOOKUP(A59853,Target!B:B,Target!B:B),0)</f>
        <v>0</v>
      </c>
      <c r="E59853" s="7">
        <f t="shared" si="2809"/>
        <v>4.185078578266805</v>
      </c>
      <c r="F59853" s="6">
        <f t="shared" si="2810"/>
        <v>0.80713889193666455</v>
      </c>
      <c r="G59853" s="6">
        <f t="shared" si="2811"/>
        <v>2.7851239364152462E-2</v>
      </c>
    </row>
    <row r="59854" spans="1:7" x14ac:dyDescent="0.35">
      <c r="A59854" s="1" t="s">
        <v>59853</v>
      </c>
      <c r="B59854">
        <v>392.30113084870197</v>
      </c>
      <c r="C59854">
        <v>2</v>
      </c>
      <c r="D59854">
        <f>_xlfn.IFNA(_xlfn.XLOOKUP(A59854,Target!B:B,Target!B:B),0)</f>
        <v>0</v>
      </c>
      <c r="E59854" s="7">
        <f t="shared" si="2809"/>
        <v>5.617307602552099E-2</v>
      </c>
      <c r="F59854" s="6">
        <f t="shared" si="2810"/>
        <v>5.3185483800539224E-2</v>
      </c>
      <c r="G59854" s="6">
        <f t="shared" si="2811"/>
        <v>3.8438764418221709E-4</v>
      </c>
    </row>
    <row r="59855" spans="1:7" x14ac:dyDescent="0.35">
      <c r="A59855" s="1" t="s">
        <v>59854</v>
      </c>
      <c r="B59855">
        <v>443.32545996725997</v>
      </c>
      <c r="C59855">
        <v>2</v>
      </c>
      <c r="D59855">
        <f>_xlfn.IFNA(_xlfn.XLOOKUP(A59855,Target!B:B,Target!B:B),0)</f>
        <v>0</v>
      </c>
      <c r="E59855" s="7">
        <f t="shared" si="2809"/>
        <v>0.11395287265942267</v>
      </c>
      <c r="F59855" s="6">
        <f t="shared" si="2810"/>
        <v>0.10229595475379005</v>
      </c>
      <c r="G59855" s="6">
        <f t="shared" si="2811"/>
        <v>7.7946175724140799E-4</v>
      </c>
    </row>
    <row r="59856" spans="1:7" x14ac:dyDescent="0.35">
      <c r="A59856" s="1" t="s">
        <v>59855</v>
      </c>
      <c r="B59856">
        <v>379.36807109424001</v>
      </c>
      <c r="C59856">
        <v>2</v>
      </c>
      <c r="D59856">
        <f>_xlfn.IFNA(_xlfn.XLOOKUP(A59856,Target!B:B,Target!B:B),0)</f>
        <v>0</v>
      </c>
      <c r="E59856" s="7">
        <f t="shared" si="2809"/>
        <v>4.6953008843836228E-2</v>
      </c>
      <c r="F59856" s="6">
        <f t="shared" si="2810"/>
        <v>4.4847293476606875E-2</v>
      </c>
      <c r="G59856" s="6">
        <f t="shared" si="2811"/>
        <v>3.2131577087419572E-4</v>
      </c>
    </row>
    <row r="59857" spans="1:7" x14ac:dyDescent="0.35">
      <c r="A59857" s="1" t="s">
        <v>59856</v>
      </c>
      <c r="B59857">
        <v>465.68744920279602</v>
      </c>
      <c r="C59857">
        <v>1</v>
      </c>
      <c r="D59857">
        <f>_xlfn.IFNA(_xlfn.XLOOKUP(A59857,Target!B:B,Target!B:B),0)</f>
        <v>0</v>
      </c>
      <c r="E59857" s="7">
        <f t="shared" si="2809"/>
        <v>0.15536667385915287</v>
      </c>
      <c r="F59857" s="6">
        <f t="shared" si="2810"/>
        <v>0.13447390977636342</v>
      </c>
      <c r="G59857" s="6">
        <f t="shared" si="2811"/>
        <v>1.0624399519907745E-3</v>
      </c>
    </row>
    <row r="59858" spans="1:7" x14ac:dyDescent="0.35">
      <c r="A59858" s="1" t="s">
        <v>59857</v>
      </c>
      <c r="B59858">
        <v>320.78424974749402</v>
      </c>
      <c r="C59858">
        <v>4</v>
      </c>
      <c r="D59858">
        <f>_xlfn.IFNA(_xlfn.XLOOKUP(A59858,Target!B:B,Target!B:B),0)</f>
        <v>0</v>
      </c>
      <c r="E59858" s="7">
        <f t="shared" si="2809"/>
        <v>2.0842685636020639E-2</v>
      </c>
      <c r="F59858" s="6">
        <f t="shared" si="2810"/>
        <v>2.041713765430464E-2</v>
      </c>
      <c r="G59858" s="6">
        <f t="shared" si="2811"/>
        <v>1.4265923802268043E-4</v>
      </c>
    </row>
    <row r="59859" spans="1:7" x14ac:dyDescent="0.35">
      <c r="A59859" s="1" t="s">
        <v>59858</v>
      </c>
      <c r="B59859">
        <v>320.78424974749402</v>
      </c>
      <c r="C59859">
        <v>4</v>
      </c>
      <c r="D59859">
        <f>_xlfn.IFNA(_xlfn.XLOOKUP(A59859,Target!B:B,Target!B:B),0)</f>
        <v>0</v>
      </c>
      <c r="E59859" s="7">
        <f t="shared" si="2809"/>
        <v>2.0842685636020639E-2</v>
      </c>
      <c r="F59859" s="6">
        <f t="shared" si="2810"/>
        <v>2.041713765430464E-2</v>
      </c>
      <c r="G59859" s="6">
        <f t="shared" si="2811"/>
        <v>1.4265923802268043E-4</v>
      </c>
    </row>
    <row r="59860" spans="1:7" x14ac:dyDescent="0.35">
      <c r="A59860" s="1" t="s">
        <v>59859</v>
      </c>
      <c r="B59860">
        <v>201.219543394764</v>
      </c>
      <c r="C59860">
        <v>6</v>
      </c>
      <c r="D59860">
        <f>_xlfn.IFNA(_xlfn.XLOOKUP(A59860,Target!B:B,Target!B:B),0)</f>
        <v>0</v>
      </c>
      <c r="E59860" s="7">
        <f t="shared" si="2809"/>
        <v>3.9728522825661612E-3</v>
      </c>
      <c r="F59860" s="6">
        <f t="shared" si="2810"/>
        <v>3.9571311849058155E-3</v>
      </c>
      <c r="G59860" s="6">
        <f t="shared" si="2811"/>
        <v>2.7195609015106821E-5</v>
      </c>
    </row>
    <row r="59861" spans="1:7" x14ac:dyDescent="0.35">
      <c r="A59861" s="1" t="s">
        <v>59860</v>
      </c>
      <c r="B59861">
        <v>307.85118999303199</v>
      </c>
      <c r="C59861">
        <v>5</v>
      </c>
      <c r="D59861">
        <f>_xlfn.IFNA(_xlfn.XLOOKUP(A59861,Target!B:B,Target!B:B),0)</f>
        <v>0</v>
      </c>
      <c r="E59861" s="7">
        <f t="shared" si="2809"/>
        <v>1.7421634566580555E-2</v>
      </c>
      <c r="F59861" s="6">
        <f t="shared" si="2810"/>
        <v>1.7123318371347729E-2</v>
      </c>
      <c r="G59861" s="6">
        <f t="shared" si="2811"/>
        <v>1.1924640391058041E-4</v>
      </c>
    </row>
    <row r="59862" spans="1:7" x14ac:dyDescent="0.35">
      <c r="A59862" s="1" t="s">
        <v>59861</v>
      </c>
      <c r="B59862">
        <v>377.23383606308698</v>
      </c>
      <c r="C59862">
        <v>2</v>
      </c>
      <c r="D59862">
        <f>_xlfn.IFNA(_xlfn.XLOOKUP(A59862,Target!B:B,Target!B:B),0)</f>
        <v>0</v>
      </c>
      <c r="E59862" s="7">
        <f t="shared" si="2809"/>
        <v>4.5584170123728798E-2</v>
      </c>
      <c r="F59862" s="6">
        <f t="shared" si="2810"/>
        <v>4.3596844162564707E-2</v>
      </c>
      <c r="G59862" s="6">
        <f t="shared" si="2811"/>
        <v>3.1195125358283185E-4</v>
      </c>
    </row>
    <row r="59863" spans="1:7" x14ac:dyDescent="0.35">
      <c r="A59863" s="1" t="s">
        <v>59862</v>
      </c>
      <c r="B59863">
        <v>411.75064928126699</v>
      </c>
      <c r="C59863">
        <v>2</v>
      </c>
      <c r="D59863">
        <f>_xlfn.IFNA(_xlfn.XLOOKUP(A59863,Target!B:B,Target!B:B),0)</f>
        <v>0</v>
      </c>
      <c r="E59863" s="7">
        <f t="shared" si="2809"/>
        <v>7.3557333159041158E-2</v>
      </c>
      <c r="F59863" s="6">
        <f t="shared" si="2810"/>
        <v>6.8517377588574568E-2</v>
      </c>
      <c r="G59863" s="6">
        <f t="shared" si="2811"/>
        <v>5.032867860466409E-4</v>
      </c>
    </row>
    <row r="59864" spans="1:7" x14ac:dyDescent="0.35">
      <c r="A59864" s="1" t="s">
        <v>59863</v>
      </c>
      <c r="B59864">
        <v>426.76671868710503</v>
      </c>
      <c r="C59864">
        <v>2</v>
      </c>
      <c r="D59864">
        <f>_xlfn.IFNA(_xlfn.XLOOKUP(A59864,Target!B:B,Target!B:B),0)</f>
        <v>0</v>
      </c>
      <c r="E59864" s="7">
        <f t="shared" si="2809"/>
        <v>9.0579875944475058E-2</v>
      </c>
      <c r="F59864" s="6">
        <f t="shared" si="2810"/>
        <v>8.3056617807137023E-2</v>
      </c>
      <c r="G59864" s="6">
        <f t="shared" si="2811"/>
        <v>6.1968458768514199E-4</v>
      </c>
    </row>
    <row r="59865" spans="1:7" x14ac:dyDescent="0.35">
      <c r="A59865" s="1" t="s">
        <v>59864</v>
      </c>
      <c r="B59865">
        <v>396.64701350940197</v>
      </c>
      <c r="C59865">
        <v>2</v>
      </c>
      <c r="D59865">
        <f>_xlfn.IFNA(_xlfn.XLOOKUP(A59865,Target!B:B,Target!B:B),0)</f>
        <v>0</v>
      </c>
      <c r="E59865" s="7">
        <f t="shared" si="2809"/>
        <v>5.9661343260468035E-2</v>
      </c>
      <c r="F59865" s="6">
        <f t="shared" si="2810"/>
        <v>5.6302273966979177E-2</v>
      </c>
      <c r="G59865" s="6">
        <f t="shared" si="2811"/>
        <v>4.0824781922974777E-4</v>
      </c>
    </row>
    <row r="59866" spans="1:7" x14ac:dyDescent="0.35">
      <c r="A59866" s="1" t="s">
        <v>59865</v>
      </c>
      <c r="B59866">
        <v>599.23916403155397</v>
      </c>
      <c r="C59866">
        <v>1</v>
      </c>
      <c r="D59866">
        <f>_xlfn.IFNA(_xlfn.XLOOKUP(A59866,Target!B:B,Target!B:B),0)</f>
        <v>0</v>
      </c>
      <c r="E59866" s="7">
        <f t="shared" si="2809"/>
        <v>0.98950800292191876</v>
      </c>
      <c r="F59866" s="6">
        <f t="shared" si="2810"/>
        <v>0.49736316791320467</v>
      </c>
      <c r="G59866" s="6">
        <f t="shared" si="2811"/>
        <v>6.7281493162650342E-3</v>
      </c>
    </row>
    <row r="59867" spans="1:7" x14ac:dyDescent="0.35">
      <c r="A59867" s="1" t="s">
        <v>59866</v>
      </c>
      <c r="B59867">
        <v>434.94743600229498</v>
      </c>
      <c r="C59867">
        <v>2</v>
      </c>
      <c r="D59867">
        <f>_xlfn.IFNA(_xlfn.XLOOKUP(A59867,Target!B:B,Target!B:B),0)</f>
        <v>0</v>
      </c>
      <c r="E59867" s="7">
        <f t="shared" si="2809"/>
        <v>0.10145759129307237</v>
      </c>
      <c r="F59867" s="6">
        <f t="shared" si="2810"/>
        <v>9.211211770211214E-2</v>
      </c>
      <c r="G59867" s="6">
        <f t="shared" si="2811"/>
        <v>6.940507099216939E-4</v>
      </c>
    </row>
    <row r="59868" spans="1:7" x14ac:dyDescent="0.35">
      <c r="A59868" s="1" t="s">
        <v>59867</v>
      </c>
      <c r="B59868">
        <v>544.45478023541602</v>
      </c>
      <c r="C59868">
        <v>1</v>
      </c>
      <c r="D59868">
        <f>_xlfn.IFNA(_xlfn.XLOOKUP(A59868,Target!B:B,Target!B:B),0)</f>
        <v>0</v>
      </c>
      <c r="E59868" s="7">
        <f t="shared" si="2809"/>
        <v>0.46300369263780788</v>
      </c>
      <c r="F59868" s="6">
        <f t="shared" si="2810"/>
        <v>0.31647472591337644</v>
      </c>
      <c r="G59868" s="6">
        <f t="shared" si="2811"/>
        <v>3.1594996494825273E-3</v>
      </c>
    </row>
    <row r="59869" spans="1:7" x14ac:dyDescent="0.35">
      <c r="A59869" s="1" t="s">
        <v>59868</v>
      </c>
      <c r="B59869">
        <v>703.17931048185301</v>
      </c>
      <c r="C59869">
        <v>1</v>
      </c>
      <c r="D59869">
        <f>_xlfn.IFNA(_xlfn.XLOOKUP(A59869,Target!B:B,Target!B:B),0)</f>
        <v>0</v>
      </c>
      <c r="E59869" s="7">
        <f t="shared" si="2809"/>
        <v>4.1802412619977405</v>
      </c>
      <c r="F59869" s="6">
        <f t="shared" si="2810"/>
        <v>0.80695879797414038</v>
      </c>
      <c r="G59869" s="6">
        <f t="shared" si="2811"/>
        <v>2.7819943128739952E-2</v>
      </c>
    </row>
    <row r="59870" spans="1:7" x14ac:dyDescent="0.35">
      <c r="A59870" s="1" t="s">
        <v>59869</v>
      </c>
      <c r="B59870">
        <v>438.451566275684</v>
      </c>
      <c r="C59870">
        <v>2</v>
      </c>
      <c r="D59870">
        <f>_xlfn.IFNA(_xlfn.XLOOKUP(A59870,Target!B:B,Target!B:B),0)</f>
        <v>0</v>
      </c>
      <c r="E59870" s="7">
        <f t="shared" si="2809"/>
        <v>0.10650782448403907</v>
      </c>
      <c r="F59870" s="6">
        <f t="shared" si="2810"/>
        <v>9.625582587606496E-2</v>
      </c>
      <c r="G59870" s="6">
        <f t="shared" si="2811"/>
        <v>7.2857315572380705E-4</v>
      </c>
    </row>
    <row r="59871" spans="1:7" x14ac:dyDescent="0.35">
      <c r="A59871" s="1" t="s">
        <v>59870</v>
      </c>
      <c r="B59871">
        <v>363.50722991076202</v>
      </c>
      <c r="C59871">
        <v>3</v>
      </c>
      <c r="D59871">
        <f>_xlfn.IFNA(_xlfn.XLOOKUP(A59871,Target!B:B,Target!B:B),0)</f>
        <v>0</v>
      </c>
      <c r="E59871" s="7">
        <f t="shared" si="2809"/>
        <v>3.7685271539619106E-2</v>
      </c>
      <c r="F59871" s="6">
        <f t="shared" si="2810"/>
        <v>3.6316668043004374E-2</v>
      </c>
      <c r="G59871" s="6">
        <f t="shared" si="2811"/>
        <v>2.5790977820961037E-4</v>
      </c>
    </row>
    <row r="59872" spans="1:7" x14ac:dyDescent="0.35">
      <c r="A59872" s="1" t="s">
        <v>59871</v>
      </c>
      <c r="B59872">
        <v>468.93377999005401</v>
      </c>
      <c r="C59872">
        <v>1</v>
      </c>
      <c r="D59872">
        <f>_xlfn.IFNA(_xlfn.XLOOKUP(A59872,Target!B:B,Target!B:B),0)</f>
        <v>0</v>
      </c>
      <c r="E59872" s="7">
        <f t="shared" si="2809"/>
        <v>0.16251847078041298</v>
      </c>
      <c r="F59872" s="6">
        <f t="shared" si="2810"/>
        <v>0.13979861384164705</v>
      </c>
      <c r="G59872" s="6">
        <f t="shared" si="2811"/>
        <v>1.1112915531846671E-3</v>
      </c>
    </row>
    <row r="59873" spans="1:7" x14ac:dyDescent="0.35">
      <c r="A59873" s="1" t="s">
        <v>59872</v>
      </c>
      <c r="B59873">
        <v>351.18592314421699</v>
      </c>
      <c r="C59873">
        <v>3</v>
      </c>
      <c r="D59873">
        <f>_xlfn.IFNA(_xlfn.XLOOKUP(A59873,Target!B:B,Target!B:B),0)</f>
        <v>0</v>
      </c>
      <c r="E59873" s="7">
        <f t="shared" si="2809"/>
        <v>3.1768008514745018E-2</v>
      </c>
      <c r="F59873" s="6">
        <f t="shared" si="2810"/>
        <v>3.0789875488071883E-2</v>
      </c>
      <c r="G59873" s="6">
        <f t="shared" si="2811"/>
        <v>2.1742212561312954E-4</v>
      </c>
    </row>
    <row r="59874" spans="1:7" x14ac:dyDescent="0.35">
      <c r="A59874" s="1" t="s">
        <v>59873</v>
      </c>
      <c r="B59874">
        <v>642.15327588595403</v>
      </c>
      <c r="C59874">
        <v>1</v>
      </c>
      <c r="D59874">
        <f>_xlfn.IFNA(_xlfn.XLOOKUP(A59874,Target!B:B,Target!B:B),0)</f>
        <v>0</v>
      </c>
      <c r="E59874" s="7">
        <f t="shared" si="2809"/>
        <v>1.7938577826952056</v>
      </c>
      <c r="F59874" s="6">
        <f t="shared" si="2810"/>
        <v>0.64207197438829167</v>
      </c>
      <c r="G59874" s="6">
        <f t="shared" si="2811"/>
        <v>1.2130970913968499E-2</v>
      </c>
    </row>
    <row r="59875" spans="1:7" x14ac:dyDescent="0.35">
      <c r="A59875" s="1" t="s">
        <v>59874</v>
      </c>
      <c r="B59875">
        <v>407.54593839292198</v>
      </c>
      <c r="C59875">
        <v>2</v>
      </c>
      <c r="D59875">
        <f>_xlfn.IFNA(_xlfn.XLOOKUP(A59875,Target!B:B,Target!B:B),0)</f>
        <v>0</v>
      </c>
      <c r="E59875" s="7">
        <f t="shared" si="2809"/>
        <v>6.939226980244971E-2</v>
      </c>
      <c r="F59875" s="6">
        <f t="shared" si="2810"/>
        <v>6.488944399726071E-2</v>
      </c>
      <c r="G59875" s="6">
        <f t="shared" si="2811"/>
        <v>4.7480252799594408E-4</v>
      </c>
    </row>
    <row r="59876" spans="1:7" x14ac:dyDescent="0.35">
      <c r="A59876" s="1" t="s">
        <v>59875</v>
      </c>
      <c r="B59876">
        <v>410.50057124336098</v>
      </c>
      <c r="C59876">
        <v>2</v>
      </c>
      <c r="D59876">
        <f>_xlfn.IFNA(_xlfn.XLOOKUP(A59876,Target!B:B,Target!B:B),0)</f>
        <v>0</v>
      </c>
      <c r="E59876" s="7">
        <f t="shared" si="2809"/>
        <v>7.229358399298301E-2</v>
      </c>
      <c r="F59876" s="6">
        <f t="shared" si="2810"/>
        <v>6.7419580861220685E-2</v>
      </c>
      <c r="G59876" s="6">
        <f t="shared" si="2811"/>
        <v>4.9464436222481885E-4</v>
      </c>
    </row>
    <row r="59877" spans="1:7" x14ac:dyDescent="0.35">
      <c r="A59877" s="1" t="s">
        <v>59876</v>
      </c>
      <c r="B59877">
        <v>450.80799524961401</v>
      </c>
      <c r="C59877">
        <v>2</v>
      </c>
      <c r="D59877">
        <f>_xlfn.IFNA(_xlfn.XLOOKUP(A59877,Target!B:B,Target!B:B),0)</f>
        <v>0</v>
      </c>
      <c r="E59877" s="7">
        <f t="shared" si="2809"/>
        <v>0.12640802010350255</v>
      </c>
      <c r="F59877" s="6">
        <f t="shared" si="2810"/>
        <v>0.11222223017542721</v>
      </c>
      <c r="G59877" s="6">
        <f t="shared" si="2811"/>
        <v>8.6458394185331044E-4</v>
      </c>
    </row>
    <row r="59878" spans="1:7" x14ac:dyDescent="0.35">
      <c r="A59878" s="1" t="s">
        <v>59877</v>
      </c>
      <c r="B59878">
        <v>557.38783998987799</v>
      </c>
      <c r="C59878">
        <v>1</v>
      </c>
      <c r="D59878">
        <f>_xlfn.IFNA(_xlfn.XLOOKUP(A59878,Target!B:B,Target!B:B),0)</f>
        <v>0</v>
      </c>
      <c r="E59878" s="7">
        <f t="shared" si="2809"/>
        <v>0.5539227893390859</v>
      </c>
      <c r="F59878" s="6">
        <f t="shared" si="2810"/>
        <v>0.35646738251047871</v>
      </c>
      <c r="G59878" s="6">
        <f t="shared" si="2811"/>
        <v>3.7775804882897051E-3</v>
      </c>
    </row>
    <row r="59879" spans="1:7" x14ac:dyDescent="0.35">
      <c r="A59879" s="1" t="s">
        <v>59878</v>
      </c>
      <c r="B59879">
        <v>413.74690203061903</v>
      </c>
      <c r="C59879">
        <v>2</v>
      </c>
      <c r="D59879">
        <f>_xlfn.IFNA(_xlfn.XLOOKUP(A59879,Target!B:B,Target!B:B),0)</f>
        <v>0</v>
      </c>
      <c r="E59879" s="7">
        <f t="shared" si="2809"/>
        <v>7.5621382796840997E-2</v>
      </c>
      <c r="F59879" s="6">
        <f t="shared" si="2810"/>
        <v>7.0304834030176733E-2</v>
      </c>
      <c r="G59879" s="6">
        <f t="shared" si="2811"/>
        <v>5.1740191749768234E-4</v>
      </c>
    </row>
    <row r="59880" spans="1:7" x14ac:dyDescent="0.35">
      <c r="A59880" s="1" t="s">
        <v>59879</v>
      </c>
      <c r="B59880">
        <v>501.74461938379397</v>
      </c>
      <c r="C59880">
        <v>1</v>
      </c>
      <c r="D59880">
        <f>_xlfn.IFNA(_xlfn.XLOOKUP(A59880,Target!B:B,Target!B:B),0)</f>
        <v>0</v>
      </c>
      <c r="E59880" s="7">
        <f t="shared" si="2809"/>
        <v>0.25612010074538161</v>
      </c>
      <c r="F59880" s="6">
        <f t="shared" si="2810"/>
        <v>0.20389778062893815</v>
      </c>
      <c r="G59880" s="6">
        <f t="shared" si="2811"/>
        <v>1.750213672581411E-3</v>
      </c>
    </row>
    <row r="59881" spans="1:7" x14ac:dyDescent="0.35">
      <c r="A59881" s="1" t="s">
        <v>59880</v>
      </c>
      <c r="B59881">
        <v>449.78570726773501</v>
      </c>
      <c r="C59881">
        <v>2</v>
      </c>
      <c r="D59881">
        <f>_xlfn.IFNA(_xlfn.XLOOKUP(A59881,Target!B:B,Target!B:B),0)</f>
        <v>0</v>
      </c>
      <c r="E59881" s="7">
        <f t="shared" si="2809"/>
        <v>0.12462921002282759</v>
      </c>
      <c r="F59881" s="6">
        <f t="shared" si="2810"/>
        <v>0.11081804466051348</v>
      </c>
      <c r="G59881" s="6">
        <f t="shared" si="2811"/>
        <v>8.5242791207685328E-4</v>
      </c>
    </row>
    <row r="59882" spans="1:7" x14ac:dyDescent="0.35">
      <c r="A59882" s="1" t="s">
        <v>59881</v>
      </c>
      <c r="B59882">
        <v>306.93069201353597</v>
      </c>
      <c r="C59882">
        <v>5</v>
      </c>
      <c r="D59882">
        <f>_xlfn.IFNA(_xlfn.XLOOKUP(A59882,Target!B:B,Target!B:B),0)</f>
        <v>0</v>
      </c>
      <c r="E59882" s="7">
        <f t="shared" si="2809"/>
        <v>1.7200732810831017E-2</v>
      </c>
      <c r="F59882" s="6">
        <f t="shared" si="2810"/>
        <v>1.69098706440175E-2</v>
      </c>
      <c r="G59882" s="6">
        <f t="shared" si="2811"/>
        <v>1.1773456880942414E-4</v>
      </c>
    </row>
    <row r="59883" spans="1:7" x14ac:dyDescent="0.35">
      <c r="A59883" s="1" t="s">
        <v>59882</v>
      </c>
      <c r="B59883">
        <v>460.269955503289</v>
      </c>
      <c r="C59883">
        <v>2</v>
      </c>
      <c r="D59883">
        <f>_xlfn.IFNA(_xlfn.XLOOKUP(A59883,Target!B:B,Target!B:B),0)</f>
        <v>0</v>
      </c>
      <c r="E59883" s="7">
        <f t="shared" si="2809"/>
        <v>0.14412565904833605</v>
      </c>
      <c r="F59883" s="6">
        <f t="shared" si="2810"/>
        <v>0.12597013091046061</v>
      </c>
      <c r="G59883" s="6">
        <f t="shared" si="2811"/>
        <v>9.8564657373326507E-4</v>
      </c>
    </row>
    <row r="59884" spans="1:7" x14ac:dyDescent="0.35">
      <c r="A59884" s="1" t="s">
        <v>59883</v>
      </c>
      <c r="B59884">
        <v>534.08453506409501</v>
      </c>
      <c r="C59884">
        <v>1</v>
      </c>
      <c r="D59884">
        <f>_xlfn.IFNA(_xlfn.XLOOKUP(A59884,Target!B:B,Target!B:B),0)</f>
        <v>0</v>
      </c>
      <c r="E59884" s="7">
        <f t="shared" si="2809"/>
        <v>0.40100460276984212</v>
      </c>
      <c r="F59884" s="6">
        <f t="shared" si="2810"/>
        <v>0.28622647061761253</v>
      </c>
      <c r="G59884" s="6">
        <f t="shared" si="2811"/>
        <v>2.7375810952231694E-3</v>
      </c>
    </row>
    <row r="59885" spans="1:7" x14ac:dyDescent="0.35">
      <c r="A59885" s="1" t="s">
        <v>59884</v>
      </c>
      <c r="B59885">
        <v>372.74316186355298</v>
      </c>
      <c r="C59885">
        <v>3</v>
      </c>
      <c r="D59885">
        <f>_xlfn.IFNA(_xlfn.XLOOKUP(A59885,Target!B:B,Target!B:B),0)</f>
        <v>0</v>
      </c>
      <c r="E59885" s="7">
        <f t="shared" si="2809"/>
        <v>4.2832902045388463E-2</v>
      </c>
      <c r="F59885" s="6">
        <f t="shared" si="2810"/>
        <v>4.1073600536938315E-2</v>
      </c>
      <c r="G59885" s="6">
        <f t="shared" si="2811"/>
        <v>2.9312871184177837E-4</v>
      </c>
    </row>
    <row r="59886" spans="1:7" x14ac:dyDescent="0.35">
      <c r="A59886" s="1" t="s">
        <v>59885</v>
      </c>
      <c r="B59886">
        <v>306.93069201353597</v>
      </c>
      <c r="C59886">
        <v>5</v>
      </c>
      <c r="D59886">
        <f>_xlfn.IFNA(_xlfn.XLOOKUP(A59886,Target!B:B,Target!B:B),0)</f>
        <v>0</v>
      </c>
      <c r="E59886" s="7">
        <f t="shared" si="2809"/>
        <v>1.7200732810831017E-2</v>
      </c>
      <c r="F59886" s="6">
        <f t="shared" si="2810"/>
        <v>1.69098706440175E-2</v>
      </c>
      <c r="G59886" s="6">
        <f t="shared" si="2811"/>
        <v>1.1773456880942414E-4</v>
      </c>
    </row>
    <row r="59887" spans="1:7" x14ac:dyDescent="0.35">
      <c r="A59887" s="1" t="s">
        <v>59886</v>
      </c>
      <c r="B59887">
        <v>600.901552386145</v>
      </c>
      <c r="C59887">
        <v>1</v>
      </c>
      <c r="D59887">
        <f>_xlfn.IFNA(_xlfn.XLOOKUP(A59887,Target!B:B,Target!B:B),0)</f>
        <v>0</v>
      </c>
      <c r="E59887" s="7">
        <f t="shared" si="2809"/>
        <v>1.0125765984140711</v>
      </c>
      <c r="F59887" s="6">
        <f t="shared" si="2810"/>
        <v>0.50312450180131818</v>
      </c>
      <c r="G59887" s="6">
        <f t="shared" si="2811"/>
        <v>6.8839242143447213E-3</v>
      </c>
    </row>
    <row r="59888" spans="1:7" x14ac:dyDescent="0.35">
      <c r="A59888" s="1" t="s">
        <v>59887</v>
      </c>
      <c r="B59888">
        <v>210.815434934347</v>
      </c>
      <c r="C59888">
        <v>6</v>
      </c>
      <c r="D59888">
        <f>_xlfn.IFNA(_xlfn.XLOOKUP(A59888,Target!B:B,Target!B:B),0)</f>
        <v>0</v>
      </c>
      <c r="E59888" s="7">
        <f t="shared" si="2809"/>
        <v>4.5381144169943065E-3</v>
      </c>
      <c r="F59888" s="6">
        <f t="shared" si="2810"/>
        <v>4.5176129724336933E-3</v>
      </c>
      <c r="G59888" s="6">
        <f t="shared" si="2811"/>
        <v>3.106491231552056E-5</v>
      </c>
    </row>
    <row r="59889" spans="1:7" x14ac:dyDescent="0.35">
      <c r="A59889" s="1" t="s">
        <v>59888</v>
      </c>
      <c r="B59889">
        <v>414.73677573845703</v>
      </c>
      <c r="C59889">
        <v>2</v>
      </c>
      <c r="D59889">
        <f>_xlfn.IFNA(_xlfn.XLOOKUP(A59889,Target!B:B,Target!B:B),0)</f>
        <v>0</v>
      </c>
      <c r="E59889" s="7">
        <f t="shared" si="2809"/>
        <v>7.666625478073584E-2</v>
      </c>
      <c r="F59889" s="6">
        <f t="shared" si="2810"/>
        <v>7.1207075024701028E-2</v>
      </c>
      <c r="G59889" s="6">
        <f t="shared" si="2811"/>
        <v>5.2454718736671014E-4</v>
      </c>
    </row>
    <row r="59890" spans="1:7" x14ac:dyDescent="0.35">
      <c r="A59890" s="1" t="s">
        <v>59889</v>
      </c>
      <c r="B59890">
        <v>574.57115356959503</v>
      </c>
      <c r="C59890">
        <v>1</v>
      </c>
      <c r="D59890">
        <f>_xlfn.IFNA(_xlfn.XLOOKUP(A59890,Target!B:B,Target!B:B),0)</f>
        <v>0</v>
      </c>
      <c r="E59890" s="7">
        <f t="shared" si="2809"/>
        <v>0.70291545036006897</v>
      </c>
      <c r="F59890" s="6">
        <f t="shared" si="2810"/>
        <v>0.41277178512382551</v>
      </c>
      <c r="G59890" s="6">
        <f t="shared" si="2811"/>
        <v>4.7887981024473582E-3</v>
      </c>
    </row>
    <row r="59891" spans="1:7" x14ac:dyDescent="0.35">
      <c r="A59891" s="1" t="s">
        <v>59890</v>
      </c>
      <c r="B59891">
        <v>517.38802286080897</v>
      </c>
      <c r="C59891">
        <v>1</v>
      </c>
      <c r="D59891">
        <f>_xlfn.IFNA(_xlfn.XLOOKUP(A59891,Target!B:B,Target!B:B),0)</f>
        <v>0</v>
      </c>
      <c r="E59891" s="7">
        <f t="shared" si="2809"/>
        <v>0.31814590499460488</v>
      </c>
      <c r="F59891" s="6">
        <f t="shared" si="2810"/>
        <v>0.24135864155031239</v>
      </c>
      <c r="G59891" s="6">
        <f t="shared" si="2811"/>
        <v>2.1731500084003672E-3</v>
      </c>
    </row>
    <row r="59892" spans="1:7" x14ac:dyDescent="0.35">
      <c r="A59892" s="1" t="s">
        <v>59891</v>
      </c>
      <c r="B59892">
        <v>316.41761548084702</v>
      </c>
      <c r="C59892">
        <v>5</v>
      </c>
      <c r="D59892">
        <f>_xlfn.IFNA(_xlfn.XLOOKUP(A59892,Target!B:B,Target!B:B),0)</f>
        <v>0</v>
      </c>
      <c r="E59892" s="7">
        <f t="shared" si="2809"/>
        <v>1.9618415143277355E-2</v>
      </c>
      <c r="F59892" s="6">
        <f t="shared" si="2810"/>
        <v>1.9240938425499787E-2</v>
      </c>
      <c r="G59892" s="6">
        <f t="shared" si="2811"/>
        <v>1.3428075714577435E-4</v>
      </c>
    </row>
    <row r="59893" spans="1:7" x14ac:dyDescent="0.35">
      <c r="A59893" s="1" t="s">
        <v>59892</v>
      </c>
      <c r="B59893">
        <v>574.57115356959503</v>
      </c>
      <c r="C59893">
        <v>1</v>
      </c>
      <c r="D59893">
        <f>_xlfn.IFNA(_xlfn.XLOOKUP(A59893,Target!B:B,Target!B:B),0)</f>
        <v>0</v>
      </c>
      <c r="E59893" s="7">
        <f t="shared" si="2809"/>
        <v>0.70291545036006897</v>
      </c>
      <c r="F59893" s="6">
        <f t="shared" si="2810"/>
        <v>0.41277178512382551</v>
      </c>
      <c r="G59893" s="6">
        <f t="shared" si="2811"/>
        <v>4.7887981024473582E-3</v>
      </c>
    </row>
    <row r="59894" spans="1:7" x14ac:dyDescent="0.35">
      <c r="A59894" s="1" t="s">
        <v>59893</v>
      </c>
      <c r="B59894">
        <v>313.17128469358897</v>
      </c>
      <c r="C59894">
        <v>5</v>
      </c>
      <c r="D59894">
        <f>_xlfn.IFNA(_xlfn.XLOOKUP(A59894,Target!B:B,Target!B:B),0)</f>
        <v>0</v>
      </c>
      <c r="E59894" s="7">
        <f t="shared" si="2809"/>
        <v>1.8755086068447009E-2</v>
      </c>
      <c r="F59894" s="6">
        <f t="shared" si="2810"/>
        <v>1.8409808525056026E-2</v>
      </c>
      <c r="G59894" s="6">
        <f t="shared" si="2811"/>
        <v>1.2837234920476116E-4</v>
      </c>
    </row>
    <row r="59895" spans="1:7" x14ac:dyDescent="0.35">
      <c r="A59895" s="1" t="s">
        <v>59894</v>
      </c>
      <c r="B59895">
        <v>322.86725939886998</v>
      </c>
      <c r="C59895">
        <v>4</v>
      </c>
      <c r="D59895">
        <f>_xlfn.IFNA(_xlfn.XLOOKUP(A59895,Target!B:B,Target!B:B),0)</f>
        <v>0</v>
      </c>
      <c r="E59895" s="7">
        <f t="shared" si="2809"/>
        <v>2.1453326677557515E-2</v>
      </c>
      <c r="F59895" s="6">
        <f t="shared" si="2810"/>
        <v>2.1002747866452287E-2</v>
      </c>
      <c r="G59895" s="6">
        <f t="shared" si="2811"/>
        <v>1.4683820015884495E-4</v>
      </c>
    </row>
    <row r="59896" spans="1:7" x14ac:dyDescent="0.35">
      <c r="A59896" s="1" t="s">
        <v>59895</v>
      </c>
      <c r="B59896">
        <v>561.23893149536002</v>
      </c>
      <c r="C59896">
        <v>1</v>
      </c>
      <c r="D59896">
        <f>_xlfn.IFNA(_xlfn.XLOOKUP(A59896,Target!B:B,Target!B:B),0)</f>
        <v>0</v>
      </c>
      <c r="E59896" s="7">
        <f t="shared" si="2809"/>
        <v>0.5842989613680013</v>
      </c>
      <c r="F59896" s="6">
        <f t="shared" si="2810"/>
        <v>0.3688059991300342</v>
      </c>
      <c r="G59896" s="6">
        <f t="shared" si="2811"/>
        <v>3.9839112069201665E-3</v>
      </c>
    </row>
    <row r="59897" spans="1:7" x14ac:dyDescent="0.35">
      <c r="A59897" s="1" t="s">
        <v>59896</v>
      </c>
      <c r="B59897">
        <v>279.27655509438802</v>
      </c>
      <c r="C59897">
        <v>6</v>
      </c>
      <c r="D59897">
        <f>_xlfn.IFNA(_xlfn.XLOOKUP(A59897,Target!B:B,Target!B:B),0)</f>
        <v>0</v>
      </c>
      <c r="E59897" s="7">
        <f t="shared" si="2809"/>
        <v>1.1723369554367332E-2</v>
      </c>
      <c r="F59897" s="6">
        <f t="shared" si="2810"/>
        <v>1.1587524719856024E-2</v>
      </c>
      <c r="G59897" s="6">
        <f t="shared" si="2811"/>
        <v>8.024644203136605E-5</v>
      </c>
    </row>
    <row r="59898" spans="1:7" x14ac:dyDescent="0.35">
      <c r="A59898" s="1" t="s">
        <v>59897</v>
      </c>
      <c r="B59898">
        <v>317.338113460344</v>
      </c>
      <c r="C59898">
        <v>4</v>
      </c>
      <c r="D59898">
        <f>_xlfn.IFNA(_xlfn.XLOOKUP(A59898,Target!B:B,Target!B:B),0)</f>
        <v>0</v>
      </c>
      <c r="E59898" s="7">
        <f t="shared" si="2809"/>
        <v>1.9870366173378184E-2</v>
      </c>
      <c r="F59898" s="6">
        <f t="shared" si="2810"/>
        <v>1.9483227312440787E-2</v>
      </c>
      <c r="G59898" s="6">
        <f t="shared" si="2811"/>
        <v>1.360050337243059E-4</v>
      </c>
    </row>
    <row r="59899" spans="1:7" x14ac:dyDescent="0.35">
      <c r="A59899" s="1" t="s">
        <v>59898</v>
      </c>
      <c r="B59899">
        <v>358.64678097320802</v>
      </c>
      <c r="C59899">
        <v>3</v>
      </c>
      <c r="D59899">
        <f>_xlfn.IFNA(_xlfn.XLOOKUP(A59899,Target!B:B,Target!B:B),0)</f>
        <v>0</v>
      </c>
      <c r="E59899" s="7">
        <f t="shared" si="2809"/>
        <v>3.5229690712933082E-2</v>
      </c>
      <c r="F59899" s="6">
        <f t="shared" si="2810"/>
        <v>3.4030796285094311E-2</v>
      </c>
      <c r="G59899" s="6">
        <f t="shared" si="2811"/>
        <v>2.4110837059932358E-4</v>
      </c>
    </row>
    <row r="59900" spans="1:7" x14ac:dyDescent="0.35">
      <c r="A59900" s="1" t="s">
        <v>59899</v>
      </c>
      <c r="B59900">
        <v>445.651292775022</v>
      </c>
      <c r="C59900">
        <v>2</v>
      </c>
      <c r="D59900">
        <f>_xlfn.IFNA(_xlfn.XLOOKUP(A59900,Target!B:B,Target!B:B),0)</f>
        <v>0</v>
      </c>
      <c r="E59900" s="7">
        <f t="shared" si="2809"/>
        <v>0.11768691719451871</v>
      </c>
      <c r="F59900" s="6">
        <f t="shared" si="2810"/>
        <v>0.10529506553581403</v>
      </c>
      <c r="G59900" s="6">
        <f t="shared" si="2811"/>
        <v>8.0498285125446718E-4</v>
      </c>
    </row>
    <row r="59901" spans="1:7" x14ac:dyDescent="0.35">
      <c r="A59901" s="1" t="s">
        <v>59900</v>
      </c>
      <c r="B59901">
        <v>261.66040074552097</v>
      </c>
      <c r="C59901">
        <v>6</v>
      </c>
      <c r="D59901">
        <f>_xlfn.IFNA(_xlfn.XLOOKUP(A59901,Target!B:B,Target!B:B),0)</f>
        <v>0</v>
      </c>
      <c r="E59901" s="7">
        <f t="shared" si="2809"/>
        <v>9.1831702952658804E-3</v>
      </c>
      <c r="F59901" s="6">
        <f t="shared" si="2810"/>
        <v>9.0996070540683149E-3</v>
      </c>
      <c r="G59901" s="6">
        <f t="shared" si="2811"/>
        <v>6.2859875978962519E-5</v>
      </c>
    </row>
    <row r="59902" spans="1:7" x14ac:dyDescent="0.35">
      <c r="A59902" s="1" t="s">
        <v>59901</v>
      </c>
      <c r="B59902">
        <v>300.581131261211</v>
      </c>
      <c r="C59902">
        <v>5</v>
      </c>
      <c r="D59902">
        <f>_xlfn.IFNA(_xlfn.XLOOKUP(A59902,Target!B:B,Target!B:B),0)</f>
        <v>0</v>
      </c>
      <c r="E59902" s="7">
        <f t="shared" si="2809"/>
        <v>1.5751386380041088E-2</v>
      </c>
      <c r="F59902" s="6">
        <f t="shared" si="2810"/>
        <v>1.5507127621234518E-2</v>
      </c>
      <c r="G59902" s="6">
        <f t="shared" si="2811"/>
        <v>1.0781523679226686E-4</v>
      </c>
    </row>
    <row r="59903" spans="1:7" x14ac:dyDescent="0.35">
      <c r="A59903" s="1" t="s">
        <v>59902</v>
      </c>
      <c r="B59903">
        <v>511.44539768115698</v>
      </c>
      <c r="C59903">
        <v>1</v>
      </c>
      <c r="D59903">
        <f>_xlfn.IFNA(_xlfn.XLOOKUP(A59903,Target!B:B,Target!B:B),0)</f>
        <v>0</v>
      </c>
      <c r="E59903" s="7">
        <f t="shared" si="2809"/>
        <v>0.29298687726536982</v>
      </c>
      <c r="F59903" s="6">
        <f t="shared" si="2810"/>
        <v>0.22659694573623879</v>
      </c>
      <c r="G59903" s="6">
        <f t="shared" si="2811"/>
        <v>2.001640955278132E-3</v>
      </c>
    </row>
    <row r="59904" spans="1:7" x14ac:dyDescent="0.35">
      <c r="A59904" s="1" t="s">
        <v>59903</v>
      </c>
      <c r="B59904">
        <v>400.88321800449802</v>
      </c>
      <c r="C59904">
        <v>2</v>
      </c>
      <c r="D59904">
        <f>_xlfn.IFNA(_xlfn.XLOOKUP(A59904,Target!B:B,Target!B:B),0)</f>
        <v>0</v>
      </c>
      <c r="E59904" s="7">
        <f t="shared" si="2809"/>
        <v>6.3269954127768049E-2</v>
      </c>
      <c r="F59904" s="6">
        <f t="shared" si="2810"/>
        <v>5.9505071014322342E-2</v>
      </c>
      <c r="G59904" s="6">
        <f t="shared" si="2811"/>
        <v>4.3292996081215399E-4</v>
      </c>
    </row>
    <row r="59905" spans="1:7" x14ac:dyDescent="0.35">
      <c r="A59905" s="1" t="s">
        <v>59904</v>
      </c>
      <c r="B59905">
        <v>391.57791032336701</v>
      </c>
      <c r="C59905">
        <v>2</v>
      </c>
      <c r="D59905">
        <f>_xlfn.IFNA(_xlfn.XLOOKUP(A59905,Target!B:B,Target!B:B),0)</f>
        <v>0</v>
      </c>
      <c r="E59905" s="7">
        <f t="shared" si="2809"/>
        <v>5.561270055764303E-2</v>
      </c>
      <c r="F59905" s="6">
        <f t="shared" si="2810"/>
        <v>5.2682864206033853E-2</v>
      </c>
      <c r="G59905" s="6">
        <f t="shared" si="2811"/>
        <v>3.8055450116753278E-4</v>
      </c>
    </row>
    <row r="59906" spans="1:7" x14ac:dyDescent="0.35">
      <c r="A59906" s="1" t="s">
        <v>59905</v>
      </c>
      <c r="B59906">
        <v>274.97016298538301</v>
      </c>
      <c r="C59906">
        <v>6</v>
      </c>
      <c r="D59906">
        <f>_xlfn.IFNA(_xlfn.XLOOKUP(A59906,Target!B:B,Target!B:B),0)</f>
        <v>0</v>
      </c>
      <c r="E59906" s="7">
        <f t="shared" si="2809"/>
        <v>1.1043974404713938E-2</v>
      </c>
      <c r="F59906" s="6">
        <f t="shared" si="2810"/>
        <v>1.0923337346643525E-2</v>
      </c>
      <c r="G59906" s="6">
        <f t="shared" si="2811"/>
        <v>7.5596335097488887E-5</v>
      </c>
    </row>
    <row r="59907" spans="1:7" x14ac:dyDescent="0.35">
      <c r="A59907" s="1" t="s">
        <v>59906</v>
      </c>
      <c r="B59907">
        <v>557.47459689190202</v>
      </c>
      <c r="C59907">
        <v>1</v>
      </c>
      <c r="D59907">
        <f>_xlfn.IFNA(_xlfn.XLOOKUP(A59907,Target!B:B,Target!B:B),0)</f>
        <v>0</v>
      </c>
      <c r="E59907" s="7">
        <f t="shared" ref="E59907:E59970" si="2812">2^((B59907-600)/50)</f>
        <v>0.55458939640969429</v>
      </c>
      <c r="F59907" s="6">
        <f t="shared" ref="F59907:F59970" si="2813">1-(1/(1+E59907))</f>
        <v>0.35674332893979077</v>
      </c>
      <c r="G59907" s="6">
        <f t="shared" ref="G59907:G59970" si="2814">(F59907*($J$3/$J$2))/(F59907*($J$3/$J$2)+(1-F59907)*((1-$J$3)/(1-$J$2)))</f>
        <v>3.7821093467299938E-3</v>
      </c>
    </row>
    <row r="59908" spans="1:7" x14ac:dyDescent="0.35">
      <c r="A59908" s="1" t="s">
        <v>59907</v>
      </c>
      <c r="B59908">
        <v>376.121740306981</v>
      </c>
      <c r="C59908">
        <v>2</v>
      </c>
      <c r="D59908">
        <f>_xlfn.IFNA(_xlfn.XLOOKUP(A59908,Target!B:B,Target!B:B),0)</f>
        <v>0</v>
      </c>
      <c r="E59908" s="7">
        <f t="shared" si="2812"/>
        <v>4.4886792108711604E-2</v>
      </c>
      <c r="F59908" s="6">
        <f t="shared" si="2813"/>
        <v>4.2958521868311061E-2</v>
      </c>
      <c r="G59908" s="6">
        <f t="shared" si="2814"/>
        <v>3.0718027455705043E-4</v>
      </c>
    </row>
    <row r="59909" spans="1:7" x14ac:dyDescent="0.35">
      <c r="A59909" s="1" t="s">
        <v>59908</v>
      </c>
      <c r="B59909">
        <v>320.280295261454</v>
      </c>
      <c r="C59909">
        <v>4</v>
      </c>
      <c r="D59909">
        <f>_xlfn.IFNA(_xlfn.XLOOKUP(A59909,Target!B:B,Target!B:B),0)</f>
        <v>0</v>
      </c>
      <c r="E59909" s="7">
        <f t="shared" si="2812"/>
        <v>2.0697580000538163E-2</v>
      </c>
      <c r="F59909" s="6">
        <f t="shared" si="2813"/>
        <v>2.0277877018702539E-2</v>
      </c>
      <c r="G59909" s="6">
        <f t="shared" si="2814"/>
        <v>1.4166619292433916E-4</v>
      </c>
    </row>
    <row r="59910" spans="1:7" x14ac:dyDescent="0.35">
      <c r="A59910" s="1" t="s">
        <v>59909</v>
      </c>
      <c r="B59910">
        <v>435.86460213826899</v>
      </c>
      <c r="C59910">
        <v>2</v>
      </c>
      <c r="D59910">
        <f>_xlfn.IFNA(_xlfn.XLOOKUP(A59910,Target!B:B,Target!B:B),0)</f>
        <v>0</v>
      </c>
      <c r="E59910" s="7">
        <f t="shared" si="2812"/>
        <v>0.10275582202585862</v>
      </c>
      <c r="F59910" s="6">
        <f t="shared" si="2813"/>
        <v>9.3180938131060764E-2</v>
      </c>
      <c r="G59910" s="6">
        <f t="shared" si="2814"/>
        <v>7.0292539921588883E-4</v>
      </c>
    </row>
    <row r="59911" spans="1:7" x14ac:dyDescent="0.35">
      <c r="A59911" s="1" t="s">
        <v>59910</v>
      </c>
      <c r="B59911">
        <v>571.32482278233704</v>
      </c>
      <c r="C59911">
        <v>1</v>
      </c>
      <c r="D59911">
        <f>_xlfn.IFNA(_xlfn.XLOOKUP(A59911,Target!B:B,Target!B:B),0)</f>
        <v>0</v>
      </c>
      <c r="E59911" s="7">
        <f t="shared" si="2812"/>
        <v>0.67198291370961227</v>
      </c>
      <c r="F59911" s="6">
        <f t="shared" si="2813"/>
        <v>0.40190776364974345</v>
      </c>
      <c r="G59911" s="6">
        <f t="shared" si="2814"/>
        <v>4.5790269514847199E-3</v>
      </c>
    </row>
    <row r="59912" spans="1:7" x14ac:dyDescent="0.35">
      <c r="A59912" s="1" t="s">
        <v>59911</v>
      </c>
      <c r="B59912">
        <v>707.42956430710797</v>
      </c>
      <c r="C59912">
        <v>1</v>
      </c>
      <c r="D59912">
        <f>_xlfn.IFNA(_xlfn.XLOOKUP(A59912,Target!B:B,Target!B:B),0)</f>
        <v>0</v>
      </c>
      <c r="E59912" s="7">
        <f t="shared" si="2812"/>
        <v>4.4339462645509577</v>
      </c>
      <c r="F59912" s="6">
        <f t="shared" si="2813"/>
        <v>0.81597168037460588</v>
      </c>
      <c r="G59912" s="6">
        <f t="shared" si="2814"/>
        <v>2.9458637529138916E-2</v>
      </c>
    </row>
    <row r="59913" spans="1:7" x14ac:dyDescent="0.35">
      <c r="A59913" s="1" t="s">
        <v>59912</v>
      </c>
      <c r="B59913">
        <v>426.23053725824099</v>
      </c>
      <c r="C59913">
        <v>2</v>
      </c>
      <c r="D59913">
        <f>_xlfn.IFNA(_xlfn.XLOOKUP(A59913,Target!B:B,Target!B:B),0)</f>
        <v>0</v>
      </c>
      <c r="E59913" s="7">
        <f t="shared" si="2812"/>
        <v>8.990908702685789E-2</v>
      </c>
      <c r="F59913" s="6">
        <f t="shared" si="2813"/>
        <v>8.2492281326068451E-2</v>
      </c>
      <c r="G59913" s="6">
        <f t="shared" si="2814"/>
        <v>6.1509833862117484E-4</v>
      </c>
    </row>
    <row r="59914" spans="1:7" x14ac:dyDescent="0.35">
      <c r="A59914" s="1" t="s">
        <v>59913</v>
      </c>
      <c r="B59914">
        <v>545.68481478863498</v>
      </c>
      <c r="C59914">
        <v>1</v>
      </c>
      <c r="D59914">
        <f>_xlfn.IFNA(_xlfn.XLOOKUP(A59914,Target!B:B,Target!B:B),0)</f>
        <v>0</v>
      </c>
      <c r="E59914" s="7">
        <f t="shared" si="2812"/>
        <v>0.47096648254770357</v>
      </c>
      <c r="F59914" s="6">
        <f t="shared" si="2813"/>
        <v>0.32017485655553002</v>
      </c>
      <c r="G59914" s="6">
        <f t="shared" si="2814"/>
        <v>3.2136624598871413E-3</v>
      </c>
    </row>
    <row r="59915" spans="1:7" x14ac:dyDescent="0.35">
      <c r="A59915" s="1" t="s">
        <v>59914</v>
      </c>
      <c r="B59915">
        <v>395.71327588961998</v>
      </c>
      <c r="C59915">
        <v>2</v>
      </c>
      <c r="D59915">
        <f>_xlfn.IFNA(_xlfn.XLOOKUP(A59915,Target!B:B,Target!B:B),0)</f>
        <v>0</v>
      </c>
      <c r="E59915" s="7">
        <f t="shared" si="2812"/>
        <v>5.8894042652632095E-2</v>
      </c>
      <c r="F59915" s="6">
        <f t="shared" si="2813"/>
        <v>5.5618447437004059E-2</v>
      </c>
      <c r="G59915" s="6">
        <f t="shared" si="2814"/>
        <v>4.029994868318323E-4</v>
      </c>
    </row>
    <row r="59916" spans="1:7" x14ac:dyDescent="0.35">
      <c r="A59916" s="1" t="s">
        <v>59915</v>
      </c>
      <c r="B59916">
        <v>504.74479517114202</v>
      </c>
      <c r="C59916">
        <v>1</v>
      </c>
      <c r="D59916">
        <f>_xlfn.IFNA(_xlfn.XLOOKUP(A59916,Target!B:B,Target!B:B),0)</f>
        <v>0</v>
      </c>
      <c r="E59916" s="7">
        <f t="shared" si="2812"/>
        <v>0.2669970863426806</v>
      </c>
      <c r="F59916" s="6">
        <f t="shared" si="2813"/>
        <v>0.21073220232368128</v>
      </c>
      <c r="G59916" s="6">
        <f t="shared" si="2814"/>
        <v>1.8244066685024016E-3</v>
      </c>
    </row>
    <row r="59917" spans="1:7" x14ac:dyDescent="0.35">
      <c r="A59917" s="1" t="s">
        <v>59916</v>
      </c>
      <c r="B59917">
        <v>488.56540462942201</v>
      </c>
      <c r="C59917">
        <v>1</v>
      </c>
      <c r="D59917">
        <f>_xlfn.IFNA(_xlfn.XLOOKUP(A59917,Target!B:B,Target!B:B),0)</f>
        <v>0</v>
      </c>
      <c r="E59917" s="7">
        <f t="shared" si="2812"/>
        <v>0.21335208174910758</v>
      </c>
      <c r="F59917" s="6">
        <f t="shared" si="2813"/>
        <v>0.17583691078483155</v>
      </c>
      <c r="G59917" s="6">
        <f t="shared" si="2814"/>
        <v>1.4583818059086926E-3</v>
      </c>
    </row>
    <row r="59918" spans="1:7" x14ac:dyDescent="0.35">
      <c r="A59918" s="1" t="s">
        <v>59917</v>
      </c>
      <c r="B59918">
        <v>504.036040913119</v>
      </c>
      <c r="C59918">
        <v>1</v>
      </c>
      <c r="D59918">
        <f>_xlfn.IFNA(_xlfn.XLOOKUP(A59918,Target!B:B,Target!B:B),0)</f>
        <v>0</v>
      </c>
      <c r="E59918" s="7">
        <f t="shared" si="2812"/>
        <v>0.26438657344151523</v>
      </c>
      <c r="F59918" s="6">
        <f t="shared" si="2813"/>
        <v>0.20910264233658005</v>
      </c>
      <c r="G59918" s="6">
        <f t="shared" si="2814"/>
        <v>1.8066011073081649E-3</v>
      </c>
    </row>
    <row r="59919" spans="1:7" x14ac:dyDescent="0.35">
      <c r="A59919" s="1" t="s">
        <v>59918</v>
      </c>
      <c r="B59919">
        <v>460.49472421681799</v>
      </c>
      <c r="C59919">
        <v>2</v>
      </c>
      <c r="D59919">
        <f>_xlfn.IFNA(_xlfn.XLOOKUP(A59919,Target!B:B,Target!B:B),0)</f>
        <v>0</v>
      </c>
      <c r="E59919" s="7">
        <f t="shared" si="2812"/>
        <v>0.14457544865897087</v>
      </c>
      <c r="F59919" s="6">
        <f t="shared" si="2813"/>
        <v>0.12631360285454418</v>
      </c>
      <c r="G59919" s="6">
        <f t="shared" si="2814"/>
        <v>9.8871955365203794E-4</v>
      </c>
    </row>
    <row r="59920" spans="1:7" x14ac:dyDescent="0.35">
      <c r="A59920" s="1" t="s">
        <v>59919</v>
      </c>
      <c r="B59920">
        <v>213.818942565219</v>
      </c>
      <c r="C59920">
        <v>6</v>
      </c>
      <c r="D59920">
        <f>_xlfn.IFNA(_xlfn.XLOOKUP(A59920,Target!B:B,Target!B:B),0)</f>
        <v>0</v>
      </c>
      <c r="E59920" s="7">
        <f t="shared" si="2812"/>
        <v>4.7310589457961426E-3</v>
      </c>
      <c r="F59920" s="6">
        <f t="shared" si="2813"/>
        <v>4.7087814233194303E-3</v>
      </c>
      <c r="G59920" s="6">
        <f t="shared" si="2814"/>
        <v>3.2385639429261231E-5</v>
      </c>
    </row>
    <row r="59921" spans="1:7" x14ac:dyDescent="0.35">
      <c r="A59921" s="1" t="s">
        <v>59920</v>
      </c>
      <c r="B59921">
        <v>307.85118999303199</v>
      </c>
      <c r="C59921">
        <v>5</v>
      </c>
      <c r="D59921">
        <f>_xlfn.IFNA(_xlfn.XLOOKUP(A59921,Target!B:B,Target!B:B),0)</f>
        <v>0</v>
      </c>
      <c r="E59921" s="7">
        <f t="shared" si="2812"/>
        <v>1.7421634566580555E-2</v>
      </c>
      <c r="F59921" s="6">
        <f t="shared" si="2813"/>
        <v>1.7123318371347729E-2</v>
      </c>
      <c r="G59921" s="6">
        <f t="shared" si="2814"/>
        <v>1.1924640391058041E-4</v>
      </c>
    </row>
    <row r="59922" spans="1:7" x14ac:dyDescent="0.35">
      <c r="A59922" s="1" t="s">
        <v>59921</v>
      </c>
      <c r="B59922">
        <v>414.996980068526</v>
      </c>
      <c r="C59922">
        <v>2</v>
      </c>
      <c r="D59922">
        <f>_xlfn.IFNA(_xlfn.XLOOKUP(A59922,Target!B:B,Target!B:B),0)</f>
        <v>0</v>
      </c>
      <c r="E59922" s="7">
        <f t="shared" si="2812"/>
        <v>7.6943304524431946E-2</v>
      </c>
      <c r="F59922" s="6">
        <f t="shared" si="2813"/>
        <v>7.1446012247050716E-2</v>
      </c>
      <c r="G59922" s="6">
        <f t="shared" si="2814"/>
        <v>5.2644175178406469E-4</v>
      </c>
    </row>
    <row r="59923" spans="1:7" x14ac:dyDescent="0.35">
      <c r="A59923" s="1" t="s">
        <v>59922</v>
      </c>
      <c r="B59923">
        <v>278.35605711489097</v>
      </c>
      <c r="C59923">
        <v>6</v>
      </c>
      <c r="D59923">
        <f>_xlfn.IFNA(_xlfn.XLOOKUP(A59923,Target!B:B,Target!B:B),0)</f>
        <v>0</v>
      </c>
      <c r="E59923" s="7">
        <f t="shared" si="2812"/>
        <v>1.1574720304036307E-2</v>
      </c>
      <c r="F59923" s="6">
        <f t="shared" si="2813"/>
        <v>1.1442279123540677E-2</v>
      </c>
      <c r="G59923" s="6">
        <f t="shared" si="2814"/>
        <v>7.9229018814841256E-5</v>
      </c>
    </row>
    <row r="59924" spans="1:7" x14ac:dyDescent="0.35">
      <c r="A59924" s="1" t="s">
        <v>59923</v>
      </c>
      <c r="B59924">
        <v>414.996980068526</v>
      </c>
      <c r="C59924">
        <v>2</v>
      </c>
      <c r="D59924">
        <f>_xlfn.IFNA(_xlfn.XLOOKUP(A59924,Target!B:B,Target!B:B),0)</f>
        <v>0</v>
      </c>
      <c r="E59924" s="7">
        <f t="shared" si="2812"/>
        <v>7.6943304524431946E-2</v>
      </c>
      <c r="F59924" s="6">
        <f t="shared" si="2813"/>
        <v>7.1446012247050716E-2</v>
      </c>
      <c r="G59924" s="6">
        <f t="shared" si="2814"/>
        <v>5.2644175178406469E-4</v>
      </c>
    </row>
    <row r="59925" spans="1:7" x14ac:dyDescent="0.35">
      <c r="A59925" s="1" t="s">
        <v>59924</v>
      </c>
      <c r="B59925">
        <v>322.86725939886998</v>
      </c>
      <c r="C59925">
        <v>4</v>
      </c>
      <c r="D59925">
        <f>_xlfn.IFNA(_xlfn.XLOOKUP(A59925,Target!B:B,Target!B:B),0)</f>
        <v>0</v>
      </c>
      <c r="E59925" s="7">
        <f t="shared" si="2812"/>
        <v>2.1453326677557515E-2</v>
      </c>
      <c r="F59925" s="6">
        <f t="shared" si="2813"/>
        <v>2.1002747866452287E-2</v>
      </c>
      <c r="G59925" s="6">
        <f t="shared" si="2814"/>
        <v>1.4683820015884495E-4</v>
      </c>
    </row>
    <row r="59926" spans="1:7" x14ac:dyDescent="0.35">
      <c r="A59926" s="1" t="s">
        <v>59925</v>
      </c>
      <c r="B59926">
        <v>385.17226713197499</v>
      </c>
      <c r="C59926">
        <v>2</v>
      </c>
      <c r="D59926">
        <f>_xlfn.IFNA(_xlfn.XLOOKUP(A59926,Target!B:B,Target!B:B),0)</f>
        <v>0</v>
      </c>
      <c r="E59926" s="7">
        <f t="shared" si="2812"/>
        <v>5.0887154896490767E-2</v>
      </c>
      <c r="F59926" s="6">
        <f t="shared" si="2813"/>
        <v>4.8423043958038536E-2</v>
      </c>
      <c r="G59926" s="6">
        <f t="shared" si="2814"/>
        <v>3.4822912542196104E-4</v>
      </c>
    </row>
    <row r="59927" spans="1:7" x14ac:dyDescent="0.35">
      <c r="A59927" s="1" t="s">
        <v>59926</v>
      </c>
      <c r="B59927">
        <v>306.93069201353597</v>
      </c>
      <c r="C59927">
        <v>5</v>
      </c>
      <c r="D59927">
        <f>_xlfn.IFNA(_xlfn.XLOOKUP(A59927,Target!B:B,Target!B:B),0)</f>
        <v>0</v>
      </c>
      <c r="E59927" s="7">
        <f t="shared" si="2812"/>
        <v>1.7200732810831017E-2</v>
      </c>
      <c r="F59927" s="6">
        <f t="shared" si="2813"/>
        <v>1.69098706440175E-2</v>
      </c>
      <c r="G59927" s="6">
        <f t="shared" si="2814"/>
        <v>1.1773456880942414E-4</v>
      </c>
    </row>
    <row r="59928" spans="1:7" x14ac:dyDescent="0.35">
      <c r="A59928" s="1" t="s">
        <v>59927</v>
      </c>
      <c r="B59928">
        <v>486.80122627244799</v>
      </c>
      <c r="C59928">
        <v>1</v>
      </c>
      <c r="D59928">
        <f>_xlfn.IFNA(_xlfn.XLOOKUP(A59928,Target!B:B,Target!B:B),0)</f>
        <v>0</v>
      </c>
      <c r="E59928" s="7">
        <f t="shared" si="2812"/>
        <v>0.20819748199432359</v>
      </c>
      <c r="F59928" s="6">
        <f t="shared" si="2813"/>
        <v>0.17232073820470162</v>
      </c>
      <c r="G59928" s="6">
        <f t="shared" si="2814"/>
        <v>1.4231973552575842E-3</v>
      </c>
    </row>
    <row r="59929" spans="1:7" x14ac:dyDescent="0.35">
      <c r="A59929" s="1" t="s">
        <v>59928</v>
      </c>
      <c r="B59929">
        <v>350.57417015630102</v>
      </c>
      <c r="C59929">
        <v>3</v>
      </c>
      <c r="D59929">
        <f>_xlfn.IFNA(_xlfn.XLOOKUP(A59929,Target!B:B,Target!B:B),0)</f>
        <v>0</v>
      </c>
      <c r="E59929" s="7">
        <f t="shared" si="2812"/>
        <v>3.1499732844934916E-2</v>
      </c>
      <c r="F59929" s="6">
        <f t="shared" si="2813"/>
        <v>3.0537800294001882E-2</v>
      </c>
      <c r="G59929" s="6">
        <f t="shared" si="2814"/>
        <v>2.1558642692908088E-4</v>
      </c>
    </row>
    <row r="59930" spans="1:7" x14ac:dyDescent="0.35">
      <c r="A59930" s="1" t="s">
        <v>59929</v>
      </c>
      <c r="B59930">
        <v>509.679181699075</v>
      </c>
      <c r="C59930">
        <v>1</v>
      </c>
      <c r="D59930">
        <f>_xlfn.IFNA(_xlfn.XLOOKUP(A59930,Target!B:B,Target!B:B),0)</f>
        <v>0</v>
      </c>
      <c r="E59930" s="7">
        <f t="shared" si="2812"/>
        <v>0.28590021975163171</v>
      </c>
      <c r="F59930" s="6">
        <f t="shared" si="2813"/>
        <v>0.22233468457362315</v>
      </c>
      <c r="G59930" s="6">
        <f t="shared" si="2814"/>
        <v>1.9533205789363495E-3</v>
      </c>
    </row>
    <row r="59931" spans="1:7" x14ac:dyDescent="0.35">
      <c r="A59931" s="1" t="s">
        <v>59930</v>
      </c>
      <c r="B59931">
        <v>396.64701350940197</v>
      </c>
      <c r="C59931">
        <v>2</v>
      </c>
      <c r="D59931">
        <f>_xlfn.IFNA(_xlfn.XLOOKUP(A59931,Target!B:B,Target!B:B),0)</f>
        <v>0</v>
      </c>
      <c r="E59931" s="7">
        <f t="shared" si="2812"/>
        <v>5.9661343260468035E-2</v>
      </c>
      <c r="F59931" s="6">
        <f t="shared" si="2813"/>
        <v>5.6302273966979177E-2</v>
      </c>
      <c r="G59931" s="6">
        <f t="shared" si="2814"/>
        <v>4.0824781922974777E-4</v>
      </c>
    </row>
    <row r="59932" spans="1:7" x14ac:dyDescent="0.35">
      <c r="A59932" s="1" t="s">
        <v>59931</v>
      </c>
      <c r="B59932">
        <v>166.73722228532301</v>
      </c>
      <c r="C59932">
        <v>6</v>
      </c>
      <c r="D59932">
        <f>_xlfn.IFNA(_xlfn.XLOOKUP(A59932,Target!B:B,Target!B:B),0)</f>
        <v>0</v>
      </c>
      <c r="E59932" s="7">
        <f t="shared" si="2812"/>
        <v>2.4631913912887145E-3</v>
      </c>
      <c r="F59932" s="6">
        <f t="shared" si="2813"/>
        <v>2.4571389876870686E-3</v>
      </c>
      <c r="G59932" s="6">
        <f t="shared" si="2814"/>
        <v>1.6861609119859871E-5</v>
      </c>
    </row>
    <row r="59933" spans="1:7" x14ac:dyDescent="0.35">
      <c r="A59933" s="1" t="s">
        <v>59932</v>
      </c>
      <c r="B59933">
        <v>307.85118999303199</v>
      </c>
      <c r="C59933">
        <v>5</v>
      </c>
      <c r="D59933">
        <f>_xlfn.IFNA(_xlfn.XLOOKUP(A59933,Target!B:B,Target!B:B),0)</f>
        <v>0</v>
      </c>
      <c r="E59933" s="7">
        <f t="shared" si="2812"/>
        <v>1.7421634566580555E-2</v>
      </c>
      <c r="F59933" s="6">
        <f t="shared" si="2813"/>
        <v>1.7123318371347729E-2</v>
      </c>
      <c r="G59933" s="6">
        <f t="shared" si="2814"/>
        <v>1.1924640391058041E-4</v>
      </c>
    </row>
    <row r="59934" spans="1:7" x14ac:dyDescent="0.35">
      <c r="A59934" s="1" t="s">
        <v>59933</v>
      </c>
      <c r="B59934">
        <v>484.57718346706901</v>
      </c>
      <c r="C59934">
        <v>1</v>
      </c>
      <c r="D59934">
        <f>_xlfn.IFNA(_xlfn.XLOOKUP(A59934,Target!B:B,Target!B:B),0)</f>
        <v>0</v>
      </c>
      <c r="E59934" s="7">
        <f t="shared" si="2812"/>
        <v>0.20187632994949961</v>
      </c>
      <c r="F59934" s="6">
        <f t="shared" si="2813"/>
        <v>0.16796763936434467</v>
      </c>
      <c r="G59934" s="6">
        <f t="shared" si="2814"/>
        <v>1.3800468255567439E-3</v>
      </c>
    </row>
    <row r="59935" spans="1:7" x14ac:dyDescent="0.35">
      <c r="A59935" s="1" t="s">
        <v>59934</v>
      </c>
      <c r="B59935">
        <v>317.338113460344</v>
      </c>
      <c r="C59935">
        <v>4</v>
      </c>
      <c r="D59935">
        <f>_xlfn.IFNA(_xlfn.XLOOKUP(A59935,Target!B:B,Target!B:B),0)</f>
        <v>0</v>
      </c>
      <c r="E59935" s="7">
        <f t="shared" si="2812"/>
        <v>1.9870366173378184E-2</v>
      </c>
      <c r="F59935" s="6">
        <f t="shared" si="2813"/>
        <v>1.9483227312440787E-2</v>
      </c>
      <c r="G59935" s="6">
        <f t="shared" si="2814"/>
        <v>1.360050337243059E-4</v>
      </c>
    </row>
    <row r="59936" spans="1:7" x14ac:dyDescent="0.35">
      <c r="A59936" s="1" t="s">
        <v>59935</v>
      </c>
      <c r="B59936">
        <v>394.61287863846002</v>
      </c>
      <c r="C59936">
        <v>2</v>
      </c>
      <c r="D59936">
        <f>_xlfn.IFNA(_xlfn.XLOOKUP(A59936,Target!B:B,Target!B:B),0)</f>
        <v>0</v>
      </c>
      <c r="E59936" s="7">
        <f t="shared" si="2812"/>
        <v>5.8002446870597031E-2</v>
      </c>
      <c r="F59936" s="6">
        <f t="shared" si="2813"/>
        <v>5.4822601821157502E-2</v>
      </c>
      <c r="G59936" s="6">
        <f t="shared" si="2814"/>
        <v>3.9690090682389635E-4</v>
      </c>
    </row>
    <row r="59937" spans="1:7" x14ac:dyDescent="0.35">
      <c r="A59937" s="1" t="s">
        <v>59936</v>
      </c>
      <c r="B59937">
        <v>394.61287863846002</v>
      </c>
      <c r="C59937">
        <v>2</v>
      </c>
      <c r="D59937">
        <f>_xlfn.IFNA(_xlfn.XLOOKUP(A59937,Target!B:B,Target!B:B),0)</f>
        <v>0</v>
      </c>
      <c r="E59937" s="7">
        <f t="shared" si="2812"/>
        <v>5.8002446870597031E-2</v>
      </c>
      <c r="F59937" s="6">
        <f t="shared" si="2813"/>
        <v>5.4822601821157502E-2</v>
      </c>
      <c r="G59937" s="6">
        <f t="shared" si="2814"/>
        <v>3.9690090682389635E-4</v>
      </c>
    </row>
    <row r="59938" spans="1:7" x14ac:dyDescent="0.35">
      <c r="A59938" s="1" t="s">
        <v>59937</v>
      </c>
      <c r="B59938">
        <v>372.74316186355298</v>
      </c>
      <c r="C59938">
        <v>3</v>
      </c>
      <c r="D59938">
        <f>_xlfn.IFNA(_xlfn.XLOOKUP(A59938,Target!B:B,Target!B:B),0)</f>
        <v>0</v>
      </c>
      <c r="E59938" s="7">
        <f t="shared" si="2812"/>
        <v>4.2832902045388463E-2</v>
      </c>
      <c r="F59938" s="6">
        <f t="shared" si="2813"/>
        <v>4.1073600536938315E-2</v>
      </c>
      <c r="G59938" s="6">
        <f t="shared" si="2814"/>
        <v>2.9312871184177837E-4</v>
      </c>
    </row>
    <row r="59939" spans="1:7" x14ac:dyDescent="0.35">
      <c r="A59939" s="1" t="s">
        <v>59938</v>
      </c>
      <c r="B59939">
        <v>548.20074989499199</v>
      </c>
      <c r="C59939">
        <v>1</v>
      </c>
      <c r="D59939">
        <f>_xlfn.IFNA(_xlfn.XLOOKUP(A59939,Target!B:B,Target!B:B),0)</f>
        <v>0</v>
      </c>
      <c r="E59939" s="7">
        <f t="shared" si="2812"/>
        <v>0.48768280056691227</v>
      </c>
      <c r="F59939" s="6">
        <f t="shared" si="2813"/>
        <v>0.32781369817616413</v>
      </c>
      <c r="G59939" s="6">
        <f t="shared" si="2814"/>
        <v>3.3273475278316014E-3</v>
      </c>
    </row>
    <row r="59940" spans="1:7" x14ac:dyDescent="0.35">
      <c r="A59940" s="1" t="s">
        <v>59939</v>
      </c>
      <c r="B59940">
        <v>384.05686007702502</v>
      </c>
      <c r="C59940">
        <v>2</v>
      </c>
      <c r="D59940">
        <f>_xlfn.IFNA(_xlfn.XLOOKUP(A59940,Target!B:B,Target!B:B),0)</f>
        <v>0</v>
      </c>
      <c r="E59940" s="7">
        <f t="shared" si="2812"/>
        <v>5.0106348017720403E-2</v>
      </c>
      <c r="F59940" s="6">
        <f t="shared" si="2813"/>
        <v>4.7715498637167397E-2</v>
      </c>
      <c r="G59940" s="6">
        <f t="shared" si="2814"/>
        <v>3.4288776833508094E-4</v>
      </c>
    </row>
    <row r="59941" spans="1:7" x14ac:dyDescent="0.35">
      <c r="A59941" s="1" t="s">
        <v>59940</v>
      </c>
      <c r="B59941">
        <v>359.81010210909102</v>
      </c>
      <c r="C59941">
        <v>3</v>
      </c>
      <c r="D59941">
        <f>_xlfn.IFNA(_xlfn.XLOOKUP(A59941,Target!B:B,Target!B:B),0)</f>
        <v>0</v>
      </c>
      <c r="E59941" s="7">
        <f t="shared" si="2812"/>
        <v>3.5802447913491194E-2</v>
      </c>
      <c r="F59941" s="6">
        <f t="shared" si="2813"/>
        <v>3.4564938503100939E-2</v>
      </c>
      <c r="G59941" s="6">
        <f t="shared" si="2814"/>
        <v>2.4502730134084869E-4</v>
      </c>
    </row>
    <row r="59942" spans="1:7" x14ac:dyDescent="0.35">
      <c r="A59942" s="1" t="s">
        <v>59941</v>
      </c>
      <c r="B59942">
        <v>489.06935911546202</v>
      </c>
      <c r="C59942">
        <v>1</v>
      </c>
      <c r="D59942">
        <f>_xlfn.IFNA(_xlfn.XLOOKUP(A59942,Target!B:B,Target!B:B),0)</f>
        <v>0</v>
      </c>
      <c r="E59942" s="7">
        <f t="shared" si="2812"/>
        <v>0.21484784064473247</v>
      </c>
      <c r="F59942" s="6">
        <f t="shared" si="2813"/>
        <v>0.17685164631869499</v>
      </c>
      <c r="G59942" s="6">
        <f t="shared" si="2814"/>
        <v>1.4685911461461648E-3</v>
      </c>
    </row>
    <row r="59943" spans="1:7" x14ac:dyDescent="0.35">
      <c r="A59943" s="1" t="s">
        <v>59942</v>
      </c>
      <c r="B59943">
        <v>642.15327588595403</v>
      </c>
      <c r="C59943">
        <v>1</v>
      </c>
      <c r="D59943">
        <f>_xlfn.IFNA(_xlfn.XLOOKUP(A59943,Target!B:B,Target!B:B),0)</f>
        <v>0</v>
      </c>
      <c r="E59943" s="7">
        <f t="shared" si="2812"/>
        <v>1.7938577826952056</v>
      </c>
      <c r="F59943" s="6">
        <f t="shared" si="2813"/>
        <v>0.64207197438829167</v>
      </c>
      <c r="G59943" s="6">
        <f t="shared" si="2814"/>
        <v>1.2130970913968499E-2</v>
      </c>
    </row>
    <row r="59944" spans="1:7" x14ac:dyDescent="0.35">
      <c r="A59944" s="1" t="s">
        <v>59943</v>
      </c>
      <c r="B59944">
        <v>430.37835088263898</v>
      </c>
      <c r="C59944">
        <v>2</v>
      </c>
      <c r="D59944">
        <f>_xlfn.IFNA(_xlfn.XLOOKUP(A59944,Target!B:B,Target!B:B),0)</f>
        <v>0</v>
      </c>
      <c r="E59944" s="7">
        <f t="shared" si="2812"/>
        <v>9.523046699227028E-2</v>
      </c>
      <c r="F59944" s="6">
        <f t="shared" si="2813"/>
        <v>8.695016241996345E-2</v>
      </c>
      <c r="G59944" s="6">
        <f t="shared" si="2814"/>
        <v>6.5147997342665466E-4</v>
      </c>
    </row>
    <row r="59945" spans="1:7" x14ac:dyDescent="0.35">
      <c r="A59945" s="1" t="s">
        <v>59944</v>
      </c>
      <c r="B59945">
        <v>501.49846438388403</v>
      </c>
      <c r="C59945">
        <v>1</v>
      </c>
      <c r="D59945">
        <f>_xlfn.IFNA(_xlfn.XLOOKUP(A59945,Target!B:B,Target!B:B),0)</f>
        <v>0</v>
      </c>
      <c r="E59945" s="7">
        <f t="shared" si="2812"/>
        <v>0.25524759761735882</v>
      </c>
      <c r="F59945" s="6">
        <f t="shared" si="2813"/>
        <v>0.20334442232899363</v>
      </c>
      <c r="G59945" s="6">
        <f t="shared" si="2814"/>
        <v>1.744261764491471E-3</v>
      </c>
    </row>
    <row r="59946" spans="1:7" x14ac:dyDescent="0.35">
      <c r="A59946" s="1" t="s">
        <v>59945</v>
      </c>
      <c r="B59946">
        <v>307.85118999303199</v>
      </c>
      <c r="C59946">
        <v>5</v>
      </c>
      <c r="D59946">
        <f>_xlfn.IFNA(_xlfn.XLOOKUP(A59946,Target!B:B,Target!B:B),0)</f>
        <v>0</v>
      </c>
      <c r="E59946" s="7">
        <f t="shared" si="2812"/>
        <v>1.7421634566580555E-2</v>
      </c>
      <c r="F59946" s="6">
        <f t="shared" si="2813"/>
        <v>1.7123318371347729E-2</v>
      </c>
      <c r="G59946" s="6">
        <f t="shared" si="2814"/>
        <v>1.1924640391058041E-4</v>
      </c>
    </row>
    <row r="59947" spans="1:7" x14ac:dyDescent="0.35">
      <c r="A59947" s="1" t="s">
        <v>59946</v>
      </c>
      <c r="B59947">
        <v>528.81320509123395</v>
      </c>
      <c r="C59947">
        <v>1</v>
      </c>
      <c r="D59947">
        <f>_xlfn.IFNA(_xlfn.XLOOKUP(A59947,Target!B:B,Target!B:B),0)</f>
        <v>0</v>
      </c>
      <c r="E59947" s="7">
        <f t="shared" si="2812"/>
        <v>0.37274582584030452</v>
      </c>
      <c r="F59947" s="6">
        <f t="shared" si="2813"/>
        <v>0.27153302441268323</v>
      </c>
      <c r="G59947" s="6">
        <f t="shared" si="2814"/>
        <v>2.5451548786237219E-3</v>
      </c>
    </row>
    <row r="59948" spans="1:7" x14ac:dyDescent="0.35">
      <c r="A59948" s="1" t="s">
        <v>59947</v>
      </c>
      <c r="B59948">
        <v>404.12954879175601</v>
      </c>
      <c r="C59948">
        <v>2</v>
      </c>
      <c r="D59948">
        <f>_xlfn.IFNA(_xlfn.XLOOKUP(A59948,Target!B:B,Target!B:B),0)</f>
        <v>0</v>
      </c>
      <c r="E59948" s="7">
        <f t="shared" si="2812"/>
        <v>6.6182379629967092E-2</v>
      </c>
      <c r="F59948" s="6">
        <f t="shared" si="2813"/>
        <v>6.2074163758864986E-2</v>
      </c>
      <c r="G59948" s="6">
        <f t="shared" si="2814"/>
        <v>4.5284945164769181E-4</v>
      </c>
    </row>
    <row r="59949" spans="1:7" x14ac:dyDescent="0.35">
      <c r="A59949" s="1" t="s">
        <v>59948</v>
      </c>
      <c r="B59949">
        <v>563.788626347849</v>
      </c>
      <c r="C59949">
        <v>1</v>
      </c>
      <c r="D59949">
        <f>_xlfn.IFNA(_xlfn.XLOOKUP(A59949,Target!B:B,Target!B:B),0)</f>
        <v>0</v>
      </c>
      <c r="E59949" s="7">
        <f t="shared" si="2812"/>
        <v>0.60532109208270035</v>
      </c>
      <c r="F59949" s="6">
        <f t="shared" si="2813"/>
        <v>0.37707166190495456</v>
      </c>
      <c r="G59949" s="6">
        <f t="shared" si="2814"/>
        <v>4.1266543899652636E-3</v>
      </c>
    </row>
    <row r="59950" spans="1:7" x14ac:dyDescent="0.35">
      <c r="A59950" s="1" t="s">
        <v>59949</v>
      </c>
      <c r="B59950">
        <v>447.56166446235602</v>
      </c>
      <c r="C59950">
        <v>2</v>
      </c>
      <c r="D59950">
        <f>_xlfn.IFNA(_xlfn.XLOOKUP(A59950,Target!B:B,Target!B:B),0)</f>
        <v>0</v>
      </c>
      <c r="E59950" s="7">
        <f t="shared" si="2812"/>
        <v>0.12084530169581877</v>
      </c>
      <c r="F59950" s="6">
        <f t="shared" si="2813"/>
        <v>0.10781621827114063</v>
      </c>
      <c r="G59950" s="6">
        <f t="shared" si="2814"/>
        <v>8.2656846090950215E-4</v>
      </c>
    </row>
    <row r="59951" spans="1:7" x14ac:dyDescent="0.35">
      <c r="A59951" s="1" t="s">
        <v>59950</v>
      </c>
      <c r="B59951">
        <v>568.33869632514802</v>
      </c>
      <c r="C59951">
        <v>1</v>
      </c>
      <c r="D59951">
        <f>_xlfn.IFNA(_xlfn.XLOOKUP(A59951,Target!B:B,Target!B:B),0)</f>
        <v>0</v>
      </c>
      <c r="E59951" s="7">
        <f t="shared" si="2812"/>
        <v>0.64473308631403348</v>
      </c>
      <c r="F59951" s="6">
        <f t="shared" si="2813"/>
        <v>0.39199861161602045</v>
      </c>
      <c r="G59951" s="6">
        <f t="shared" si="2814"/>
        <v>4.3941570705003383E-3</v>
      </c>
    </row>
    <row r="59952" spans="1:7" x14ac:dyDescent="0.35">
      <c r="A59952" s="1" t="s">
        <v>59951</v>
      </c>
      <c r="B59952">
        <v>348.854930160099</v>
      </c>
      <c r="C59952">
        <v>4</v>
      </c>
      <c r="D59952">
        <f>_xlfn.IFNA(_xlfn.XLOOKUP(A59952,Target!B:B,Target!B:B),0)</f>
        <v>0</v>
      </c>
      <c r="E59952" s="7">
        <f t="shared" si="2812"/>
        <v>3.0757852809273369E-2</v>
      </c>
      <c r="F59952" s="6">
        <f t="shared" si="2813"/>
        <v>2.9840037333156877E-2</v>
      </c>
      <c r="G59952" s="6">
        <f t="shared" si="2814"/>
        <v>2.1051001570781581E-4</v>
      </c>
    </row>
    <row r="59953" spans="1:7" x14ac:dyDescent="0.35">
      <c r="A59953" s="1" t="s">
        <v>59952</v>
      </c>
      <c r="B59953">
        <v>320.44402759215802</v>
      </c>
      <c r="C59953">
        <v>4</v>
      </c>
      <c r="D59953">
        <f>_xlfn.IFNA(_xlfn.XLOOKUP(A59953,Target!B:B,Target!B:B),0)</f>
        <v>0</v>
      </c>
      <c r="E59953" s="7">
        <f t="shared" si="2812"/>
        <v>2.0744612975213045E-2</v>
      </c>
      <c r="F59953" s="6">
        <f t="shared" si="2813"/>
        <v>2.0323019795076669E-2</v>
      </c>
      <c r="G59953" s="6">
        <f t="shared" si="2814"/>
        <v>1.4198806806142871E-4</v>
      </c>
    </row>
    <row r="59954" spans="1:7" x14ac:dyDescent="0.35">
      <c r="A59954" s="1" t="s">
        <v>59953</v>
      </c>
      <c r="B59954">
        <v>414.73677573845703</v>
      </c>
      <c r="C59954">
        <v>2</v>
      </c>
      <c r="D59954">
        <f>_xlfn.IFNA(_xlfn.XLOOKUP(A59954,Target!B:B,Target!B:B),0)</f>
        <v>0</v>
      </c>
      <c r="E59954" s="7">
        <f t="shared" si="2812"/>
        <v>7.666625478073584E-2</v>
      </c>
      <c r="F59954" s="6">
        <f t="shared" si="2813"/>
        <v>7.1207075024701028E-2</v>
      </c>
      <c r="G59954" s="6">
        <f t="shared" si="2814"/>
        <v>5.2454718736671014E-4</v>
      </c>
    </row>
    <row r="59955" spans="1:7" x14ac:dyDescent="0.35">
      <c r="A59955" s="1" t="s">
        <v>59954</v>
      </c>
      <c r="B59955">
        <v>417.07665787637802</v>
      </c>
      <c r="C59955">
        <v>2</v>
      </c>
      <c r="D59955">
        <f>_xlfn.IFNA(_xlfn.XLOOKUP(A59955,Target!B:B,Target!B:B),0)</f>
        <v>0</v>
      </c>
      <c r="E59955" s="7">
        <f t="shared" si="2812"/>
        <v>7.9193902082654519E-2</v>
      </c>
      <c r="F59955" s="6">
        <f t="shared" si="2813"/>
        <v>7.338245882396488E-2</v>
      </c>
      <c r="G59955" s="6">
        <f t="shared" si="2814"/>
        <v>5.4183187002000547E-4</v>
      </c>
    </row>
    <row r="59956" spans="1:7" x14ac:dyDescent="0.35">
      <c r="A59956" s="1" t="s">
        <v>59955</v>
      </c>
      <c r="B59956">
        <v>320.280295261454</v>
      </c>
      <c r="C59956">
        <v>4</v>
      </c>
      <c r="D59956">
        <f>_xlfn.IFNA(_xlfn.XLOOKUP(A59956,Target!B:B,Target!B:B),0)</f>
        <v>0</v>
      </c>
      <c r="E59956" s="7">
        <f t="shared" si="2812"/>
        <v>2.0697580000538163E-2</v>
      </c>
      <c r="F59956" s="6">
        <f t="shared" si="2813"/>
        <v>2.0277877018702539E-2</v>
      </c>
      <c r="G59956" s="6">
        <f t="shared" si="2814"/>
        <v>1.4166619292433916E-4</v>
      </c>
    </row>
    <row r="59957" spans="1:7" x14ac:dyDescent="0.35">
      <c r="A59957" s="1" t="s">
        <v>59956</v>
      </c>
      <c r="B59957">
        <v>488.56540462942201</v>
      </c>
      <c r="C59957">
        <v>1</v>
      </c>
      <c r="D59957">
        <f>_xlfn.IFNA(_xlfn.XLOOKUP(A59957,Target!B:B,Target!B:B),0)</f>
        <v>0</v>
      </c>
      <c r="E59957" s="7">
        <f t="shared" si="2812"/>
        <v>0.21335208174910758</v>
      </c>
      <c r="F59957" s="6">
        <f t="shared" si="2813"/>
        <v>0.17583691078483155</v>
      </c>
      <c r="G59957" s="6">
        <f t="shared" si="2814"/>
        <v>1.4583818059086926E-3</v>
      </c>
    </row>
    <row r="59958" spans="1:7" x14ac:dyDescent="0.35">
      <c r="A59958" s="1" t="s">
        <v>59957</v>
      </c>
      <c r="B59958">
        <v>501.49846438388403</v>
      </c>
      <c r="C59958">
        <v>1</v>
      </c>
      <c r="D59958">
        <f>_xlfn.IFNA(_xlfn.XLOOKUP(A59958,Target!B:B,Target!B:B),0)</f>
        <v>0</v>
      </c>
      <c r="E59958" s="7">
        <f t="shared" si="2812"/>
        <v>0.25524759761735882</v>
      </c>
      <c r="F59958" s="6">
        <f t="shared" si="2813"/>
        <v>0.20334442232899363</v>
      </c>
      <c r="G59958" s="6">
        <f t="shared" si="2814"/>
        <v>1.744261764491471E-3</v>
      </c>
    </row>
    <row r="59959" spans="1:7" x14ac:dyDescent="0.35">
      <c r="A59959" s="1" t="s">
        <v>59958</v>
      </c>
      <c r="B59959">
        <v>474.62842183696301</v>
      </c>
      <c r="C59959">
        <v>1</v>
      </c>
      <c r="D59959">
        <f>_xlfn.IFNA(_xlfn.XLOOKUP(A59959,Target!B:B,Target!B:B),0)</f>
        <v>0</v>
      </c>
      <c r="E59959" s="7">
        <f t="shared" si="2812"/>
        <v>0.17586843031672156</v>
      </c>
      <c r="F59959" s="6">
        <f t="shared" si="2813"/>
        <v>0.14956471811166083</v>
      </c>
      <c r="G59959" s="6">
        <f t="shared" si="2814"/>
        <v>1.2024680068245376E-3</v>
      </c>
    </row>
    <row r="59960" spans="1:7" x14ac:dyDescent="0.35">
      <c r="A59960" s="1" t="s">
        <v>59959</v>
      </c>
      <c r="B59960">
        <v>274.67013206402299</v>
      </c>
      <c r="C59960">
        <v>6</v>
      </c>
      <c r="D59960">
        <f>_xlfn.IFNA(_xlfn.XLOOKUP(A59960,Target!B:B,Target!B:B),0)</f>
        <v>0</v>
      </c>
      <c r="E59960" s="7">
        <f t="shared" si="2812"/>
        <v>1.0998134469642788E-2</v>
      </c>
      <c r="F59960" s="6">
        <f t="shared" si="2813"/>
        <v>1.0878491358851328E-2</v>
      </c>
      <c r="G59960" s="6">
        <f t="shared" si="2814"/>
        <v>7.5282582992818411E-5</v>
      </c>
    </row>
    <row r="59961" spans="1:7" x14ac:dyDescent="0.35">
      <c r="A59961" s="1" t="s">
        <v>59960</v>
      </c>
      <c r="B59961">
        <v>309.93419964440801</v>
      </c>
      <c r="C59961">
        <v>5</v>
      </c>
      <c r="D59961">
        <f>_xlfn.IFNA(_xlfn.XLOOKUP(A59961,Target!B:B,Target!B:B),0)</f>
        <v>0</v>
      </c>
      <c r="E59961" s="7">
        <f t="shared" si="2812"/>
        <v>1.7932046960779262E-2</v>
      </c>
      <c r="F59961" s="6">
        <f t="shared" si="2813"/>
        <v>1.7616153273019242E-2</v>
      </c>
      <c r="G59961" s="6">
        <f t="shared" si="2814"/>
        <v>1.2273961069091637E-4</v>
      </c>
    </row>
    <row r="59962" spans="1:7" x14ac:dyDescent="0.35">
      <c r="A59962" s="1" t="s">
        <v>59961</v>
      </c>
      <c r="B59962">
        <v>162.29881287907401</v>
      </c>
      <c r="C59962">
        <v>6</v>
      </c>
      <c r="D59962">
        <f>_xlfn.IFNA(_xlfn.XLOOKUP(A59962,Target!B:B,Target!B:B),0)</f>
        <v>0</v>
      </c>
      <c r="E59962" s="7">
        <f t="shared" si="2812"/>
        <v>2.3162011386483211E-3</v>
      </c>
      <c r="F59962" s="6">
        <f t="shared" si="2813"/>
        <v>2.3108487481466877E-3</v>
      </c>
      <c r="G59962" s="6">
        <f t="shared" si="2814"/>
        <v>1.5855413297765687E-5</v>
      </c>
    </row>
    <row r="59963" spans="1:7" x14ac:dyDescent="0.35">
      <c r="A59963" s="1" t="s">
        <v>59962</v>
      </c>
      <c r="B59963">
        <v>320.78424974749402</v>
      </c>
      <c r="C59963">
        <v>4</v>
      </c>
      <c r="D59963">
        <f>_xlfn.IFNA(_xlfn.XLOOKUP(A59963,Target!B:B,Target!B:B),0)</f>
        <v>0</v>
      </c>
      <c r="E59963" s="7">
        <f t="shared" si="2812"/>
        <v>2.0842685636020639E-2</v>
      </c>
      <c r="F59963" s="6">
        <f t="shared" si="2813"/>
        <v>2.041713765430464E-2</v>
      </c>
      <c r="G59963" s="6">
        <f t="shared" si="2814"/>
        <v>1.4265923802268043E-4</v>
      </c>
    </row>
    <row r="59964" spans="1:7" x14ac:dyDescent="0.35">
      <c r="A59964" s="1" t="s">
        <v>59963</v>
      </c>
      <c r="B59964">
        <v>375.20124232748498</v>
      </c>
      <c r="C59964">
        <v>2</v>
      </c>
      <c r="D59964">
        <f>_xlfn.IFNA(_xlfn.XLOOKUP(A59964,Target!B:B,Target!B:B),0)</f>
        <v>0</v>
      </c>
      <c r="E59964" s="7">
        <f t="shared" si="2812"/>
        <v>4.4317639360794372E-2</v>
      </c>
      <c r="F59964" s="6">
        <f t="shared" si="2813"/>
        <v>4.2436934597715248E-2</v>
      </c>
      <c r="G59964" s="6">
        <f t="shared" si="2814"/>
        <v>3.0328649055457141E-4</v>
      </c>
    </row>
    <row r="59965" spans="1:7" x14ac:dyDescent="0.35">
      <c r="A59965" s="1" t="s">
        <v>59964</v>
      </c>
      <c r="B59965">
        <v>465.68744920279602</v>
      </c>
      <c r="C59965">
        <v>1</v>
      </c>
      <c r="D59965">
        <f>_xlfn.IFNA(_xlfn.XLOOKUP(A59965,Target!B:B,Target!B:B),0)</f>
        <v>0</v>
      </c>
      <c r="E59965" s="7">
        <f t="shared" si="2812"/>
        <v>0.15536667385915287</v>
      </c>
      <c r="F59965" s="6">
        <f t="shared" si="2813"/>
        <v>0.13447390977636342</v>
      </c>
      <c r="G59965" s="6">
        <f t="shared" si="2814"/>
        <v>1.0624399519907745E-3</v>
      </c>
    </row>
    <row r="59966" spans="1:7" x14ac:dyDescent="0.35">
      <c r="A59966" s="1" t="s">
        <v>59965</v>
      </c>
      <c r="B59966">
        <v>306.93069201353597</v>
      </c>
      <c r="C59966">
        <v>5</v>
      </c>
      <c r="D59966">
        <f>_xlfn.IFNA(_xlfn.XLOOKUP(A59966,Target!B:B,Target!B:B),0)</f>
        <v>0</v>
      </c>
      <c r="E59966" s="7">
        <f t="shared" si="2812"/>
        <v>1.7200732810831017E-2</v>
      </c>
      <c r="F59966" s="6">
        <f t="shared" si="2813"/>
        <v>1.69098706440175E-2</v>
      </c>
      <c r="G59966" s="6">
        <f t="shared" si="2814"/>
        <v>1.1773456880942414E-4</v>
      </c>
    </row>
    <row r="59967" spans="1:7" x14ac:dyDescent="0.35">
      <c r="A59967" s="1" t="s">
        <v>59966</v>
      </c>
      <c r="B59967">
        <v>316.41761548084702</v>
      </c>
      <c r="C59967">
        <v>5</v>
      </c>
      <c r="D59967">
        <f>_xlfn.IFNA(_xlfn.XLOOKUP(A59967,Target!B:B,Target!B:B),0)</f>
        <v>0</v>
      </c>
      <c r="E59967" s="7">
        <f t="shared" si="2812"/>
        <v>1.9618415143277355E-2</v>
      </c>
      <c r="F59967" s="6">
        <f t="shared" si="2813"/>
        <v>1.9240938425499787E-2</v>
      </c>
      <c r="G59967" s="6">
        <f t="shared" si="2814"/>
        <v>1.3428075714577435E-4</v>
      </c>
    </row>
    <row r="59968" spans="1:7" x14ac:dyDescent="0.35">
      <c r="A59968" s="1" t="s">
        <v>59967</v>
      </c>
      <c r="B59968">
        <v>349.65367217680398</v>
      </c>
      <c r="C59968">
        <v>3</v>
      </c>
      <c r="D59968">
        <f>_xlfn.IFNA(_xlfn.XLOOKUP(A59968,Target!B:B,Target!B:B),0)</f>
        <v>0</v>
      </c>
      <c r="E59968" s="7">
        <f t="shared" si="2812"/>
        <v>3.1100324496395465E-2</v>
      </c>
      <c r="F59968" s="6">
        <f t="shared" si="2813"/>
        <v>3.0162268168798523E-2</v>
      </c>
      <c r="G59968" s="6">
        <f t="shared" si="2814"/>
        <v>2.128534294463143E-4</v>
      </c>
    </row>
    <row r="59969" spans="1:7" x14ac:dyDescent="0.35">
      <c r="A59969" s="1" t="s">
        <v>59968</v>
      </c>
      <c r="B59969">
        <v>447.56166446235602</v>
      </c>
      <c r="C59969">
        <v>2</v>
      </c>
      <c r="D59969">
        <f>_xlfn.IFNA(_xlfn.XLOOKUP(A59969,Target!B:B,Target!B:B),0)</f>
        <v>0</v>
      </c>
      <c r="E59969" s="7">
        <f t="shared" si="2812"/>
        <v>0.12084530169581877</v>
      </c>
      <c r="F59969" s="6">
        <f t="shared" si="2813"/>
        <v>0.10781621827114063</v>
      </c>
      <c r="G59969" s="6">
        <f t="shared" si="2814"/>
        <v>8.2656846090950215E-4</v>
      </c>
    </row>
    <row r="59970" spans="1:7" x14ac:dyDescent="0.35">
      <c r="A59970" s="1" t="s">
        <v>59969</v>
      </c>
      <c r="B59970">
        <v>348.854930160099</v>
      </c>
      <c r="C59970">
        <v>4</v>
      </c>
      <c r="D59970">
        <f>_xlfn.IFNA(_xlfn.XLOOKUP(A59970,Target!B:B,Target!B:B),0)</f>
        <v>0</v>
      </c>
      <c r="E59970" s="7">
        <f t="shared" si="2812"/>
        <v>3.0757852809273369E-2</v>
      </c>
      <c r="F59970" s="6">
        <f t="shared" si="2813"/>
        <v>2.9840037333156877E-2</v>
      </c>
      <c r="G59970" s="6">
        <f t="shared" si="2814"/>
        <v>2.1051001570781581E-4</v>
      </c>
    </row>
    <row r="59971" spans="1:7" x14ac:dyDescent="0.35">
      <c r="A59971" s="1" t="s">
        <v>59970</v>
      </c>
      <c r="B59971">
        <v>379.36807109424001</v>
      </c>
      <c r="C59971">
        <v>2</v>
      </c>
      <c r="D59971">
        <f>_xlfn.IFNA(_xlfn.XLOOKUP(A59971,Target!B:B,Target!B:B),0)</f>
        <v>0</v>
      </c>
      <c r="E59971" s="7">
        <f t="shared" ref="E59971:E60034" si="2815">2^((B59971-600)/50)</f>
        <v>4.6953008843836228E-2</v>
      </c>
      <c r="F59971" s="6">
        <f t="shared" ref="F59971:F60034" si="2816">1-(1/(1+E59971))</f>
        <v>4.4847293476606875E-2</v>
      </c>
      <c r="G59971" s="6">
        <f t="shared" ref="G59971:G60034" si="2817">(F59971*($J$3/$J$2))/(F59971*($J$3/$J$2)+(1-F59971)*((1-$J$3)/(1-$J$2)))</f>
        <v>3.2131577087419572E-4</v>
      </c>
    </row>
    <row r="59972" spans="1:7" x14ac:dyDescent="0.35">
      <c r="A59972" s="1" t="s">
        <v>59971</v>
      </c>
      <c r="B59972">
        <v>365.12107760384202</v>
      </c>
      <c r="C59972">
        <v>3</v>
      </c>
      <c r="D59972">
        <f>_xlfn.IFNA(_xlfn.XLOOKUP(A59972,Target!B:B,Target!B:B),0)</f>
        <v>0</v>
      </c>
      <c r="E59972" s="7">
        <f t="shared" si="2815"/>
        <v>3.8537894207220168E-2</v>
      </c>
      <c r="F59972" s="6">
        <f t="shared" si="2816"/>
        <v>3.7107836336235378E-2</v>
      </c>
      <c r="G59972" s="6">
        <f t="shared" si="2817"/>
        <v>2.637434027800227E-4</v>
      </c>
    </row>
    <row r="59973" spans="1:7" x14ac:dyDescent="0.35">
      <c r="A59973" s="1" t="s">
        <v>59972</v>
      </c>
      <c r="B59973">
        <v>309.93419964440801</v>
      </c>
      <c r="C59973">
        <v>5</v>
      </c>
      <c r="D59973">
        <f>_xlfn.IFNA(_xlfn.XLOOKUP(A59973,Target!B:B,Target!B:B),0)</f>
        <v>0</v>
      </c>
      <c r="E59973" s="7">
        <f t="shared" si="2815"/>
        <v>1.7932046960779262E-2</v>
      </c>
      <c r="F59973" s="6">
        <f t="shared" si="2816"/>
        <v>1.7616153273019242E-2</v>
      </c>
      <c r="G59973" s="6">
        <f t="shared" si="2817"/>
        <v>1.2273961069091637E-4</v>
      </c>
    </row>
    <row r="59974" spans="1:7" x14ac:dyDescent="0.35">
      <c r="A59974" s="1" t="s">
        <v>59973</v>
      </c>
      <c r="B59974">
        <v>561.23893149536002</v>
      </c>
      <c r="C59974">
        <v>1</v>
      </c>
      <c r="D59974">
        <f>_xlfn.IFNA(_xlfn.XLOOKUP(A59974,Target!B:B,Target!B:B),0)</f>
        <v>0</v>
      </c>
      <c r="E59974" s="7">
        <f t="shared" si="2815"/>
        <v>0.5842989613680013</v>
      </c>
      <c r="F59974" s="6">
        <f t="shared" si="2816"/>
        <v>0.3688059991300342</v>
      </c>
      <c r="G59974" s="6">
        <f t="shared" si="2817"/>
        <v>3.9839112069201665E-3</v>
      </c>
    </row>
    <row r="59975" spans="1:7" x14ac:dyDescent="0.35">
      <c r="A59975" s="1" t="s">
        <v>59974</v>
      </c>
      <c r="B59975">
        <v>196.72235218858799</v>
      </c>
      <c r="C59975">
        <v>6</v>
      </c>
      <c r="D59975">
        <f>_xlfn.IFNA(_xlfn.XLOOKUP(A59975,Target!B:B,Target!B:B),0)</f>
        <v>0</v>
      </c>
      <c r="E59975" s="7">
        <f t="shared" si="2815"/>
        <v>3.7327304415273365E-3</v>
      </c>
      <c r="F59975" s="6">
        <f t="shared" si="2816"/>
        <v>3.7188489807294944E-3</v>
      </c>
      <c r="G59975" s="6">
        <f t="shared" si="2817"/>
        <v>2.5551930272558079E-5</v>
      </c>
    </row>
    <row r="59976" spans="1:7" x14ac:dyDescent="0.35">
      <c r="A59976" s="1" t="s">
        <v>59975</v>
      </c>
      <c r="B59976">
        <v>527.80658163282396</v>
      </c>
      <c r="C59976">
        <v>1</v>
      </c>
      <c r="D59976">
        <f>_xlfn.IFNA(_xlfn.XLOOKUP(A59976,Target!B:B,Target!B:B),0)</f>
        <v>0</v>
      </c>
      <c r="E59976" s="7">
        <f t="shared" si="2815"/>
        <v>0.36758037089611023</v>
      </c>
      <c r="F59976" s="6">
        <f t="shared" si="2816"/>
        <v>0.26878154931051867</v>
      </c>
      <c r="G59976" s="6">
        <f t="shared" si="2817"/>
        <v>2.5099730372161555E-3</v>
      </c>
    </row>
    <row r="59977" spans="1:7" x14ac:dyDescent="0.35">
      <c r="A59977" s="1" t="s">
        <v>59976</v>
      </c>
      <c r="B59977">
        <v>353.38040033301098</v>
      </c>
      <c r="C59977">
        <v>3</v>
      </c>
      <c r="D59977">
        <f>_xlfn.IFNA(_xlfn.XLOOKUP(A59977,Target!B:B,Target!B:B),0)</f>
        <v>0</v>
      </c>
      <c r="E59977" s="7">
        <f t="shared" si="2815"/>
        <v>3.2749302868026249E-2</v>
      </c>
      <c r="F59977" s="6">
        <f t="shared" si="2816"/>
        <v>3.1710796392773077E-2</v>
      </c>
      <c r="G59977" s="6">
        <f t="shared" si="2817"/>
        <v>2.2413665678507427E-4</v>
      </c>
    </row>
    <row r="59978" spans="1:7" x14ac:dyDescent="0.35">
      <c r="A59978" s="1" t="s">
        <v>59977</v>
      </c>
      <c r="B59978">
        <v>514.56048503750196</v>
      </c>
      <c r="C59978">
        <v>1</v>
      </c>
      <c r="D59978">
        <f>_xlfn.IFNA(_xlfn.XLOOKUP(A59978,Target!B:B,Target!B:B),0)</f>
        <v>0</v>
      </c>
      <c r="E59978" s="7">
        <f t="shared" si="2815"/>
        <v>0.30591647307654518</v>
      </c>
      <c r="F59978" s="6">
        <f t="shared" si="2816"/>
        <v>0.23425424166359687</v>
      </c>
      <c r="G59978" s="6">
        <f t="shared" si="2817"/>
        <v>2.089789353423899E-3</v>
      </c>
    </row>
    <row r="59979" spans="1:7" x14ac:dyDescent="0.35">
      <c r="A59979" s="1" t="s">
        <v>59978</v>
      </c>
      <c r="B59979">
        <v>316.41761548084702</v>
      </c>
      <c r="C59979">
        <v>5</v>
      </c>
      <c r="D59979">
        <f>_xlfn.IFNA(_xlfn.XLOOKUP(A59979,Target!B:B,Target!B:B),0)</f>
        <v>0</v>
      </c>
      <c r="E59979" s="7">
        <f t="shared" si="2815"/>
        <v>1.9618415143277355E-2</v>
      </c>
      <c r="F59979" s="6">
        <f t="shared" si="2816"/>
        <v>1.9240938425499787E-2</v>
      </c>
      <c r="G59979" s="6">
        <f t="shared" si="2817"/>
        <v>1.3428075714577435E-4</v>
      </c>
    </row>
    <row r="59980" spans="1:7" x14ac:dyDescent="0.35">
      <c r="A59980" s="1" t="s">
        <v>59979</v>
      </c>
      <c r="B59980">
        <v>277.19685404379698</v>
      </c>
      <c r="C59980">
        <v>6</v>
      </c>
      <c r="D59980">
        <f>_xlfn.IFNA(_xlfn.XLOOKUP(A59980,Target!B:B,Target!B:B),0)</f>
        <v>0</v>
      </c>
      <c r="E59980" s="7">
        <f t="shared" si="2815"/>
        <v>1.1390201509272724E-2</v>
      </c>
      <c r="F59980" s="6">
        <f t="shared" si="2816"/>
        <v>1.126192590384556E-2</v>
      </c>
      <c r="G59980" s="6">
        <f t="shared" si="2817"/>
        <v>7.7966085208422924E-5</v>
      </c>
    </row>
    <row r="59981" spans="1:7" x14ac:dyDescent="0.35">
      <c r="A59981" s="1" t="s">
        <v>59980</v>
      </c>
      <c r="B59981">
        <v>584.14457018701205</v>
      </c>
      <c r="C59981">
        <v>1</v>
      </c>
      <c r="D59981">
        <f>_xlfn.IFNA(_xlfn.XLOOKUP(A59981,Target!B:B,Target!B:B),0)</f>
        <v>0</v>
      </c>
      <c r="E59981" s="7">
        <f t="shared" si="2815"/>
        <v>0.80267696638507136</v>
      </c>
      <c r="F59981" s="6">
        <f t="shared" si="2816"/>
        <v>0.445269441698525</v>
      </c>
      <c r="G59981" s="6">
        <f t="shared" si="2817"/>
        <v>5.4647357956135499E-3</v>
      </c>
    </row>
    <row r="59982" spans="1:7" x14ac:dyDescent="0.35">
      <c r="A59982" s="1" t="s">
        <v>59981</v>
      </c>
      <c r="B59982">
        <v>574.57115356959503</v>
      </c>
      <c r="C59982">
        <v>1</v>
      </c>
      <c r="D59982">
        <f>_xlfn.IFNA(_xlfn.XLOOKUP(A59982,Target!B:B,Target!B:B),0)</f>
        <v>0</v>
      </c>
      <c r="E59982" s="7">
        <f t="shared" si="2815"/>
        <v>0.70291545036006897</v>
      </c>
      <c r="F59982" s="6">
        <f t="shared" si="2816"/>
        <v>0.41277178512382551</v>
      </c>
      <c r="G59982" s="6">
        <f t="shared" si="2817"/>
        <v>4.7887981024473582E-3</v>
      </c>
    </row>
    <row r="59983" spans="1:7" x14ac:dyDescent="0.35">
      <c r="A59983" s="1" t="s">
        <v>59982</v>
      </c>
      <c r="B59983">
        <v>445.65462461854497</v>
      </c>
      <c r="C59983">
        <v>2</v>
      </c>
      <c r="D59983">
        <f>_xlfn.IFNA(_xlfn.XLOOKUP(A59983,Target!B:B,Target!B:B),0)</f>
        <v>0</v>
      </c>
      <c r="E59983" s="7">
        <f t="shared" si="2815"/>
        <v>0.11769235317977596</v>
      </c>
      <c r="F59983" s="6">
        <f t="shared" si="2816"/>
        <v>0.10529941700410439</v>
      </c>
      <c r="G59983" s="6">
        <f t="shared" si="2817"/>
        <v>8.0502000366145573E-4</v>
      </c>
    </row>
    <row r="59984" spans="1:7" x14ac:dyDescent="0.35">
      <c r="A59984" s="1" t="s">
        <v>59983</v>
      </c>
      <c r="B59984">
        <v>464.76695122329897</v>
      </c>
      <c r="C59984">
        <v>1</v>
      </c>
      <c r="D59984">
        <f>_xlfn.IFNA(_xlfn.XLOOKUP(A59984,Target!B:B,Target!B:B),0)</f>
        <v>0</v>
      </c>
      <c r="E59984" s="7">
        <f t="shared" si="2815"/>
        <v>0.15339666519496425</v>
      </c>
      <c r="F59984" s="6">
        <f t="shared" si="2816"/>
        <v>0.13299558584126381</v>
      </c>
      <c r="G59984" s="6">
        <f t="shared" si="2817"/>
        <v>1.0489826234572662E-3</v>
      </c>
    </row>
    <row r="59985" spans="1:7" x14ac:dyDescent="0.35">
      <c r="A59985" s="1" t="s">
        <v>59984</v>
      </c>
      <c r="B59985">
        <v>347.93443218060202</v>
      </c>
      <c r="C59985">
        <v>4</v>
      </c>
      <c r="D59985">
        <f>_xlfn.IFNA(_xlfn.XLOOKUP(A59985,Target!B:B,Target!B:B),0)</f>
        <v>0</v>
      </c>
      <c r="E59985" s="7">
        <f t="shared" si="2815"/>
        <v>3.036785130495441E-2</v>
      </c>
      <c r="F59985" s="6">
        <f t="shared" si="2816"/>
        <v>2.9472824939650089E-2</v>
      </c>
      <c r="G59985" s="6">
        <f t="shared" si="2817"/>
        <v>2.0784135870840711E-4</v>
      </c>
    </row>
    <row r="59986" spans="1:7" x14ac:dyDescent="0.35">
      <c r="A59986" s="1" t="s">
        <v>59985</v>
      </c>
      <c r="B59986">
        <v>617.08094292786495</v>
      </c>
      <c r="C59986">
        <v>1</v>
      </c>
      <c r="D59986">
        <f>_xlfn.IFNA(_xlfn.XLOOKUP(A59986,Target!B:B,Target!B:B),0)</f>
        <v>0</v>
      </c>
      <c r="E59986" s="7">
        <f t="shared" si="2815"/>
        <v>1.2671777057852411</v>
      </c>
      <c r="F59986" s="6">
        <f t="shared" si="2816"/>
        <v>0.55892297394762525</v>
      </c>
      <c r="G59986" s="6">
        <f t="shared" si="2817"/>
        <v>8.599924793365632E-3</v>
      </c>
    </row>
    <row r="59987" spans="1:7" x14ac:dyDescent="0.35">
      <c r="A59987" s="1" t="s">
        <v>59986</v>
      </c>
      <c r="B59987">
        <v>307.85118999303199</v>
      </c>
      <c r="C59987">
        <v>5</v>
      </c>
      <c r="D59987">
        <f>_xlfn.IFNA(_xlfn.XLOOKUP(A59987,Target!B:B,Target!B:B),0)</f>
        <v>0</v>
      </c>
      <c r="E59987" s="7">
        <f t="shared" si="2815"/>
        <v>1.7421634566580555E-2</v>
      </c>
      <c r="F59987" s="6">
        <f t="shared" si="2816"/>
        <v>1.7123318371347729E-2</v>
      </c>
      <c r="G59987" s="6">
        <f t="shared" si="2817"/>
        <v>1.1924640391058041E-4</v>
      </c>
    </row>
    <row r="59988" spans="1:7" x14ac:dyDescent="0.35">
      <c r="A59988" s="1" t="s">
        <v>59987</v>
      </c>
      <c r="B59988">
        <v>372.74316186355298</v>
      </c>
      <c r="C59988">
        <v>3</v>
      </c>
      <c r="D59988">
        <f>_xlfn.IFNA(_xlfn.XLOOKUP(A59988,Target!B:B,Target!B:B),0)</f>
        <v>0</v>
      </c>
      <c r="E59988" s="7">
        <f t="shared" si="2815"/>
        <v>4.2832902045388463E-2</v>
      </c>
      <c r="F59988" s="6">
        <f t="shared" si="2816"/>
        <v>4.1073600536938315E-2</v>
      </c>
      <c r="G59988" s="6">
        <f t="shared" si="2817"/>
        <v>2.9312871184177837E-4</v>
      </c>
    </row>
    <row r="59989" spans="1:7" x14ac:dyDescent="0.35">
      <c r="A59989" s="1" t="s">
        <v>59988</v>
      </c>
      <c r="B59989">
        <v>320.78424974749402</v>
      </c>
      <c r="C59989">
        <v>4</v>
      </c>
      <c r="D59989">
        <f>_xlfn.IFNA(_xlfn.XLOOKUP(A59989,Target!B:B,Target!B:B),0)</f>
        <v>0</v>
      </c>
      <c r="E59989" s="7">
        <f t="shared" si="2815"/>
        <v>2.0842685636020639E-2</v>
      </c>
      <c r="F59989" s="6">
        <f t="shared" si="2816"/>
        <v>2.041713765430464E-2</v>
      </c>
      <c r="G59989" s="6">
        <f t="shared" si="2817"/>
        <v>1.4265923802268043E-4</v>
      </c>
    </row>
    <row r="59990" spans="1:7" x14ac:dyDescent="0.35">
      <c r="A59990" s="1" t="s">
        <v>59989</v>
      </c>
      <c r="B59990">
        <v>217.97652559389701</v>
      </c>
      <c r="C59990">
        <v>6</v>
      </c>
      <c r="D59990">
        <f>_xlfn.IFNA(_xlfn.XLOOKUP(A59990,Target!B:B,Target!B:B),0)</f>
        <v>0</v>
      </c>
      <c r="E59990" s="7">
        <f t="shared" si="2815"/>
        <v>5.0117512009838138E-3</v>
      </c>
      <c r="F59990" s="6">
        <f t="shared" si="2816"/>
        <v>4.9867588065459767E-3</v>
      </c>
      <c r="G59990" s="6">
        <f t="shared" si="2817"/>
        <v>3.4307003421322797E-5</v>
      </c>
    </row>
    <row r="59991" spans="1:7" x14ac:dyDescent="0.35">
      <c r="A59991" s="1" t="s">
        <v>59990</v>
      </c>
      <c r="B59991">
        <v>320.78424974749402</v>
      </c>
      <c r="C59991">
        <v>4</v>
      </c>
      <c r="D59991">
        <f>_xlfn.IFNA(_xlfn.XLOOKUP(A59991,Target!B:B,Target!B:B),0)</f>
        <v>0</v>
      </c>
      <c r="E59991" s="7">
        <f t="shared" si="2815"/>
        <v>2.0842685636020639E-2</v>
      </c>
      <c r="F59991" s="6">
        <f t="shared" si="2816"/>
        <v>2.041713765430464E-2</v>
      </c>
      <c r="G59991" s="6">
        <f t="shared" si="2817"/>
        <v>1.4265923802268043E-4</v>
      </c>
    </row>
    <row r="59992" spans="1:7" x14ac:dyDescent="0.35">
      <c r="A59992" s="1" t="s">
        <v>59991</v>
      </c>
      <c r="B59992">
        <v>261.66040074552097</v>
      </c>
      <c r="C59992">
        <v>6</v>
      </c>
      <c r="D59992">
        <f>_xlfn.IFNA(_xlfn.XLOOKUP(A59992,Target!B:B,Target!B:B),0)</f>
        <v>0</v>
      </c>
      <c r="E59992" s="7">
        <f t="shared" si="2815"/>
        <v>9.1831702952658804E-3</v>
      </c>
      <c r="F59992" s="6">
        <f t="shared" si="2816"/>
        <v>9.0996070540683149E-3</v>
      </c>
      <c r="G59992" s="6">
        <f t="shared" si="2817"/>
        <v>6.2859875978962519E-5</v>
      </c>
    </row>
    <row r="59993" spans="1:7" x14ac:dyDescent="0.35">
      <c r="A59993" s="1" t="s">
        <v>59992</v>
      </c>
      <c r="B59993">
        <v>291.09420779390001</v>
      </c>
      <c r="C59993">
        <v>6</v>
      </c>
      <c r="D59993">
        <f>_xlfn.IFNA(_xlfn.XLOOKUP(A59993,Target!B:B,Target!B:B),0)</f>
        <v>0</v>
      </c>
      <c r="E59993" s="7">
        <f t="shared" si="2815"/>
        <v>1.3810258705637147E-2</v>
      </c>
      <c r="F59993" s="6">
        <f t="shared" si="2816"/>
        <v>1.362213351763597E-2</v>
      </c>
      <c r="G59993" s="6">
        <f t="shared" si="2817"/>
        <v>9.4529843919008571E-5</v>
      </c>
    </row>
    <row r="59994" spans="1:7" x14ac:dyDescent="0.35">
      <c r="A59994" s="1" t="s">
        <v>59993</v>
      </c>
      <c r="B59994">
        <v>464.43923703691303</v>
      </c>
      <c r="C59994">
        <v>1</v>
      </c>
      <c r="D59994">
        <f>_xlfn.IFNA(_xlfn.XLOOKUP(A59994,Target!B:B,Target!B:B),0)</f>
        <v>0</v>
      </c>
      <c r="E59994" s="7">
        <f t="shared" si="2815"/>
        <v>0.15270135199791618</v>
      </c>
      <c r="F59994" s="6">
        <f t="shared" si="2816"/>
        <v>0.13247260596445642</v>
      </c>
      <c r="G59994" s="6">
        <f t="shared" si="2817"/>
        <v>1.0442327820767675E-3</v>
      </c>
    </row>
    <row r="59995" spans="1:7" x14ac:dyDescent="0.35">
      <c r="A59995" s="1" t="s">
        <v>59994</v>
      </c>
      <c r="B59995">
        <v>501.49846438388403</v>
      </c>
      <c r="C59995">
        <v>1</v>
      </c>
      <c r="D59995">
        <f>_xlfn.IFNA(_xlfn.XLOOKUP(A59995,Target!B:B,Target!B:B),0)</f>
        <v>0</v>
      </c>
      <c r="E59995" s="7">
        <f t="shared" si="2815"/>
        <v>0.25524759761735882</v>
      </c>
      <c r="F59995" s="6">
        <f t="shared" si="2816"/>
        <v>0.20334442232899363</v>
      </c>
      <c r="G59995" s="6">
        <f t="shared" si="2817"/>
        <v>1.744261764491471E-3</v>
      </c>
    </row>
    <row r="59996" spans="1:7" x14ac:dyDescent="0.35">
      <c r="A59996" s="1" t="s">
        <v>59995</v>
      </c>
      <c r="B59996">
        <v>470.44165751409099</v>
      </c>
      <c r="C59996">
        <v>1</v>
      </c>
      <c r="D59996">
        <f>_xlfn.IFNA(_xlfn.XLOOKUP(A59996,Target!B:B,Target!B:B),0)</f>
        <v>0</v>
      </c>
      <c r="E59996" s="7">
        <f t="shared" si="2815"/>
        <v>0.16595145116833407</v>
      </c>
      <c r="F59996" s="6">
        <f t="shared" si="2816"/>
        <v>0.14233135608008674</v>
      </c>
      <c r="G59996" s="6">
        <f t="shared" si="2817"/>
        <v>1.1347394296650523E-3</v>
      </c>
    </row>
    <row r="59997" spans="1:7" x14ac:dyDescent="0.35">
      <c r="A59997" s="1" t="s">
        <v>59996</v>
      </c>
      <c r="B59997">
        <v>683.66097053906003</v>
      </c>
      <c r="C59997">
        <v>1</v>
      </c>
      <c r="D59997">
        <f>_xlfn.IFNA(_xlfn.XLOOKUP(A59997,Target!B:B,Target!B:B),0)</f>
        <v>0</v>
      </c>
      <c r="E59997" s="7">
        <f t="shared" si="2815"/>
        <v>3.1892549038101965</v>
      </c>
      <c r="F59997" s="6">
        <f t="shared" si="2816"/>
        <v>0.76129406709281799</v>
      </c>
      <c r="G59997" s="6">
        <f t="shared" si="2817"/>
        <v>2.1365734732545837E-2</v>
      </c>
    </row>
    <row r="59998" spans="1:7" x14ac:dyDescent="0.35">
      <c r="A59998" s="1" t="s">
        <v>59997</v>
      </c>
      <c r="B59998">
        <v>517.14003952806604</v>
      </c>
      <c r="C59998">
        <v>1</v>
      </c>
      <c r="D59998">
        <f>_xlfn.IFNA(_xlfn.XLOOKUP(A59998,Target!B:B,Target!B:B),0)</f>
        <v>0</v>
      </c>
      <c r="E59998" s="7">
        <f t="shared" si="2815"/>
        <v>0.3170540675199901</v>
      </c>
      <c r="F59998" s="6">
        <f t="shared" si="2816"/>
        <v>0.24072972806424131</v>
      </c>
      <c r="G59998" s="6">
        <f t="shared" si="2817"/>
        <v>2.1657081776349104E-3</v>
      </c>
    </row>
    <row r="59999" spans="1:7" x14ac:dyDescent="0.35">
      <c r="A59999" s="1" t="s">
        <v>59998</v>
      </c>
      <c r="B59999">
        <v>574.57115356959503</v>
      </c>
      <c r="C59999">
        <v>1</v>
      </c>
      <c r="D59999">
        <f>_xlfn.IFNA(_xlfn.XLOOKUP(A59999,Target!B:B,Target!B:B),0)</f>
        <v>0</v>
      </c>
      <c r="E59999" s="7">
        <f t="shared" si="2815"/>
        <v>0.70291545036006897</v>
      </c>
      <c r="F59999" s="6">
        <f t="shared" si="2816"/>
        <v>0.41277178512382551</v>
      </c>
      <c r="G59999" s="6">
        <f t="shared" si="2817"/>
        <v>4.7887981024473582E-3</v>
      </c>
    </row>
    <row r="60000" spans="1:7" x14ac:dyDescent="0.35">
      <c r="A60000" s="1" t="s">
        <v>59999</v>
      </c>
      <c r="B60000">
        <v>348.854930160099</v>
      </c>
      <c r="C60000">
        <v>4</v>
      </c>
      <c r="D60000">
        <f>_xlfn.IFNA(_xlfn.XLOOKUP(A60000,Target!B:B,Target!B:B),0)</f>
        <v>0</v>
      </c>
      <c r="E60000" s="7">
        <f t="shared" si="2815"/>
        <v>3.0757852809273369E-2</v>
      </c>
      <c r="F60000" s="6">
        <f t="shared" si="2816"/>
        <v>2.9840037333156877E-2</v>
      </c>
      <c r="G60000" s="6">
        <f t="shared" si="2817"/>
        <v>2.1051001570781581E-4</v>
      </c>
    </row>
    <row r="60001" spans="1:7" x14ac:dyDescent="0.35">
      <c r="A60001" s="1" t="s">
        <v>60000</v>
      </c>
      <c r="B60001">
        <v>585.25997724196304</v>
      </c>
      <c r="C60001">
        <v>1</v>
      </c>
      <c r="D60001">
        <f>_xlfn.IFNA(_xlfn.XLOOKUP(A60001,Target!B:B,Target!B:B),0)</f>
        <v>0</v>
      </c>
      <c r="E60001" s="7">
        <f t="shared" si="2815"/>
        <v>0.8151850760673599</v>
      </c>
      <c r="F60001" s="6">
        <f t="shared" si="2816"/>
        <v>0.44909198891910085</v>
      </c>
      <c r="G60001" s="6">
        <f t="shared" si="2817"/>
        <v>5.5494201645316073E-3</v>
      </c>
    </row>
    <row r="60002" spans="1:7" x14ac:dyDescent="0.35">
      <c r="A60002" s="1" t="s">
        <v>60001</v>
      </c>
      <c r="B60002">
        <v>599.64165819485095</v>
      </c>
      <c r="C60002">
        <v>1</v>
      </c>
      <c r="D60002">
        <f>_xlfn.IFNA(_xlfn.XLOOKUP(A60002,Target!B:B,Target!B:B),0)</f>
        <v>0</v>
      </c>
      <c r="E60002" s="7">
        <f t="shared" si="2815"/>
        <v>0.99504464623892308</v>
      </c>
      <c r="F60002" s="6">
        <f t="shared" si="2816"/>
        <v>0.49875808449439496</v>
      </c>
      <c r="G60002" s="6">
        <f t="shared" si="2817"/>
        <v>6.7655409666775258E-3</v>
      </c>
    </row>
    <row r="60003" spans="1:7" x14ac:dyDescent="0.35">
      <c r="A60003" s="1" t="s">
        <v>60002</v>
      </c>
      <c r="B60003">
        <v>300.581131261211</v>
      </c>
      <c r="C60003">
        <v>5</v>
      </c>
      <c r="D60003">
        <f>_xlfn.IFNA(_xlfn.XLOOKUP(A60003,Target!B:B,Target!B:B),0)</f>
        <v>0</v>
      </c>
      <c r="E60003" s="7">
        <f t="shared" si="2815"/>
        <v>1.5751386380041088E-2</v>
      </c>
      <c r="F60003" s="6">
        <f t="shared" si="2816"/>
        <v>1.5507127621234518E-2</v>
      </c>
      <c r="G60003" s="6">
        <f t="shared" si="2817"/>
        <v>1.0781523679226686E-4</v>
      </c>
    </row>
    <row r="60004" spans="1:7" x14ac:dyDescent="0.35">
      <c r="A60004" s="1" t="s">
        <v>60003</v>
      </c>
      <c r="B60004">
        <v>327.16327865728903</v>
      </c>
      <c r="C60004">
        <v>4</v>
      </c>
      <c r="D60004">
        <f>_xlfn.IFNA(_xlfn.XLOOKUP(A60004,Target!B:B,Target!B:B),0)</f>
        <v>0</v>
      </c>
      <c r="E60004" s="7">
        <f t="shared" si="2815"/>
        <v>2.2769802263175171E-2</v>
      </c>
      <c r="F60004" s="6">
        <f t="shared" si="2816"/>
        <v>2.2262880868002211E-2</v>
      </c>
      <c r="G60004" s="6">
        <f t="shared" si="2817"/>
        <v>1.5584746859289864E-4</v>
      </c>
    </row>
    <row r="60005" spans="1:7" x14ac:dyDescent="0.35">
      <c r="A60005" s="1" t="s">
        <v>60004</v>
      </c>
      <c r="B60005">
        <v>501.310664536275</v>
      </c>
      <c r="C60005">
        <v>1</v>
      </c>
      <c r="D60005">
        <f>_xlfn.IFNA(_xlfn.XLOOKUP(A60005,Target!B:B,Target!B:B),0)</f>
        <v>0</v>
      </c>
      <c r="E60005" s="7">
        <f t="shared" si="2815"/>
        <v>0.2545839353228464</v>
      </c>
      <c r="F60005" s="6">
        <f t="shared" si="2816"/>
        <v>0.20292299953397186</v>
      </c>
      <c r="G60005" s="6">
        <f t="shared" si="2817"/>
        <v>1.739734447260231E-3</v>
      </c>
    </row>
    <row r="60006" spans="1:7" x14ac:dyDescent="0.35">
      <c r="A60006" s="1" t="s">
        <v>60005</v>
      </c>
      <c r="B60006">
        <v>574.65275029526197</v>
      </c>
      <c r="C60006">
        <v>1</v>
      </c>
      <c r="D60006">
        <f>_xlfn.IFNA(_xlfn.XLOOKUP(A60006,Target!B:B,Target!B:B),0)</f>
        <v>0</v>
      </c>
      <c r="E60006" s="7">
        <f t="shared" si="2815"/>
        <v>0.70371101767357969</v>
      </c>
      <c r="F60006" s="6">
        <f t="shared" si="2816"/>
        <v>0.41304599804402176</v>
      </c>
      <c r="G60006" s="6">
        <f t="shared" si="2817"/>
        <v>4.7941921313768591E-3</v>
      </c>
    </row>
    <row r="60007" spans="1:7" x14ac:dyDescent="0.35">
      <c r="A60007" s="1" t="s">
        <v>60006</v>
      </c>
      <c r="B60007">
        <v>394.61287863846002</v>
      </c>
      <c r="C60007">
        <v>2</v>
      </c>
      <c r="D60007">
        <f>_xlfn.IFNA(_xlfn.XLOOKUP(A60007,Target!B:B,Target!B:B),0)</f>
        <v>0</v>
      </c>
      <c r="E60007" s="7">
        <f t="shared" si="2815"/>
        <v>5.8002446870597031E-2</v>
      </c>
      <c r="F60007" s="6">
        <f t="shared" si="2816"/>
        <v>5.4822601821157502E-2</v>
      </c>
      <c r="G60007" s="6">
        <f t="shared" si="2817"/>
        <v>3.9690090682389635E-4</v>
      </c>
    </row>
    <row r="60008" spans="1:7" x14ac:dyDescent="0.35">
      <c r="A60008" s="1" t="s">
        <v>60007</v>
      </c>
      <c r="B60008">
        <v>424.68370903572901</v>
      </c>
      <c r="C60008">
        <v>2</v>
      </c>
      <c r="D60008">
        <f>_xlfn.IFNA(_xlfn.XLOOKUP(A60008,Target!B:B,Target!B:B),0)</f>
        <v>0</v>
      </c>
      <c r="E60008" s="7">
        <f t="shared" si="2815"/>
        <v>8.8001637584506381E-2</v>
      </c>
      <c r="F60008" s="6">
        <f t="shared" si="2816"/>
        <v>8.0883736333228762E-2</v>
      </c>
      <c r="G60008" s="6">
        <f t="shared" si="2817"/>
        <v>6.0205669124906581E-4</v>
      </c>
    </row>
    <row r="60009" spans="1:7" x14ac:dyDescent="0.35">
      <c r="A60009" s="1" t="s">
        <v>60008</v>
      </c>
      <c r="B60009">
        <v>501.49846438388403</v>
      </c>
      <c r="C60009">
        <v>1</v>
      </c>
      <c r="D60009">
        <f>_xlfn.IFNA(_xlfn.XLOOKUP(A60009,Target!B:B,Target!B:B),0)</f>
        <v>0</v>
      </c>
      <c r="E60009" s="7">
        <f t="shared" si="2815"/>
        <v>0.25524759761735882</v>
      </c>
      <c r="F60009" s="6">
        <f t="shared" si="2816"/>
        <v>0.20334442232899363</v>
      </c>
      <c r="G60009" s="6">
        <f t="shared" si="2817"/>
        <v>1.744261764491471E-3</v>
      </c>
    </row>
    <row r="60010" spans="1:7" x14ac:dyDescent="0.35">
      <c r="A60010" s="1" t="s">
        <v>60009</v>
      </c>
      <c r="B60010">
        <v>320.78424974749402</v>
      </c>
      <c r="C60010">
        <v>4</v>
      </c>
      <c r="D60010">
        <f>_xlfn.IFNA(_xlfn.XLOOKUP(A60010,Target!B:B,Target!B:B),0)</f>
        <v>0</v>
      </c>
      <c r="E60010" s="7">
        <f t="shared" si="2815"/>
        <v>2.0842685636020639E-2</v>
      </c>
      <c r="F60010" s="6">
        <f t="shared" si="2816"/>
        <v>2.041713765430464E-2</v>
      </c>
      <c r="G60010" s="6">
        <f t="shared" si="2817"/>
        <v>1.4265923802268043E-4</v>
      </c>
    </row>
    <row r="60011" spans="1:7" x14ac:dyDescent="0.35">
      <c r="A60011" s="1" t="s">
        <v>60010</v>
      </c>
      <c r="B60011">
        <v>330.27117321480603</v>
      </c>
      <c r="C60011">
        <v>4</v>
      </c>
      <c r="D60011">
        <f>_xlfn.IFNA(_xlfn.XLOOKUP(A60011,Target!B:B,Target!B:B),0)</f>
        <v>0</v>
      </c>
      <c r="E60011" s="7">
        <f t="shared" si="2815"/>
        <v>2.3772269705323503E-2</v>
      </c>
      <c r="F60011" s="6">
        <f t="shared" si="2816"/>
        <v>2.3220271156754402E-2</v>
      </c>
      <c r="G60011" s="6">
        <f t="shared" si="2817"/>
        <v>1.6270772109950034E-4</v>
      </c>
    </row>
    <row r="60012" spans="1:7" x14ac:dyDescent="0.35">
      <c r="A60012" s="1" t="s">
        <v>60011</v>
      </c>
      <c r="B60012">
        <v>224.668992668306</v>
      </c>
      <c r="C60012">
        <v>6</v>
      </c>
      <c r="D60012">
        <f>_xlfn.IFNA(_xlfn.XLOOKUP(A60012,Target!B:B,Target!B:B),0)</f>
        <v>0</v>
      </c>
      <c r="E60012" s="7">
        <f t="shared" si="2815"/>
        <v>5.4989803756585994E-3</v>
      </c>
      <c r="F60012" s="6">
        <f t="shared" si="2816"/>
        <v>5.4689069635895926E-3</v>
      </c>
      <c r="G60012" s="6">
        <f t="shared" si="2817"/>
        <v>3.7642113862816694E-5</v>
      </c>
    </row>
    <row r="60013" spans="1:7" x14ac:dyDescent="0.35">
      <c r="A60013" s="1" t="s">
        <v>60012</v>
      </c>
      <c r="B60013">
        <v>168.34344628560001</v>
      </c>
      <c r="C60013">
        <v>6</v>
      </c>
      <c r="D60013">
        <f>_xlfn.IFNA(_xlfn.XLOOKUP(A60013,Target!B:B,Target!B:B),0)</f>
        <v>0</v>
      </c>
      <c r="E60013" s="7">
        <f t="shared" si="2815"/>
        <v>2.5186544624057373E-3</v>
      </c>
      <c r="F60013" s="6">
        <f t="shared" si="2816"/>
        <v>2.512326779351981E-3</v>
      </c>
      <c r="G60013" s="6">
        <f t="shared" si="2817"/>
        <v>1.7241271254557078E-5</v>
      </c>
    </row>
    <row r="60014" spans="1:7" x14ac:dyDescent="0.35">
      <c r="A60014" s="1" t="s">
        <v>60013</v>
      </c>
      <c r="B60014">
        <v>452.78588305508299</v>
      </c>
      <c r="C60014">
        <v>2</v>
      </c>
      <c r="D60014">
        <f>_xlfn.IFNA(_xlfn.XLOOKUP(A60014,Target!B:B,Target!B:B),0)</f>
        <v>0</v>
      </c>
      <c r="E60014" s="7">
        <f t="shared" si="2815"/>
        <v>0.1299220008599227</v>
      </c>
      <c r="F60014" s="6">
        <f t="shared" si="2816"/>
        <v>0.11498315880303778</v>
      </c>
      <c r="G60014" s="6">
        <f t="shared" si="2817"/>
        <v>8.885969092060457E-4</v>
      </c>
    </row>
    <row r="60015" spans="1:7" x14ac:dyDescent="0.35">
      <c r="A60015" s="1" t="s">
        <v>60014</v>
      </c>
      <c r="B60015">
        <v>459.50485050898101</v>
      </c>
      <c r="C60015">
        <v>2</v>
      </c>
      <c r="D60015">
        <f>_xlfn.IFNA(_xlfn.XLOOKUP(A60015,Target!B:B,Target!B:B),0)</f>
        <v>0</v>
      </c>
      <c r="E60015" s="7">
        <f t="shared" si="2815"/>
        <v>0.14260505325756939</v>
      </c>
      <c r="F60015" s="6">
        <f t="shared" si="2816"/>
        <v>0.12480695131795716</v>
      </c>
      <c r="G60015" s="6">
        <f t="shared" si="2817"/>
        <v>9.7525759649573539E-4</v>
      </c>
    </row>
    <row r="60016" spans="1:7" x14ac:dyDescent="0.35">
      <c r="A60016" s="1" t="s">
        <v>60015</v>
      </c>
      <c r="B60016">
        <v>518.03067786948702</v>
      </c>
      <c r="C60016">
        <v>1</v>
      </c>
      <c r="D60016">
        <f>_xlfn.IFNA(_xlfn.XLOOKUP(A60016,Target!B:B,Target!B:B),0)</f>
        <v>0</v>
      </c>
      <c r="E60016" s="7">
        <f t="shared" si="2815"/>
        <v>0.32099295904128827</v>
      </c>
      <c r="F60016" s="6">
        <f t="shared" si="2816"/>
        <v>0.24299369413312333</v>
      </c>
      <c r="G60016" s="6">
        <f t="shared" si="2817"/>
        <v>2.192554658679628E-3</v>
      </c>
    </row>
    <row r="60017" spans="1:7" x14ac:dyDescent="0.35">
      <c r="A60017" s="1" t="s">
        <v>60016</v>
      </c>
      <c r="B60017">
        <v>446.05378693831898</v>
      </c>
      <c r="C60017">
        <v>2</v>
      </c>
      <c r="D60017">
        <f>_xlfn.IFNA(_xlfn.XLOOKUP(A60017,Target!B:B,Target!B:B),0)</f>
        <v>0</v>
      </c>
      <c r="E60017" s="7">
        <f t="shared" si="2815"/>
        <v>0.11834541665249156</v>
      </c>
      <c r="F60017" s="6">
        <f t="shared" si="2816"/>
        <v>0.1058218819429968</v>
      </c>
      <c r="G60017" s="6">
        <f t="shared" si="2817"/>
        <v>8.0948336577458288E-4</v>
      </c>
    </row>
    <row r="60018" spans="1:7" x14ac:dyDescent="0.35">
      <c r="A60018" s="1" t="s">
        <v>60017</v>
      </c>
      <c r="B60018">
        <v>586.96639792651899</v>
      </c>
      <c r="C60018">
        <v>1</v>
      </c>
      <c r="D60018">
        <f>_xlfn.IFNA(_xlfn.XLOOKUP(A60018,Target!B:B,Target!B:B),0)</f>
        <v>0</v>
      </c>
      <c r="E60018" s="7">
        <f t="shared" si="2815"/>
        <v>0.83469900631526062</v>
      </c>
      <c r="F60018" s="6">
        <f t="shared" si="2816"/>
        <v>0.45495146802942799</v>
      </c>
      <c r="G60018" s="6">
        <f t="shared" si="2817"/>
        <v>5.6815076438479339E-3</v>
      </c>
    </row>
    <row r="60019" spans="1:7" x14ac:dyDescent="0.35">
      <c r="A60019" s="1" t="s">
        <v>60018</v>
      </c>
      <c r="B60019">
        <v>491.15236876683701</v>
      </c>
      <c r="C60019">
        <v>1</v>
      </c>
      <c r="D60019">
        <f>_xlfn.IFNA(_xlfn.XLOOKUP(A60019,Target!B:B,Target!B:B),0)</f>
        <v>0</v>
      </c>
      <c r="E60019" s="7">
        <f t="shared" si="2815"/>
        <v>0.22114237060475139</v>
      </c>
      <c r="F60019" s="6">
        <f t="shared" si="2816"/>
        <v>0.18109466670559804</v>
      </c>
      <c r="G60019" s="6">
        <f t="shared" si="2817"/>
        <v>1.5115523321346999E-3</v>
      </c>
    </row>
    <row r="60020" spans="1:7" x14ac:dyDescent="0.35">
      <c r="A60020" s="1" t="s">
        <v>60019</v>
      </c>
      <c r="B60020">
        <v>410.87902608220401</v>
      </c>
      <c r="C60020">
        <v>2</v>
      </c>
      <c r="D60020">
        <f>_xlfn.IFNA(_xlfn.XLOOKUP(A60020,Target!B:B,Target!B:B),0)</f>
        <v>0</v>
      </c>
      <c r="E60020" s="7">
        <f t="shared" si="2815"/>
        <v>7.2673868852934906E-2</v>
      </c>
      <c r="F60020" s="6">
        <f t="shared" si="2816"/>
        <v>6.7750199723471183E-2</v>
      </c>
      <c r="G60020" s="6">
        <f t="shared" si="2817"/>
        <v>4.9724503875755164E-4</v>
      </c>
    </row>
    <row r="60021" spans="1:7" x14ac:dyDescent="0.35">
      <c r="A60021" s="1" t="s">
        <v>60020</v>
      </c>
      <c r="B60021">
        <v>459.50485050898101</v>
      </c>
      <c r="C60021">
        <v>2</v>
      </c>
      <c r="D60021">
        <f>_xlfn.IFNA(_xlfn.XLOOKUP(A60021,Target!B:B,Target!B:B),0)</f>
        <v>0</v>
      </c>
      <c r="E60021" s="7">
        <f t="shared" si="2815"/>
        <v>0.14260505325756939</v>
      </c>
      <c r="F60021" s="6">
        <f t="shared" si="2816"/>
        <v>0.12480695131795716</v>
      </c>
      <c r="G60021" s="6">
        <f t="shared" si="2817"/>
        <v>9.7525759649573539E-4</v>
      </c>
    </row>
    <row r="60022" spans="1:7" x14ac:dyDescent="0.35">
      <c r="A60022" s="1" t="s">
        <v>60021</v>
      </c>
      <c r="B60022">
        <v>435.85035599091498</v>
      </c>
      <c r="C60022">
        <v>2</v>
      </c>
      <c r="D60022">
        <f>_xlfn.IFNA(_xlfn.XLOOKUP(A60022,Target!B:B,Target!B:B),0)</f>
        <v>0</v>
      </c>
      <c r="E60022" s="7">
        <f t="shared" si="2815"/>
        <v>0.10273553041887021</v>
      </c>
      <c r="F60022" s="6">
        <f t="shared" si="2816"/>
        <v>9.3164251613300664E-2</v>
      </c>
      <c r="G60022" s="6">
        <f t="shared" si="2817"/>
        <v>7.0278668725316025E-4</v>
      </c>
    </row>
    <row r="60023" spans="1:7" x14ac:dyDescent="0.35">
      <c r="A60023" s="1" t="s">
        <v>60022</v>
      </c>
      <c r="B60023">
        <v>347.93443218060202</v>
      </c>
      <c r="C60023">
        <v>4</v>
      </c>
      <c r="D60023">
        <f>_xlfn.IFNA(_xlfn.XLOOKUP(A60023,Target!B:B,Target!B:B),0)</f>
        <v>0</v>
      </c>
      <c r="E60023" s="7">
        <f t="shared" si="2815"/>
        <v>3.036785130495441E-2</v>
      </c>
      <c r="F60023" s="6">
        <f t="shared" si="2816"/>
        <v>2.9472824939650089E-2</v>
      </c>
      <c r="G60023" s="6">
        <f t="shared" si="2817"/>
        <v>2.0784135870840711E-4</v>
      </c>
    </row>
    <row r="60024" spans="1:7" x14ac:dyDescent="0.35">
      <c r="A60024" s="1" t="s">
        <v>60023</v>
      </c>
      <c r="B60024">
        <v>463.74105500407597</v>
      </c>
      <c r="C60024">
        <v>2</v>
      </c>
      <c r="D60024">
        <f>_xlfn.IFNA(_xlfn.XLOOKUP(A60024,Target!B:B,Target!B:B),0)</f>
        <v>0</v>
      </c>
      <c r="E60024" s="7">
        <f t="shared" si="2815"/>
        <v>0.15123050680578018</v>
      </c>
      <c r="F60024" s="6">
        <f t="shared" si="2816"/>
        <v>0.13136422802535563</v>
      </c>
      <c r="G60024" s="6">
        <f t="shared" si="2817"/>
        <v>1.0341849577627912E-3</v>
      </c>
    </row>
    <row r="60025" spans="1:7" x14ac:dyDescent="0.35">
      <c r="A60025" s="1" t="s">
        <v>60024</v>
      </c>
      <c r="B60025">
        <v>488.56540462942201</v>
      </c>
      <c r="C60025">
        <v>1</v>
      </c>
      <c r="D60025">
        <f>_xlfn.IFNA(_xlfn.XLOOKUP(A60025,Target!B:B,Target!B:B),0)</f>
        <v>0</v>
      </c>
      <c r="E60025" s="7">
        <f t="shared" si="2815"/>
        <v>0.21335208174910758</v>
      </c>
      <c r="F60025" s="6">
        <f t="shared" si="2816"/>
        <v>0.17583691078483155</v>
      </c>
      <c r="G60025" s="6">
        <f t="shared" si="2817"/>
        <v>1.4583818059086926E-3</v>
      </c>
    </row>
    <row r="60026" spans="1:7" x14ac:dyDescent="0.35">
      <c r="A60026" s="1" t="s">
        <v>60025</v>
      </c>
      <c r="B60026">
        <v>339.52684259905197</v>
      </c>
      <c r="C60026">
        <v>4</v>
      </c>
      <c r="D60026">
        <f>_xlfn.IFNA(_xlfn.XLOOKUP(A60026,Target!B:B,Target!B:B),0)</f>
        <v>0</v>
      </c>
      <c r="E60026" s="7">
        <f t="shared" si="2815"/>
        <v>2.7026843767214422E-2</v>
      </c>
      <c r="F60026" s="6">
        <f t="shared" si="2816"/>
        <v>2.6315615732182551E-2</v>
      </c>
      <c r="G60026" s="6">
        <f t="shared" si="2817"/>
        <v>1.8497931655818764E-4</v>
      </c>
    </row>
    <row r="60027" spans="1:7" x14ac:dyDescent="0.35">
      <c r="A60027" s="1" t="s">
        <v>60026</v>
      </c>
      <c r="B60027">
        <v>316.41761548084702</v>
      </c>
      <c r="C60027">
        <v>5</v>
      </c>
      <c r="D60027">
        <f>_xlfn.IFNA(_xlfn.XLOOKUP(A60027,Target!B:B,Target!B:B),0)</f>
        <v>0</v>
      </c>
      <c r="E60027" s="7">
        <f t="shared" si="2815"/>
        <v>1.9618415143277355E-2</v>
      </c>
      <c r="F60027" s="6">
        <f t="shared" si="2816"/>
        <v>1.9240938425499787E-2</v>
      </c>
      <c r="G60027" s="6">
        <f t="shared" si="2817"/>
        <v>1.3428075714577435E-4</v>
      </c>
    </row>
    <row r="60028" spans="1:7" x14ac:dyDescent="0.35">
      <c r="A60028" s="1" t="s">
        <v>60027</v>
      </c>
      <c r="B60028">
        <v>307.85118999303199</v>
      </c>
      <c r="C60028">
        <v>5</v>
      </c>
      <c r="D60028">
        <f>_xlfn.IFNA(_xlfn.XLOOKUP(A60028,Target!B:B,Target!B:B),0)</f>
        <v>0</v>
      </c>
      <c r="E60028" s="7">
        <f t="shared" si="2815"/>
        <v>1.7421634566580555E-2</v>
      </c>
      <c r="F60028" s="6">
        <f t="shared" si="2816"/>
        <v>1.7123318371347729E-2</v>
      </c>
      <c r="G60028" s="6">
        <f t="shared" si="2817"/>
        <v>1.1924640391058041E-4</v>
      </c>
    </row>
    <row r="60029" spans="1:7" x14ac:dyDescent="0.35">
      <c r="A60029" s="1" t="s">
        <v>60028</v>
      </c>
      <c r="B60029">
        <v>459.50485050898101</v>
      </c>
      <c r="C60029">
        <v>2</v>
      </c>
      <c r="D60029">
        <f>_xlfn.IFNA(_xlfn.XLOOKUP(A60029,Target!B:B,Target!B:B),0)</f>
        <v>0</v>
      </c>
      <c r="E60029" s="7">
        <f t="shared" si="2815"/>
        <v>0.14260505325756939</v>
      </c>
      <c r="F60029" s="6">
        <f t="shared" si="2816"/>
        <v>0.12480695131795716</v>
      </c>
      <c r="G60029" s="6">
        <f t="shared" si="2817"/>
        <v>9.7525759649573539E-4</v>
      </c>
    </row>
    <row r="60030" spans="1:7" x14ac:dyDescent="0.35">
      <c r="A60030" s="1" t="s">
        <v>60029</v>
      </c>
      <c r="B60030">
        <v>320.78424974749402</v>
      </c>
      <c r="C60030">
        <v>4</v>
      </c>
      <c r="D60030">
        <f>_xlfn.IFNA(_xlfn.XLOOKUP(A60030,Target!B:B,Target!B:B),0)</f>
        <v>0</v>
      </c>
      <c r="E60030" s="7">
        <f t="shared" si="2815"/>
        <v>2.0842685636020639E-2</v>
      </c>
      <c r="F60030" s="6">
        <f t="shared" si="2816"/>
        <v>2.041713765430464E-2</v>
      </c>
      <c r="G60030" s="6">
        <f t="shared" si="2817"/>
        <v>1.4265923802268043E-4</v>
      </c>
    </row>
    <row r="60031" spans="1:7" x14ac:dyDescent="0.35">
      <c r="A60031" s="1" t="s">
        <v>60030</v>
      </c>
      <c r="B60031">
        <v>473.70792385746699</v>
      </c>
      <c r="C60031">
        <v>1</v>
      </c>
      <c r="D60031">
        <f>_xlfn.IFNA(_xlfn.XLOOKUP(A60031,Target!B:B,Target!B:B),0)</f>
        <v>0</v>
      </c>
      <c r="E60031" s="7">
        <f t="shared" si="2815"/>
        <v>0.1736384647592758</v>
      </c>
      <c r="F60031" s="6">
        <f t="shared" si="2816"/>
        <v>0.14794885305236716</v>
      </c>
      <c r="G60031" s="6">
        <f t="shared" si="2817"/>
        <v>1.1872391297746295E-3</v>
      </c>
    </row>
    <row r="60032" spans="1:7" x14ac:dyDescent="0.35">
      <c r="A60032" s="1" t="s">
        <v>60031</v>
      </c>
      <c r="B60032">
        <v>572.83087197354098</v>
      </c>
      <c r="C60032">
        <v>1</v>
      </c>
      <c r="D60032">
        <f>_xlfn.IFNA(_xlfn.XLOOKUP(A60032,Target!B:B,Target!B:B),0)</f>
        <v>0</v>
      </c>
      <c r="E60032" s="7">
        <f t="shared" si="2815"/>
        <v>0.68616024187399915</v>
      </c>
      <c r="F60032" s="6">
        <f t="shared" si="2816"/>
        <v>0.40693655610774004</v>
      </c>
      <c r="G60032" s="6">
        <f t="shared" si="2817"/>
        <v>4.675182465608438E-3</v>
      </c>
    </row>
    <row r="60033" spans="1:7" x14ac:dyDescent="0.35">
      <c r="A60033" s="1" t="s">
        <v>60032</v>
      </c>
      <c r="B60033">
        <v>317.338113460344</v>
      </c>
      <c r="C60033">
        <v>4</v>
      </c>
      <c r="D60033">
        <f>_xlfn.IFNA(_xlfn.XLOOKUP(A60033,Target!B:B,Target!B:B),0)</f>
        <v>0</v>
      </c>
      <c r="E60033" s="7">
        <f t="shared" si="2815"/>
        <v>1.9870366173378184E-2</v>
      </c>
      <c r="F60033" s="6">
        <f t="shared" si="2816"/>
        <v>1.9483227312440787E-2</v>
      </c>
      <c r="G60033" s="6">
        <f t="shared" si="2817"/>
        <v>1.360050337243059E-4</v>
      </c>
    </row>
    <row r="60034" spans="1:7" x14ac:dyDescent="0.35">
      <c r="A60034" s="1" t="s">
        <v>60033</v>
      </c>
      <c r="B60034">
        <v>632.93570887704595</v>
      </c>
      <c r="C60034">
        <v>1</v>
      </c>
      <c r="D60034">
        <f>_xlfn.IFNA(_xlfn.XLOOKUP(A60034,Target!B:B,Target!B:B),0)</f>
        <v>0</v>
      </c>
      <c r="E60034" s="7">
        <f t="shared" si="2815"/>
        <v>1.5786749800162994</v>
      </c>
      <c r="F60034" s="6">
        <f t="shared" si="2816"/>
        <v>0.61220393894166558</v>
      </c>
      <c r="G60034" s="6">
        <f t="shared" si="2817"/>
        <v>1.0691354079304247E-2</v>
      </c>
    </row>
    <row r="60035" spans="1:7" x14ac:dyDescent="0.35">
      <c r="A60035" s="1" t="s">
        <v>60034</v>
      </c>
      <c r="B60035">
        <v>343.05311990995898</v>
      </c>
      <c r="C60035">
        <v>4</v>
      </c>
      <c r="D60035">
        <f>_xlfn.IFNA(_xlfn.XLOOKUP(A60035,Target!B:B,Target!B:B),0)</f>
        <v>0</v>
      </c>
      <c r="E60035" s="7">
        <f t="shared" ref="E60035:E60098" si="2818">2^((B60035-600)/50)</f>
        <v>2.8380865531922275E-2</v>
      </c>
      <c r="F60035" s="6">
        <f t="shared" ref="F60035:F60098" si="2819">1-(1/(1+E60035))</f>
        <v>2.7597621156868146E-2</v>
      </c>
      <c r="G60035" s="6">
        <f t="shared" ref="G60035:G60098" si="2820">(F60035*($J$3/$J$2))/(F60035*($J$3/$J$2)+(1-F60035)*((1-$J$3)/(1-$J$2)))</f>
        <v>1.9424482203377486E-4</v>
      </c>
    </row>
    <row r="60036" spans="1:7" x14ac:dyDescent="0.35">
      <c r="A60036" s="1" t="s">
        <v>60035</v>
      </c>
      <c r="B60036">
        <v>502.712221980219</v>
      </c>
      <c r="C60036">
        <v>1</v>
      </c>
      <c r="D60036">
        <f>_xlfn.IFNA(_xlfn.XLOOKUP(A60036,Target!B:B,Target!B:B),0)</f>
        <v>0</v>
      </c>
      <c r="E60036" s="7">
        <f t="shared" si="2818"/>
        <v>0.25957879502606768</v>
      </c>
      <c r="F60036" s="6">
        <f t="shared" si="2819"/>
        <v>0.20608380837396967</v>
      </c>
      <c r="G60036" s="6">
        <f t="shared" si="2820"/>
        <v>1.7738069647238478E-3</v>
      </c>
    </row>
    <row r="60037" spans="1:7" x14ac:dyDescent="0.35">
      <c r="A60037" s="1" t="s">
        <v>60036</v>
      </c>
      <c r="B60037">
        <v>372.74316186355298</v>
      </c>
      <c r="C60037">
        <v>3</v>
      </c>
      <c r="D60037">
        <f>_xlfn.IFNA(_xlfn.XLOOKUP(A60037,Target!B:B,Target!B:B),0)</f>
        <v>0</v>
      </c>
      <c r="E60037" s="7">
        <f t="shared" si="2818"/>
        <v>4.2832902045388463E-2</v>
      </c>
      <c r="F60037" s="6">
        <f t="shared" si="2819"/>
        <v>4.1073600536938315E-2</v>
      </c>
      <c r="G60037" s="6">
        <f t="shared" si="2820"/>
        <v>2.9312871184177837E-4</v>
      </c>
    </row>
    <row r="60038" spans="1:7" x14ac:dyDescent="0.35">
      <c r="A60038" s="1" t="s">
        <v>60037</v>
      </c>
      <c r="B60038">
        <v>291.09420779390001</v>
      </c>
      <c r="C60038">
        <v>6</v>
      </c>
      <c r="D60038">
        <f>_xlfn.IFNA(_xlfn.XLOOKUP(A60038,Target!B:B,Target!B:B),0)</f>
        <v>0</v>
      </c>
      <c r="E60038" s="7">
        <f t="shared" si="2818"/>
        <v>1.3810258705637147E-2</v>
      </c>
      <c r="F60038" s="6">
        <f t="shared" si="2819"/>
        <v>1.362213351763597E-2</v>
      </c>
      <c r="G60038" s="6">
        <f t="shared" si="2820"/>
        <v>9.4529843919008571E-5</v>
      </c>
    </row>
    <row r="60039" spans="1:7" x14ac:dyDescent="0.35">
      <c r="A60039" s="1" t="s">
        <v>60038</v>
      </c>
      <c r="B60039">
        <v>442.40496198776401</v>
      </c>
      <c r="C60039">
        <v>2</v>
      </c>
      <c r="D60039">
        <f>_xlfn.IFNA(_xlfn.XLOOKUP(A60039,Target!B:B,Target!B:B),0)</f>
        <v>0</v>
      </c>
      <c r="E60039" s="7">
        <f t="shared" si="2818"/>
        <v>0.11250798012956452</v>
      </c>
      <c r="F60039" s="6">
        <f t="shared" si="2819"/>
        <v>0.10113004323480146</v>
      </c>
      <c r="G60039" s="6">
        <f t="shared" si="2820"/>
        <v>7.6958599275444781E-4</v>
      </c>
    </row>
    <row r="60040" spans="1:7" x14ac:dyDescent="0.35">
      <c r="A60040" s="1" t="s">
        <v>60039</v>
      </c>
      <c r="B60040">
        <v>487.89106164983502</v>
      </c>
      <c r="C60040">
        <v>1</v>
      </c>
      <c r="D60040">
        <f>_xlfn.IFNA(_xlfn.XLOOKUP(A60040,Target!B:B,Target!B:B),0)</f>
        <v>0</v>
      </c>
      <c r="E60040" s="7">
        <f t="shared" si="2818"/>
        <v>0.21136687936178458</v>
      </c>
      <c r="F60040" s="6">
        <f t="shared" si="2819"/>
        <v>0.17448626255420197</v>
      </c>
      <c r="G60040" s="6">
        <f t="shared" si="2820"/>
        <v>1.4448314342997127E-3</v>
      </c>
    </row>
    <row r="60041" spans="1:7" x14ac:dyDescent="0.35">
      <c r="A60041" s="1" t="s">
        <v>60040</v>
      </c>
      <c r="B60041">
        <v>373.74708490155001</v>
      </c>
      <c r="C60041">
        <v>3</v>
      </c>
      <c r="D60041">
        <f>_xlfn.IFNA(_xlfn.XLOOKUP(A60041,Target!B:B,Target!B:B),0)</f>
        <v>0</v>
      </c>
      <c r="E60041" s="7">
        <f t="shared" si="2818"/>
        <v>4.3433189119281464E-2</v>
      </c>
      <c r="F60041" s="6">
        <f t="shared" si="2819"/>
        <v>4.1625270857966079E-2</v>
      </c>
      <c r="G60041" s="6">
        <f t="shared" si="2820"/>
        <v>2.9723557984099301E-4</v>
      </c>
    </row>
    <row r="60042" spans="1:7" x14ac:dyDescent="0.35">
      <c r="A60042" s="1" t="s">
        <v>60041</v>
      </c>
      <c r="B60042">
        <v>427.93003982298802</v>
      </c>
      <c r="C60042">
        <v>2</v>
      </c>
      <c r="D60042">
        <f>_xlfn.IFNA(_xlfn.XLOOKUP(A60042,Target!B:B,Target!B:B),0)</f>
        <v>0</v>
      </c>
      <c r="E60042" s="7">
        <f t="shared" si="2818"/>
        <v>9.2052505284187458E-2</v>
      </c>
      <c r="F60042" s="6">
        <f t="shared" si="2819"/>
        <v>8.4293113049754287E-2</v>
      </c>
      <c r="G60042" s="6">
        <f t="shared" si="2820"/>
        <v>6.2975295005303356E-4</v>
      </c>
    </row>
    <row r="60043" spans="1:7" x14ac:dyDescent="0.35">
      <c r="A60043" s="1" t="s">
        <v>60042</v>
      </c>
      <c r="B60043">
        <v>477.02693770242098</v>
      </c>
      <c r="C60043">
        <v>1</v>
      </c>
      <c r="D60043">
        <f>_xlfn.IFNA(_xlfn.XLOOKUP(A60043,Target!B:B,Target!B:B),0)</f>
        <v>0</v>
      </c>
      <c r="E60043" s="7">
        <f t="shared" si="2818"/>
        <v>0.1818144480220911</v>
      </c>
      <c r="F60043" s="6">
        <f t="shared" si="2819"/>
        <v>0.15384348052808083</v>
      </c>
      <c r="G60043" s="6">
        <f t="shared" si="2820"/>
        <v>1.2430722710937256E-3</v>
      </c>
    </row>
    <row r="60044" spans="1:7" x14ac:dyDescent="0.35">
      <c r="A60044" s="1" t="s">
        <v>60043</v>
      </c>
      <c r="B60044">
        <v>527.717406836691</v>
      </c>
      <c r="C60044">
        <v>1</v>
      </c>
      <c r="D60044">
        <f>_xlfn.IFNA(_xlfn.XLOOKUP(A60044,Target!B:B,Target!B:B),0)</f>
        <v>0</v>
      </c>
      <c r="E60044" s="7">
        <f t="shared" si="2818"/>
        <v>0.36712623955162366</v>
      </c>
      <c r="F60044" s="6">
        <f t="shared" si="2819"/>
        <v>0.26853865351310213</v>
      </c>
      <c r="G60044" s="6">
        <f t="shared" si="2820"/>
        <v>2.5068798362880527E-3</v>
      </c>
    </row>
    <row r="60045" spans="1:7" x14ac:dyDescent="0.35">
      <c r="A60045" s="1" t="s">
        <v>60044</v>
      </c>
      <c r="B60045">
        <v>211.73593291384401</v>
      </c>
      <c r="C60045">
        <v>6</v>
      </c>
      <c r="D60045">
        <f>_xlfn.IFNA(_xlfn.XLOOKUP(A60045,Target!B:B,Target!B:B),0)</f>
        <v>0</v>
      </c>
      <c r="E60045" s="7">
        <f t="shared" si="2818"/>
        <v>4.5963955061509394E-3</v>
      </c>
      <c r="F60045" s="6">
        <f t="shared" si="2819"/>
        <v>4.5753653175663045E-3</v>
      </c>
      <c r="G60045" s="6">
        <f t="shared" si="2820"/>
        <v>3.1463853327742635E-5</v>
      </c>
    </row>
    <row r="60046" spans="1:7" x14ac:dyDescent="0.35">
      <c r="A60046" s="1" t="s">
        <v>60045</v>
      </c>
      <c r="B60046">
        <v>443.31141063710101</v>
      </c>
      <c r="C60046">
        <v>2</v>
      </c>
      <c r="D60046">
        <f>_xlfn.IFNA(_xlfn.XLOOKUP(A60046,Target!B:B,Target!B:B),0)</f>
        <v>0</v>
      </c>
      <c r="E60046" s="7">
        <f t="shared" si="2818"/>
        <v>0.11393068078117237</v>
      </c>
      <c r="F60046" s="6">
        <f t="shared" si="2819"/>
        <v>0.10227807057192784</v>
      </c>
      <c r="G60046" s="6">
        <f t="shared" si="2820"/>
        <v>7.7931007839623012E-4</v>
      </c>
    </row>
    <row r="60047" spans="1:7" x14ac:dyDescent="0.35">
      <c r="A60047" s="1" t="s">
        <v>60046</v>
      </c>
      <c r="B60047">
        <v>457.87143963783097</v>
      </c>
      <c r="C60047">
        <v>2</v>
      </c>
      <c r="D60047">
        <f>_xlfn.IFNA(_xlfn.XLOOKUP(A60047,Target!B:B,Target!B:B),0)</f>
        <v>0</v>
      </c>
      <c r="E60047" s="7">
        <f t="shared" si="2818"/>
        <v>0.13941220679070604</v>
      </c>
      <c r="F60047" s="6">
        <f t="shared" si="2819"/>
        <v>0.12235449643231178</v>
      </c>
      <c r="G60047" s="6">
        <f t="shared" si="2820"/>
        <v>9.534429495110248E-4</v>
      </c>
    </row>
    <row r="60048" spans="1:7" x14ac:dyDescent="0.35">
      <c r="A60048" s="1" t="s">
        <v>60047</v>
      </c>
      <c r="B60048">
        <v>313.17128469358897</v>
      </c>
      <c r="C60048">
        <v>5</v>
      </c>
      <c r="D60048">
        <f>_xlfn.IFNA(_xlfn.XLOOKUP(A60048,Target!B:B,Target!B:B),0)</f>
        <v>0</v>
      </c>
      <c r="E60048" s="7">
        <f t="shared" si="2818"/>
        <v>1.8755086068447009E-2</v>
      </c>
      <c r="F60048" s="6">
        <f t="shared" si="2819"/>
        <v>1.8409808525056026E-2</v>
      </c>
      <c r="G60048" s="6">
        <f t="shared" si="2820"/>
        <v>1.2837234920476116E-4</v>
      </c>
    </row>
    <row r="60049" spans="1:7" x14ac:dyDescent="0.35">
      <c r="A60049" s="1" t="s">
        <v>60048</v>
      </c>
      <c r="B60049">
        <v>465.68744920279602</v>
      </c>
      <c r="C60049">
        <v>1</v>
      </c>
      <c r="D60049">
        <f>_xlfn.IFNA(_xlfn.XLOOKUP(A60049,Target!B:B,Target!B:B),0)</f>
        <v>0</v>
      </c>
      <c r="E60049" s="7">
        <f t="shared" si="2818"/>
        <v>0.15536667385915287</v>
      </c>
      <c r="F60049" s="6">
        <f t="shared" si="2819"/>
        <v>0.13447390977636342</v>
      </c>
      <c r="G60049" s="6">
        <f t="shared" si="2820"/>
        <v>1.0624399519907745E-3</v>
      </c>
    </row>
    <row r="60050" spans="1:7" x14ac:dyDescent="0.35">
      <c r="A60050" s="1" t="s">
        <v>60049</v>
      </c>
      <c r="B60050">
        <v>459.574226237321</v>
      </c>
      <c r="C60050">
        <v>2</v>
      </c>
      <c r="D60050">
        <f>_xlfn.IFNA(_xlfn.XLOOKUP(A60050,Target!B:B,Target!B:B),0)</f>
        <v>0</v>
      </c>
      <c r="E60050" s="7">
        <f t="shared" si="2818"/>
        <v>0.14274226989924976</v>
      </c>
      <c r="F60050" s="6">
        <f t="shared" si="2819"/>
        <v>0.12491204155057178</v>
      </c>
      <c r="G60050" s="6">
        <f t="shared" si="2820"/>
        <v>9.7619508737105355E-4</v>
      </c>
    </row>
    <row r="60051" spans="1:7" x14ac:dyDescent="0.35">
      <c r="A60051" s="1" t="s">
        <v>60050</v>
      </c>
      <c r="B60051">
        <v>531.32317732043498</v>
      </c>
      <c r="C60051">
        <v>1</v>
      </c>
      <c r="D60051">
        <f>_xlfn.IFNA(_xlfn.XLOOKUP(A60051,Target!B:B,Target!B:B),0)</f>
        <v>0</v>
      </c>
      <c r="E60051" s="7">
        <f t="shared" si="2818"/>
        <v>0.38594402993350435</v>
      </c>
      <c r="F60051" s="6">
        <f t="shared" si="2819"/>
        <v>0.2784701413606302</v>
      </c>
      <c r="G60051" s="6">
        <f t="shared" si="2820"/>
        <v>2.6350363915987763E-3</v>
      </c>
    </row>
    <row r="60052" spans="1:7" x14ac:dyDescent="0.35">
      <c r="A60052" s="1" t="s">
        <v>60051</v>
      </c>
      <c r="B60052">
        <v>415.46614202682099</v>
      </c>
      <c r="C60052">
        <v>2</v>
      </c>
      <c r="D60052">
        <f>_xlfn.IFNA(_xlfn.XLOOKUP(A60052,Target!B:B,Target!B:B),0)</f>
        <v>0</v>
      </c>
      <c r="E60052" s="7">
        <f t="shared" si="2818"/>
        <v>7.7445372088745593E-2</v>
      </c>
      <c r="F60052" s="6">
        <f t="shared" si="2819"/>
        <v>7.1878699463536866E-2</v>
      </c>
      <c r="G60052" s="6">
        <f t="shared" si="2820"/>
        <v>5.298750495711269E-4</v>
      </c>
    </row>
    <row r="60053" spans="1:7" x14ac:dyDescent="0.35">
      <c r="A60053" s="1" t="s">
        <v>60052</v>
      </c>
      <c r="B60053">
        <v>472.86010893566601</v>
      </c>
      <c r="C60053">
        <v>1</v>
      </c>
      <c r="D60053">
        <f>_xlfn.IFNA(_xlfn.XLOOKUP(A60053,Target!B:B,Target!B:B),0)</f>
        <v>0</v>
      </c>
      <c r="E60053" s="7">
        <f t="shared" si="2818"/>
        <v>0.17160960152360286</v>
      </c>
      <c r="F60053" s="6">
        <f t="shared" si="2819"/>
        <v>0.1464733656163586</v>
      </c>
      <c r="G60053" s="6">
        <f t="shared" si="2820"/>
        <v>1.1733832168940017E-3</v>
      </c>
    </row>
    <row r="60054" spans="1:7" x14ac:dyDescent="0.35">
      <c r="A60054" s="1" t="s">
        <v>60053</v>
      </c>
      <c r="B60054">
        <v>520.38637031532505</v>
      </c>
      <c r="C60054">
        <v>1</v>
      </c>
      <c r="D60054">
        <f>_xlfn.IFNA(_xlfn.XLOOKUP(A60054,Target!B:B,Target!B:B),0)</f>
        <v>0</v>
      </c>
      <c r="E60054" s="7">
        <f t="shared" si="2818"/>
        <v>0.33164861503549387</v>
      </c>
      <c r="F60054" s="6">
        <f t="shared" si="2819"/>
        <v>0.24905114704501385</v>
      </c>
      <c r="G60054" s="6">
        <f t="shared" si="2820"/>
        <v>2.2651736555692045E-3</v>
      </c>
    </row>
    <row r="60055" spans="1:7" x14ac:dyDescent="0.35">
      <c r="A60055" s="1" t="s">
        <v>60054</v>
      </c>
      <c r="B60055">
        <v>320.78424974749402</v>
      </c>
      <c r="C60055">
        <v>4</v>
      </c>
      <c r="D60055">
        <f>_xlfn.IFNA(_xlfn.XLOOKUP(A60055,Target!B:B,Target!B:B),0)</f>
        <v>0</v>
      </c>
      <c r="E60055" s="7">
        <f t="shared" si="2818"/>
        <v>2.0842685636020639E-2</v>
      </c>
      <c r="F60055" s="6">
        <f t="shared" si="2819"/>
        <v>2.041713765430464E-2</v>
      </c>
      <c r="G60055" s="6">
        <f t="shared" si="2820"/>
        <v>1.4265923802268043E-4</v>
      </c>
    </row>
    <row r="60056" spans="1:7" x14ac:dyDescent="0.35">
      <c r="A60056" s="1" t="s">
        <v>60055</v>
      </c>
      <c r="B60056">
        <v>411.75064928126699</v>
      </c>
      <c r="C60056">
        <v>2</v>
      </c>
      <c r="D60056">
        <f>_xlfn.IFNA(_xlfn.XLOOKUP(A60056,Target!B:B,Target!B:B),0)</f>
        <v>0</v>
      </c>
      <c r="E60056" s="7">
        <f t="shared" si="2818"/>
        <v>7.3557333159041158E-2</v>
      </c>
      <c r="F60056" s="6">
        <f t="shared" si="2819"/>
        <v>6.8517377588574568E-2</v>
      </c>
      <c r="G60056" s="6">
        <f t="shared" si="2820"/>
        <v>5.032867860466409E-4</v>
      </c>
    </row>
    <row r="60057" spans="1:7" x14ac:dyDescent="0.35">
      <c r="A60057" s="1" t="s">
        <v>60056</v>
      </c>
      <c r="B60057">
        <v>347.93443218060202</v>
      </c>
      <c r="C60057">
        <v>4</v>
      </c>
      <c r="D60057">
        <f>_xlfn.IFNA(_xlfn.XLOOKUP(A60057,Target!B:B,Target!B:B),0)</f>
        <v>0</v>
      </c>
      <c r="E60057" s="7">
        <f t="shared" si="2818"/>
        <v>3.036785130495441E-2</v>
      </c>
      <c r="F60057" s="6">
        <f t="shared" si="2819"/>
        <v>2.9472824939650089E-2</v>
      </c>
      <c r="G60057" s="6">
        <f t="shared" si="2820"/>
        <v>2.0784135870840711E-4</v>
      </c>
    </row>
    <row r="60058" spans="1:7" x14ac:dyDescent="0.35">
      <c r="A60058" s="1" t="s">
        <v>60057</v>
      </c>
      <c r="B60058">
        <v>430.93021561033697</v>
      </c>
      <c r="C60058">
        <v>2</v>
      </c>
      <c r="D60058">
        <f>_xlfn.IFNA(_xlfn.XLOOKUP(A60058,Target!B:B,Target!B:B),0)</f>
        <v>0</v>
      </c>
      <c r="E60058" s="7">
        <f t="shared" si="2818"/>
        <v>9.5961818810372163E-2</v>
      </c>
      <c r="F60058" s="6">
        <f t="shared" si="2819"/>
        <v>8.7559454319800389E-2</v>
      </c>
      <c r="G60058" s="6">
        <f t="shared" si="2820"/>
        <v>6.5647993080306295E-4</v>
      </c>
    </row>
    <row r="60059" spans="1:7" x14ac:dyDescent="0.35">
      <c r="A60059" s="1" t="s">
        <v>60058</v>
      </c>
      <c r="B60059">
        <v>307.85118999303199</v>
      </c>
      <c r="C60059">
        <v>5</v>
      </c>
      <c r="D60059">
        <f>_xlfn.IFNA(_xlfn.XLOOKUP(A60059,Target!B:B,Target!B:B),0)</f>
        <v>0</v>
      </c>
      <c r="E60059" s="7">
        <f t="shared" si="2818"/>
        <v>1.7421634566580555E-2</v>
      </c>
      <c r="F60059" s="6">
        <f t="shared" si="2819"/>
        <v>1.7123318371347729E-2</v>
      </c>
      <c r="G60059" s="6">
        <f t="shared" si="2820"/>
        <v>1.1924640391058041E-4</v>
      </c>
    </row>
    <row r="60060" spans="1:7" x14ac:dyDescent="0.35">
      <c r="A60060" s="1" t="s">
        <v>60059</v>
      </c>
      <c r="B60060">
        <v>442.65111698767299</v>
      </c>
      <c r="C60060">
        <v>2</v>
      </c>
      <c r="D60060">
        <f>_xlfn.IFNA(_xlfn.XLOOKUP(A60060,Target!B:B,Target!B:B),0)</f>
        <v>0</v>
      </c>
      <c r="E60060" s="7">
        <f t="shared" si="2818"/>
        <v>0.11289256186708725</v>
      </c>
      <c r="F60060" s="6">
        <f t="shared" si="2819"/>
        <v>0.10144066528550488</v>
      </c>
      <c r="G60060" s="6">
        <f t="shared" si="2820"/>
        <v>7.7221460777854127E-4</v>
      </c>
    </row>
    <row r="60061" spans="1:7" x14ac:dyDescent="0.35">
      <c r="A60061" s="1" t="s">
        <v>60060</v>
      </c>
      <c r="B60061">
        <v>500.75657400878998</v>
      </c>
      <c r="C60061">
        <v>1</v>
      </c>
      <c r="D60061">
        <f>_xlfn.IFNA(_xlfn.XLOOKUP(A60061,Target!B:B,Target!B:B),0)</f>
        <v>0</v>
      </c>
      <c r="E60061" s="7">
        <f t="shared" si="2818"/>
        <v>0.25263588457250291</v>
      </c>
      <c r="F60061" s="6">
        <f t="shared" si="2819"/>
        <v>0.201683416293572</v>
      </c>
      <c r="G60061" s="6">
        <f t="shared" si="2820"/>
        <v>1.726445156593248E-3</v>
      </c>
    </row>
    <row r="60062" spans="1:7" x14ac:dyDescent="0.35">
      <c r="A60062" s="1" t="s">
        <v>60061</v>
      </c>
      <c r="B60062">
        <v>322.86725939886998</v>
      </c>
      <c r="C60062">
        <v>4</v>
      </c>
      <c r="D60062">
        <f>_xlfn.IFNA(_xlfn.XLOOKUP(A60062,Target!B:B,Target!B:B),0)</f>
        <v>0</v>
      </c>
      <c r="E60062" s="7">
        <f t="shared" si="2818"/>
        <v>2.1453326677557515E-2</v>
      </c>
      <c r="F60062" s="6">
        <f t="shared" si="2819"/>
        <v>2.1002747866452287E-2</v>
      </c>
      <c r="G60062" s="6">
        <f t="shared" si="2820"/>
        <v>1.4683820015884495E-4</v>
      </c>
    </row>
    <row r="60063" spans="1:7" x14ac:dyDescent="0.35">
      <c r="A60063" s="1" t="s">
        <v>60062</v>
      </c>
      <c r="B60063">
        <v>317.338113460344</v>
      </c>
      <c r="C60063">
        <v>4</v>
      </c>
      <c r="D60063">
        <f>_xlfn.IFNA(_xlfn.XLOOKUP(A60063,Target!B:B,Target!B:B),0)</f>
        <v>0</v>
      </c>
      <c r="E60063" s="7">
        <f t="shared" si="2818"/>
        <v>1.9870366173378184E-2</v>
      </c>
      <c r="F60063" s="6">
        <f t="shared" si="2819"/>
        <v>1.9483227312440787E-2</v>
      </c>
      <c r="G60063" s="6">
        <f t="shared" si="2820"/>
        <v>1.360050337243059E-4</v>
      </c>
    </row>
    <row r="60064" spans="1:7" x14ac:dyDescent="0.35">
      <c r="A60064" s="1" t="s">
        <v>60063</v>
      </c>
      <c r="B60064">
        <v>476.10643972292502</v>
      </c>
      <c r="C60064">
        <v>1</v>
      </c>
      <c r="D60064">
        <f>_xlfn.IFNA(_xlfn.XLOOKUP(A60064,Target!B:B,Target!B:B),0)</f>
        <v>0</v>
      </c>
      <c r="E60064" s="7">
        <f t="shared" si="2818"/>
        <v>0.17950908852007535</v>
      </c>
      <c r="F60064" s="6">
        <f t="shared" si="2819"/>
        <v>0.15218966116259824</v>
      </c>
      <c r="G60064" s="6">
        <f t="shared" si="2820"/>
        <v>1.2273297857792525E-3</v>
      </c>
    </row>
    <row r="60065" spans="1:7" x14ac:dyDescent="0.35">
      <c r="A60065" s="1" t="s">
        <v>60064</v>
      </c>
      <c r="B60065">
        <v>372.74316186355298</v>
      </c>
      <c r="C60065">
        <v>3</v>
      </c>
      <c r="D60065">
        <f>_xlfn.IFNA(_xlfn.XLOOKUP(A60065,Target!B:B,Target!B:B),0)</f>
        <v>0</v>
      </c>
      <c r="E60065" s="7">
        <f t="shared" si="2818"/>
        <v>4.2832902045388463E-2</v>
      </c>
      <c r="F60065" s="6">
        <f t="shared" si="2819"/>
        <v>4.1073600536938315E-2</v>
      </c>
      <c r="G60065" s="6">
        <f t="shared" si="2820"/>
        <v>2.9312871184177837E-4</v>
      </c>
    </row>
    <row r="60066" spans="1:7" x14ac:dyDescent="0.35">
      <c r="A60066" s="1" t="s">
        <v>60065</v>
      </c>
      <c r="B60066">
        <v>293.17721744527501</v>
      </c>
      <c r="C60066">
        <v>6</v>
      </c>
      <c r="D60066">
        <f>_xlfn.IFNA(_xlfn.XLOOKUP(A60066,Target!B:B,Target!B:B),0)</f>
        <v>0</v>
      </c>
      <c r="E60066" s="7">
        <f t="shared" si="2818"/>
        <v>1.421486638946297E-2</v>
      </c>
      <c r="F60066" s="6">
        <f t="shared" si="2819"/>
        <v>1.4015635996410647E-2</v>
      </c>
      <c r="G60066" s="6">
        <f t="shared" si="2820"/>
        <v>9.7299073704575691E-5</v>
      </c>
    </row>
    <row r="60067" spans="1:7" x14ac:dyDescent="0.35">
      <c r="A60067" s="1" t="s">
        <v>60066</v>
      </c>
      <c r="B60067">
        <v>319.863751767998</v>
      </c>
      <c r="C60067">
        <v>4</v>
      </c>
      <c r="D60067">
        <f>_xlfn.IFNA(_xlfn.XLOOKUP(A60067,Target!B:B,Target!B:B),0)</f>
        <v>0</v>
      </c>
      <c r="E60067" s="7">
        <f t="shared" si="2818"/>
        <v>2.0578405850221151E-2</v>
      </c>
      <c r="F60067" s="6">
        <f t="shared" si="2819"/>
        <v>2.016347370497007E-2</v>
      </c>
      <c r="G60067" s="6">
        <f t="shared" si="2820"/>
        <v>1.4085061109320738E-4</v>
      </c>
    </row>
    <row r="60068" spans="1:7" x14ac:dyDescent="0.35">
      <c r="A60068" s="1" t="s">
        <v>60067</v>
      </c>
      <c r="B60068">
        <v>655.086335640416</v>
      </c>
      <c r="C60068">
        <v>1</v>
      </c>
      <c r="D60068">
        <f>_xlfn.IFNA(_xlfn.XLOOKUP(A60068,Target!B:B,Target!B:B),0)</f>
        <v>0</v>
      </c>
      <c r="E60068" s="7">
        <f t="shared" si="2818"/>
        <v>2.1461139996683825</v>
      </c>
      <c r="F60068" s="6">
        <f t="shared" si="2819"/>
        <v>0.68214756359578654</v>
      </c>
      <c r="G60068" s="6">
        <f t="shared" si="2820"/>
        <v>1.4478615081395675E-2</v>
      </c>
    </row>
    <row r="60069" spans="1:7" x14ac:dyDescent="0.35">
      <c r="A60069" s="1" t="s">
        <v>60068</v>
      </c>
      <c r="B60069">
        <v>584.33947926246606</v>
      </c>
      <c r="C60069">
        <v>1</v>
      </c>
      <c r="D60069">
        <f>_xlfn.IFNA(_xlfn.XLOOKUP(A60069,Target!B:B,Target!B:B),0)</f>
        <v>0</v>
      </c>
      <c r="E60069" s="7">
        <f t="shared" si="2818"/>
        <v>0.80484874316609856</v>
      </c>
      <c r="F60069" s="6">
        <f t="shared" si="2819"/>
        <v>0.44593694968267439</v>
      </c>
      <c r="G60069" s="6">
        <f t="shared" si="2820"/>
        <v>5.4794405346162769E-3</v>
      </c>
    </row>
    <row r="60070" spans="1:7" x14ac:dyDescent="0.35">
      <c r="A60070" s="1" t="s">
        <v>60069</v>
      </c>
      <c r="B60070">
        <v>330.27117321480603</v>
      </c>
      <c r="C60070">
        <v>4</v>
      </c>
      <c r="D60070">
        <f>_xlfn.IFNA(_xlfn.XLOOKUP(A60070,Target!B:B,Target!B:B),0)</f>
        <v>0</v>
      </c>
      <c r="E60070" s="7">
        <f t="shared" si="2818"/>
        <v>2.3772269705323503E-2</v>
      </c>
      <c r="F60070" s="6">
        <f t="shared" si="2819"/>
        <v>2.3220271156754402E-2</v>
      </c>
      <c r="G60070" s="6">
        <f t="shared" si="2820"/>
        <v>1.6270772109950034E-4</v>
      </c>
    </row>
    <row r="60071" spans="1:7" x14ac:dyDescent="0.35">
      <c r="A60071" s="1" t="s">
        <v>60070</v>
      </c>
      <c r="B60071">
        <v>586.96639792651899</v>
      </c>
      <c r="C60071">
        <v>1</v>
      </c>
      <c r="D60071">
        <f>_xlfn.IFNA(_xlfn.XLOOKUP(A60071,Target!B:B,Target!B:B),0)</f>
        <v>0</v>
      </c>
      <c r="E60071" s="7">
        <f t="shared" si="2818"/>
        <v>0.83469900631526062</v>
      </c>
      <c r="F60071" s="6">
        <f t="shared" si="2819"/>
        <v>0.45495146802942799</v>
      </c>
      <c r="G60071" s="6">
        <f t="shared" si="2820"/>
        <v>5.6815076438479339E-3</v>
      </c>
    </row>
    <row r="60072" spans="1:7" x14ac:dyDescent="0.35">
      <c r="A60072" s="1" t="s">
        <v>60071</v>
      </c>
      <c r="B60072">
        <v>347.93443218060202</v>
      </c>
      <c r="C60072">
        <v>4</v>
      </c>
      <c r="D60072">
        <f>_xlfn.IFNA(_xlfn.XLOOKUP(A60072,Target!B:B,Target!B:B),0)</f>
        <v>0</v>
      </c>
      <c r="E60072" s="7">
        <f t="shared" si="2818"/>
        <v>3.036785130495441E-2</v>
      </c>
      <c r="F60072" s="6">
        <f t="shared" si="2819"/>
        <v>2.9472824939650089E-2</v>
      </c>
      <c r="G60072" s="6">
        <f t="shared" si="2820"/>
        <v>2.0784135870840711E-4</v>
      </c>
    </row>
    <row r="60073" spans="1:7" x14ac:dyDescent="0.35">
      <c r="A60073" s="1" t="s">
        <v>60072</v>
      </c>
      <c r="B60073">
        <v>417.99715585587501</v>
      </c>
      <c r="C60073">
        <v>2</v>
      </c>
      <c r="D60073">
        <f>_xlfn.IFNA(_xlfn.XLOOKUP(A60073,Target!B:B,Target!B:B),0)</f>
        <v>0</v>
      </c>
      <c r="E60073" s="7">
        <f t="shared" si="2818"/>
        <v>8.021095596094735E-2</v>
      </c>
      <c r="F60073" s="6">
        <f t="shared" si="2819"/>
        <v>7.4254899488213733E-2</v>
      </c>
      <c r="G60073" s="6">
        <f t="shared" si="2820"/>
        <v>5.4878656942586399E-4</v>
      </c>
    </row>
    <row r="60074" spans="1:7" x14ac:dyDescent="0.35">
      <c r="A60074" s="1" t="s">
        <v>60073</v>
      </c>
      <c r="B60074">
        <v>435.70769132127299</v>
      </c>
      <c r="C60074">
        <v>2</v>
      </c>
      <c r="D60074">
        <f>_xlfn.IFNA(_xlfn.XLOOKUP(A60074,Target!B:B,Target!B:B),0)</f>
        <v>0</v>
      </c>
      <c r="E60074" s="7">
        <f t="shared" si="2818"/>
        <v>0.10253254578314407</v>
      </c>
      <c r="F60074" s="6">
        <f t="shared" si="2819"/>
        <v>9.2997296247897876E-2</v>
      </c>
      <c r="G60074" s="6">
        <f t="shared" si="2820"/>
        <v>7.0139909679534855E-4</v>
      </c>
    </row>
    <row r="60075" spans="1:7" x14ac:dyDescent="0.35">
      <c r="A60075" s="1" t="s">
        <v>60074</v>
      </c>
      <c r="B60075">
        <v>278.41738294465301</v>
      </c>
      <c r="C60075">
        <v>6</v>
      </c>
      <c r="D60075">
        <f>_xlfn.IFNA(_xlfn.XLOOKUP(A60075,Target!B:B,Target!B:B),0)</f>
        <v>0</v>
      </c>
      <c r="E60075" s="7">
        <f t="shared" si="2818"/>
        <v>1.1584564812062213E-2</v>
      </c>
      <c r="F60075" s="6">
        <f t="shared" si="2819"/>
        <v>1.1451899539624222E-2</v>
      </c>
      <c r="G60075" s="6">
        <f t="shared" si="2820"/>
        <v>7.9296399178448144E-5</v>
      </c>
    </row>
    <row r="60076" spans="1:7" x14ac:dyDescent="0.35">
      <c r="A60076" s="1" t="s">
        <v>60075</v>
      </c>
      <c r="B60076">
        <v>473.78060691516299</v>
      </c>
      <c r="C60076">
        <v>1</v>
      </c>
      <c r="D60076">
        <f>_xlfn.IFNA(_xlfn.XLOOKUP(A60076,Target!B:B,Target!B:B),0)</f>
        <v>0</v>
      </c>
      <c r="E60076" s="7">
        <f t="shared" si="2818"/>
        <v>0.1738135112463452</v>
      </c>
      <c r="F60076" s="6">
        <f t="shared" si="2819"/>
        <v>0.14807591630274519</v>
      </c>
      <c r="G60076" s="6">
        <f t="shared" si="2820"/>
        <v>1.1884345737470799E-3</v>
      </c>
    </row>
    <row r="60077" spans="1:7" x14ac:dyDescent="0.35">
      <c r="A60077" s="1" t="s">
        <v>60076</v>
      </c>
      <c r="B60077">
        <v>485.98585013885798</v>
      </c>
      <c r="C60077">
        <v>1</v>
      </c>
      <c r="D60077">
        <f>_xlfn.IFNA(_xlfn.XLOOKUP(A60077,Target!B:B,Target!B:B),0)</f>
        <v>0</v>
      </c>
      <c r="E60077" s="7">
        <f t="shared" si="2818"/>
        <v>0.20585736963652324</v>
      </c>
      <c r="F60077" s="6">
        <f t="shared" si="2819"/>
        <v>0.17071452629474237</v>
      </c>
      <c r="G60077" s="6">
        <f t="shared" si="2820"/>
        <v>1.4072233145941938E-3</v>
      </c>
    </row>
    <row r="60078" spans="1:7" x14ac:dyDescent="0.35">
      <c r="A60078" s="1" t="s">
        <v>60077</v>
      </c>
      <c r="B60078">
        <v>316.41761548084702</v>
      </c>
      <c r="C60078">
        <v>5</v>
      </c>
      <c r="D60078">
        <f>_xlfn.IFNA(_xlfn.XLOOKUP(A60078,Target!B:B,Target!B:B),0)</f>
        <v>0</v>
      </c>
      <c r="E60078" s="7">
        <f t="shared" si="2818"/>
        <v>1.9618415143277355E-2</v>
      </c>
      <c r="F60078" s="6">
        <f t="shared" si="2819"/>
        <v>1.9240938425499787E-2</v>
      </c>
      <c r="G60078" s="6">
        <f t="shared" si="2820"/>
        <v>1.3428075714577435E-4</v>
      </c>
    </row>
    <row r="60079" spans="1:7" x14ac:dyDescent="0.35">
      <c r="A60079" s="1" t="s">
        <v>60078</v>
      </c>
      <c r="B60079">
        <v>435.86460213826899</v>
      </c>
      <c r="C60079">
        <v>2</v>
      </c>
      <c r="D60079">
        <f>_xlfn.IFNA(_xlfn.XLOOKUP(A60079,Target!B:B,Target!B:B),0)</f>
        <v>0</v>
      </c>
      <c r="E60079" s="7">
        <f t="shared" si="2818"/>
        <v>0.10275582202585862</v>
      </c>
      <c r="F60079" s="6">
        <f t="shared" si="2819"/>
        <v>9.3180938131060764E-2</v>
      </c>
      <c r="G60079" s="6">
        <f t="shared" si="2820"/>
        <v>7.0292539921588883E-4</v>
      </c>
    </row>
    <row r="60080" spans="1:7" x14ac:dyDescent="0.35">
      <c r="A60080" s="1" t="s">
        <v>60079</v>
      </c>
      <c r="B60080">
        <v>279.27655509438802</v>
      </c>
      <c r="C60080">
        <v>6</v>
      </c>
      <c r="D60080">
        <f>_xlfn.IFNA(_xlfn.XLOOKUP(A60080,Target!B:B,Target!B:B),0)</f>
        <v>0</v>
      </c>
      <c r="E60080" s="7">
        <f t="shared" si="2818"/>
        <v>1.1723369554367332E-2</v>
      </c>
      <c r="F60080" s="6">
        <f t="shared" si="2819"/>
        <v>1.1587524719856024E-2</v>
      </c>
      <c r="G60080" s="6">
        <f t="shared" si="2820"/>
        <v>8.024644203136605E-5</v>
      </c>
    </row>
    <row r="60081" spans="1:7" x14ac:dyDescent="0.35">
      <c r="A60081" s="1" t="s">
        <v>60080</v>
      </c>
      <c r="B60081">
        <v>347.93443218060202</v>
      </c>
      <c r="C60081">
        <v>4</v>
      </c>
      <c r="D60081">
        <f>_xlfn.IFNA(_xlfn.XLOOKUP(A60081,Target!B:B,Target!B:B),0)</f>
        <v>0</v>
      </c>
      <c r="E60081" s="7">
        <f t="shared" si="2818"/>
        <v>3.036785130495441E-2</v>
      </c>
      <c r="F60081" s="6">
        <f t="shared" si="2819"/>
        <v>2.9472824939650089E-2</v>
      </c>
      <c r="G60081" s="6">
        <f t="shared" si="2820"/>
        <v>2.0784135870840711E-4</v>
      </c>
    </row>
    <row r="60082" spans="1:7" x14ac:dyDescent="0.35">
      <c r="A60082" s="1" t="s">
        <v>60081</v>
      </c>
      <c r="B60082">
        <v>168.48732546744199</v>
      </c>
      <c r="C60082">
        <v>6</v>
      </c>
      <c r="D60082">
        <f>_xlfn.IFNA(_xlfn.XLOOKUP(A60082,Target!B:B,Target!B:B),0)</f>
        <v>0</v>
      </c>
      <c r="E60082" s="7">
        <f t="shared" si="2818"/>
        <v>2.5236831562742449E-3</v>
      </c>
      <c r="F60082" s="6">
        <f t="shared" si="2819"/>
        <v>2.5173302124184005E-3</v>
      </c>
      <c r="G60082" s="6">
        <f t="shared" si="2820"/>
        <v>1.727569422861517E-5</v>
      </c>
    </row>
    <row r="60083" spans="1:7" x14ac:dyDescent="0.35">
      <c r="A60083" s="1" t="s">
        <v>60082</v>
      </c>
      <c r="B60083">
        <v>405.05004677125299</v>
      </c>
      <c r="C60083">
        <v>2</v>
      </c>
      <c r="D60083">
        <f>_xlfn.IFNA(_xlfn.XLOOKUP(A60083,Target!B:B,Target!B:B),0)</f>
        <v>0</v>
      </c>
      <c r="E60083" s="7">
        <f t="shared" si="2818"/>
        <v>6.703233201401626E-2</v>
      </c>
      <c r="F60083" s="6">
        <f t="shared" si="2819"/>
        <v>6.2821275422360601E-2</v>
      </c>
      <c r="G60083" s="6">
        <f t="shared" si="2820"/>
        <v>4.5866253866219984E-4</v>
      </c>
    </row>
    <row r="60084" spans="1:7" x14ac:dyDescent="0.35">
      <c r="A60084" s="1" t="s">
        <v>60083</v>
      </c>
      <c r="B60084">
        <v>578.67916240657303</v>
      </c>
      <c r="C60084">
        <v>1</v>
      </c>
      <c r="D60084">
        <f>_xlfn.IFNA(_xlfn.XLOOKUP(A60084,Target!B:B,Target!B:B),0)</f>
        <v>0</v>
      </c>
      <c r="E60084" s="7">
        <f t="shared" si="2818"/>
        <v>0.74410764587342826</v>
      </c>
      <c r="F60084" s="6">
        <f t="shared" si="2819"/>
        <v>0.42664089434731423</v>
      </c>
      <c r="G60084" s="6">
        <f t="shared" si="2820"/>
        <v>5.0680086200355096E-3</v>
      </c>
    </row>
    <row r="60085" spans="1:7" x14ac:dyDescent="0.35">
      <c r="A60085" s="1" t="s">
        <v>60084</v>
      </c>
      <c r="B60085">
        <v>363.50722991076202</v>
      </c>
      <c r="C60085">
        <v>3</v>
      </c>
      <c r="D60085">
        <f>_xlfn.IFNA(_xlfn.XLOOKUP(A60085,Target!B:B,Target!B:B),0)</f>
        <v>0</v>
      </c>
      <c r="E60085" s="7">
        <f t="shared" si="2818"/>
        <v>3.7685271539619106E-2</v>
      </c>
      <c r="F60085" s="6">
        <f t="shared" si="2819"/>
        <v>3.6316668043004374E-2</v>
      </c>
      <c r="G60085" s="6">
        <f t="shared" si="2820"/>
        <v>2.5790977820961037E-4</v>
      </c>
    </row>
    <row r="60086" spans="1:7" x14ac:dyDescent="0.35">
      <c r="A60086" s="1" t="s">
        <v>60085</v>
      </c>
      <c r="B60086">
        <v>373.30337257315199</v>
      </c>
      <c r="C60086">
        <v>3</v>
      </c>
      <c r="D60086">
        <f>_xlfn.IFNA(_xlfn.XLOOKUP(A60086,Target!B:B,Target!B:B),0)</f>
        <v>0</v>
      </c>
      <c r="E60086" s="7">
        <f t="shared" si="2818"/>
        <v>4.3166844670969179E-2</v>
      </c>
      <c r="F60086" s="6">
        <f t="shared" si="2819"/>
        <v>4.1380575783718121E-2</v>
      </c>
      <c r="G60086" s="6">
        <f t="shared" si="2820"/>
        <v>2.9541338669489801E-4</v>
      </c>
    </row>
    <row r="60087" spans="1:7" x14ac:dyDescent="0.35">
      <c r="A60087" s="1" t="s">
        <v>60086</v>
      </c>
      <c r="B60087">
        <v>320.78424974749402</v>
      </c>
      <c r="C60087">
        <v>4</v>
      </c>
      <c r="D60087">
        <f>_xlfn.IFNA(_xlfn.XLOOKUP(A60087,Target!B:B,Target!B:B),0)</f>
        <v>0</v>
      </c>
      <c r="E60087" s="7">
        <f t="shared" si="2818"/>
        <v>2.0842685636020639E-2</v>
      </c>
      <c r="F60087" s="6">
        <f t="shared" si="2819"/>
        <v>2.041713765430464E-2</v>
      </c>
      <c r="G60087" s="6">
        <f t="shared" si="2820"/>
        <v>1.4265923802268043E-4</v>
      </c>
    </row>
    <row r="60088" spans="1:7" x14ac:dyDescent="0.35">
      <c r="A60088" s="1" t="s">
        <v>60087</v>
      </c>
      <c r="B60088">
        <v>558.39176302787496</v>
      </c>
      <c r="C60088">
        <v>1</v>
      </c>
      <c r="D60088">
        <f>_xlfn.IFNA(_xlfn.XLOOKUP(A60088,Target!B:B,Target!B:B),0)</f>
        <v>0</v>
      </c>
      <c r="E60088" s="7">
        <f t="shared" si="2818"/>
        <v>0.56168580969251947</v>
      </c>
      <c r="F60088" s="6">
        <f t="shared" si="2819"/>
        <v>0.35966633378266388</v>
      </c>
      <c r="G60088" s="6">
        <f t="shared" si="2820"/>
        <v>3.8303190811212751E-3</v>
      </c>
    </row>
    <row r="60089" spans="1:7" x14ac:dyDescent="0.35">
      <c r="A60089" s="1" t="s">
        <v>60088</v>
      </c>
      <c r="B60089">
        <v>575.08827523116099</v>
      </c>
      <c r="C60089">
        <v>1</v>
      </c>
      <c r="D60089">
        <f>_xlfn.IFNA(_xlfn.XLOOKUP(A60089,Target!B:B,Target!B:B),0)</f>
        <v>0</v>
      </c>
      <c r="E60089" s="7">
        <f t="shared" si="2818"/>
        <v>0.70797263601750726</v>
      </c>
      <c r="F60089" s="6">
        <f t="shared" si="2819"/>
        <v>0.4145105261570774</v>
      </c>
      <c r="G60089" s="6">
        <f t="shared" si="2820"/>
        <v>4.8230853504416761E-3</v>
      </c>
    </row>
    <row r="60090" spans="1:7" x14ac:dyDescent="0.35">
      <c r="A60090" s="1" t="s">
        <v>60089</v>
      </c>
      <c r="B60090">
        <v>320.44402759215802</v>
      </c>
      <c r="C60090">
        <v>4</v>
      </c>
      <c r="D60090">
        <f>_xlfn.IFNA(_xlfn.XLOOKUP(A60090,Target!B:B,Target!B:B),0)</f>
        <v>0</v>
      </c>
      <c r="E60090" s="7">
        <f t="shared" si="2818"/>
        <v>2.0744612975213045E-2</v>
      </c>
      <c r="F60090" s="6">
        <f t="shared" si="2819"/>
        <v>2.0323019795076669E-2</v>
      </c>
      <c r="G60090" s="6">
        <f t="shared" si="2820"/>
        <v>1.4198806806142871E-4</v>
      </c>
    </row>
    <row r="60091" spans="1:7" x14ac:dyDescent="0.35">
      <c r="A60091" s="1" t="s">
        <v>60090</v>
      </c>
      <c r="B60091">
        <v>291.09420779390001</v>
      </c>
      <c r="C60091">
        <v>6</v>
      </c>
      <c r="D60091">
        <f>_xlfn.IFNA(_xlfn.XLOOKUP(A60091,Target!B:B,Target!B:B),0)</f>
        <v>0</v>
      </c>
      <c r="E60091" s="7">
        <f t="shared" si="2818"/>
        <v>1.3810258705637147E-2</v>
      </c>
      <c r="F60091" s="6">
        <f t="shared" si="2819"/>
        <v>1.362213351763597E-2</v>
      </c>
      <c r="G60091" s="6">
        <f t="shared" si="2820"/>
        <v>9.4529843919008571E-5</v>
      </c>
    </row>
    <row r="60092" spans="1:7" x14ac:dyDescent="0.35">
      <c r="A60092" s="1" t="s">
        <v>60091</v>
      </c>
      <c r="B60092">
        <v>169.263944265096</v>
      </c>
      <c r="C60092">
        <v>6</v>
      </c>
      <c r="D60092">
        <f>_xlfn.IFNA(_xlfn.XLOOKUP(A60092,Target!B:B,Target!B:B),0)</f>
        <v>0</v>
      </c>
      <c r="E60092" s="7">
        <f t="shared" si="2818"/>
        <v>2.5510004792290166E-3</v>
      </c>
      <c r="F60092" s="6">
        <f t="shared" si="2819"/>
        <v>2.5445094344423991E-3</v>
      </c>
      <c r="G60092" s="6">
        <f t="shared" si="2820"/>
        <v>1.7462689761808725E-5</v>
      </c>
    </row>
    <row r="60093" spans="1:7" x14ac:dyDescent="0.35">
      <c r="A60093" s="1" t="s">
        <v>60092</v>
      </c>
      <c r="B60093">
        <v>568.33869632514802</v>
      </c>
      <c r="C60093">
        <v>1</v>
      </c>
      <c r="D60093">
        <f>_xlfn.IFNA(_xlfn.XLOOKUP(A60093,Target!B:B,Target!B:B),0)</f>
        <v>0</v>
      </c>
      <c r="E60093" s="7">
        <f t="shared" si="2818"/>
        <v>0.64473308631403348</v>
      </c>
      <c r="F60093" s="6">
        <f t="shared" si="2819"/>
        <v>0.39199861161602045</v>
      </c>
      <c r="G60093" s="6">
        <f t="shared" si="2820"/>
        <v>4.3941570705003383E-3</v>
      </c>
    </row>
    <row r="60094" spans="1:7" x14ac:dyDescent="0.35">
      <c r="A60094" s="1" t="s">
        <v>60093</v>
      </c>
      <c r="B60094">
        <v>348.854930160099</v>
      </c>
      <c r="C60094">
        <v>4</v>
      </c>
      <c r="D60094">
        <f>_xlfn.IFNA(_xlfn.XLOOKUP(A60094,Target!B:B,Target!B:B),0)</f>
        <v>0</v>
      </c>
      <c r="E60094" s="7">
        <f t="shared" si="2818"/>
        <v>3.0757852809273369E-2</v>
      </c>
      <c r="F60094" s="6">
        <f t="shared" si="2819"/>
        <v>2.9840037333156877E-2</v>
      </c>
      <c r="G60094" s="6">
        <f t="shared" si="2820"/>
        <v>2.1051001570781581E-4</v>
      </c>
    </row>
    <row r="60095" spans="1:7" x14ac:dyDescent="0.35">
      <c r="A60095" s="1" t="s">
        <v>60094</v>
      </c>
      <c r="B60095">
        <v>347.93443218060202</v>
      </c>
      <c r="C60095">
        <v>4</v>
      </c>
      <c r="D60095">
        <f>_xlfn.IFNA(_xlfn.XLOOKUP(A60095,Target!B:B,Target!B:B),0)</f>
        <v>0</v>
      </c>
      <c r="E60095" s="7">
        <f t="shared" si="2818"/>
        <v>3.036785130495441E-2</v>
      </c>
      <c r="F60095" s="6">
        <f t="shared" si="2819"/>
        <v>2.9472824939650089E-2</v>
      </c>
      <c r="G60095" s="6">
        <f t="shared" si="2820"/>
        <v>2.0784135870840711E-4</v>
      </c>
    </row>
    <row r="60096" spans="1:7" x14ac:dyDescent="0.35">
      <c r="A60096" s="1" t="s">
        <v>60095</v>
      </c>
      <c r="B60096">
        <v>460.75492854688702</v>
      </c>
      <c r="C60096">
        <v>2</v>
      </c>
      <c r="D60096">
        <f>_xlfn.IFNA(_xlfn.XLOOKUP(A60096,Target!B:B,Target!B:B),0)</f>
        <v>0</v>
      </c>
      <c r="E60096" s="7">
        <f t="shared" si="2818"/>
        <v>0.14509790265271666</v>
      </c>
      <c r="F60096" s="6">
        <f t="shared" si="2819"/>
        <v>0.12671222461990805</v>
      </c>
      <c r="G60096" s="6">
        <f t="shared" si="2820"/>
        <v>9.9228895569801359E-4</v>
      </c>
    </row>
    <row r="60097" spans="1:7" x14ac:dyDescent="0.35">
      <c r="A60097" s="1" t="s">
        <v>60096</v>
      </c>
      <c r="B60097">
        <v>277.49688496515699</v>
      </c>
      <c r="C60097">
        <v>6</v>
      </c>
      <c r="D60097">
        <f>_xlfn.IFNA(_xlfn.XLOOKUP(A60097,Target!B:B,Target!B:B),0)</f>
        <v>0</v>
      </c>
      <c r="E60097" s="7">
        <f t="shared" si="2818"/>
        <v>1.1437675569448436E-2</v>
      </c>
      <c r="F60097" s="6">
        <f t="shared" si="2819"/>
        <v>1.1308334508113971E-2</v>
      </c>
      <c r="G60097" s="6">
        <f t="shared" si="2820"/>
        <v>7.8291020358522525E-5</v>
      </c>
    </row>
    <row r="60098" spans="1:7" x14ac:dyDescent="0.35">
      <c r="A60098" s="1" t="s">
        <v>60097</v>
      </c>
      <c r="B60098">
        <v>405.05004677125299</v>
      </c>
      <c r="C60098">
        <v>2</v>
      </c>
      <c r="D60098">
        <f>_xlfn.IFNA(_xlfn.XLOOKUP(A60098,Target!B:B,Target!B:B),0)</f>
        <v>0</v>
      </c>
      <c r="E60098" s="7">
        <f t="shared" si="2818"/>
        <v>6.703233201401626E-2</v>
      </c>
      <c r="F60098" s="6">
        <f t="shared" si="2819"/>
        <v>6.2821275422360601E-2</v>
      </c>
      <c r="G60098" s="6">
        <f t="shared" si="2820"/>
        <v>4.5866253866219984E-4</v>
      </c>
    </row>
    <row r="60099" spans="1:7" x14ac:dyDescent="0.35">
      <c r="A60099" s="1" t="s">
        <v>60098</v>
      </c>
      <c r="B60099">
        <v>139.69345033964399</v>
      </c>
      <c r="C60099">
        <v>6</v>
      </c>
      <c r="D60099">
        <f>_xlfn.IFNA(_xlfn.XLOOKUP(A60099,Target!B:B,Target!B:B),0)</f>
        <v>0</v>
      </c>
      <c r="E60099" s="7">
        <f t="shared" ref="E60099:E60162" si="2821">2^((B60099-600)/50)</f>
        <v>1.6930836938714373E-3</v>
      </c>
      <c r="F60099" s="6">
        <f t="shared" ref="F60099:F60162" si="2822">1-(1/(1+E60099))</f>
        <v>1.6902220065529994E-3</v>
      </c>
      <c r="G60099" s="6">
        <f t="shared" ref="G60099:G60162" si="2823">(F60099*($J$3/$J$2))/(F60099*($J$3/$J$2)+(1-F60099)*((1-$J$3)/(1-$J$2)))</f>
        <v>1.1589950359801624E-5</v>
      </c>
    </row>
    <row r="60100" spans="1:7" x14ac:dyDescent="0.35">
      <c r="A60100" s="1" t="s">
        <v>60099</v>
      </c>
      <c r="B60100">
        <v>456.85259518209398</v>
      </c>
      <c r="C60100">
        <v>2</v>
      </c>
      <c r="D60100">
        <f>_xlfn.IFNA(_xlfn.XLOOKUP(A60100,Target!B:B,Target!B:B),0)</f>
        <v>0</v>
      </c>
      <c r="E60100" s="7">
        <f t="shared" si="2821"/>
        <v>0.13745696384572309</v>
      </c>
      <c r="F60100" s="6">
        <f t="shared" si="2822"/>
        <v>0.12084585897736588</v>
      </c>
      <c r="G60100" s="6">
        <f t="shared" si="2823"/>
        <v>9.4008357354455818E-4</v>
      </c>
    </row>
    <row r="60101" spans="1:7" x14ac:dyDescent="0.35">
      <c r="A60101" s="1" t="s">
        <v>60100</v>
      </c>
      <c r="B60101">
        <v>443.57161496716998</v>
      </c>
      <c r="C60101">
        <v>2</v>
      </c>
      <c r="D60101">
        <f>_xlfn.IFNA(_xlfn.XLOOKUP(A60101,Target!B:B,Target!B:B),0)</f>
        <v>0</v>
      </c>
      <c r="E60101" s="7">
        <f t="shared" si="2821"/>
        <v>0.11434239341797481</v>
      </c>
      <c r="F60101" s="6">
        <f t="shared" si="2822"/>
        <v>0.10260974911603005</v>
      </c>
      <c r="G60101" s="6">
        <f t="shared" si="2823"/>
        <v>7.8212407774338761E-4</v>
      </c>
    </row>
    <row r="60102" spans="1:7" x14ac:dyDescent="0.35">
      <c r="A60102" s="1" t="s">
        <v>60101</v>
      </c>
      <c r="B60102">
        <v>462.732816352356</v>
      </c>
      <c r="C60102">
        <v>2</v>
      </c>
      <c r="D60102">
        <f>_xlfn.IFNA(_xlfn.XLOOKUP(A60102,Target!B:B,Target!B:B),0)</f>
        <v>0</v>
      </c>
      <c r="E60102" s="7">
        <f t="shared" si="2821"/>
        <v>0.14913143816178553</v>
      </c>
      <c r="F60102" s="6">
        <f t="shared" si="2822"/>
        <v>0.12977752867012715</v>
      </c>
      <c r="G60102" s="6">
        <f t="shared" si="2823"/>
        <v>1.0198451836187163E-3</v>
      </c>
    </row>
    <row r="60103" spans="1:7" x14ac:dyDescent="0.35">
      <c r="A60103" s="1" t="s">
        <v>60102</v>
      </c>
      <c r="B60103">
        <v>573.47535531505196</v>
      </c>
      <c r="C60103">
        <v>1</v>
      </c>
      <c r="D60103">
        <f>_xlfn.IFNA(_xlfn.XLOOKUP(A60103,Target!B:B,Target!B:B),0)</f>
        <v>0</v>
      </c>
      <c r="E60103" s="7">
        <f t="shared" si="2821"/>
        <v>0.69231816461437101</v>
      </c>
      <c r="F60103" s="6">
        <f t="shared" si="2822"/>
        <v>0.40909456572081981</v>
      </c>
      <c r="G60103" s="6">
        <f t="shared" si="2823"/>
        <v>4.7169418283462741E-3</v>
      </c>
    </row>
    <row r="60104" spans="1:7" x14ac:dyDescent="0.35">
      <c r="A60104" s="1" t="s">
        <v>60103</v>
      </c>
      <c r="B60104">
        <v>362.03597324730299</v>
      </c>
      <c r="C60104">
        <v>3</v>
      </c>
      <c r="D60104">
        <f>_xlfn.IFNA(_xlfn.XLOOKUP(A60104,Target!B:B,Target!B:B),0)</f>
        <v>0</v>
      </c>
      <c r="E60104" s="7">
        <f t="shared" si="2821"/>
        <v>3.6924430111267323E-2</v>
      </c>
      <c r="F60104" s="6">
        <f t="shared" si="2822"/>
        <v>3.5609567138180975E-2</v>
      </c>
      <c r="G60104" s="6">
        <f t="shared" si="2823"/>
        <v>2.5270406127300948E-4</v>
      </c>
    </row>
    <row r="60105" spans="1:7" x14ac:dyDescent="0.35">
      <c r="A60105" s="1" t="s">
        <v>60104</v>
      </c>
      <c r="B60105">
        <v>353.60913847139398</v>
      </c>
      <c r="C60105">
        <v>3</v>
      </c>
      <c r="D60105">
        <f>_xlfn.IFNA(_xlfn.XLOOKUP(A60105,Target!B:B,Target!B:B),0)</f>
        <v>0</v>
      </c>
      <c r="E60105" s="7">
        <f t="shared" si="2821"/>
        <v>3.2853315204187425E-2</v>
      </c>
      <c r="F60105" s="6">
        <f t="shared" si="2822"/>
        <v>3.1808306872397107E-2</v>
      </c>
      <c r="G60105" s="6">
        <f t="shared" si="2823"/>
        <v>2.2484835851200322E-4</v>
      </c>
    </row>
    <row r="60106" spans="1:7" x14ac:dyDescent="0.35">
      <c r="A60106" s="1" t="s">
        <v>60105</v>
      </c>
      <c r="B60106">
        <v>475.20956570314797</v>
      </c>
      <c r="C60106">
        <v>1</v>
      </c>
      <c r="D60106">
        <f>_xlfn.IFNA(_xlfn.XLOOKUP(A60106,Target!B:B,Target!B:B),0)</f>
        <v>0</v>
      </c>
      <c r="E60106" s="7">
        <f t="shared" si="2821"/>
        <v>0.17729101325027199</v>
      </c>
      <c r="F60106" s="6">
        <f t="shared" si="2822"/>
        <v>0.15059234399556487</v>
      </c>
      <c r="G60106" s="6">
        <f t="shared" si="2823"/>
        <v>1.2121828651926823E-3</v>
      </c>
    </row>
    <row r="60107" spans="1:7" x14ac:dyDescent="0.35">
      <c r="A60107" s="1" t="s">
        <v>60106</v>
      </c>
      <c r="B60107">
        <v>309.01370166491103</v>
      </c>
      <c r="C60107">
        <v>5</v>
      </c>
      <c r="D60107">
        <f>_xlfn.IFNA(_xlfn.XLOOKUP(A60107,Target!B:B,Target!B:B),0)</f>
        <v>0</v>
      </c>
      <c r="E60107" s="7">
        <f t="shared" si="2821"/>
        <v>1.7704673309777399E-2</v>
      </c>
      <c r="F60107" s="6">
        <f t="shared" si="2822"/>
        <v>1.7396670934209602E-2</v>
      </c>
      <c r="G60107" s="6">
        <f t="shared" si="2823"/>
        <v>1.2118349322661781E-4</v>
      </c>
    </row>
    <row r="60108" spans="1:7" x14ac:dyDescent="0.35">
      <c r="A60108" s="1" t="s">
        <v>60107</v>
      </c>
      <c r="B60108">
        <v>320.78424974749402</v>
      </c>
      <c r="C60108">
        <v>4</v>
      </c>
      <c r="D60108">
        <f>_xlfn.IFNA(_xlfn.XLOOKUP(A60108,Target!B:B,Target!B:B),0)</f>
        <v>0</v>
      </c>
      <c r="E60108" s="7">
        <f t="shared" si="2821"/>
        <v>2.0842685636020639E-2</v>
      </c>
      <c r="F60108" s="6">
        <f t="shared" si="2822"/>
        <v>2.041713765430464E-2</v>
      </c>
      <c r="G60108" s="6">
        <f t="shared" si="2823"/>
        <v>1.4265923802268043E-4</v>
      </c>
    </row>
    <row r="60109" spans="1:7" x14ac:dyDescent="0.35">
      <c r="A60109" s="1" t="s">
        <v>60108</v>
      </c>
      <c r="B60109">
        <v>655.086335640416</v>
      </c>
      <c r="C60109">
        <v>1</v>
      </c>
      <c r="D60109">
        <f>_xlfn.IFNA(_xlfn.XLOOKUP(A60109,Target!B:B,Target!B:B),0)</f>
        <v>0</v>
      </c>
      <c r="E60109" s="7">
        <f t="shared" si="2821"/>
        <v>2.1461139996683825</v>
      </c>
      <c r="F60109" s="6">
        <f t="shared" si="2822"/>
        <v>0.68214756359578654</v>
      </c>
      <c r="G60109" s="6">
        <f t="shared" si="2823"/>
        <v>1.4478615081395675E-2</v>
      </c>
    </row>
    <row r="60110" spans="1:7" x14ac:dyDescent="0.35">
      <c r="A60110" s="1" t="s">
        <v>60109</v>
      </c>
      <c r="B60110">
        <v>501.49846438388403</v>
      </c>
      <c r="C60110">
        <v>1</v>
      </c>
      <c r="D60110">
        <f>_xlfn.IFNA(_xlfn.XLOOKUP(A60110,Target!B:B,Target!B:B),0)</f>
        <v>0</v>
      </c>
      <c r="E60110" s="7">
        <f t="shared" si="2821"/>
        <v>0.25524759761735882</v>
      </c>
      <c r="F60110" s="6">
        <f t="shared" si="2822"/>
        <v>0.20334442232899363</v>
      </c>
      <c r="G60110" s="6">
        <f t="shared" si="2823"/>
        <v>1.744261764491471E-3</v>
      </c>
    </row>
    <row r="60111" spans="1:7" x14ac:dyDescent="0.35">
      <c r="A60111" s="1" t="s">
        <v>60110</v>
      </c>
      <c r="B60111">
        <v>474.943118587041</v>
      </c>
      <c r="C60111">
        <v>1</v>
      </c>
      <c r="D60111">
        <f>_xlfn.IFNA(_xlfn.XLOOKUP(A60111,Target!B:B,Target!B:B),0)</f>
        <v>0</v>
      </c>
      <c r="E60111" s="7">
        <f t="shared" si="2821"/>
        <v>0.17663735407152542</v>
      </c>
      <c r="F60111" s="6">
        <f t="shared" si="2822"/>
        <v>0.15012047123976313</v>
      </c>
      <c r="G60111" s="6">
        <f t="shared" si="2823"/>
        <v>1.2077190319724463E-3</v>
      </c>
    </row>
    <row r="60112" spans="1:7" x14ac:dyDescent="0.35">
      <c r="A60112" s="1" t="s">
        <v>60111</v>
      </c>
      <c r="B60112">
        <v>526.37783731800801</v>
      </c>
      <c r="C60112">
        <v>1</v>
      </c>
      <c r="D60112">
        <f>_xlfn.IFNA(_xlfn.XLOOKUP(A60112,Target!B:B,Target!B:B),0)</f>
        <v>0</v>
      </c>
      <c r="E60112" s="7">
        <f t="shared" si="2821"/>
        <v>0.36037148031694594</v>
      </c>
      <c r="F60112" s="6">
        <f t="shared" si="2822"/>
        <v>0.2649066711050021</v>
      </c>
      <c r="G60112" s="6">
        <f t="shared" si="2823"/>
        <v>2.4608692353121613E-3</v>
      </c>
    </row>
    <row r="60113" spans="1:7" x14ac:dyDescent="0.35">
      <c r="A60113" s="1" t="s">
        <v>60112</v>
      </c>
      <c r="B60113">
        <v>361.78798991456</v>
      </c>
      <c r="C60113">
        <v>3</v>
      </c>
      <c r="D60113">
        <f>_xlfn.IFNA(_xlfn.XLOOKUP(A60113,Target!B:B,Target!B:B),0)</f>
        <v>0</v>
      </c>
      <c r="E60113" s="7">
        <f t="shared" si="2821"/>
        <v>3.6797710025006994E-2</v>
      </c>
      <c r="F60113" s="6">
        <f t="shared" si="2822"/>
        <v>3.5491696855811328E-2</v>
      </c>
      <c r="G60113" s="6">
        <f t="shared" si="2823"/>
        <v>2.5183703053347975E-4</v>
      </c>
    </row>
    <row r="60114" spans="1:7" x14ac:dyDescent="0.35">
      <c r="A60114" s="1" t="s">
        <v>60113</v>
      </c>
      <c r="B60114">
        <v>455.080222256095</v>
      </c>
      <c r="C60114">
        <v>2</v>
      </c>
      <c r="D60114">
        <f>_xlfn.IFNA(_xlfn.XLOOKUP(A60114,Target!B:B,Target!B:B),0)</f>
        <v>0</v>
      </c>
      <c r="E60114" s="7">
        <f t="shared" si="2821"/>
        <v>0.13412075783015115</v>
      </c>
      <c r="F60114" s="6">
        <f t="shared" si="2822"/>
        <v>0.11825967993633824</v>
      </c>
      <c r="G60114" s="6">
        <f t="shared" si="2823"/>
        <v>9.1728781635399008E-4</v>
      </c>
    </row>
    <row r="60115" spans="1:7" x14ac:dyDescent="0.35">
      <c r="A60115" s="1" t="s">
        <v>60114</v>
      </c>
      <c r="B60115">
        <v>348.854930160099</v>
      </c>
      <c r="C60115">
        <v>4</v>
      </c>
      <c r="D60115">
        <f>_xlfn.IFNA(_xlfn.XLOOKUP(A60115,Target!B:B,Target!B:B),0)</f>
        <v>0</v>
      </c>
      <c r="E60115" s="7">
        <f t="shared" si="2821"/>
        <v>3.0757852809273369E-2</v>
      </c>
      <c r="F60115" s="6">
        <f t="shared" si="2822"/>
        <v>2.9840037333156877E-2</v>
      </c>
      <c r="G60115" s="6">
        <f t="shared" si="2823"/>
        <v>2.1051001570781581E-4</v>
      </c>
    </row>
    <row r="60116" spans="1:7" x14ac:dyDescent="0.35">
      <c r="A60116" s="1" t="s">
        <v>60115</v>
      </c>
      <c r="B60116">
        <v>317.338113460344</v>
      </c>
      <c r="C60116">
        <v>4</v>
      </c>
      <c r="D60116">
        <f>_xlfn.IFNA(_xlfn.XLOOKUP(A60116,Target!B:B,Target!B:B),0)</f>
        <v>0</v>
      </c>
      <c r="E60116" s="7">
        <f t="shared" si="2821"/>
        <v>1.9870366173378184E-2</v>
      </c>
      <c r="F60116" s="6">
        <f t="shared" si="2822"/>
        <v>1.9483227312440787E-2</v>
      </c>
      <c r="G60116" s="6">
        <f t="shared" si="2823"/>
        <v>1.360050337243059E-4</v>
      </c>
    </row>
    <row r="60117" spans="1:7" x14ac:dyDescent="0.35">
      <c r="A60117" s="1" t="s">
        <v>60116</v>
      </c>
      <c r="B60117">
        <v>511.44539768115698</v>
      </c>
      <c r="C60117">
        <v>1</v>
      </c>
      <c r="D60117">
        <f>_xlfn.IFNA(_xlfn.XLOOKUP(A60117,Target!B:B,Target!B:B),0)</f>
        <v>0</v>
      </c>
      <c r="E60117" s="7">
        <f t="shared" si="2821"/>
        <v>0.29298687726536982</v>
      </c>
      <c r="F60117" s="6">
        <f t="shared" si="2822"/>
        <v>0.22659694573623879</v>
      </c>
      <c r="G60117" s="6">
        <f t="shared" si="2823"/>
        <v>2.001640955278132E-3</v>
      </c>
    </row>
    <row r="60118" spans="1:7" x14ac:dyDescent="0.35">
      <c r="A60118" s="1" t="s">
        <v>60117</v>
      </c>
      <c r="B60118">
        <v>311.23215422405599</v>
      </c>
      <c r="C60118">
        <v>5</v>
      </c>
      <c r="D60118">
        <f>_xlfn.IFNA(_xlfn.XLOOKUP(A60118,Target!B:B,Target!B:B),0)</f>
        <v>0</v>
      </c>
      <c r="E60118" s="7">
        <f t="shared" si="2821"/>
        <v>1.8257627104606121E-2</v>
      </c>
      <c r="F60118" s="6">
        <f t="shared" si="2822"/>
        <v>1.7930263047988504E-2</v>
      </c>
      <c r="G60118" s="6">
        <f t="shared" si="2823"/>
        <v>1.2496783295005547E-4</v>
      </c>
    </row>
    <row r="60119" spans="1:7" x14ac:dyDescent="0.35">
      <c r="A60119" s="1" t="s">
        <v>60118</v>
      </c>
      <c r="B60119">
        <v>336.32301020024198</v>
      </c>
      <c r="C60119">
        <v>4</v>
      </c>
      <c r="D60119">
        <f>_xlfn.IFNA(_xlfn.XLOOKUP(A60119,Target!B:B,Target!B:B),0)</f>
        <v>0</v>
      </c>
      <c r="E60119" s="7">
        <f t="shared" si="2821"/>
        <v>2.5852725686599558E-2</v>
      </c>
      <c r="F60119" s="6">
        <f t="shared" si="2822"/>
        <v>2.520120582542329E-2</v>
      </c>
      <c r="G60119" s="6">
        <f t="shared" si="2823"/>
        <v>1.7694474427206393E-4</v>
      </c>
    </row>
    <row r="60120" spans="1:7" x14ac:dyDescent="0.35">
      <c r="A60120" s="1" t="s">
        <v>60119</v>
      </c>
      <c r="B60120">
        <v>320.78424974749402</v>
      </c>
      <c r="C60120">
        <v>4</v>
      </c>
      <c r="D60120">
        <f>_xlfn.IFNA(_xlfn.XLOOKUP(A60120,Target!B:B,Target!B:B),0)</f>
        <v>0</v>
      </c>
      <c r="E60120" s="7">
        <f t="shared" si="2821"/>
        <v>2.0842685636020639E-2</v>
      </c>
      <c r="F60120" s="6">
        <f t="shared" si="2822"/>
        <v>2.041713765430464E-2</v>
      </c>
      <c r="G60120" s="6">
        <f t="shared" si="2823"/>
        <v>1.4265923802268043E-4</v>
      </c>
    </row>
    <row r="60121" spans="1:7" x14ac:dyDescent="0.35">
      <c r="A60121" s="1" t="s">
        <v>60120</v>
      </c>
      <c r="B60121">
        <v>526.56896900913898</v>
      </c>
      <c r="C60121">
        <v>1</v>
      </c>
      <c r="D60121">
        <f>_xlfn.IFNA(_xlfn.XLOOKUP(A60121,Target!B:B,Target!B:B),0)</f>
        <v>0</v>
      </c>
      <c r="E60121" s="7">
        <f t="shared" si="2821"/>
        <v>0.36132760397341346</v>
      </c>
      <c r="F60121" s="6">
        <f t="shared" si="2822"/>
        <v>0.26542296132009535</v>
      </c>
      <c r="G60121" s="6">
        <f t="shared" si="2823"/>
        <v>2.4673822085288818E-3</v>
      </c>
    </row>
    <row r="60122" spans="1:7" x14ac:dyDescent="0.35">
      <c r="A60122" s="1" t="s">
        <v>60121</v>
      </c>
      <c r="B60122">
        <v>530.07309928252801</v>
      </c>
      <c r="C60122">
        <v>1</v>
      </c>
      <c r="D60122">
        <f>_xlfn.IFNA(_xlfn.XLOOKUP(A60122,Target!B:B,Target!B:B),0)</f>
        <v>0</v>
      </c>
      <c r="E60122" s="7">
        <f t="shared" si="2821"/>
        <v>0.37931333214951296</v>
      </c>
      <c r="F60122" s="6">
        <f t="shared" si="2822"/>
        <v>0.27500157020768701</v>
      </c>
      <c r="G60122" s="6">
        <f t="shared" si="2823"/>
        <v>2.5898824888370706E-3</v>
      </c>
    </row>
    <row r="60123" spans="1:7" x14ac:dyDescent="0.35">
      <c r="A60123" s="1" t="s">
        <v>60122</v>
      </c>
      <c r="B60123">
        <v>408.31104338722997</v>
      </c>
      <c r="C60123">
        <v>2</v>
      </c>
      <c r="D60123">
        <f>_xlfn.IFNA(_xlfn.XLOOKUP(A60123,Target!B:B,Target!B:B),0)</f>
        <v>0</v>
      </c>
      <c r="E60123" s="7">
        <f t="shared" si="2821"/>
        <v>7.0132203520685193E-2</v>
      </c>
      <c r="F60123" s="6">
        <f t="shared" si="2822"/>
        <v>6.5536018157339448E-2</v>
      </c>
      <c r="G60123" s="6">
        <f t="shared" si="2823"/>
        <v>4.7986294487474069E-4</v>
      </c>
    </row>
    <row r="60124" spans="1:7" x14ac:dyDescent="0.35">
      <c r="A60124" s="1" t="s">
        <v>60123</v>
      </c>
      <c r="B60124">
        <v>339.52684259905197</v>
      </c>
      <c r="C60124">
        <v>4</v>
      </c>
      <c r="D60124">
        <f>_xlfn.IFNA(_xlfn.XLOOKUP(A60124,Target!B:B,Target!B:B),0)</f>
        <v>0</v>
      </c>
      <c r="E60124" s="7">
        <f t="shared" si="2821"/>
        <v>2.7026843767214422E-2</v>
      </c>
      <c r="F60124" s="6">
        <f t="shared" si="2822"/>
        <v>2.6315615732182551E-2</v>
      </c>
      <c r="G60124" s="6">
        <f t="shared" si="2823"/>
        <v>1.8497931655818764E-4</v>
      </c>
    </row>
    <row r="60125" spans="1:7" x14ac:dyDescent="0.35">
      <c r="A60125" s="1" t="s">
        <v>60124</v>
      </c>
      <c r="B60125">
        <v>345.13612956133397</v>
      </c>
      <c r="C60125">
        <v>4</v>
      </c>
      <c r="D60125">
        <f>_xlfn.IFNA(_xlfn.XLOOKUP(A60125,Target!B:B,Target!B:B),0)</f>
        <v>0</v>
      </c>
      <c r="E60125" s="7">
        <f t="shared" si="2821"/>
        <v>2.9212357288347948E-2</v>
      </c>
      <c r="F60125" s="6">
        <f t="shared" si="2822"/>
        <v>2.8383216623354079E-2</v>
      </c>
      <c r="G60125" s="6">
        <f t="shared" si="2823"/>
        <v>1.999345948152995E-4</v>
      </c>
    </row>
    <row r="60126" spans="1:7" x14ac:dyDescent="0.35">
      <c r="A60126" s="1" t="s">
        <v>60125</v>
      </c>
      <c r="B60126">
        <v>626.92143399977294</v>
      </c>
      <c r="C60126">
        <v>1</v>
      </c>
      <c r="D60126">
        <f>_xlfn.IFNA(_xlfn.XLOOKUP(A60126,Target!B:B,Target!B:B),0)</f>
        <v>0</v>
      </c>
      <c r="E60126" s="7">
        <f t="shared" si="2821"/>
        <v>1.4523897764666358</v>
      </c>
      <c r="F60126" s="6">
        <f t="shared" si="2822"/>
        <v>0.5922344769187613</v>
      </c>
      <c r="G60126" s="6">
        <f t="shared" si="2823"/>
        <v>9.8445248325542706E-3</v>
      </c>
    </row>
    <row r="60127" spans="1:7" x14ac:dyDescent="0.35">
      <c r="A60127" s="1" t="s">
        <v>60126</v>
      </c>
      <c r="B60127">
        <v>571.32482278233704</v>
      </c>
      <c r="C60127">
        <v>1</v>
      </c>
      <c r="D60127">
        <f>_xlfn.IFNA(_xlfn.XLOOKUP(A60127,Target!B:B,Target!B:B),0)</f>
        <v>0</v>
      </c>
      <c r="E60127" s="7">
        <f t="shared" si="2821"/>
        <v>0.67198291370961227</v>
      </c>
      <c r="F60127" s="6">
        <f t="shared" si="2822"/>
        <v>0.40190776364974345</v>
      </c>
      <c r="G60127" s="6">
        <f t="shared" si="2823"/>
        <v>4.5790269514847199E-3</v>
      </c>
    </row>
    <row r="60128" spans="1:7" x14ac:dyDescent="0.35">
      <c r="A60128" s="1" t="s">
        <v>60127</v>
      </c>
      <c r="B60128">
        <v>291.09420779390001</v>
      </c>
      <c r="C60128">
        <v>6</v>
      </c>
      <c r="D60128">
        <f>_xlfn.IFNA(_xlfn.XLOOKUP(A60128,Target!B:B,Target!B:B),0)</f>
        <v>0</v>
      </c>
      <c r="E60128" s="7">
        <f t="shared" si="2821"/>
        <v>1.3810258705637147E-2</v>
      </c>
      <c r="F60128" s="6">
        <f t="shared" si="2822"/>
        <v>1.362213351763597E-2</v>
      </c>
      <c r="G60128" s="6">
        <f t="shared" si="2823"/>
        <v>9.4529843919008571E-5</v>
      </c>
    </row>
    <row r="60129" spans="1:7" x14ac:dyDescent="0.35">
      <c r="A60129" s="1" t="s">
        <v>60128</v>
      </c>
      <c r="B60129">
        <v>447.56166446235602</v>
      </c>
      <c r="C60129">
        <v>2</v>
      </c>
      <c r="D60129">
        <f>_xlfn.IFNA(_xlfn.XLOOKUP(A60129,Target!B:B,Target!B:B),0)</f>
        <v>0</v>
      </c>
      <c r="E60129" s="7">
        <f t="shared" si="2821"/>
        <v>0.12084530169581877</v>
      </c>
      <c r="F60129" s="6">
        <f t="shared" si="2822"/>
        <v>0.10781621827114063</v>
      </c>
      <c r="G60129" s="6">
        <f t="shared" si="2823"/>
        <v>8.2656846090950215E-4</v>
      </c>
    </row>
    <row r="60130" spans="1:7" x14ac:dyDescent="0.35">
      <c r="A60130" s="1" t="s">
        <v>60129</v>
      </c>
      <c r="B60130">
        <v>306.93069201353597</v>
      </c>
      <c r="C60130">
        <v>5</v>
      </c>
      <c r="D60130">
        <f>_xlfn.IFNA(_xlfn.XLOOKUP(A60130,Target!B:B,Target!B:B),0)</f>
        <v>0</v>
      </c>
      <c r="E60130" s="7">
        <f t="shared" si="2821"/>
        <v>1.7200732810831017E-2</v>
      </c>
      <c r="F60130" s="6">
        <f t="shared" si="2822"/>
        <v>1.69098706440175E-2</v>
      </c>
      <c r="G60130" s="6">
        <f t="shared" si="2823"/>
        <v>1.1773456880942414E-4</v>
      </c>
    </row>
    <row r="60131" spans="1:7" x14ac:dyDescent="0.35">
      <c r="A60131" s="1" t="s">
        <v>60130</v>
      </c>
      <c r="B60131">
        <v>407.63176751797403</v>
      </c>
      <c r="C60131">
        <v>2</v>
      </c>
      <c r="D60131">
        <f>_xlfn.IFNA(_xlfn.XLOOKUP(A60131,Target!B:B,Target!B:B),0)</f>
        <v>0</v>
      </c>
      <c r="E60131" s="7">
        <f t="shared" si="2821"/>
        <v>6.9474884940410861E-2</v>
      </c>
      <c r="F60131" s="6">
        <f t="shared" si="2822"/>
        <v>6.4961679716566523E-2</v>
      </c>
      <c r="G60131" s="6">
        <f t="shared" si="2823"/>
        <v>4.7536753660220725E-4</v>
      </c>
    </row>
    <row r="60132" spans="1:7" x14ac:dyDescent="0.35">
      <c r="A60132" s="1" t="s">
        <v>60131</v>
      </c>
      <c r="B60132">
        <v>530.838204276836</v>
      </c>
      <c r="C60132">
        <v>1</v>
      </c>
      <c r="D60132">
        <f>_xlfn.IFNA(_xlfn.XLOOKUP(A60132,Target!B:B,Target!B:B),0)</f>
        <v>0</v>
      </c>
      <c r="E60132" s="7">
        <f t="shared" si="2821"/>
        <v>0.38335797177627123</v>
      </c>
      <c r="F60132" s="6">
        <f t="shared" si="2822"/>
        <v>0.27712130887136077</v>
      </c>
      <c r="G60132" s="6">
        <f t="shared" si="2823"/>
        <v>2.6174262700526113E-3</v>
      </c>
    </row>
    <row r="60133" spans="1:7" x14ac:dyDescent="0.35">
      <c r="A60133" s="1" t="s">
        <v>60132</v>
      </c>
      <c r="B60133">
        <v>514.10507121297303</v>
      </c>
      <c r="C60133">
        <v>1</v>
      </c>
      <c r="D60133">
        <f>_xlfn.IFNA(_xlfn.XLOOKUP(A60133,Target!B:B,Target!B:B),0)</f>
        <v>0</v>
      </c>
      <c r="E60133" s="7">
        <f t="shared" si="2821"/>
        <v>0.30399119121490342</v>
      </c>
      <c r="F60133" s="6">
        <f t="shared" si="2822"/>
        <v>0.23312365395020851</v>
      </c>
      <c r="G60133" s="6">
        <f t="shared" si="2823"/>
        <v>2.0766646002047503E-3</v>
      </c>
    </row>
    <row r="60134" spans="1:7" x14ac:dyDescent="0.35">
      <c r="A60134" s="1" t="s">
        <v>60133</v>
      </c>
      <c r="B60134">
        <v>512.633814549514</v>
      </c>
      <c r="C60134">
        <v>1</v>
      </c>
      <c r="D60134">
        <f>_xlfn.IFNA(_xlfn.XLOOKUP(A60134,Target!B:B,Target!B:B),0)</f>
        <v>0</v>
      </c>
      <c r="E60134" s="7">
        <f t="shared" si="2821"/>
        <v>0.29785380430800135</v>
      </c>
      <c r="F60134" s="6">
        <f t="shared" si="2822"/>
        <v>0.22949719245675226</v>
      </c>
      <c r="G60134" s="6">
        <f t="shared" si="2823"/>
        <v>2.0348233887739096E-3</v>
      </c>
    </row>
    <row r="60135" spans="1:7" x14ac:dyDescent="0.35">
      <c r="A60135" s="1" t="s">
        <v>60134</v>
      </c>
      <c r="B60135">
        <v>261.66040074552097</v>
      </c>
      <c r="C60135">
        <v>6</v>
      </c>
      <c r="D60135">
        <f>_xlfn.IFNA(_xlfn.XLOOKUP(A60135,Target!B:B,Target!B:B),0)</f>
        <v>0</v>
      </c>
      <c r="E60135" s="7">
        <f t="shared" si="2821"/>
        <v>9.1831702952658804E-3</v>
      </c>
      <c r="F60135" s="6">
        <f t="shared" si="2822"/>
        <v>9.0996070540683149E-3</v>
      </c>
      <c r="G60135" s="6">
        <f t="shared" si="2823"/>
        <v>6.2859875978962519E-5</v>
      </c>
    </row>
    <row r="60136" spans="1:7" x14ac:dyDescent="0.35">
      <c r="A60136" s="1" t="s">
        <v>60135</v>
      </c>
      <c r="B60136">
        <v>322.86725939886998</v>
      </c>
      <c r="C60136">
        <v>4</v>
      </c>
      <c r="D60136">
        <f>_xlfn.IFNA(_xlfn.XLOOKUP(A60136,Target!B:B,Target!B:B),0)</f>
        <v>0</v>
      </c>
      <c r="E60136" s="7">
        <f t="shared" si="2821"/>
        <v>2.1453326677557515E-2</v>
      </c>
      <c r="F60136" s="6">
        <f t="shared" si="2822"/>
        <v>2.1002747866452287E-2</v>
      </c>
      <c r="G60136" s="6">
        <f t="shared" si="2823"/>
        <v>1.4683820015884495E-4</v>
      </c>
    </row>
    <row r="60137" spans="1:7" x14ac:dyDescent="0.35">
      <c r="A60137" s="1" t="s">
        <v>60136</v>
      </c>
      <c r="B60137">
        <v>581.27175607960999</v>
      </c>
      <c r="C60137">
        <v>1</v>
      </c>
      <c r="D60137">
        <f>_xlfn.IFNA(_xlfn.XLOOKUP(A60137,Target!B:B,Target!B:B),0)</f>
        <v>0</v>
      </c>
      <c r="E60137" s="7">
        <f t="shared" si="2821"/>
        <v>0.77133801571997329</v>
      </c>
      <c r="F60137" s="6">
        <f t="shared" si="2822"/>
        <v>0.43545501133867859</v>
      </c>
      <c r="G60137" s="6">
        <f t="shared" si="2823"/>
        <v>5.2524965575714592E-3</v>
      </c>
    </row>
    <row r="60138" spans="1:7" x14ac:dyDescent="0.35">
      <c r="A60138" s="1" t="s">
        <v>60137</v>
      </c>
      <c r="B60138">
        <v>584.51808686686798</v>
      </c>
      <c r="C60138">
        <v>1</v>
      </c>
      <c r="D60138">
        <f>_xlfn.IFNA(_xlfn.XLOOKUP(A60138,Target!B:B,Target!B:B),0)</f>
        <v>0</v>
      </c>
      <c r="E60138" s="7">
        <f t="shared" si="2821"/>
        <v>0.80684403968929563</v>
      </c>
      <c r="F60138" s="6">
        <f t="shared" si="2822"/>
        <v>0.44654880109521811</v>
      </c>
      <c r="G60138" s="6">
        <f t="shared" si="2823"/>
        <v>5.4929499719127469E-3</v>
      </c>
    </row>
    <row r="60139" spans="1:7" x14ac:dyDescent="0.35">
      <c r="A60139" s="1" t="s">
        <v>60138</v>
      </c>
      <c r="B60139">
        <v>544.25623707489694</v>
      </c>
      <c r="C60139">
        <v>1</v>
      </c>
      <c r="D60139">
        <f>_xlfn.IFNA(_xlfn.XLOOKUP(A60139,Target!B:B,Target!B:B),0)</f>
        <v>0</v>
      </c>
      <c r="E60139" s="7">
        <f t="shared" si="2821"/>
        <v>0.46173107685508191</v>
      </c>
      <c r="F60139" s="6">
        <f t="shared" si="2822"/>
        <v>0.31587963351541892</v>
      </c>
      <c r="G60139" s="6">
        <f t="shared" si="2823"/>
        <v>3.1508427852225645E-3</v>
      </c>
    </row>
    <row r="60140" spans="1:7" x14ac:dyDescent="0.35">
      <c r="A60140" s="1" t="s">
        <v>60139</v>
      </c>
      <c r="B60140">
        <v>468.93377999005401</v>
      </c>
      <c r="C60140">
        <v>1</v>
      </c>
      <c r="D60140">
        <f>_xlfn.IFNA(_xlfn.XLOOKUP(A60140,Target!B:B,Target!B:B),0)</f>
        <v>0</v>
      </c>
      <c r="E60140" s="7">
        <f t="shared" si="2821"/>
        <v>0.16251847078041298</v>
      </c>
      <c r="F60140" s="6">
        <f t="shared" si="2822"/>
        <v>0.13979861384164705</v>
      </c>
      <c r="G60140" s="6">
        <f t="shared" si="2823"/>
        <v>1.1112915531846671E-3</v>
      </c>
    </row>
    <row r="60141" spans="1:7" x14ac:dyDescent="0.35">
      <c r="A60141" s="1" t="s">
        <v>60140</v>
      </c>
      <c r="B60141">
        <v>229.98908736886199</v>
      </c>
      <c r="C60141">
        <v>6</v>
      </c>
      <c r="D60141">
        <f>_xlfn.IFNA(_xlfn.XLOOKUP(A60141,Target!B:B,Target!B:B),0)</f>
        <v>0</v>
      </c>
      <c r="E60141" s="7">
        <f t="shared" si="2821"/>
        <v>5.9198722048742448E-3</v>
      </c>
      <c r="F60141" s="6">
        <f t="shared" si="2822"/>
        <v>5.8850335582878444E-3</v>
      </c>
      <c r="G60141" s="6">
        <f t="shared" si="2823"/>
        <v>4.0523123624386774E-5</v>
      </c>
    </row>
    <row r="60142" spans="1:7" x14ac:dyDescent="0.35">
      <c r="A60142" s="1" t="s">
        <v>60141</v>
      </c>
      <c r="B60142">
        <v>359.81010210909102</v>
      </c>
      <c r="C60142">
        <v>3</v>
      </c>
      <c r="D60142">
        <f>_xlfn.IFNA(_xlfn.XLOOKUP(A60142,Target!B:B,Target!B:B),0)</f>
        <v>0</v>
      </c>
      <c r="E60142" s="7">
        <f t="shared" si="2821"/>
        <v>3.5802447913491194E-2</v>
      </c>
      <c r="F60142" s="6">
        <f t="shared" si="2822"/>
        <v>3.4564938503100939E-2</v>
      </c>
      <c r="G60142" s="6">
        <f t="shared" si="2823"/>
        <v>2.4502730134084869E-4</v>
      </c>
    </row>
    <row r="60143" spans="1:7" x14ac:dyDescent="0.35">
      <c r="A60143" s="1" t="s">
        <v>60142</v>
      </c>
      <c r="B60143">
        <v>511.15043836253398</v>
      </c>
      <c r="C60143">
        <v>1</v>
      </c>
      <c r="D60143">
        <f>_xlfn.IFNA(_xlfn.XLOOKUP(A60143,Target!B:B,Target!B:B),0)</f>
        <v>0</v>
      </c>
      <c r="E60143" s="7">
        <f t="shared" si="2821"/>
        <v>0.29179129866351816</v>
      </c>
      <c r="F60143" s="6">
        <f t="shared" si="2822"/>
        <v>0.22588114578988439</v>
      </c>
      <c r="G60143" s="6">
        <f t="shared" si="2823"/>
        <v>1.9934892303276157E-3</v>
      </c>
    </row>
    <row r="60144" spans="1:7" x14ac:dyDescent="0.35">
      <c r="A60144" s="1" t="s">
        <v>60143</v>
      </c>
      <c r="B60144">
        <v>492.31568990272098</v>
      </c>
      <c r="C60144">
        <v>1</v>
      </c>
      <c r="D60144">
        <f>_xlfn.IFNA(_xlfn.XLOOKUP(A60144,Target!B:B,Target!B:B),0)</f>
        <v>0</v>
      </c>
      <c r="E60144" s="7">
        <f t="shared" si="2821"/>
        <v>0.22473765862883757</v>
      </c>
      <c r="F60144" s="6">
        <f t="shared" si="2822"/>
        <v>0.18349861053545458</v>
      </c>
      <c r="G60144" s="6">
        <f t="shared" si="2823"/>
        <v>1.5360890962052959E-3</v>
      </c>
    </row>
    <row r="60145" spans="1:7" x14ac:dyDescent="0.35">
      <c r="A60145" s="1" t="s">
        <v>60144</v>
      </c>
      <c r="B60145">
        <v>258.41406995826202</v>
      </c>
      <c r="C60145">
        <v>6</v>
      </c>
      <c r="D60145">
        <f>_xlfn.IFNA(_xlfn.XLOOKUP(A60145,Target!B:B,Target!B:B),0)</f>
        <v>0</v>
      </c>
      <c r="E60145" s="7">
        <f t="shared" si="2821"/>
        <v>8.7790551892737313E-3</v>
      </c>
      <c r="F60145" s="6">
        <f t="shared" si="2822"/>
        <v>8.702654108561414E-3</v>
      </c>
      <c r="G60145" s="6">
        <f t="shared" si="2823"/>
        <v>6.0093826990846621E-5</v>
      </c>
    </row>
    <row r="60146" spans="1:7" x14ac:dyDescent="0.35">
      <c r="A60146" s="1" t="s">
        <v>60145</v>
      </c>
      <c r="B60146">
        <v>345.40771020082798</v>
      </c>
      <c r="C60146">
        <v>4</v>
      </c>
      <c r="D60146">
        <f>_xlfn.IFNA(_xlfn.XLOOKUP(A60146,Target!B:B,Target!B:B),0)</f>
        <v>0</v>
      </c>
      <c r="E60146" s="7">
        <f t="shared" si="2821"/>
        <v>2.9322546395171817E-2</v>
      </c>
      <c r="F60146" s="6">
        <f t="shared" si="2822"/>
        <v>2.8487228321057767E-2</v>
      </c>
      <c r="G60146" s="6">
        <f t="shared" si="2823"/>
        <v>2.0068859740794701E-4</v>
      </c>
    </row>
    <row r="60147" spans="1:7" x14ac:dyDescent="0.35">
      <c r="A60147" s="1" t="s">
        <v>60146</v>
      </c>
      <c r="B60147">
        <v>588.50630802922103</v>
      </c>
      <c r="C60147">
        <v>1</v>
      </c>
      <c r="D60147">
        <f>_xlfn.IFNA(_xlfn.XLOOKUP(A60147,Target!B:B,Target!B:B),0)</f>
        <v>0</v>
      </c>
      <c r="E60147" s="7">
        <f t="shared" si="2821"/>
        <v>0.85270945611916504</v>
      </c>
      <c r="F60147" s="6">
        <f t="shared" si="2822"/>
        <v>0.46024996164553467</v>
      </c>
      <c r="G60147" s="6">
        <f t="shared" si="2823"/>
        <v>5.8033871083274912E-3</v>
      </c>
    </row>
    <row r="60148" spans="1:7" x14ac:dyDescent="0.35">
      <c r="A60148" s="1" t="s">
        <v>60147</v>
      </c>
      <c r="B60148">
        <v>481.17454643895201</v>
      </c>
      <c r="C60148">
        <v>1</v>
      </c>
      <c r="D60148">
        <f>_xlfn.IFNA(_xlfn.XLOOKUP(A60148,Target!B:B,Target!B:B),0)</f>
        <v>0</v>
      </c>
      <c r="E60148" s="7">
        <f t="shared" si="2821"/>
        <v>0.19257481290407399</v>
      </c>
      <c r="F60148" s="6">
        <f t="shared" si="2822"/>
        <v>0.1614781821822393</v>
      </c>
      <c r="G60148" s="6">
        <f t="shared" si="2823"/>
        <v>1.3165444366750293E-3</v>
      </c>
    </row>
    <row r="60149" spans="1:7" x14ac:dyDescent="0.35">
      <c r="A60149" s="1" t="s">
        <v>60148</v>
      </c>
      <c r="B60149">
        <v>561.63809381513397</v>
      </c>
      <c r="C60149">
        <v>1</v>
      </c>
      <c r="D60149">
        <f>_xlfn.IFNA(_xlfn.XLOOKUP(A60149,Target!B:B,Target!B:B),0)</f>
        <v>0</v>
      </c>
      <c r="E60149" s="7">
        <f t="shared" si="2821"/>
        <v>0.58754117973228348</v>
      </c>
      <c r="F60149" s="6">
        <f t="shared" si="2822"/>
        <v>0.37009507988407842</v>
      </c>
      <c r="G60149" s="6">
        <f t="shared" si="2823"/>
        <v>4.0059289880630599E-3</v>
      </c>
    </row>
    <row r="60150" spans="1:7" x14ac:dyDescent="0.35">
      <c r="A60150" s="1" t="s">
        <v>60149</v>
      </c>
      <c r="B60150">
        <v>536.54739591316195</v>
      </c>
      <c r="C60150">
        <v>1</v>
      </c>
      <c r="D60150">
        <f>_xlfn.IFNA(_xlfn.XLOOKUP(A60150,Target!B:B,Target!B:B),0)</f>
        <v>0</v>
      </c>
      <c r="E60150" s="7">
        <f t="shared" si="2821"/>
        <v>0.414932313339888</v>
      </c>
      <c r="F60150" s="6">
        <f t="shared" si="2822"/>
        <v>0.29325241174290373</v>
      </c>
      <c r="G60150" s="6">
        <f t="shared" si="2823"/>
        <v>2.8323935804652998E-3</v>
      </c>
    </row>
    <row r="60151" spans="1:7" x14ac:dyDescent="0.35">
      <c r="A60151" s="1" t="s">
        <v>60150</v>
      </c>
      <c r="B60151">
        <v>347.93443218060202</v>
      </c>
      <c r="C60151">
        <v>4</v>
      </c>
      <c r="D60151">
        <f>_xlfn.IFNA(_xlfn.XLOOKUP(A60151,Target!B:B,Target!B:B),0)</f>
        <v>0</v>
      </c>
      <c r="E60151" s="7">
        <f t="shared" si="2821"/>
        <v>3.036785130495441E-2</v>
      </c>
      <c r="F60151" s="6">
        <f t="shared" si="2822"/>
        <v>2.9472824939650089E-2</v>
      </c>
      <c r="G60151" s="6">
        <f t="shared" si="2823"/>
        <v>2.0784135870840711E-4</v>
      </c>
    </row>
    <row r="60152" spans="1:7" x14ac:dyDescent="0.35">
      <c r="A60152" s="1" t="s">
        <v>60151</v>
      </c>
      <c r="B60152">
        <v>348.854930160099</v>
      </c>
      <c r="C60152">
        <v>4</v>
      </c>
      <c r="D60152">
        <f>_xlfn.IFNA(_xlfn.XLOOKUP(A60152,Target!B:B,Target!B:B),0)</f>
        <v>0</v>
      </c>
      <c r="E60152" s="7">
        <f t="shared" si="2821"/>
        <v>3.0757852809273369E-2</v>
      </c>
      <c r="F60152" s="6">
        <f t="shared" si="2822"/>
        <v>2.9840037333156877E-2</v>
      </c>
      <c r="G60152" s="6">
        <f t="shared" si="2823"/>
        <v>2.1051001570781581E-4</v>
      </c>
    </row>
    <row r="60153" spans="1:7" x14ac:dyDescent="0.35">
      <c r="A60153" s="1" t="s">
        <v>60152</v>
      </c>
      <c r="B60153">
        <v>526.08487812017597</v>
      </c>
      <c r="C60153">
        <v>1</v>
      </c>
      <c r="D60153">
        <f>_xlfn.IFNA(_xlfn.XLOOKUP(A60153,Target!B:B,Target!B:B),0)</f>
        <v>0</v>
      </c>
      <c r="E60153" s="7">
        <f t="shared" si="2821"/>
        <v>0.35891087992901927</v>
      </c>
      <c r="F60153" s="6">
        <f t="shared" si="2822"/>
        <v>0.26411656954852436</v>
      </c>
      <c r="G60153" s="6">
        <f t="shared" si="2823"/>
        <v>2.4509196768679915E-3</v>
      </c>
    </row>
    <row r="60154" spans="1:7" x14ac:dyDescent="0.35">
      <c r="A60154" s="1" t="s">
        <v>60153</v>
      </c>
      <c r="B60154">
        <v>501.49846438388403</v>
      </c>
      <c r="C60154">
        <v>1</v>
      </c>
      <c r="D60154">
        <f>_xlfn.IFNA(_xlfn.XLOOKUP(A60154,Target!B:B,Target!B:B),0)</f>
        <v>0</v>
      </c>
      <c r="E60154" s="7">
        <f t="shared" si="2821"/>
        <v>0.25524759761735882</v>
      </c>
      <c r="F60154" s="6">
        <f t="shared" si="2822"/>
        <v>0.20334442232899363</v>
      </c>
      <c r="G60154" s="6">
        <f t="shared" si="2823"/>
        <v>1.744261764491471E-3</v>
      </c>
    </row>
    <row r="60155" spans="1:7" x14ac:dyDescent="0.35">
      <c r="A60155" s="1" t="s">
        <v>60154</v>
      </c>
      <c r="B60155">
        <v>320.78424974749402</v>
      </c>
      <c r="C60155">
        <v>4</v>
      </c>
      <c r="D60155">
        <f>_xlfn.IFNA(_xlfn.XLOOKUP(A60155,Target!B:B,Target!B:B),0)</f>
        <v>0</v>
      </c>
      <c r="E60155" s="7">
        <f t="shared" si="2821"/>
        <v>2.0842685636020639E-2</v>
      </c>
      <c r="F60155" s="6">
        <f t="shared" si="2822"/>
        <v>2.041713765430464E-2</v>
      </c>
      <c r="G60155" s="6">
        <f t="shared" si="2823"/>
        <v>1.4265923802268043E-4</v>
      </c>
    </row>
    <row r="60156" spans="1:7" x14ac:dyDescent="0.35">
      <c r="A60156" s="1" t="s">
        <v>60155</v>
      </c>
      <c r="B60156">
        <v>391.57791032336701</v>
      </c>
      <c r="C60156">
        <v>2</v>
      </c>
      <c r="D60156">
        <f>_xlfn.IFNA(_xlfn.XLOOKUP(A60156,Target!B:B,Target!B:B),0)</f>
        <v>0</v>
      </c>
      <c r="E60156" s="7">
        <f t="shared" si="2821"/>
        <v>5.561270055764303E-2</v>
      </c>
      <c r="F60156" s="6">
        <f t="shared" si="2822"/>
        <v>5.2682864206033853E-2</v>
      </c>
      <c r="G60156" s="6">
        <f t="shared" si="2823"/>
        <v>3.8055450116753278E-4</v>
      </c>
    </row>
    <row r="60157" spans="1:7" x14ac:dyDescent="0.35">
      <c r="A60157" s="1" t="s">
        <v>60156</v>
      </c>
      <c r="B60157">
        <v>500.75657400878998</v>
      </c>
      <c r="C60157">
        <v>1</v>
      </c>
      <c r="D60157">
        <f>_xlfn.IFNA(_xlfn.XLOOKUP(A60157,Target!B:B,Target!B:B),0)</f>
        <v>0</v>
      </c>
      <c r="E60157" s="7">
        <f t="shared" si="2821"/>
        <v>0.25263588457250291</v>
      </c>
      <c r="F60157" s="6">
        <f t="shared" si="2822"/>
        <v>0.201683416293572</v>
      </c>
      <c r="G60157" s="6">
        <f t="shared" si="2823"/>
        <v>1.726445156593248E-3</v>
      </c>
    </row>
    <row r="60158" spans="1:7" x14ac:dyDescent="0.35">
      <c r="A60158" s="1" t="s">
        <v>60157</v>
      </c>
      <c r="B60158">
        <v>427.93003982298802</v>
      </c>
      <c r="C60158">
        <v>2</v>
      </c>
      <c r="D60158">
        <f>_xlfn.IFNA(_xlfn.XLOOKUP(A60158,Target!B:B,Target!B:B),0)</f>
        <v>0</v>
      </c>
      <c r="E60158" s="7">
        <f t="shared" si="2821"/>
        <v>9.2052505284187458E-2</v>
      </c>
      <c r="F60158" s="6">
        <f t="shared" si="2822"/>
        <v>8.4293113049754287E-2</v>
      </c>
      <c r="G60158" s="6">
        <f t="shared" si="2823"/>
        <v>6.2975295005303356E-4</v>
      </c>
    </row>
    <row r="60159" spans="1:7" x14ac:dyDescent="0.35">
      <c r="A60159" s="1" t="s">
        <v>60158</v>
      </c>
      <c r="B60159">
        <v>488.32746874036798</v>
      </c>
      <c r="C60159">
        <v>1</v>
      </c>
      <c r="D60159">
        <f>_xlfn.IFNA(_xlfn.XLOOKUP(A60159,Target!B:B,Target!B:B),0)</f>
        <v>0</v>
      </c>
      <c r="E60159" s="7">
        <f t="shared" si="2821"/>
        <v>0.21264950101956537</v>
      </c>
      <c r="F60159" s="6">
        <f t="shared" si="2822"/>
        <v>0.17535940998678912</v>
      </c>
      <c r="G60159" s="6">
        <f t="shared" si="2823"/>
        <v>1.4535862512776226E-3</v>
      </c>
    </row>
    <row r="60160" spans="1:7" x14ac:dyDescent="0.35">
      <c r="A60160" s="1" t="s">
        <v>60159</v>
      </c>
      <c r="B60160">
        <v>488.56540462942201</v>
      </c>
      <c r="C60160">
        <v>1</v>
      </c>
      <c r="D60160">
        <f>_xlfn.IFNA(_xlfn.XLOOKUP(A60160,Target!B:B,Target!B:B),0)</f>
        <v>0</v>
      </c>
      <c r="E60160" s="7">
        <f t="shared" si="2821"/>
        <v>0.21335208174910758</v>
      </c>
      <c r="F60160" s="6">
        <f t="shared" si="2822"/>
        <v>0.17583691078483155</v>
      </c>
      <c r="G60160" s="6">
        <f t="shared" si="2823"/>
        <v>1.4583818059086926E-3</v>
      </c>
    </row>
    <row r="60161" spans="1:7" x14ac:dyDescent="0.35">
      <c r="A60161" s="1" t="s">
        <v>60160</v>
      </c>
      <c r="B60161">
        <v>217.97652559389701</v>
      </c>
      <c r="C60161">
        <v>6</v>
      </c>
      <c r="D60161">
        <f>_xlfn.IFNA(_xlfn.XLOOKUP(A60161,Target!B:B,Target!B:B),0)</f>
        <v>0</v>
      </c>
      <c r="E60161" s="7">
        <f t="shared" si="2821"/>
        <v>5.0117512009838138E-3</v>
      </c>
      <c r="F60161" s="6">
        <f t="shared" si="2822"/>
        <v>4.9867588065459767E-3</v>
      </c>
      <c r="G60161" s="6">
        <f t="shared" si="2823"/>
        <v>3.4307003421322797E-5</v>
      </c>
    </row>
    <row r="60162" spans="1:7" x14ac:dyDescent="0.35">
      <c r="A60162" s="1" t="s">
        <v>60161</v>
      </c>
      <c r="B60162">
        <v>513.15181836571401</v>
      </c>
      <c r="C60162">
        <v>1</v>
      </c>
      <c r="D60162">
        <f>_xlfn.IFNA(_xlfn.XLOOKUP(A60162,Target!B:B,Target!B:B),0)</f>
        <v>0</v>
      </c>
      <c r="E60162" s="7">
        <f t="shared" si="2821"/>
        <v>0.30000040787867799</v>
      </c>
      <c r="F60162" s="6">
        <f t="shared" si="2822"/>
        <v>0.23076947211748522</v>
      </c>
      <c r="G60162" s="6">
        <f t="shared" si="2823"/>
        <v>2.0494581093639642E-3</v>
      </c>
    </row>
    <row r="60163" spans="1:7" x14ac:dyDescent="0.35">
      <c r="A60163" s="1" t="s">
        <v>60162</v>
      </c>
      <c r="B60163">
        <v>450.22766746856001</v>
      </c>
      <c r="C60163">
        <v>2</v>
      </c>
      <c r="D60163">
        <f>_xlfn.IFNA(_xlfn.XLOOKUP(A60163,Target!B:B,Target!B:B),0)</f>
        <v>0</v>
      </c>
      <c r="E60163" s="7">
        <f t="shared" ref="E60163:E60226" si="2824">2^((B60163-600)/50)</f>
        <v>0.1253951408920769</v>
      </c>
      <c r="F60163" s="6">
        <f t="shared" ref="F60163:F60226" si="2825">1-(1/(1+E60163))</f>
        <v>0.11142321157764978</v>
      </c>
      <c r="G60163" s="6">
        <f t="shared" ref="G60163:G60226" si="2826">(F60163*($J$3/$J$2))/(F60163*($J$3/$J$2)+(1-F60163)*((1-$J$3)/(1-$J$2)))</f>
        <v>8.5766216561333482E-4</v>
      </c>
    </row>
    <row r="60164" spans="1:7" x14ac:dyDescent="0.35">
      <c r="A60164" s="1" t="s">
        <v>60163</v>
      </c>
      <c r="B60164">
        <v>498.51233792669501</v>
      </c>
      <c r="C60164">
        <v>1</v>
      </c>
      <c r="D60164">
        <f>_xlfn.IFNA(_xlfn.XLOOKUP(A60164,Target!B:B,Target!B:B),0)</f>
        <v>0</v>
      </c>
      <c r="E60164" s="7">
        <f t="shared" si="2824"/>
        <v>0.24489695798604394</v>
      </c>
      <c r="F60164" s="6">
        <f t="shared" si="2825"/>
        <v>0.19672066544546052</v>
      </c>
      <c r="G60164" s="6">
        <f t="shared" si="2826"/>
        <v>1.6736479420745248E-3</v>
      </c>
    </row>
    <row r="60165" spans="1:7" x14ac:dyDescent="0.35">
      <c r="A60165" s="1" t="s">
        <v>60164</v>
      </c>
      <c r="B60165">
        <v>522.58074784678695</v>
      </c>
      <c r="C60165">
        <v>1</v>
      </c>
      <c r="D60165" t="str">
        <f>_xlfn.IFNA(_xlfn.XLOOKUP(A60165,Target!B:B,Target!B:B),0)</f>
        <v>013289DG</v>
      </c>
      <c r="E60165" s="7">
        <f t="shared" si="2824"/>
        <v>0.34189256557326758</v>
      </c>
      <c r="F60165" s="6">
        <f t="shared" si="2825"/>
        <v>0.25478385851791963</v>
      </c>
      <c r="G60165" s="6">
        <f t="shared" si="2826"/>
        <v>2.3349768878777773E-3</v>
      </c>
    </row>
    <row r="60166" spans="1:7" x14ac:dyDescent="0.35">
      <c r="A60166" s="1" t="s">
        <v>60165</v>
      </c>
      <c r="B60166">
        <v>501.49846438388403</v>
      </c>
      <c r="C60166">
        <v>1</v>
      </c>
      <c r="D60166">
        <f>_xlfn.IFNA(_xlfn.XLOOKUP(A60166,Target!B:B,Target!B:B),0)</f>
        <v>0</v>
      </c>
      <c r="E60166" s="7">
        <f t="shared" si="2824"/>
        <v>0.25524759761735882</v>
      </c>
      <c r="F60166" s="6">
        <f t="shared" si="2825"/>
        <v>0.20334442232899363</v>
      </c>
      <c r="G60166" s="6">
        <f t="shared" si="2826"/>
        <v>1.744261764491471E-3</v>
      </c>
    </row>
    <row r="60167" spans="1:7" x14ac:dyDescent="0.35">
      <c r="A60167" s="1" t="s">
        <v>60166</v>
      </c>
      <c r="B60167">
        <v>604.14788317340299</v>
      </c>
      <c r="C60167">
        <v>1</v>
      </c>
      <c r="D60167">
        <f>_xlfn.IFNA(_xlfn.XLOOKUP(A60167,Target!B:B,Target!B:B),0)</f>
        <v>0</v>
      </c>
      <c r="E60167" s="7">
        <f t="shared" si="2824"/>
        <v>1.0591872519036525</v>
      </c>
      <c r="F60167" s="6">
        <f t="shared" si="2825"/>
        <v>0.51437150794541275</v>
      </c>
      <c r="G60167" s="6">
        <f t="shared" si="2826"/>
        <v>7.1985221011835578E-3</v>
      </c>
    </row>
    <row r="60168" spans="1:7" x14ac:dyDescent="0.35">
      <c r="A60168" s="1" t="s">
        <v>60167</v>
      </c>
      <c r="B60168">
        <v>402.32171980019399</v>
      </c>
      <c r="C60168">
        <v>2</v>
      </c>
      <c r="D60168">
        <f>_xlfn.IFNA(_xlfn.XLOOKUP(A60168,Target!B:B,Target!B:B),0)</f>
        <v>0</v>
      </c>
      <c r="E60168" s="7">
        <f t="shared" si="2824"/>
        <v>6.4544339866469347E-2</v>
      </c>
      <c r="F60168" s="6">
        <f t="shared" si="2825"/>
        <v>6.0630954906552237E-2</v>
      </c>
      <c r="G60168" s="6">
        <f t="shared" si="2826"/>
        <v>4.4164620078069309E-4</v>
      </c>
    </row>
    <row r="60169" spans="1:7" x14ac:dyDescent="0.35">
      <c r="A60169" s="1" t="s">
        <v>60168</v>
      </c>
      <c r="B60169">
        <v>530.96373762394899</v>
      </c>
      <c r="C60169">
        <v>1</v>
      </c>
      <c r="D60169">
        <f>_xlfn.IFNA(_xlfn.XLOOKUP(A60169,Target!B:B,Target!B:B),0)</f>
        <v>0</v>
      </c>
      <c r="E60169" s="7">
        <f t="shared" si="2824"/>
        <v>0.38402569581545104</v>
      </c>
      <c r="F60169" s="6">
        <f t="shared" si="2825"/>
        <v>0.27747006213579573</v>
      </c>
      <c r="G60169" s="6">
        <f t="shared" si="2826"/>
        <v>2.6219732890232837E-3</v>
      </c>
    </row>
    <row r="60170" spans="1:7" x14ac:dyDescent="0.35">
      <c r="A60170" s="1" t="s">
        <v>60169</v>
      </c>
      <c r="B60170">
        <v>590.13233009880901</v>
      </c>
      <c r="C60170">
        <v>1</v>
      </c>
      <c r="D60170">
        <f>_xlfn.IFNA(_xlfn.XLOOKUP(A60170,Target!B:B,Target!B:B),0)</f>
        <v>0</v>
      </c>
      <c r="E60170" s="7">
        <f t="shared" si="2824"/>
        <v>0.87214904072610722</v>
      </c>
      <c r="F60170" s="6">
        <f t="shared" si="2825"/>
        <v>0.46585449221919151</v>
      </c>
      <c r="G60170" s="6">
        <f t="shared" si="2826"/>
        <v>5.934904221330947E-3</v>
      </c>
    </row>
    <row r="60171" spans="1:7" x14ac:dyDescent="0.35">
      <c r="A60171" s="1" t="s">
        <v>60170</v>
      </c>
      <c r="B60171">
        <v>388.76315430738703</v>
      </c>
      <c r="C60171">
        <v>2</v>
      </c>
      <c r="D60171">
        <f>_xlfn.IFNA(_xlfn.XLOOKUP(A60171,Target!B:B,Target!B:B),0)</f>
        <v>0</v>
      </c>
      <c r="E60171" s="7">
        <f t="shared" si="2824"/>
        <v>5.3484441500769905E-2</v>
      </c>
      <c r="F60171" s="6">
        <f t="shared" si="2825"/>
        <v>5.0769085326573093E-2</v>
      </c>
      <c r="G60171" s="6">
        <f t="shared" si="2826"/>
        <v>3.6599627744442615E-4</v>
      </c>
    </row>
    <row r="60172" spans="1:7" x14ac:dyDescent="0.35">
      <c r="A60172" s="1" t="s">
        <v>60171</v>
      </c>
      <c r="B60172">
        <v>504.74479517114202</v>
      </c>
      <c r="C60172">
        <v>1</v>
      </c>
      <c r="D60172">
        <f>_xlfn.IFNA(_xlfn.XLOOKUP(A60172,Target!B:B,Target!B:B),0)</f>
        <v>0</v>
      </c>
      <c r="E60172" s="7">
        <f t="shared" si="2824"/>
        <v>0.2669970863426806</v>
      </c>
      <c r="F60172" s="6">
        <f t="shared" si="2825"/>
        <v>0.21073220232368128</v>
      </c>
      <c r="G60172" s="6">
        <f t="shared" si="2826"/>
        <v>1.8244066685024016E-3</v>
      </c>
    </row>
    <row r="60173" spans="1:7" x14ac:dyDescent="0.35">
      <c r="A60173" s="1" t="s">
        <v>60172</v>
      </c>
      <c r="B60173">
        <v>516.21954154856996</v>
      </c>
      <c r="C60173">
        <v>1</v>
      </c>
      <c r="D60173">
        <f>_xlfn.IFNA(_xlfn.XLOOKUP(A60173,Target!B:B,Target!B:B),0)</f>
        <v>0</v>
      </c>
      <c r="E60173" s="7">
        <f t="shared" si="2824"/>
        <v>0.31303390512276835</v>
      </c>
      <c r="F60173" s="6">
        <f t="shared" si="2825"/>
        <v>0.23840504338956869</v>
      </c>
      <c r="G60173" s="6">
        <f t="shared" si="2826"/>
        <v>2.1383062853128666E-3</v>
      </c>
    </row>
    <row r="60174" spans="1:7" x14ac:dyDescent="0.35">
      <c r="A60174" s="1" t="s">
        <v>60173</v>
      </c>
      <c r="B60174">
        <v>317.338113460344</v>
      </c>
      <c r="C60174">
        <v>4</v>
      </c>
      <c r="D60174">
        <f>_xlfn.IFNA(_xlfn.XLOOKUP(A60174,Target!B:B,Target!B:B),0)</f>
        <v>0</v>
      </c>
      <c r="E60174" s="7">
        <f t="shared" si="2824"/>
        <v>1.9870366173378184E-2</v>
      </c>
      <c r="F60174" s="6">
        <f t="shared" si="2825"/>
        <v>1.9483227312440787E-2</v>
      </c>
      <c r="G60174" s="6">
        <f t="shared" si="2826"/>
        <v>1.360050337243059E-4</v>
      </c>
    </row>
    <row r="60175" spans="1:7" x14ac:dyDescent="0.35">
      <c r="A60175" s="1" t="s">
        <v>60174</v>
      </c>
      <c r="B60175">
        <v>168.34344628560001</v>
      </c>
      <c r="C60175">
        <v>6</v>
      </c>
      <c r="D60175">
        <f>_xlfn.IFNA(_xlfn.XLOOKUP(A60175,Target!B:B,Target!B:B),0)</f>
        <v>0</v>
      </c>
      <c r="E60175" s="7">
        <f t="shared" si="2824"/>
        <v>2.5186544624057373E-3</v>
      </c>
      <c r="F60175" s="6">
        <f t="shared" si="2825"/>
        <v>2.512326779351981E-3</v>
      </c>
      <c r="G60175" s="6">
        <f t="shared" si="2826"/>
        <v>1.7241271254557078E-5</v>
      </c>
    </row>
    <row r="60176" spans="1:7" x14ac:dyDescent="0.35">
      <c r="A60176" s="1" t="s">
        <v>60175</v>
      </c>
      <c r="B60176">
        <v>459.574226237321</v>
      </c>
      <c r="C60176">
        <v>2</v>
      </c>
      <c r="D60176">
        <f>_xlfn.IFNA(_xlfn.XLOOKUP(A60176,Target!B:B,Target!B:B),0)</f>
        <v>0</v>
      </c>
      <c r="E60176" s="7">
        <f t="shared" si="2824"/>
        <v>0.14274226989924976</v>
      </c>
      <c r="F60176" s="6">
        <f t="shared" si="2825"/>
        <v>0.12491204155057178</v>
      </c>
      <c r="G60176" s="6">
        <f t="shared" si="2826"/>
        <v>9.7619508737105355E-4</v>
      </c>
    </row>
    <row r="60177" spans="1:7" x14ac:dyDescent="0.35">
      <c r="A60177" s="1" t="s">
        <v>60176</v>
      </c>
      <c r="B60177">
        <v>363.03806795246697</v>
      </c>
      <c r="C60177">
        <v>3</v>
      </c>
      <c r="D60177">
        <f>_xlfn.IFNA(_xlfn.XLOOKUP(A60177,Target!B:B,Target!B:B),0)</f>
        <v>0</v>
      </c>
      <c r="E60177" s="7">
        <f t="shared" si="2824"/>
        <v>3.7440963171254407E-2</v>
      </c>
      <c r="F60177" s="6">
        <f t="shared" si="2825"/>
        <v>3.6089728958460188E-2</v>
      </c>
      <c r="G60177" s="6">
        <f t="shared" si="2826"/>
        <v>2.5623821345552907E-4</v>
      </c>
    </row>
    <row r="60178" spans="1:7" x14ac:dyDescent="0.35">
      <c r="A60178" s="1" t="s">
        <v>60177</v>
      </c>
      <c r="B60178">
        <v>378.218549594568</v>
      </c>
      <c r="C60178">
        <v>2</v>
      </c>
      <c r="D60178">
        <f>_xlfn.IFNA(_xlfn.XLOOKUP(A60178,Target!B:B,Target!B:B),0)</f>
        <v>0</v>
      </c>
      <c r="E60178" s="7">
        <f t="shared" si="2824"/>
        <v>4.6210707624672449E-2</v>
      </c>
      <c r="F60178" s="6">
        <f t="shared" si="2825"/>
        <v>4.4169599190577724E-2</v>
      </c>
      <c r="G60178" s="6">
        <f t="shared" si="2826"/>
        <v>3.1623755187327356E-4</v>
      </c>
    </row>
    <row r="60179" spans="1:7" x14ac:dyDescent="0.35">
      <c r="A60179" s="1" t="s">
        <v>60178</v>
      </c>
      <c r="B60179">
        <v>633.61498474630196</v>
      </c>
      <c r="C60179">
        <v>1</v>
      </c>
      <c r="D60179">
        <f>_xlfn.IFNA(_xlfn.XLOOKUP(A60179,Target!B:B,Target!B:B),0)</f>
        <v>0</v>
      </c>
      <c r="E60179" s="7">
        <f t="shared" si="2824"/>
        <v>1.5936112033359795</v>
      </c>
      <c r="F60179" s="6">
        <f t="shared" si="2825"/>
        <v>0.61443719910148042</v>
      </c>
      <c r="G60179" s="6">
        <f t="shared" si="2826"/>
        <v>1.0791415960063139E-2</v>
      </c>
    </row>
    <row r="60180" spans="1:7" x14ac:dyDescent="0.35">
      <c r="A60180" s="1" t="s">
        <v>60179</v>
      </c>
      <c r="B60180">
        <v>307.85118999303199</v>
      </c>
      <c r="C60180">
        <v>5</v>
      </c>
      <c r="D60180">
        <f>_xlfn.IFNA(_xlfn.XLOOKUP(A60180,Target!B:B,Target!B:B),0)</f>
        <v>0</v>
      </c>
      <c r="E60180" s="7">
        <f t="shared" si="2824"/>
        <v>1.7421634566580555E-2</v>
      </c>
      <c r="F60180" s="6">
        <f t="shared" si="2825"/>
        <v>1.7123318371347729E-2</v>
      </c>
      <c r="G60180" s="6">
        <f t="shared" si="2826"/>
        <v>1.1924640391058041E-4</v>
      </c>
    </row>
    <row r="60181" spans="1:7" x14ac:dyDescent="0.35">
      <c r="A60181" s="1" t="s">
        <v>60180</v>
      </c>
      <c r="B60181">
        <v>323.69035837941601</v>
      </c>
      <c r="C60181">
        <v>4</v>
      </c>
      <c r="D60181">
        <f>_xlfn.IFNA(_xlfn.XLOOKUP(A60181,Target!B:B,Target!B:B),0)</f>
        <v>0</v>
      </c>
      <c r="E60181" s="7">
        <f t="shared" si="2824"/>
        <v>2.1699523417225575E-2</v>
      </c>
      <c r="F60181" s="6">
        <f t="shared" si="2825"/>
        <v>2.1238654731528306E-2</v>
      </c>
      <c r="G60181" s="6">
        <f t="shared" si="2826"/>
        <v>1.4852305386062049E-4</v>
      </c>
    </row>
    <row r="60182" spans="1:7" x14ac:dyDescent="0.35">
      <c r="A60182" s="1" t="s">
        <v>60181</v>
      </c>
      <c r="B60182">
        <v>361.78798991456</v>
      </c>
      <c r="C60182">
        <v>3</v>
      </c>
      <c r="D60182">
        <f>_xlfn.IFNA(_xlfn.XLOOKUP(A60182,Target!B:B,Target!B:B),0)</f>
        <v>0</v>
      </c>
      <c r="E60182" s="7">
        <f t="shared" si="2824"/>
        <v>3.6797710025006994E-2</v>
      </c>
      <c r="F60182" s="6">
        <f t="shared" si="2825"/>
        <v>3.5491696855811328E-2</v>
      </c>
      <c r="G60182" s="6">
        <f t="shared" si="2826"/>
        <v>2.5183703053347975E-4</v>
      </c>
    </row>
    <row r="60183" spans="1:7" x14ac:dyDescent="0.35">
      <c r="A60183" s="1" t="s">
        <v>60182</v>
      </c>
      <c r="B60183">
        <v>558.39176302787496</v>
      </c>
      <c r="C60183">
        <v>1</v>
      </c>
      <c r="D60183">
        <f>_xlfn.IFNA(_xlfn.XLOOKUP(A60183,Target!B:B,Target!B:B),0)</f>
        <v>0</v>
      </c>
      <c r="E60183" s="7">
        <f t="shared" si="2824"/>
        <v>0.56168580969251947</v>
      </c>
      <c r="F60183" s="6">
        <f t="shared" si="2825"/>
        <v>0.35966633378266388</v>
      </c>
      <c r="G60183" s="6">
        <f t="shared" si="2826"/>
        <v>3.8303190811212751E-3</v>
      </c>
    </row>
    <row r="60184" spans="1:7" x14ac:dyDescent="0.35">
      <c r="A60184" s="1" t="s">
        <v>60183</v>
      </c>
      <c r="B60184">
        <v>412.219811239563</v>
      </c>
      <c r="C60184">
        <v>2</v>
      </c>
      <c r="D60184">
        <f>_xlfn.IFNA(_xlfn.XLOOKUP(A60184,Target!B:B,Target!B:B),0)</f>
        <v>0</v>
      </c>
      <c r="E60184" s="7">
        <f t="shared" si="2824"/>
        <v>7.4037306710020109E-2</v>
      </c>
      <c r="F60184" s="6">
        <f t="shared" si="2825"/>
        <v>6.8933645272351352E-2</v>
      </c>
      <c r="G60184" s="6">
        <f t="shared" si="2826"/>
        <v>5.065691505158924E-4</v>
      </c>
    </row>
    <row r="60185" spans="1:7" x14ac:dyDescent="0.35">
      <c r="A60185" s="1" t="s">
        <v>60184</v>
      </c>
      <c r="B60185">
        <v>414.996980068526</v>
      </c>
      <c r="C60185">
        <v>2</v>
      </c>
      <c r="D60185">
        <f>_xlfn.IFNA(_xlfn.XLOOKUP(A60185,Target!B:B,Target!B:B),0)</f>
        <v>0</v>
      </c>
      <c r="E60185" s="7">
        <f t="shared" si="2824"/>
        <v>7.6943304524431946E-2</v>
      </c>
      <c r="F60185" s="6">
        <f t="shared" si="2825"/>
        <v>7.1446012247050716E-2</v>
      </c>
      <c r="G60185" s="6">
        <f t="shared" si="2826"/>
        <v>5.2644175178406469E-4</v>
      </c>
    </row>
    <row r="60186" spans="1:7" x14ac:dyDescent="0.35">
      <c r="A60186" s="1" t="s">
        <v>60185</v>
      </c>
      <c r="B60186">
        <v>348.854930160099</v>
      </c>
      <c r="C60186">
        <v>4</v>
      </c>
      <c r="D60186">
        <f>_xlfn.IFNA(_xlfn.XLOOKUP(A60186,Target!B:B,Target!B:B),0)</f>
        <v>0</v>
      </c>
      <c r="E60186" s="7">
        <f t="shared" si="2824"/>
        <v>3.0757852809273369E-2</v>
      </c>
      <c r="F60186" s="6">
        <f t="shared" si="2825"/>
        <v>2.9840037333156877E-2</v>
      </c>
      <c r="G60186" s="6">
        <f t="shared" si="2826"/>
        <v>2.1051001570781581E-4</v>
      </c>
    </row>
    <row r="60187" spans="1:7" x14ac:dyDescent="0.35">
      <c r="A60187" s="1" t="s">
        <v>60186</v>
      </c>
      <c r="B60187">
        <v>446.57179075451899</v>
      </c>
      <c r="C60187">
        <v>2</v>
      </c>
      <c r="D60187">
        <f>_xlfn.IFNA(_xlfn.XLOOKUP(A60187,Target!B:B,Target!B:B),0)</f>
        <v>0</v>
      </c>
      <c r="E60187" s="7">
        <f t="shared" si="2824"/>
        <v>0.11919832062848623</v>
      </c>
      <c r="F60187" s="6">
        <f t="shared" si="2825"/>
        <v>0.10650330547453868</v>
      </c>
      <c r="G60187" s="6">
        <f t="shared" si="2826"/>
        <v>8.1531247770394151E-4</v>
      </c>
    </row>
    <row r="60188" spans="1:7" x14ac:dyDescent="0.35">
      <c r="A60188" s="1" t="s">
        <v>60187</v>
      </c>
      <c r="B60188">
        <v>287.56793048299301</v>
      </c>
      <c r="C60188">
        <v>6</v>
      </c>
      <c r="D60188">
        <f>_xlfn.IFNA(_xlfn.XLOOKUP(A60188,Target!B:B,Target!B:B),0)</f>
        <v>0</v>
      </c>
      <c r="E60188" s="7">
        <f t="shared" si="2824"/>
        <v>1.3151385534815556E-2</v>
      </c>
      <c r="F60188" s="6">
        <f t="shared" si="2825"/>
        <v>1.2980671716570025E-2</v>
      </c>
      <c r="G60188" s="6">
        <f t="shared" si="2826"/>
        <v>9.0020328740801124E-5</v>
      </c>
    </row>
    <row r="60189" spans="1:7" x14ac:dyDescent="0.35">
      <c r="A60189" s="1" t="s">
        <v>60188</v>
      </c>
      <c r="B60189">
        <v>358.64678097320802</v>
      </c>
      <c r="C60189">
        <v>3</v>
      </c>
      <c r="D60189">
        <f>_xlfn.IFNA(_xlfn.XLOOKUP(A60189,Target!B:B,Target!B:B),0)</f>
        <v>0</v>
      </c>
      <c r="E60189" s="7">
        <f t="shared" si="2824"/>
        <v>3.5229690712933082E-2</v>
      </c>
      <c r="F60189" s="6">
        <f t="shared" si="2825"/>
        <v>3.4030796285094311E-2</v>
      </c>
      <c r="G60189" s="6">
        <f t="shared" si="2826"/>
        <v>2.4110837059932358E-4</v>
      </c>
    </row>
    <row r="60190" spans="1:7" x14ac:dyDescent="0.35">
      <c r="A60190" s="1" t="s">
        <v>60189</v>
      </c>
      <c r="B60190">
        <v>296.57836071813398</v>
      </c>
      <c r="C60190">
        <v>6</v>
      </c>
      <c r="D60190">
        <f>_xlfn.IFNA(_xlfn.XLOOKUP(A60190,Target!B:B,Target!B:B),0)</f>
        <v>0</v>
      </c>
      <c r="E60190" s="7">
        <f t="shared" si="2824"/>
        <v>1.4901147198866335E-2</v>
      </c>
      <c r="F60190" s="6">
        <f t="shared" si="2825"/>
        <v>1.4682363144423949E-2</v>
      </c>
      <c r="G60190" s="6">
        <f t="shared" si="2826"/>
        <v>1.0199610528329269E-4</v>
      </c>
    </row>
    <row r="60191" spans="1:7" x14ac:dyDescent="0.35">
      <c r="A60191" s="1" t="s">
        <v>60190</v>
      </c>
      <c r="B60191">
        <v>472.86010893566601</v>
      </c>
      <c r="C60191">
        <v>1</v>
      </c>
      <c r="D60191">
        <f>_xlfn.IFNA(_xlfn.XLOOKUP(A60191,Target!B:B,Target!B:B),0)</f>
        <v>0</v>
      </c>
      <c r="E60191" s="7">
        <f t="shared" si="2824"/>
        <v>0.17160960152360286</v>
      </c>
      <c r="F60191" s="6">
        <f t="shared" si="2825"/>
        <v>0.1464733656163586</v>
      </c>
      <c r="G60191" s="6">
        <f t="shared" si="2826"/>
        <v>1.1733832168940017E-3</v>
      </c>
    </row>
    <row r="60192" spans="1:7" x14ac:dyDescent="0.35">
      <c r="A60192" s="1" t="s">
        <v>60191</v>
      </c>
      <c r="B60192">
        <v>634.86082960743602</v>
      </c>
      <c r="C60192">
        <v>1</v>
      </c>
      <c r="D60192">
        <f>_xlfn.IFNA(_xlfn.XLOOKUP(A60192,Target!B:B,Target!B:B),0)</f>
        <v>0</v>
      </c>
      <c r="E60192" s="7">
        <f t="shared" si="2824"/>
        <v>1.6213736387083875</v>
      </c>
      <c r="F60192" s="6">
        <f t="shared" si="2825"/>
        <v>0.6185206163541328</v>
      </c>
      <c r="G60192" s="6">
        <f t="shared" si="2826"/>
        <v>1.0977350407188667E-2</v>
      </c>
    </row>
    <row r="60193" spans="1:7" x14ac:dyDescent="0.35">
      <c r="A60193" s="1" t="s">
        <v>60192</v>
      </c>
      <c r="B60193">
        <v>454.26603221915502</v>
      </c>
      <c r="C60193">
        <v>2</v>
      </c>
      <c r="D60193">
        <f>_xlfn.IFNA(_xlfn.XLOOKUP(A60193,Target!B:B,Target!B:B),0)</f>
        <v>0</v>
      </c>
      <c r="E60193" s="7">
        <f t="shared" si="2824"/>
        <v>0.132615438674453</v>
      </c>
      <c r="F60193" s="6">
        <f t="shared" si="2825"/>
        <v>0.11708779003547598</v>
      </c>
      <c r="G60193" s="6">
        <f t="shared" si="2826"/>
        <v>9.0700187295884849E-4</v>
      </c>
    </row>
    <row r="60194" spans="1:7" x14ac:dyDescent="0.35">
      <c r="A60194" s="1" t="s">
        <v>60193</v>
      </c>
      <c r="B60194">
        <v>390.10665365990701</v>
      </c>
      <c r="C60194">
        <v>2</v>
      </c>
      <c r="D60194">
        <f>_xlfn.IFNA(_xlfn.XLOOKUP(A60194,Target!B:B,Target!B:B),0)</f>
        <v>0</v>
      </c>
      <c r="E60194" s="7">
        <f t="shared" si="2824"/>
        <v>5.4489915851625437E-2</v>
      </c>
      <c r="F60194" s="6">
        <f t="shared" si="2825"/>
        <v>5.1674193401478274E-2</v>
      </c>
      <c r="G60194" s="6">
        <f t="shared" si="2826"/>
        <v>3.7287421505570809E-4</v>
      </c>
    </row>
    <row r="60195" spans="1:7" x14ac:dyDescent="0.35">
      <c r="A60195" s="1" t="s">
        <v>60194</v>
      </c>
      <c r="B60195">
        <v>606.28619470879198</v>
      </c>
      <c r="C60195">
        <v>1</v>
      </c>
      <c r="D60195">
        <f>_xlfn.IFNA(_xlfn.XLOOKUP(A60195,Target!B:B,Target!B:B),0)</f>
        <v>0</v>
      </c>
      <c r="E60195" s="7">
        <f t="shared" si="2824"/>
        <v>1.091055048804096</v>
      </c>
      <c r="F60195" s="6">
        <f t="shared" si="2825"/>
        <v>0.52177251355868692</v>
      </c>
      <c r="G60195" s="6">
        <f t="shared" si="2826"/>
        <v>7.4134986085023077E-3</v>
      </c>
    </row>
    <row r="60196" spans="1:7" x14ac:dyDescent="0.35">
      <c r="A60196" s="1" t="s">
        <v>60195</v>
      </c>
      <c r="B60196">
        <v>292.20961484884998</v>
      </c>
      <c r="C60196">
        <v>6</v>
      </c>
      <c r="D60196">
        <f>_xlfn.IFNA(_xlfn.XLOOKUP(A60196,Target!B:B,Target!B:B),0)</f>
        <v>0</v>
      </c>
      <c r="E60196" s="7">
        <f t="shared" si="2824"/>
        <v>1.4025463872677979E-2</v>
      </c>
      <c r="F60196" s="6">
        <f t="shared" si="2825"/>
        <v>1.3831471074812196E-2</v>
      </c>
      <c r="G60196" s="6">
        <f t="shared" si="2826"/>
        <v>9.6002760413224704E-5</v>
      </c>
    </row>
    <row r="60197" spans="1:7" x14ac:dyDescent="0.35">
      <c r="A60197" s="1" t="s">
        <v>60196</v>
      </c>
      <c r="B60197">
        <v>168.34344628560001</v>
      </c>
      <c r="C60197">
        <v>6</v>
      </c>
      <c r="D60197">
        <f>_xlfn.IFNA(_xlfn.XLOOKUP(A60197,Target!B:B,Target!B:B),0)</f>
        <v>0</v>
      </c>
      <c r="E60197" s="7">
        <f t="shared" si="2824"/>
        <v>2.5186544624057373E-3</v>
      </c>
      <c r="F60197" s="6">
        <f t="shared" si="2825"/>
        <v>2.512326779351981E-3</v>
      </c>
      <c r="G60197" s="6">
        <f t="shared" si="2826"/>
        <v>1.7241271254557078E-5</v>
      </c>
    </row>
    <row r="60198" spans="1:7" x14ac:dyDescent="0.35">
      <c r="A60198" s="1" t="s">
        <v>60197</v>
      </c>
      <c r="B60198">
        <v>447.56166446235602</v>
      </c>
      <c r="C60198">
        <v>2</v>
      </c>
      <c r="D60198">
        <f>_xlfn.IFNA(_xlfn.XLOOKUP(A60198,Target!B:B,Target!B:B),0)</f>
        <v>0</v>
      </c>
      <c r="E60198" s="7">
        <f t="shared" si="2824"/>
        <v>0.12084530169581877</v>
      </c>
      <c r="F60198" s="6">
        <f t="shared" si="2825"/>
        <v>0.10781621827114063</v>
      </c>
      <c r="G60198" s="6">
        <f t="shared" si="2826"/>
        <v>8.2656846090950215E-4</v>
      </c>
    </row>
    <row r="60199" spans="1:7" x14ac:dyDescent="0.35">
      <c r="A60199" s="1" t="s">
        <v>60198</v>
      </c>
      <c r="B60199">
        <v>443.32545996725997</v>
      </c>
      <c r="C60199">
        <v>2</v>
      </c>
      <c r="D60199">
        <f>_xlfn.IFNA(_xlfn.XLOOKUP(A60199,Target!B:B,Target!B:B),0)</f>
        <v>0</v>
      </c>
      <c r="E60199" s="7">
        <f t="shared" si="2824"/>
        <v>0.11395287265942267</v>
      </c>
      <c r="F60199" s="6">
        <f t="shared" si="2825"/>
        <v>0.10229595475379005</v>
      </c>
      <c r="G60199" s="6">
        <f t="shared" si="2826"/>
        <v>7.7946175724140799E-4</v>
      </c>
    </row>
    <row r="60200" spans="1:7" x14ac:dyDescent="0.35">
      <c r="A60200" s="1" t="s">
        <v>60199</v>
      </c>
      <c r="B60200">
        <v>400.813842276157</v>
      </c>
      <c r="C60200">
        <v>2</v>
      </c>
      <c r="D60200">
        <f>_xlfn.IFNA(_xlfn.XLOOKUP(A60200,Target!B:B,Target!B:B),0)</f>
        <v>0</v>
      </c>
      <c r="E60200" s="7">
        <f t="shared" si="2824"/>
        <v>6.3209133386785438E-2</v>
      </c>
      <c r="F60200" s="6">
        <f t="shared" si="2825"/>
        <v>5.945127012353324E-2</v>
      </c>
      <c r="G60200" s="6">
        <f t="shared" si="2826"/>
        <v>4.3251396979721902E-4</v>
      </c>
    </row>
    <row r="60201" spans="1:7" x14ac:dyDescent="0.35">
      <c r="A60201" s="1" t="s">
        <v>60200</v>
      </c>
      <c r="B60201">
        <v>587.17769724836899</v>
      </c>
      <c r="C60201">
        <v>1</v>
      </c>
      <c r="D60201">
        <f>_xlfn.IFNA(_xlfn.XLOOKUP(A60201,Target!B:B,Target!B:B),0)</f>
        <v>0</v>
      </c>
      <c r="E60201" s="7">
        <f t="shared" si="2824"/>
        <v>0.83714761669427162</v>
      </c>
      <c r="F60201" s="6">
        <f t="shared" si="2825"/>
        <v>0.45567792652428174</v>
      </c>
      <c r="G60201" s="6">
        <f t="shared" si="2826"/>
        <v>5.6980795193933764E-3</v>
      </c>
    </row>
    <row r="60202" spans="1:7" x14ac:dyDescent="0.35">
      <c r="A60202" s="1" t="s">
        <v>60201</v>
      </c>
      <c r="B60202">
        <v>686.99991994013203</v>
      </c>
      <c r="C60202">
        <v>1</v>
      </c>
      <c r="D60202">
        <f>_xlfn.IFNA(_xlfn.XLOOKUP(A60202,Target!B:B,Target!B:B),0)</f>
        <v>0</v>
      </c>
      <c r="E60202" s="7">
        <f t="shared" si="2824"/>
        <v>3.3403479703746664</v>
      </c>
      <c r="F60202" s="6">
        <f t="shared" si="2825"/>
        <v>0.76960372605478489</v>
      </c>
      <c r="G60202" s="6">
        <f t="shared" si="2826"/>
        <v>2.2355322176262141E-2</v>
      </c>
    </row>
    <row r="60203" spans="1:7" x14ac:dyDescent="0.35">
      <c r="A60203" s="1" t="s">
        <v>60202</v>
      </c>
      <c r="B60203">
        <v>317.338113460344</v>
      </c>
      <c r="C60203">
        <v>4</v>
      </c>
      <c r="D60203">
        <f>_xlfn.IFNA(_xlfn.XLOOKUP(A60203,Target!B:B,Target!B:B),0)</f>
        <v>0</v>
      </c>
      <c r="E60203" s="7">
        <f t="shared" si="2824"/>
        <v>1.9870366173378184E-2</v>
      </c>
      <c r="F60203" s="6">
        <f t="shared" si="2825"/>
        <v>1.9483227312440787E-2</v>
      </c>
      <c r="G60203" s="6">
        <f t="shared" si="2826"/>
        <v>1.360050337243059E-4</v>
      </c>
    </row>
    <row r="60204" spans="1:7" x14ac:dyDescent="0.35">
      <c r="A60204" s="1" t="s">
        <v>60203</v>
      </c>
      <c r="B60204">
        <v>574.57115356959503</v>
      </c>
      <c r="C60204">
        <v>1</v>
      </c>
      <c r="D60204">
        <f>_xlfn.IFNA(_xlfn.XLOOKUP(A60204,Target!B:B,Target!B:B),0)</f>
        <v>0</v>
      </c>
      <c r="E60204" s="7">
        <f t="shared" si="2824"/>
        <v>0.70291545036006897</v>
      </c>
      <c r="F60204" s="6">
        <f t="shared" si="2825"/>
        <v>0.41277178512382551</v>
      </c>
      <c r="G60204" s="6">
        <f t="shared" si="2826"/>
        <v>4.7887981024473582E-3</v>
      </c>
    </row>
    <row r="60205" spans="1:7" x14ac:dyDescent="0.35">
      <c r="A60205" s="1" t="s">
        <v>60204</v>
      </c>
      <c r="B60205">
        <v>291.09420779390001</v>
      </c>
      <c r="C60205">
        <v>6</v>
      </c>
      <c r="D60205">
        <f>_xlfn.IFNA(_xlfn.XLOOKUP(A60205,Target!B:B,Target!B:B),0)</f>
        <v>0</v>
      </c>
      <c r="E60205" s="7">
        <f t="shared" si="2824"/>
        <v>1.3810258705637147E-2</v>
      </c>
      <c r="F60205" s="6">
        <f t="shared" si="2825"/>
        <v>1.362213351763597E-2</v>
      </c>
      <c r="G60205" s="6">
        <f t="shared" si="2826"/>
        <v>9.4529843919008571E-5</v>
      </c>
    </row>
    <row r="60206" spans="1:7" x14ac:dyDescent="0.35">
      <c r="A60206" s="1" t="s">
        <v>60205</v>
      </c>
      <c r="B60206">
        <v>427.93003982298802</v>
      </c>
      <c r="C60206">
        <v>2</v>
      </c>
      <c r="D60206">
        <f>_xlfn.IFNA(_xlfn.XLOOKUP(A60206,Target!B:B,Target!B:B),0)</f>
        <v>0</v>
      </c>
      <c r="E60206" s="7">
        <f t="shared" si="2824"/>
        <v>9.2052505284187458E-2</v>
      </c>
      <c r="F60206" s="6">
        <f t="shared" si="2825"/>
        <v>8.4293113049754287E-2</v>
      </c>
      <c r="G60206" s="6">
        <f t="shared" si="2826"/>
        <v>6.2975295005303356E-4</v>
      </c>
    </row>
    <row r="60207" spans="1:7" x14ac:dyDescent="0.35">
      <c r="A60207" s="1" t="s">
        <v>60206</v>
      </c>
      <c r="B60207">
        <v>279.27655509438802</v>
      </c>
      <c r="C60207">
        <v>6</v>
      </c>
      <c r="D60207">
        <f>_xlfn.IFNA(_xlfn.XLOOKUP(A60207,Target!B:B,Target!B:B),0)</f>
        <v>0</v>
      </c>
      <c r="E60207" s="7">
        <f t="shared" si="2824"/>
        <v>1.1723369554367332E-2</v>
      </c>
      <c r="F60207" s="6">
        <f t="shared" si="2825"/>
        <v>1.1587524719856024E-2</v>
      </c>
      <c r="G60207" s="6">
        <f t="shared" si="2826"/>
        <v>8.024644203136605E-5</v>
      </c>
    </row>
    <row r="60208" spans="1:7" x14ac:dyDescent="0.35">
      <c r="A60208" s="1" t="s">
        <v>60207</v>
      </c>
      <c r="B60208">
        <v>414.73677573845703</v>
      </c>
      <c r="C60208">
        <v>2</v>
      </c>
      <c r="D60208">
        <f>_xlfn.IFNA(_xlfn.XLOOKUP(A60208,Target!B:B,Target!B:B),0)</f>
        <v>0</v>
      </c>
      <c r="E60208" s="7">
        <f t="shared" si="2824"/>
        <v>7.666625478073584E-2</v>
      </c>
      <c r="F60208" s="6">
        <f t="shared" si="2825"/>
        <v>7.1207075024701028E-2</v>
      </c>
      <c r="G60208" s="6">
        <f t="shared" si="2826"/>
        <v>5.2454718736671014E-4</v>
      </c>
    </row>
    <row r="60209" spans="1:7" x14ac:dyDescent="0.35">
      <c r="A60209" s="1" t="s">
        <v>60208</v>
      </c>
      <c r="B60209">
        <v>196.094357769661</v>
      </c>
      <c r="C60209">
        <v>6</v>
      </c>
      <c r="D60209">
        <f>_xlfn.IFNA(_xlfn.XLOOKUP(A60209,Target!B:B,Target!B:B),0)</f>
        <v>0</v>
      </c>
      <c r="E60209" s="7">
        <f t="shared" si="2824"/>
        <v>3.700374891327535E-3</v>
      </c>
      <c r="F60209" s="6">
        <f t="shared" si="2825"/>
        <v>3.68673259858876E-3</v>
      </c>
      <c r="G60209" s="6">
        <f t="shared" si="2826"/>
        <v>2.5330450089695792E-5</v>
      </c>
    </row>
    <row r="60210" spans="1:7" x14ac:dyDescent="0.35">
      <c r="A60210" s="1" t="s">
        <v>60209</v>
      </c>
      <c r="B60210">
        <v>500.75657400878998</v>
      </c>
      <c r="C60210">
        <v>1</v>
      </c>
      <c r="D60210">
        <f>_xlfn.IFNA(_xlfn.XLOOKUP(A60210,Target!B:B,Target!B:B),0)</f>
        <v>0</v>
      </c>
      <c r="E60210" s="7">
        <f t="shared" si="2824"/>
        <v>0.25263588457250291</v>
      </c>
      <c r="F60210" s="6">
        <f t="shared" si="2825"/>
        <v>0.201683416293572</v>
      </c>
      <c r="G60210" s="6">
        <f t="shared" si="2826"/>
        <v>1.726445156593248E-3</v>
      </c>
    </row>
    <row r="60211" spans="1:7" x14ac:dyDescent="0.35">
      <c r="A60211" s="1" t="s">
        <v>60210</v>
      </c>
      <c r="B60211">
        <v>655.086335640416</v>
      </c>
      <c r="C60211">
        <v>1</v>
      </c>
      <c r="D60211">
        <f>_xlfn.IFNA(_xlfn.XLOOKUP(A60211,Target!B:B,Target!B:B),0)</f>
        <v>0</v>
      </c>
      <c r="E60211" s="7">
        <f t="shared" si="2824"/>
        <v>2.1461139996683825</v>
      </c>
      <c r="F60211" s="6">
        <f t="shared" si="2825"/>
        <v>0.68214756359578654</v>
      </c>
      <c r="G60211" s="6">
        <f t="shared" si="2826"/>
        <v>1.4478615081395675E-2</v>
      </c>
    </row>
    <row r="60212" spans="1:7" x14ac:dyDescent="0.35">
      <c r="A60212" s="1" t="s">
        <v>60211</v>
      </c>
      <c r="B60212">
        <v>446.05378693831898</v>
      </c>
      <c r="C60212">
        <v>2</v>
      </c>
      <c r="D60212">
        <f>_xlfn.IFNA(_xlfn.XLOOKUP(A60212,Target!B:B,Target!B:B),0)</f>
        <v>0</v>
      </c>
      <c r="E60212" s="7">
        <f t="shared" si="2824"/>
        <v>0.11834541665249156</v>
      </c>
      <c r="F60212" s="6">
        <f t="shared" si="2825"/>
        <v>0.1058218819429968</v>
      </c>
      <c r="G60212" s="6">
        <f t="shared" si="2826"/>
        <v>8.0948336577458288E-4</v>
      </c>
    </row>
    <row r="60213" spans="1:7" x14ac:dyDescent="0.35">
      <c r="A60213" s="1" t="s">
        <v>60212</v>
      </c>
      <c r="B60213">
        <v>320.78424974749402</v>
      </c>
      <c r="C60213">
        <v>4</v>
      </c>
      <c r="D60213">
        <f>_xlfn.IFNA(_xlfn.XLOOKUP(A60213,Target!B:B,Target!B:B),0)</f>
        <v>0</v>
      </c>
      <c r="E60213" s="7">
        <f t="shared" si="2824"/>
        <v>2.0842685636020639E-2</v>
      </c>
      <c r="F60213" s="6">
        <f t="shared" si="2825"/>
        <v>2.041713765430464E-2</v>
      </c>
      <c r="G60213" s="6">
        <f t="shared" si="2826"/>
        <v>1.4265923802268043E-4</v>
      </c>
    </row>
    <row r="60214" spans="1:7" x14ac:dyDescent="0.35">
      <c r="A60214" s="1" t="s">
        <v>60213</v>
      </c>
      <c r="B60214">
        <v>417.98310652571502</v>
      </c>
      <c r="C60214">
        <v>2</v>
      </c>
      <c r="D60214">
        <f>_xlfn.IFNA(_xlfn.XLOOKUP(A60214,Target!B:B,Target!B:B),0)</f>
        <v>0</v>
      </c>
      <c r="E60214" s="7">
        <f t="shared" si="2824"/>
        <v>8.0195335189591557E-2</v>
      </c>
      <c r="F60214" s="6">
        <f t="shared" si="2825"/>
        <v>7.4241512231226325E-2</v>
      </c>
      <c r="G60214" s="6">
        <f t="shared" si="2826"/>
        <v>5.4867975401790654E-4</v>
      </c>
    </row>
    <row r="60215" spans="1:7" x14ac:dyDescent="0.35">
      <c r="A60215" s="1" t="s">
        <v>60214</v>
      </c>
      <c r="B60215">
        <v>348.854930160099</v>
      </c>
      <c r="C60215">
        <v>4</v>
      </c>
      <c r="D60215">
        <f>_xlfn.IFNA(_xlfn.XLOOKUP(A60215,Target!B:B,Target!B:B),0)</f>
        <v>0</v>
      </c>
      <c r="E60215" s="7">
        <f t="shared" si="2824"/>
        <v>3.0757852809273369E-2</v>
      </c>
      <c r="F60215" s="6">
        <f t="shared" si="2825"/>
        <v>2.9840037333156877E-2</v>
      </c>
      <c r="G60215" s="6">
        <f t="shared" si="2826"/>
        <v>2.1051001570781581E-4</v>
      </c>
    </row>
    <row r="60216" spans="1:7" x14ac:dyDescent="0.35">
      <c r="A60216" s="1" t="s">
        <v>60215</v>
      </c>
      <c r="B60216">
        <v>572.32691748750096</v>
      </c>
      <c r="C60216">
        <v>1</v>
      </c>
      <c r="D60216">
        <f>_xlfn.IFNA(_xlfn.XLOOKUP(A60216,Target!B:B,Target!B:B),0)</f>
        <v>0</v>
      </c>
      <c r="E60216" s="7">
        <f t="shared" si="2824"/>
        <v>0.68138323186297323</v>
      </c>
      <c r="F60216" s="6">
        <f t="shared" si="2825"/>
        <v>0.40525159223099916</v>
      </c>
      <c r="G60216" s="6">
        <f t="shared" si="2826"/>
        <v>4.6427852164877834E-3</v>
      </c>
    </row>
    <row r="60217" spans="1:7" x14ac:dyDescent="0.35">
      <c r="A60217" s="1" t="s">
        <v>60216</v>
      </c>
      <c r="B60217">
        <v>309.01370166491103</v>
      </c>
      <c r="C60217">
        <v>5</v>
      </c>
      <c r="D60217">
        <f>_xlfn.IFNA(_xlfn.XLOOKUP(A60217,Target!B:B,Target!B:B),0)</f>
        <v>0</v>
      </c>
      <c r="E60217" s="7">
        <f t="shared" si="2824"/>
        <v>1.7704673309777399E-2</v>
      </c>
      <c r="F60217" s="6">
        <f t="shared" si="2825"/>
        <v>1.7396670934209602E-2</v>
      </c>
      <c r="G60217" s="6">
        <f t="shared" si="2826"/>
        <v>1.2118349322661781E-4</v>
      </c>
    </row>
    <row r="60218" spans="1:7" x14ac:dyDescent="0.35">
      <c r="A60218" s="1" t="s">
        <v>60217</v>
      </c>
      <c r="B60218">
        <v>538.76013838850702</v>
      </c>
      <c r="C60218">
        <v>1</v>
      </c>
      <c r="D60218">
        <f>_xlfn.IFNA(_xlfn.XLOOKUP(A60218,Target!B:B,Target!B:B),0)</f>
        <v>0</v>
      </c>
      <c r="E60218" s="7">
        <f t="shared" si="2824"/>
        <v>0.42785764311234903</v>
      </c>
      <c r="F60218" s="6">
        <f t="shared" si="2825"/>
        <v>0.29965007028273039</v>
      </c>
      <c r="G60218" s="6">
        <f t="shared" si="2826"/>
        <v>2.9203662603390639E-3</v>
      </c>
    </row>
    <row r="60219" spans="1:7" x14ac:dyDescent="0.35">
      <c r="A60219" s="1" t="s">
        <v>60218</v>
      </c>
      <c r="B60219">
        <v>292.20961484884998</v>
      </c>
      <c r="C60219">
        <v>6</v>
      </c>
      <c r="D60219">
        <f>_xlfn.IFNA(_xlfn.XLOOKUP(A60219,Target!B:B,Target!B:B),0)</f>
        <v>0</v>
      </c>
      <c r="E60219" s="7">
        <f t="shared" si="2824"/>
        <v>1.4025463872677979E-2</v>
      </c>
      <c r="F60219" s="6">
        <f t="shared" si="2825"/>
        <v>1.3831471074812196E-2</v>
      </c>
      <c r="G60219" s="6">
        <f t="shared" si="2826"/>
        <v>9.6002760413224704E-5</v>
      </c>
    </row>
    <row r="60220" spans="1:7" x14ac:dyDescent="0.35">
      <c r="A60220" s="1" t="s">
        <v>60219</v>
      </c>
      <c r="B60220">
        <v>460.49472421681799</v>
      </c>
      <c r="C60220">
        <v>2</v>
      </c>
      <c r="D60220">
        <f>_xlfn.IFNA(_xlfn.XLOOKUP(A60220,Target!B:B,Target!B:B),0)</f>
        <v>0</v>
      </c>
      <c r="E60220" s="7">
        <f t="shared" si="2824"/>
        <v>0.14457544865897087</v>
      </c>
      <c r="F60220" s="6">
        <f t="shared" si="2825"/>
        <v>0.12631360285454418</v>
      </c>
      <c r="G60220" s="6">
        <f t="shared" si="2826"/>
        <v>9.8871955365203794E-4</v>
      </c>
    </row>
    <row r="60221" spans="1:7" x14ac:dyDescent="0.35">
      <c r="A60221" s="1" t="s">
        <v>60220</v>
      </c>
      <c r="B60221">
        <v>454.998625530428</v>
      </c>
      <c r="C60221">
        <v>2</v>
      </c>
      <c r="D60221">
        <f>_xlfn.IFNA(_xlfn.XLOOKUP(A60221,Target!B:B,Target!B:B),0)</f>
        <v>0</v>
      </c>
      <c r="E60221" s="7">
        <f t="shared" si="2824"/>
        <v>0.13396913011889858</v>
      </c>
      <c r="F60221" s="6">
        <f t="shared" si="2825"/>
        <v>0.11814177878444687</v>
      </c>
      <c r="G60221" s="6">
        <f t="shared" si="2826"/>
        <v>9.1625174396385025E-4</v>
      </c>
    </row>
    <row r="60222" spans="1:7" x14ac:dyDescent="0.35">
      <c r="A60222" s="1" t="s">
        <v>60221</v>
      </c>
      <c r="B60222">
        <v>655.086335640416</v>
      </c>
      <c r="C60222">
        <v>1</v>
      </c>
      <c r="D60222">
        <f>_xlfn.IFNA(_xlfn.XLOOKUP(A60222,Target!B:B,Target!B:B),0)</f>
        <v>0</v>
      </c>
      <c r="E60222" s="7">
        <f t="shared" si="2824"/>
        <v>2.1461139996683825</v>
      </c>
      <c r="F60222" s="6">
        <f t="shared" si="2825"/>
        <v>0.68214756359578654</v>
      </c>
      <c r="G60222" s="6">
        <f t="shared" si="2826"/>
        <v>1.4478615081395675E-2</v>
      </c>
    </row>
    <row r="60223" spans="1:7" x14ac:dyDescent="0.35">
      <c r="A60223" s="1" t="s">
        <v>60222</v>
      </c>
      <c r="B60223">
        <v>673.97424157185696</v>
      </c>
      <c r="C60223">
        <v>1</v>
      </c>
      <c r="D60223">
        <f>_xlfn.IFNA(_xlfn.XLOOKUP(A60223,Target!B:B,Target!B:B),0)</f>
        <v>0</v>
      </c>
      <c r="E60223" s="7">
        <f t="shared" si="2824"/>
        <v>2.7884914190859282</v>
      </c>
      <c r="F60223" s="6">
        <f t="shared" si="2825"/>
        <v>0.73604269103999287</v>
      </c>
      <c r="G60223" s="6">
        <f t="shared" si="2826"/>
        <v>1.8731195095766706E-2</v>
      </c>
    </row>
    <row r="60224" spans="1:7" x14ac:dyDescent="0.35">
      <c r="A60224" s="1" t="s">
        <v>60223</v>
      </c>
      <c r="B60224">
        <v>482.048633154463</v>
      </c>
      <c r="C60224">
        <v>1</v>
      </c>
      <c r="D60224">
        <f>_xlfn.IFNA(_xlfn.XLOOKUP(A60224,Target!B:B,Target!B:B),0)</f>
        <v>0</v>
      </c>
      <c r="E60224" s="7">
        <f t="shared" si="2824"/>
        <v>0.19492251712801412</v>
      </c>
      <c r="F60224" s="6">
        <f t="shared" si="2825"/>
        <v>0.16312565403529999</v>
      </c>
      <c r="G60224" s="6">
        <f t="shared" si="2826"/>
        <v>1.3325732106111892E-3</v>
      </c>
    </row>
    <row r="60225" spans="1:7" x14ac:dyDescent="0.35">
      <c r="A60225" s="1" t="s">
        <v>60224</v>
      </c>
      <c r="B60225">
        <v>650.53626566311698</v>
      </c>
      <c r="C60225">
        <v>1</v>
      </c>
      <c r="D60225">
        <f>_xlfn.IFNA(_xlfn.XLOOKUP(A60225,Target!B:B,Target!B:B),0)</f>
        <v>0</v>
      </c>
      <c r="E60225" s="7">
        <f t="shared" si="2824"/>
        <v>2.0149238461456651</v>
      </c>
      <c r="F60225" s="6">
        <f t="shared" si="2825"/>
        <v>0.66831666369337372</v>
      </c>
      <c r="G60225" s="6">
        <f t="shared" si="2826"/>
        <v>1.3605591294392807E-2</v>
      </c>
    </row>
    <row r="60226" spans="1:7" x14ac:dyDescent="0.35">
      <c r="A60226" s="1" t="s">
        <v>60225</v>
      </c>
      <c r="B60226">
        <v>470.33338695589299</v>
      </c>
      <c r="C60226">
        <v>1</v>
      </c>
      <c r="D60226">
        <f>_xlfn.IFNA(_xlfn.XLOOKUP(A60226,Target!B:B,Target!B:B),0)</f>
        <v>0</v>
      </c>
      <c r="E60226" s="7">
        <f t="shared" si="2824"/>
        <v>0.16570255340100093</v>
      </c>
      <c r="F60226" s="6">
        <f t="shared" si="2825"/>
        <v>0.14214822890930001</v>
      </c>
      <c r="G60226" s="6">
        <f t="shared" si="2826"/>
        <v>1.1330394499446403E-3</v>
      </c>
    </row>
    <row r="60227" spans="1:7" x14ac:dyDescent="0.35">
      <c r="A60227" s="1" t="s">
        <v>60226</v>
      </c>
      <c r="B60227">
        <v>348.854930160099</v>
      </c>
      <c r="C60227">
        <v>4</v>
      </c>
      <c r="D60227">
        <f>_xlfn.IFNA(_xlfn.XLOOKUP(A60227,Target!B:B,Target!B:B),0)</f>
        <v>0</v>
      </c>
      <c r="E60227" s="7">
        <f t="shared" ref="E60227:E60290" si="2827">2^((B60227-600)/50)</f>
        <v>3.0757852809273369E-2</v>
      </c>
      <c r="F60227" s="6">
        <f t="shared" ref="F60227:F60290" si="2828">1-(1/(1+E60227))</f>
        <v>2.9840037333156877E-2</v>
      </c>
      <c r="G60227" s="6">
        <f t="shared" ref="G60227:G60290" si="2829">(F60227*($J$3/$J$2))/(F60227*($J$3/$J$2)+(1-F60227)*((1-$J$3)/(1-$J$2)))</f>
        <v>2.1051001570781581E-4</v>
      </c>
    </row>
    <row r="60228" spans="1:7" x14ac:dyDescent="0.35">
      <c r="A60228" s="1" t="s">
        <v>60227</v>
      </c>
      <c r="B60228">
        <v>399.89334429666098</v>
      </c>
      <c r="C60228">
        <v>2</v>
      </c>
      <c r="D60228">
        <f>_xlfn.IFNA(_xlfn.XLOOKUP(A60228,Target!B:B,Target!B:B),0)</f>
        <v>0</v>
      </c>
      <c r="E60228" s="7">
        <f t="shared" si="2827"/>
        <v>6.2407658158316746E-2</v>
      </c>
      <c r="F60228" s="6">
        <f t="shared" si="2828"/>
        <v>5.8741724684572061E-2</v>
      </c>
      <c r="G60228" s="6">
        <f t="shared" si="2829"/>
        <v>4.2703214804414502E-4</v>
      </c>
    </row>
    <row r="60229" spans="1:7" x14ac:dyDescent="0.35">
      <c r="A60229" s="1" t="s">
        <v>60228</v>
      </c>
      <c r="B60229">
        <v>363.03806795246697</v>
      </c>
      <c r="C60229">
        <v>3</v>
      </c>
      <c r="D60229">
        <f>_xlfn.IFNA(_xlfn.XLOOKUP(A60229,Target!B:B,Target!B:B),0)</f>
        <v>0</v>
      </c>
      <c r="E60229" s="7">
        <f t="shared" si="2827"/>
        <v>3.7440963171254407E-2</v>
      </c>
      <c r="F60229" s="6">
        <f t="shared" si="2828"/>
        <v>3.6089728958460188E-2</v>
      </c>
      <c r="G60229" s="6">
        <f t="shared" si="2829"/>
        <v>2.5623821345552907E-4</v>
      </c>
    </row>
    <row r="60230" spans="1:7" x14ac:dyDescent="0.35">
      <c r="A60230" s="1" t="s">
        <v>60229</v>
      </c>
      <c r="B60230">
        <v>224.668992668306</v>
      </c>
      <c r="C60230">
        <v>6</v>
      </c>
      <c r="D60230">
        <f>_xlfn.IFNA(_xlfn.XLOOKUP(A60230,Target!B:B,Target!B:B),0)</f>
        <v>0</v>
      </c>
      <c r="E60230" s="7">
        <f t="shared" si="2827"/>
        <v>5.4989803756585994E-3</v>
      </c>
      <c r="F60230" s="6">
        <f t="shared" si="2828"/>
        <v>5.4689069635895926E-3</v>
      </c>
      <c r="G60230" s="6">
        <f t="shared" si="2829"/>
        <v>3.7642113862816694E-5</v>
      </c>
    </row>
    <row r="60231" spans="1:7" x14ac:dyDescent="0.35">
      <c r="A60231" s="1" t="s">
        <v>60230</v>
      </c>
      <c r="B60231">
        <v>452.754389448334</v>
      </c>
      <c r="C60231">
        <v>2</v>
      </c>
      <c r="D60231">
        <f>_xlfn.IFNA(_xlfn.XLOOKUP(A60231,Target!B:B,Target!B:B),0)</f>
        <v>0</v>
      </c>
      <c r="E60231" s="7">
        <f t="shared" si="2827"/>
        <v>0.12986529006230543</v>
      </c>
      <c r="F60231" s="6">
        <f t="shared" si="2828"/>
        <v>0.11493873756856809</v>
      </c>
      <c r="G60231" s="6">
        <f t="shared" si="2829"/>
        <v>8.8820938223157174E-4</v>
      </c>
    </row>
    <row r="60232" spans="1:7" x14ac:dyDescent="0.35">
      <c r="A60232" s="1" t="s">
        <v>60231</v>
      </c>
      <c r="B60232">
        <v>363.03806795246697</v>
      </c>
      <c r="C60232">
        <v>3</v>
      </c>
      <c r="D60232">
        <f>_xlfn.IFNA(_xlfn.XLOOKUP(A60232,Target!B:B,Target!B:B),0)</f>
        <v>0</v>
      </c>
      <c r="E60232" s="7">
        <f t="shared" si="2827"/>
        <v>3.7440963171254407E-2</v>
      </c>
      <c r="F60232" s="6">
        <f t="shared" si="2828"/>
        <v>3.6089728958460188E-2</v>
      </c>
      <c r="G60232" s="6">
        <f t="shared" si="2829"/>
        <v>2.5623821345552907E-4</v>
      </c>
    </row>
    <row r="60233" spans="1:7" x14ac:dyDescent="0.35">
      <c r="A60233" s="1" t="s">
        <v>60232</v>
      </c>
      <c r="B60233">
        <v>317.338113460344</v>
      </c>
      <c r="C60233">
        <v>4</v>
      </c>
      <c r="D60233">
        <f>_xlfn.IFNA(_xlfn.XLOOKUP(A60233,Target!B:B,Target!B:B),0)</f>
        <v>0</v>
      </c>
      <c r="E60233" s="7">
        <f t="shared" si="2827"/>
        <v>1.9870366173378184E-2</v>
      </c>
      <c r="F60233" s="6">
        <f t="shared" si="2828"/>
        <v>1.9483227312440787E-2</v>
      </c>
      <c r="G60233" s="6">
        <f t="shared" si="2829"/>
        <v>1.360050337243059E-4</v>
      </c>
    </row>
    <row r="60234" spans="1:7" x14ac:dyDescent="0.35">
      <c r="A60234" s="1" t="s">
        <v>60233</v>
      </c>
      <c r="B60234">
        <v>642.15327588595403</v>
      </c>
      <c r="C60234">
        <v>1</v>
      </c>
      <c r="D60234">
        <f>_xlfn.IFNA(_xlfn.XLOOKUP(A60234,Target!B:B,Target!B:B),0)</f>
        <v>0</v>
      </c>
      <c r="E60234" s="7">
        <f t="shared" si="2827"/>
        <v>1.7938577826952056</v>
      </c>
      <c r="F60234" s="6">
        <f t="shared" si="2828"/>
        <v>0.64207197438829167</v>
      </c>
      <c r="G60234" s="6">
        <f t="shared" si="2829"/>
        <v>1.2130970913968499E-2</v>
      </c>
    </row>
    <row r="60235" spans="1:7" x14ac:dyDescent="0.35">
      <c r="A60235" s="1" t="s">
        <v>60234</v>
      </c>
      <c r="B60235">
        <v>416.15949174040401</v>
      </c>
      <c r="C60235">
        <v>2</v>
      </c>
      <c r="D60235">
        <f>_xlfn.IFNA(_xlfn.XLOOKUP(A60235,Target!B:B,Target!B:B),0)</f>
        <v>0</v>
      </c>
      <c r="E60235" s="7">
        <f t="shared" si="2827"/>
        <v>7.8193355782639556E-2</v>
      </c>
      <c r="F60235" s="6">
        <f t="shared" si="2828"/>
        <v>7.252257247113203E-2</v>
      </c>
      <c r="G60235" s="6">
        <f t="shared" si="2829"/>
        <v>5.3498995636804111E-4</v>
      </c>
    </row>
    <row r="60236" spans="1:7" x14ac:dyDescent="0.35">
      <c r="A60236" s="1" t="s">
        <v>60235</v>
      </c>
      <c r="B60236">
        <v>452.754389448334</v>
      </c>
      <c r="C60236">
        <v>2</v>
      </c>
      <c r="D60236">
        <f>_xlfn.IFNA(_xlfn.XLOOKUP(A60236,Target!B:B,Target!B:B),0)</f>
        <v>0</v>
      </c>
      <c r="E60236" s="7">
        <f t="shared" si="2827"/>
        <v>0.12986529006230543</v>
      </c>
      <c r="F60236" s="6">
        <f t="shared" si="2828"/>
        <v>0.11493873756856809</v>
      </c>
      <c r="G60236" s="6">
        <f t="shared" si="2829"/>
        <v>8.8820938223157174E-4</v>
      </c>
    </row>
    <row r="60237" spans="1:7" x14ac:dyDescent="0.35">
      <c r="A60237" s="1" t="s">
        <v>60236</v>
      </c>
      <c r="B60237">
        <v>277.70514127783002</v>
      </c>
      <c r="C60237">
        <v>6</v>
      </c>
      <c r="D60237">
        <f>_xlfn.IFNA(_xlfn.XLOOKUP(A60237,Target!B:B,Target!B:B),0)</f>
        <v>0</v>
      </c>
      <c r="E60237" s="7">
        <f t="shared" si="2827"/>
        <v>1.1470744372052057E-2</v>
      </c>
      <c r="F60237" s="6">
        <f t="shared" si="2828"/>
        <v>1.1340658576510232E-2</v>
      </c>
      <c r="G60237" s="6">
        <f t="shared" si="2829"/>
        <v>7.8517358918439275E-5</v>
      </c>
    </row>
    <row r="60238" spans="1:7" x14ac:dyDescent="0.35">
      <c r="A60238" s="1" t="s">
        <v>60237</v>
      </c>
      <c r="B60238">
        <v>355.64327334233599</v>
      </c>
      <c r="C60238">
        <v>3</v>
      </c>
      <c r="D60238">
        <f>_xlfn.IFNA(_xlfn.XLOOKUP(A60238,Target!B:B,Target!B:B),0)</f>
        <v>0</v>
      </c>
      <c r="E60238" s="7">
        <f t="shared" si="2827"/>
        <v>3.3792934977627524E-2</v>
      </c>
      <c r="F60238" s="6">
        <f t="shared" si="2828"/>
        <v>3.2688301336049386E-2</v>
      </c>
      <c r="G60238" s="6">
        <f t="shared" si="2829"/>
        <v>2.312776366499993E-4</v>
      </c>
    </row>
    <row r="60239" spans="1:7" x14ac:dyDescent="0.35">
      <c r="A60239" s="1" t="s">
        <v>60238</v>
      </c>
      <c r="B60239">
        <v>518.03067786948702</v>
      </c>
      <c r="C60239">
        <v>1</v>
      </c>
      <c r="D60239">
        <f>_xlfn.IFNA(_xlfn.XLOOKUP(A60239,Target!B:B,Target!B:B),0)</f>
        <v>0</v>
      </c>
      <c r="E60239" s="7">
        <f t="shared" si="2827"/>
        <v>0.32099295904128827</v>
      </c>
      <c r="F60239" s="6">
        <f t="shared" si="2828"/>
        <v>0.24299369413312333</v>
      </c>
      <c r="G60239" s="6">
        <f t="shared" si="2829"/>
        <v>2.192554658679628E-3</v>
      </c>
    </row>
    <row r="60240" spans="1:7" x14ac:dyDescent="0.35">
      <c r="A60240" s="1" t="s">
        <v>60239</v>
      </c>
      <c r="B60240">
        <v>356.56377132183297</v>
      </c>
      <c r="C60240">
        <v>3</v>
      </c>
      <c r="D60240">
        <f>_xlfn.IFNA(_xlfn.XLOOKUP(A60240,Target!B:B,Target!B:B),0)</f>
        <v>0</v>
      </c>
      <c r="E60240" s="7">
        <f t="shared" si="2827"/>
        <v>3.4226923386760637E-2</v>
      </c>
      <c r="F60240" s="6">
        <f t="shared" si="2828"/>
        <v>3.3094210383421974E-2</v>
      </c>
      <c r="G60240" s="6">
        <f t="shared" si="2829"/>
        <v>2.3424714201713466E-4</v>
      </c>
    </row>
    <row r="60241" spans="1:7" x14ac:dyDescent="0.35">
      <c r="A60241" s="1" t="s">
        <v>60240</v>
      </c>
      <c r="B60241">
        <v>504.74479517114202</v>
      </c>
      <c r="C60241">
        <v>1</v>
      </c>
      <c r="D60241">
        <f>_xlfn.IFNA(_xlfn.XLOOKUP(A60241,Target!B:B,Target!B:B),0)</f>
        <v>0</v>
      </c>
      <c r="E60241" s="7">
        <f t="shared" si="2827"/>
        <v>0.2669970863426806</v>
      </c>
      <c r="F60241" s="6">
        <f t="shared" si="2828"/>
        <v>0.21073220232368128</v>
      </c>
      <c r="G60241" s="6">
        <f t="shared" si="2829"/>
        <v>1.8244066685024016E-3</v>
      </c>
    </row>
    <row r="60242" spans="1:7" x14ac:dyDescent="0.35">
      <c r="A60242" s="1" t="s">
        <v>60241</v>
      </c>
      <c r="B60242">
        <v>528.81320509123395</v>
      </c>
      <c r="C60242">
        <v>1</v>
      </c>
      <c r="D60242">
        <f>_xlfn.IFNA(_xlfn.XLOOKUP(A60242,Target!B:B,Target!B:B),0)</f>
        <v>0</v>
      </c>
      <c r="E60242" s="7">
        <f t="shared" si="2827"/>
        <v>0.37274582584030452</v>
      </c>
      <c r="F60242" s="6">
        <f t="shared" si="2828"/>
        <v>0.27153302441268323</v>
      </c>
      <c r="G60242" s="6">
        <f t="shared" si="2829"/>
        <v>2.5451548786237219E-3</v>
      </c>
    </row>
    <row r="60243" spans="1:7" x14ac:dyDescent="0.35">
      <c r="A60243" s="1" t="s">
        <v>60242</v>
      </c>
      <c r="B60243">
        <v>414.07648208902901</v>
      </c>
      <c r="C60243">
        <v>2</v>
      </c>
      <c r="D60243">
        <f>_xlfn.IFNA(_xlfn.XLOOKUP(A60243,Target!B:B,Target!B:B),0)</f>
        <v>0</v>
      </c>
      <c r="E60243" s="7">
        <f t="shared" si="2827"/>
        <v>7.5967683609087913E-2</v>
      </c>
      <c r="F60243" s="6">
        <f t="shared" si="2828"/>
        <v>7.0604056949249316E-2</v>
      </c>
      <c r="G60243" s="6">
        <f t="shared" si="2829"/>
        <v>5.1977007802284818E-4</v>
      </c>
    </row>
    <row r="60244" spans="1:7" x14ac:dyDescent="0.35">
      <c r="A60244" s="1" t="s">
        <v>60243</v>
      </c>
      <c r="B60244">
        <v>452.754389448334</v>
      </c>
      <c r="C60244">
        <v>2</v>
      </c>
      <c r="D60244">
        <f>_xlfn.IFNA(_xlfn.XLOOKUP(A60244,Target!B:B,Target!B:B),0)</f>
        <v>0</v>
      </c>
      <c r="E60244" s="7">
        <f t="shared" si="2827"/>
        <v>0.12986529006230543</v>
      </c>
      <c r="F60244" s="6">
        <f t="shared" si="2828"/>
        <v>0.11493873756856809</v>
      </c>
      <c r="G60244" s="6">
        <f t="shared" si="2829"/>
        <v>8.8820938223157174E-4</v>
      </c>
    </row>
    <row r="60245" spans="1:7" x14ac:dyDescent="0.35">
      <c r="A60245" s="1" t="s">
        <v>60244</v>
      </c>
      <c r="B60245">
        <v>353.38040033301098</v>
      </c>
      <c r="C60245">
        <v>3</v>
      </c>
      <c r="D60245">
        <f>_xlfn.IFNA(_xlfn.XLOOKUP(A60245,Target!B:B,Target!B:B),0)</f>
        <v>0</v>
      </c>
      <c r="E60245" s="7">
        <f t="shared" si="2827"/>
        <v>3.2749302868026249E-2</v>
      </c>
      <c r="F60245" s="6">
        <f t="shared" si="2828"/>
        <v>3.1710796392773077E-2</v>
      </c>
      <c r="G60245" s="6">
        <f t="shared" si="2829"/>
        <v>2.2413665678507427E-4</v>
      </c>
    </row>
    <row r="60246" spans="1:7" x14ac:dyDescent="0.35">
      <c r="A60246" s="1" t="s">
        <v>60245</v>
      </c>
      <c r="B60246">
        <v>522.78488618078302</v>
      </c>
      <c r="C60246">
        <v>1</v>
      </c>
      <c r="D60246">
        <f>_xlfn.IFNA(_xlfn.XLOOKUP(A60246,Target!B:B,Target!B:B),0)</f>
        <v>0</v>
      </c>
      <c r="E60246" s="7">
        <f t="shared" si="2827"/>
        <v>0.34286147759081986</v>
      </c>
      <c r="F60246" s="6">
        <f t="shared" si="2828"/>
        <v>0.25532155275310708</v>
      </c>
      <c r="G60246" s="6">
        <f t="shared" si="2829"/>
        <v>2.3415786389457565E-3</v>
      </c>
    </row>
    <row r="60247" spans="1:7" x14ac:dyDescent="0.35">
      <c r="A60247" s="1" t="s">
        <v>60246</v>
      </c>
      <c r="B60247">
        <v>412.47025808875202</v>
      </c>
      <c r="C60247">
        <v>2</v>
      </c>
      <c r="D60247">
        <f>_xlfn.IFNA(_xlfn.XLOOKUP(A60247,Target!B:B,Target!B:B),0)</f>
        <v>0</v>
      </c>
      <c r="E60247" s="7">
        <f t="shared" si="2827"/>
        <v>7.4294805847768514E-2</v>
      </c>
      <c r="F60247" s="6">
        <f t="shared" si="2828"/>
        <v>6.9156813793900485E-2</v>
      </c>
      <c r="G60247" s="6">
        <f t="shared" si="2829"/>
        <v>5.0833008453842724E-4</v>
      </c>
    </row>
    <row r="60248" spans="1:7" x14ac:dyDescent="0.35">
      <c r="A60248" s="1" t="s">
        <v>60247</v>
      </c>
      <c r="B60248">
        <v>567.54048223338202</v>
      </c>
      <c r="C60248">
        <v>1</v>
      </c>
      <c r="D60248">
        <f>_xlfn.IFNA(_xlfn.XLOOKUP(A60248,Target!B:B,Target!B:B),0)</f>
        <v>0</v>
      </c>
      <c r="E60248" s="7">
        <f t="shared" si="2827"/>
        <v>0.63763805760572656</v>
      </c>
      <c r="F60248" s="6">
        <f t="shared" si="2828"/>
        <v>0.38936445977444589</v>
      </c>
      <c r="G60248" s="6">
        <f t="shared" si="2829"/>
        <v>4.3460112919438869E-3</v>
      </c>
    </row>
    <row r="60249" spans="1:7" x14ac:dyDescent="0.35">
      <c r="A60249" s="1" t="s">
        <v>60248</v>
      </c>
      <c r="B60249">
        <v>392.30113084870197</v>
      </c>
      <c r="C60249">
        <v>2</v>
      </c>
      <c r="D60249">
        <f>_xlfn.IFNA(_xlfn.XLOOKUP(A60249,Target!B:B,Target!B:B),0)</f>
        <v>0</v>
      </c>
      <c r="E60249" s="7">
        <f t="shared" si="2827"/>
        <v>5.617307602552099E-2</v>
      </c>
      <c r="F60249" s="6">
        <f t="shared" si="2828"/>
        <v>5.3185483800539224E-2</v>
      </c>
      <c r="G60249" s="6">
        <f t="shared" si="2829"/>
        <v>3.8438764418221709E-4</v>
      </c>
    </row>
    <row r="60250" spans="1:7" x14ac:dyDescent="0.35">
      <c r="A60250" s="1" t="s">
        <v>60249</v>
      </c>
      <c r="B60250">
        <v>501.49846438388403</v>
      </c>
      <c r="C60250">
        <v>1</v>
      </c>
      <c r="D60250">
        <f>_xlfn.IFNA(_xlfn.XLOOKUP(A60250,Target!B:B,Target!B:B),0)</f>
        <v>0</v>
      </c>
      <c r="E60250" s="7">
        <f t="shared" si="2827"/>
        <v>0.25524759761735882</v>
      </c>
      <c r="F60250" s="6">
        <f t="shared" si="2828"/>
        <v>0.20334442232899363</v>
      </c>
      <c r="G60250" s="6">
        <f t="shared" si="2829"/>
        <v>1.744261764491471E-3</v>
      </c>
    </row>
    <row r="60251" spans="1:7" x14ac:dyDescent="0.35">
      <c r="A60251" s="1" t="s">
        <v>60250</v>
      </c>
      <c r="B60251">
        <v>351.29739068163599</v>
      </c>
      <c r="C60251">
        <v>3</v>
      </c>
      <c r="D60251">
        <f>_xlfn.IFNA(_xlfn.XLOOKUP(A60251,Target!B:B,Target!B:B),0)</f>
        <v>0</v>
      </c>
      <c r="E60251" s="7">
        <f t="shared" si="2827"/>
        <v>3.1817136555850091E-2</v>
      </c>
      <c r="F60251" s="6">
        <f t="shared" si="2828"/>
        <v>3.0836022613516589E-2</v>
      </c>
      <c r="G60251" s="6">
        <f t="shared" si="2829"/>
        <v>2.1775828760859015E-4</v>
      </c>
    </row>
    <row r="60252" spans="1:7" x14ac:dyDescent="0.35">
      <c r="A60252" s="1" t="s">
        <v>60251</v>
      </c>
      <c r="B60252">
        <v>348.854930160099</v>
      </c>
      <c r="C60252">
        <v>4</v>
      </c>
      <c r="D60252">
        <f>_xlfn.IFNA(_xlfn.XLOOKUP(A60252,Target!B:B,Target!B:B),0)</f>
        <v>0</v>
      </c>
      <c r="E60252" s="7">
        <f t="shared" si="2827"/>
        <v>3.0757852809273369E-2</v>
      </c>
      <c r="F60252" s="6">
        <f t="shared" si="2828"/>
        <v>2.9840037333156877E-2</v>
      </c>
      <c r="G60252" s="6">
        <f t="shared" si="2829"/>
        <v>2.1051001570781581E-4</v>
      </c>
    </row>
    <row r="60253" spans="1:7" x14ac:dyDescent="0.35">
      <c r="A60253" s="1" t="s">
        <v>60252</v>
      </c>
      <c r="B60253">
        <v>261.66040074552097</v>
      </c>
      <c r="C60253">
        <v>6</v>
      </c>
      <c r="D60253">
        <f>_xlfn.IFNA(_xlfn.XLOOKUP(A60253,Target!B:B,Target!B:B),0)</f>
        <v>0</v>
      </c>
      <c r="E60253" s="7">
        <f t="shared" si="2827"/>
        <v>9.1831702952658804E-3</v>
      </c>
      <c r="F60253" s="6">
        <f t="shared" si="2828"/>
        <v>9.0996070540683149E-3</v>
      </c>
      <c r="G60253" s="6">
        <f t="shared" si="2829"/>
        <v>6.2859875978962519E-5</v>
      </c>
    </row>
    <row r="60254" spans="1:7" x14ac:dyDescent="0.35">
      <c r="A60254" s="1" t="s">
        <v>60253</v>
      </c>
      <c r="B60254">
        <v>316.41761548084702</v>
      </c>
      <c r="C60254">
        <v>5</v>
      </c>
      <c r="D60254">
        <f>_xlfn.IFNA(_xlfn.XLOOKUP(A60254,Target!B:B,Target!B:B),0)</f>
        <v>0</v>
      </c>
      <c r="E60254" s="7">
        <f t="shared" si="2827"/>
        <v>1.9618415143277355E-2</v>
      </c>
      <c r="F60254" s="6">
        <f t="shared" si="2828"/>
        <v>1.9240938425499787E-2</v>
      </c>
      <c r="G60254" s="6">
        <f t="shared" si="2829"/>
        <v>1.3428075714577435E-4</v>
      </c>
    </row>
    <row r="60255" spans="1:7" x14ac:dyDescent="0.35">
      <c r="A60255" s="1" t="s">
        <v>60254</v>
      </c>
      <c r="B60255">
        <v>517.38802286080897</v>
      </c>
      <c r="C60255">
        <v>1</v>
      </c>
      <c r="D60255">
        <f>_xlfn.IFNA(_xlfn.XLOOKUP(A60255,Target!B:B,Target!B:B),0)</f>
        <v>0</v>
      </c>
      <c r="E60255" s="7">
        <f t="shared" si="2827"/>
        <v>0.31814590499460488</v>
      </c>
      <c r="F60255" s="6">
        <f t="shared" si="2828"/>
        <v>0.24135864155031239</v>
      </c>
      <c r="G60255" s="6">
        <f t="shared" si="2829"/>
        <v>2.1731500084003672E-3</v>
      </c>
    </row>
    <row r="60256" spans="1:7" x14ac:dyDescent="0.35">
      <c r="A60256" s="1" t="s">
        <v>60255</v>
      </c>
      <c r="B60256">
        <v>427.93003982298802</v>
      </c>
      <c r="C60256">
        <v>2</v>
      </c>
      <c r="D60256">
        <f>_xlfn.IFNA(_xlfn.XLOOKUP(A60256,Target!B:B,Target!B:B),0)</f>
        <v>0</v>
      </c>
      <c r="E60256" s="7">
        <f t="shared" si="2827"/>
        <v>9.2052505284187458E-2</v>
      </c>
      <c r="F60256" s="6">
        <f t="shared" si="2828"/>
        <v>8.4293113049754287E-2</v>
      </c>
      <c r="G60256" s="6">
        <f t="shared" si="2829"/>
        <v>6.2975295005303356E-4</v>
      </c>
    </row>
    <row r="60257" spans="1:7" x14ac:dyDescent="0.35">
      <c r="A60257" s="1" t="s">
        <v>60256</v>
      </c>
      <c r="B60257">
        <v>348.854930160099</v>
      </c>
      <c r="C60257">
        <v>4</v>
      </c>
      <c r="D60257">
        <f>_xlfn.IFNA(_xlfn.XLOOKUP(A60257,Target!B:B,Target!B:B),0)</f>
        <v>0</v>
      </c>
      <c r="E60257" s="7">
        <f t="shared" si="2827"/>
        <v>3.0757852809273369E-2</v>
      </c>
      <c r="F60257" s="6">
        <f t="shared" si="2828"/>
        <v>2.9840037333156877E-2</v>
      </c>
      <c r="G60257" s="6">
        <f t="shared" si="2829"/>
        <v>2.1051001570781581E-4</v>
      </c>
    </row>
    <row r="60258" spans="1:7" x14ac:dyDescent="0.35">
      <c r="A60258" s="1" t="s">
        <v>60257</v>
      </c>
      <c r="B60258">
        <v>264.45870336478799</v>
      </c>
      <c r="C60258">
        <v>6</v>
      </c>
      <c r="D60258">
        <f>_xlfn.IFNA(_xlfn.XLOOKUP(A60258,Target!B:B,Target!B:B),0)</f>
        <v>0</v>
      </c>
      <c r="E60258" s="7">
        <f t="shared" si="2827"/>
        <v>9.5464103523730283E-3</v>
      </c>
      <c r="F60258" s="6">
        <f t="shared" si="2828"/>
        <v>9.4561381769867614E-3</v>
      </c>
      <c r="G60258" s="6">
        <f t="shared" si="2829"/>
        <v>6.5346134225652966E-5</v>
      </c>
    </row>
    <row r="60259" spans="1:7" x14ac:dyDescent="0.35">
      <c r="A60259" s="1" t="s">
        <v>60258</v>
      </c>
      <c r="B60259">
        <v>330.27117321480603</v>
      </c>
      <c r="C60259">
        <v>4</v>
      </c>
      <c r="D60259">
        <f>_xlfn.IFNA(_xlfn.XLOOKUP(A60259,Target!B:B,Target!B:B),0)</f>
        <v>0</v>
      </c>
      <c r="E60259" s="7">
        <f t="shared" si="2827"/>
        <v>2.3772269705323503E-2</v>
      </c>
      <c r="F60259" s="6">
        <f t="shared" si="2828"/>
        <v>2.3220271156754402E-2</v>
      </c>
      <c r="G60259" s="6">
        <f t="shared" si="2829"/>
        <v>1.6270772109950034E-4</v>
      </c>
    </row>
    <row r="60260" spans="1:7" x14ac:dyDescent="0.35">
      <c r="A60260" s="1" t="s">
        <v>60259</v>
      </c>
      <c r="B60260">
        <v>361.78798991456</v>
      </c>
      <c r="C60260">
        <v>3</v>
      </c>
      <c r="D60260">
        <f>_xlfn.IFNA(_xlfn.XLOOKUP(A60260,Target!B:B,Target!B:B),0)</f>
        <v>0</v>
      </c>
      <c r="E60260" s="7">
        <f t="shared" si="2827"/>
        <v>3.6797710025006994E-2</v>
      </c>
      <c r="F60260" s="6">
        <f t="shared" si="2828"/>
        <v>3.5491696855811328E-2</v>
      </c>
      <c r="G60260" s="6">
        <f t="shared" si="2829"/>
        <v>2.5183703053347975E-4</v>
      </c>
    </row>
    <row r="60261" spans="1:7" x14ac:dyDescent="0.35">
      <c r="A60261" s="1" t="s">
        <v>60260</v>
      </c>
      <c r="B60261">
        <v>278.41738294465301</v>
      </c>
      <c r="C60261">
        <v>6</v>
      </c>
      <c r="D60261">
        <f>_xlfn.IFNA(_xlfn.XLOOKUP(A60261,Target!B:B,Target!B:B),0)</f>
        <v>0</v>
      </c>
      <c r="E60261" s="7">
        <f t="shared" si="2827"/>
        <v>1.1584564812062213E-2</v>
      </c>
      <c r="F60261" s="6">
        <f t="shared" si="2828"/>
        <v>1.1451899539624222E-2</v>
      </c>
      <c r="G60261" s="6">
        <f t="shared" si="2829"/>
        <v>7.9296399178448144E-5</v>
      </c>
    </row>
    <row r="60262" spans="1:7" x14ac:dyDescent="0.35">
      <c r="A60262" s="1" t="s">
        <v>60261</v>
      </c>
      <c r="B60262">
        <v>432.61644301817699</v>
      </c>
      <c r="C60262">
        <v>2</v>
      </c>
      <c r="D60262">
        <f>_xlfn.IFNA(_xlfn.XLOOKUP(A60262,Target!B:B,Target!B:B),0)</f>
        <v>0</v>
      </c>
      <c r="E60262" s="7">
        <f t="shared" si="2827"/>
        <v>9.8231453757238546E-2</v>
      </c>
      <c r="F60262" s="6">
        <f t="shared" si="2828"/>
        <v>8.9445128730534895E-2</v>
      </c>
      <c r="G60262" s="6">
        <f t="shared" si="2829"/>
        <v>6.7199619088754677E-4</v>
      </c>
    </row>
    <row r="60263" spans="1:7" x14ac:dyDescent="0.35">
      <c r="A60263" s="1" t="s">
        <v>60262</v>
      </c>
      <c r="B60263">
        <v>309.01370166491103</v>
      </c>
      <c r="C60263">
        <v>5</v>
      </c>
      <c r="D60263">
        <f>_xlfn.IFNA(_xlfn.XLOOKUP(A60263,Target!B:B,Target!B:B),0)</f>
        <v>0</v>
      </c>
      <c r="E60263" s="7">
        <f t="shared" si="2827"/>
        <v>1.7704673309777399E-2</v>
      </c>
      <c r="F60263" s="6">
        <f t="shared" si="2828"/>
        <v>1.7396670934209602E-2</v>
      </c>
      <c r="G60263" s="6">
        <f t="shared" si="2829"/>
        <v>1.2118349322661781E-4</v>
      </c>
    </row>
    <row r="60264" spans="1:7" x14ac:dyDescent="0.35">
      <c r="A60264" s="1" t="s">
        <v>60263</v>
      </c>
      <c r="B60264">
        <v>561.63809381513397</v>
      </c>
      <c r="C60264">
        <v>1</v>
      </c>
      <c r="D60264">
        <f>_xlfn.IFNA(_xlfn.XLOOKUP(A60264,Target!B:B,Target!B:B),0)</f>
        <v>0</v>
      </c>
      <c r="E60264" s="7">
        <f t="shared" si="2827"/>
        <v>0.58754117973228348</v>
      </c>
      <c r="F60264" s="6">
        <f t="shared" si="2828"/>
        <v>0.37009507988407842</v>
      </c>
      <c r="G60264" s="6">
        <f t="shared" si="2829"/>
        <v>4.0059289880630599E-3</v>
      </c>
    </row>
    <row r="60265" spans="1:7" x14ac:dyDescent="0.35">
      <c r="A60265" s="1" t="s">
        <v>60264</v>
      </c>
      <c r="B60265">
        <v>377.67754839148603</v>
      </c>
      <c r="C60265">
        <v>2</v>
      </c>
      <c r="D60265">
        <f>_xlfn.IFNA(_xlfn.XLOOKUP(A60265,Target!B:B,Target!B:B),0)</f>
        <v>0</v>
      </c>
      <c r="E60265" s="7">
        <f t="shared" si="2827"/>
        <v>4.5865429751017962E-2</v>
      </c>
      <c r="F60265" s="6">
        <f t="shared" si="2828"/>
        <v>4.3854045125037544E-2</v>
      </c>
      <c r="G60265" s="6">
        <f t="shared" si="2829"/>
        <v>3.138754249315489E-4</v>
      </c>
    </row>
    <row r="60266" spans="1:7" x14ac:dyDescent="0.35">
      <c r="A60266" s="1" t="s">
        <v>60265</v>
      </c>
      <c r="B60266">
        <v>433.04277439876199</v>
      </c>
      <c r="C60266">
        <v>2</v>
      </c>
      <c r="D60266">
        <f>_xlfn.IFNA(_xlfn.XLOOKUP(A60266,Target!B:B,Target!B:B),0)</f>
        <v>0</v>
      </c>
      <c r="E60266" s="7">
        <f t="shared" si="2827"/>
        <v>9.8813741094796959E-2</v>
      </c>
      <c r="F60266" s="6">
        <f t="shared" si="2828"/>
        <v>8.9927653249352701E-2</v>
      </c>
      <c r="G60266" s="6">
        <f t="shared" si="2829"/>
        <v>6.7597689514867177E-4</v>
      </c>
    </row>
    <row r="60267" spans="1:7" x14ac:dyDescent="0.35">
      <c r="A60267" s="1" t="s">
        <v>60266</v>
      </c>
      <c r="B60267">
        <v>278.41738294465301</v>
      </c>
      <c r="C60267">
        <v>6</v>
      </c>
      <c r="D60267">
        <f>_xlfn.IFNA(_xlfn.XLOOKUP(A60267,Target!B:B,Target!B:B),0)</f>
        <v>0</v>
      </c>
      <c r="E60267" s="7">
        <f t="shared" si="2827"/>
        <v>1.1584564812062213E-2</v>
      </c>
      <c r="F60267" s="6">
        <f t="shared" si="2828"/>
        <v>1.1451899539624222E-2</v>
      </c>
      <c r="G60267" s="6">
        <f t="shared" si="2829"/>
        <v>7.9296399178448144E-5</v>
      </c>
    </row>
    <row r="60268" spans="1:7" x14ac:dyDescent="0.35">
      <c r="A60268" s="1" t="s">
        <v>60267</v>
      </c>
      <c r="B60268">
        <v>393.94036399170602</v>
      </c>
      <c r="C60268">
        <v>2</v>
      </c>
      <c r="D60268">
        <f>_xlfn.IFNA(_xlfn.XLOOKUP(A60268,Target!B:B,Target!B:B),0)</f>
        <v>0</v>
      </c>
      <c r="E60268" s="7">
        <f t="shared" si="2827"/>
        <v>5.7464201106106255E-2</v>
      </c>
      <c r="F60268" s="6">
        <f t="shared" si="2828"/>
        <v>5.4341509666236187E-2</v>
      </c>
      <c r="G60268" s="6">
        <f t="shared" si="2829"/>
        <v>3.9321923061838207E-4</v>
      </c>
    </row>
    <row r="60269" spans="1:7" x14ac:dyDescent="0.35">
      <c r="A60269" s="1" t="s">
        <v>60268</v>
      </c>
      <c r="B60269">
        <v>288.56748581412597</v>
      </c>
      <c r="C60269">
        <v>6</v>
      </c>
      <c r="D60269">
        <f>_xlfn.IFNA(_xlfn.XLOOKUP(A60269,Target!B:B,Target!B:B),0)</f>
        <v>0</v>
      </c>
      <c r="E60269" s="7">
        <f t="shared" si="2827"/>
        <v>1.3334889833292351E-2</v>
      </c>
      <c r="F60269" s="6">
        <f t="shared" si="2828"/>
        <v>1.3159410543424732E-2</v>
      </c>
      <c r="G60269" s="6">
        <f t="shared" si="2829"/>
        <v>9.1276288382984632E-5</v>
      </c>
    </row>
    <row r="60270" spans="1:7" x14ac:dyDescent="0.35">
      <c r="A60270" s="1" t="s">
        <v>60269</v>
      </c>
      <c r="B60270">
        <v>452.754389448334</v>
      </c>
      <c r="C60270">
        <v>2</v>
      </c>
      <c r="D60270">
        <f>_xlfn.IFNA(_xlfn.XLOOKUP(A60270,Target!B:B,Target!B:B),0)</f>
        <v>0</v>
      </c>
      <c r="E60270" s="7">
        <f t="shared" si="2827"/>
        <v>0.12986529006230543</v>
      </c>
      <c r="F60270" s="6">
        <f t="shared" si="2828"/>
        <v>0.11493873756856809</v>
      </c>
      <c r="G60270" s="6">
        <f t="shared" si="2829"/>
        <v>8.8820938223157174E-4</v>
      </c>
    </row>
    <row r="60271" spans="1:7" x14ac:dyDescent="0.35">
      <c r="A60271" s="1" t="s">
        <v>60270</v>
      </c>
      <c r="B60271">
        <v>581.27175607960999</v>
      </c>
      <c r="C60271">
        <v>1</v>
      </c>
      <c r="D60271" t="str">
        <f>_xlfn.IFNA(_xlfn.XLOOKUP(A60271,Target!B:B,Target!B:B),0)</f>
        <v>0132995W</v>
      </c>
      <c r="E60271" s="7">
        <f t="shared" si="2827"/>
        <v>0.77133801571997329</v>
      </c>
      <c r="F60271" s="6">
        <f t="shared" si="2828"/>
        <v>0.43545501133867859</v>
      </c>
      <c r="G60271" s="6">
        <f t="shared" si="2829"/>
        <v>5.2524965575714592E-3</v>
      </c>
    </row>
    <row r="60272" spans="1:7" x14ac:dyDescent="0.35">
      <c r="A60272" s="1" t="s">
        <v>60271</v>
      </c>
      <c r="B60272">
        <v>501.43474383430998</v>
      </c>
      <c r="C60272">
        <v>1</v>
      </c>
      <c r="D60272">
        <f>_xlfn.IFNA(_xlfn.XLOOKUP(A60272,Target!B:B,Target!B:B),0)</f>
        <v>0</v>
      </c>
      <c r="E60272" s="7">
        <f t="shared" si="2827"/>
        <v>0.25502222309002853</v>
      </c>
      <c r="F60272" s="6">
        <f t="shared" si="2828"/>
        <v>0.20320136042063908</v>
      </c>
      <c r="G60272" s="6">
        <f t="shared" si="2829"/>
        <v>1.7427243275548168E-3</v>
      </c>
    </row>
    <row r="60273" spans="1:7" x14ac:dyDescent="0.35">
      <c r="A60273" s="1" t="s">
        <v>60272</v>
      </c>
      <c r="B60273">
        <v>491.81173541667999</v>
      </c>
      <c r="C60273">
        <v>1</v>
      </c>
      <c r="D60273">
        <f>_xlfn.IFNA(_xlfn.XLOOKUP(A60273,Target!B:B,Target!B:B),0)</f>
        <v>0</v>
      </c>
      <c r="E60273" s="7">
        <f t="shared" si="2827"/>
        <v>0.22317304736224128</v>
      </c>
      <c r="F60273" s="6">
        <f t="shared" si="2828"/>
        <v>0.18245418981681405</v>
      </c>
      <c r="G60273" s="6">
        <f t="shared" si="2829"/>
        <v>1.5254112410800235E-3</v>
      </c>
    </row>
    <row r="60274" spans="1:7" x14ac:dyDescent="0.35">
      <c r="A60274" s="1" t="s">
        <v>60273</v>
      </c>
      <c r="B60274">
        <v>460.49472421681799</v>
      </c>
      <c r="C60274">
        <v>2</v>
      </c>
      <c r="D60274">
        <f>_xlfn.IFNA(_xlfn.XLOOKUP(A60274,Target!B:B,Target!B:B),0)</f>
        <v>0</v>
      </c>
      <c r="E60274" s="7">
        <f t="shared" si="2827"/>
        <v>0.14457544865897087</v>
      </c>
      <c r="F60274" s="6">
        <f t="shared" si="2828"/>
        <v>0.12631360285454418</v>
      </c>
      <c r="G60274" s="6">
        <f t="shared" si="2829"/>
        <v>9.8871955365203794E-4</v>
      </c>
    </row>
    <row r="60275" spans="1:7" x14ac:dyDescent="0.35">
      <c r="A60275" s="1" t="s">
        <v>60274</v>
      </c>
      <c r="B60275">
        <v>324.63655667751499</v>
      </c>
      <c r="C60275">
        <v>4</v>
      </c>
      <c r="D60275">
        <f>_xlfn.IFNA(_xlfn.XLOOKUP(A60275,Target!B:B,Target!B:B),0)</f>
        <v>0</v>
      </c>
      <c r="E60275" s="7">
        <f t="shared" si="2827"/>
        <v>2.198603307708881E-2</v>
      </c>
      <c r="F60275" s="6">
        <f t="shared" si="2828"/>
        <v>2.1513046524609836E-2</v>
      </c>
      <c r="G60275" s="6">
        <f t="shared" si="2829"/>
        <v>1.5048378291652694E-4</v>
      </c>
    </row>
    <row r="60276" spans="1:7" x14ac:dyDescent="0.35">
      <c r="A60276" s="1" t="s">
        <v>60275</v>
      </c>
      <c r="B60276">
        <v>473.10133104590699</v>
      </c>
      <c r="C60276">
        <v>1</v>
      </c>
      <c r="D60276">
        <f>_xlfn.IFNA(_xlfn.XLOOKUP(A60276,Target!B:B,Target!B:B),0)</f>
        <v>0</v>
      </c>
      <c r="E60276" s="7">
        <f t="shared" si="2827"/>
        <v>0.17218443295264438</v>
      </c>
      <c r="F60276" s="6">
        <f t="shared" si="2828"/>
        <v>0.1468919293859966</v>
      </c>
      <c r="G60276" s="6">
        <f t="shared" si="2829"/>
        <v>1.1773090080697628E-3</v>
      </c>
    </row>
    <row r="60277" spans="1:7" x14ac:dyDescent="0.35">
      <c r="A60277" s="1" t="s">
        <v>60276</v>
      </c>
      <c r="B60277">
        <v>477.37229679137499</v>
      </c>
      <c r="C60277">
        <v>1</v>
      </c>
      <c r="D60277">
        <f>_xlfn.IFNA(_xlfn.XLOOKUP(A60277,Target!B:B,Target!B:B),0)</f>
        <v>0</v>
      </c>
      <c r="E60277" s="7">
        <f t="shared" si="2827"/>
        <v>0.18268700699262702</v>
      </c>
      <c r="F60277" s="6">
        <f t="shared" si="2828"/>
        <v>0.15446775513089395</v>
      </c>
      <c r="G60277" s="6">
        <f t="shared" si="2829"/>
        <v>1.2490305384765202E-3</v>
      </c>
    </row>
    <row r="60278" spans="1:7" x14ac:dyDescent="0.35">
      <c r="A60278" s="1" t="s">
        <v>60277</v>
      </c>
      <c r="B60278">
        <v>584.51808686686798</v>
      </c>
      <c r="C60278">
        <v>1</v>
      </c>
      <c r="D60278">
        <f>_xlfn.IFNA(_xlfn.XLOOKUP(A60278,Target!B:B,Target!B:B),0)</f>
        <v>0</v>
      </c>
      <c r="E60278" s="7">
        <f t="shared" si="2827"/>
        <v>0.80684403968929563</v>
      </c>
      <c r="F60278" s="6">
        <f t="shared" si="2828"/>
        <v>0.44654880109521811</v>
      </c>
      <c r="G60278" s="6">
        <f t="shared" si="2829"/>
        <v>5.4929499719127469E-3</v>
      </c>
    </row>
    <row r="60279" spans="1:7" x14ac:dyDescent="0.35">
      <c r="A60279" s="1" t="s">
        <v>60278</v>
      </c>
      <c r="B60279">
        <v>416.97486787399498</v>
      </c>
      <c r="C60279">
        <v>2</v>
      </c>
      <c r="D60279">
        <f>_xlfn.IFNA(_xlfn.XLOOKUP(A60279,Target!B:B,Target!B:B),0)</f>
        <v>0</v>
      </c>
      <c r="E60279" s="7">
        <f t="shared" si="2827"/>
        <v>7.9082229659188819E-2</v>
      </c>
      <c r="F60279" s="6">
        <f t="shared" si="2828"/>
        <v>7.3286564717283675E-2</v>
      </c>
      <c r="G60279" s="6">
        <f t="shared" si="2829"/>
        <v>5.4106823875973444E-4</v>
      </c>
    </row>
    <row r="60280" spans="1:7" x14ac:dyDescent="0.35">
      <c r="A60280" s="1" t="s">
        <v>60279</v>
      </c>
      <c r="B60280">
        <v>320.78424974749402</v>
      </c>
      <c r="C60280">
        <v>4</v>
      </c>
      <c r="D60280">
        <f>_xlfn.IFNA(_xlfn.XLOOKUP(A60280,Target!B:B,Target!B:B),0)</f>
        <v>0</v>
      </c>
      <c r="E60280" s="7">
        <f t="shared" si="2827"/>
        <v>2.0842685636020639E-2</v>
      </c>
      <c r="F60280" s="6">
        <f t="shared" si="2828"/>
        <v>2.041713765430464E-2</v>
      </c>
      <c r="G60280" s="6">
        <f t="shared" si="2829"/>
        <v>1.4265923802268043E-4</v>
      </c>
    </row>
    <row r="60281" spans="1:7" x14ac:dyDescent="0.35">
      <c r="A60281" s="1" t="s">
        <v>60280</v>
      </c>
      <c r="B60281">
        <v>501.49846438388403</v>
      </c>
      <c r="C60281">
        <v>1</v>
      </c>
      <c r="D60281">
        <f>_xlfn.IFNA(_xlfn.XLOOKUP(A60281,Target!B:B,Target!B:B),0)</f>
        <v>0</v>
      </c>
      <c r="E60281" s="7">
        <f t="shared" si="2827"/>
        <v>0.25524759761735882</v>
      </c>
      <c r="F60281" s="6">
        <f t="shared" si="2828"/>
        <v>0.20334442232899363</v>
      </c>
      <c r="G60281" s="6">
        <f t="shared" si="2829"/>
        <v>1.744261764491471E-3</v>
      </c>
    </row>
    <row r="60282" spans="1:7" x14ac:dyDescent="0.35">
      <c r="A60282" s="1" t="s">
        <v>60281</v>
      </c>
      <c r="B60282">
        <v>317.338113460344</v>
      </c>
      <c r="C60282">
        <v>4</v>
      </c>
      <c r="D60282">
        <f>_xlfn.IFNA(_xlfn.XLOOKUP(A60282,Target!B:B,Target!B:B),0)</f>
        <v>0</v>
      </c>
      <c r="E60282" s="7">
        <f t="shared" si="2827"/>
        <v>1.9870366173378184E-2</v>
      </c>
      <c r="F60282" s="6">
        <f t="shared" si="2828"/>
        <v>1.9483227312440787E-2</v>
      </c>
      <c r="G60282" s="6">
        <f t="shared" si="2829"/>
        <v>1.360050337243059E-4</v>
      </c>
    </row>
    <row r="60283" spans="1:7" x14ac:dyDescent="0.35">
      <c r="A60283" s="1" t="s">
        <v>60282</v>
      </c>
      <c r="B60283">
        <v>457.87143963783097</v>
      </c>
      <c r="C60283">
        <v>2</v>
      </c>
      <c r="D60283">
        <f>_xlfn.IFNA(_xlfn.XLOOKUP(A60283,Target!B:B,Target!B:B),0)</f>
        <v>0</v>
      </c>
      <c r="E60283" s="7">
        <f t="shared" si="2827"/>
        <v>0.13941220679070604</v>
      </c>
      <c r="F60283" s="6">
        <f t="shared" si="2828"/>
        <v>0.12235449643231178</v>
      </c>
      <c r="G60283" s="6">
        <f t="shared" si="2829"/>
        <v>9.534429495110248E-4</v>
      </c>
    </row>
    <row r="60284" spans="1:7" x14ac:dyDescent="0.35">
      <c r="A60284" s="1" t="s">
        <v>60283</v>
      </c>
      <c r="B60284">
        <v>317.338113460344</v>
      </c>
      <c r="C60284">
        <v>4</v>
      </c>
      <c r="D60284">
        <f>_xlfn.IFNA(_xlfn.XLOOKUP(A60284,Target!B:B,Target!B:B),0)</f>
        <v>0</v>
      </c>
      <c r="E60284" s="7">
        <f t="shared" si="2827"/>
        <v>1.9870366173378184E-2</v>
      </c>
      <c r="F60284" s="6">
        <f t="shared" si="2828"/>
        <v>1.9483227312440787E-2</v>
      </c>
      <c r="G60284" s="6">
        <f t="shared" si="2829"/>
        <v>1.360050337243059E-4</v>
      </c>
    </row>
    <row r="60285" spans="1:7" x14ac:dyDescent="0.35">
      <c r="A60285" s="1" t="s">
        <v>60284</v>
      </c>
      <c r="B60285">
        <v>585.25997724196304</v>
      </c>
      <c r="C60285">
        <v>1</v>
      </c>
      <c r="D60285">
        <f>_xlfn.IFNA(_xlfn.XLOOKUP(A60285,Target!B:B,Target!B:B),0)</f>
        <v>0</v>
      </c>
      <c r="E60285" s="7">
        <f t="shared" si="2827"/>
        <v>0.8151850760673599</v>
      </c>
      <c r="F60285" s="6">
        <f t="shared" si="2828"/>
        <v>0.44909198891910085</v>
      </c>
      <c r="G60285" s="6">
        <f t="shared" si="2829"/>
        <v>5.5494201645316073E-3</v>
      </c>
    </row>
    <row r="60286" spans="1:7" x14ac:dyDescent="0.35">
      <c r="A60286" s="1" t="s">
        <v>60285</v>
      </c>
      <c r="B60286">
        <v>350.57417015630102</v>
      </c>
      <c r="C60286">
        <v>3</v>
      </c>
      <c r="D60286">
        <f>_xlfn.IFNA(_xlfn.XLOOKUP(A60286,Target!B:B,Target!B:B),0)</f>
        <v>0</v>
      </c>
      <c r="E60286" s="7">
        <f t="shared" si="2827"/>
        <v>3.1499732844934916E-2</v>
      </c>
      <c r="F60286" s="6">
        <f t="shared" si="2828"/>
        <v>3.0537800294001882E-2</v>
      </c>
      <c r="G60286" s="6">
        <f t="shared" si="2829"/>
        <v>2.1558642692908088E-4</v>
      </c>
    </row>
    <row r="60287" spans="1:7" x14ac:dyDescent="0.35">
      <c r="A60287" s="1" t="s">
        <v>60286</v>
      </c>
      <c r="B60287">
        <v>497.51024322153103</v>
      </c>
      <c r="C60287">
        <v>1</v>
      </c>
      <c r="D60287">
        <f>_xlfn.IFNA(_xlfn.XLOOKUP(A60287,Target!B:B,Target!B:B),0)</f>
        <v>0</v>
      </c>
      <c r="E60287" s="7">
        <f t="shared" si="2827"/>
        <v>0.24151837569606746</v>
      </c>
      <c r="F60287" s="6">
        <f t="shared" si="2828"/>
        <v>0.19453467658958989</v>
      </c>
      <c r="G60287" s="6">
        <f t="shared" si="2829"/>
        <v>1.6505965168931149E-3</v>
      </c>
    </row>
    <row r="60288" spans="1:7" x14ac:dyDescent="0.35">
      <c r="A60288" s="1" t="s">
        <v>60287</v>
      </c>
      <c r="B60288">
        <v>297.33480047395301</v>
      </c>
      <c r="C60288">
        <v>6</v>
      </c>
      <c r="D60288">
        <f>_xlfn.IFNA(_xlfn.XLOOKUP(A60288,Target!B:B,Target!B:B),0)</f>
        <v>0</v>
      </c>
      <c r="E60288" s="7">
        <f t="shared" si="2827"/>
        <v>1.5058229989401876E-2</v>
      </c>
      <c r="F60288" s="6">
        <f t="shared" si="2828"/>
        <v>1.4834843504061057E-2</v>
      </c>
      <c r="G60288" s="6">
        <f t="shared" si="2829"/>
        <v>1.0307120247133487E-4</v>
      </c>
    </row>
    <row r="60289" spans="1:7" x14ac:dyDescent="0.35">
      <c r="A60289" s="1" t="s">
        <v>60288</v>
      </c>
      <c r="B60289">
        <v>375.20124232748498</v>
      </c>
      <c r="C60289">
        <v>2</v>
      </c>
      <c r="D60289">
        <f>_xlfn.IFNA(_xlfn.XLOOKUP(A60289,Target!B:B,Target!B:B),0)</f>
        <v>0</v>
      </c>
      <c r="E60289" s="7">
        <f t="shared" si="2827"/>
        <v>4.4317639360794372E-2</v>
      </c>
      <c r="F60289" s="6">
        <f t="shared" si="2828"/>
        <v>4.2436934597715248E-2</v>
      </c>
      <c r="G60289" s="6">
        <f t="shared" si="2829"/>
        <v>3.0328649055457141E-4</v>
      </c>
    </row>
    <row r="60290" spans="1:7" x14ac:dyDescent="0.35">
      <c r="A60290" s="1" t="s">
        <v>60289</v>
      </c>
      <c r="B60290">
        <v>396.64701350940197</v>
      </c>
      <c r="C60290">
        <v>2</v>
      </c>
      <c r="D60290">
        <f>_xlfn.IFNA(_xlfn.XLOOKUP(A60290,Target!B:B,Target!B:B),0)</f>
        <v>0</v>
      </c>
      <c r="E60290" s="7">
        <f t="shared" si="2827"/>
        <v>5.9661343260468035E-2</v>
      </c>
      <c r="F60290" s="6">
        <f t="shared" si="2828"/>
        <v>5.6302273966979177E-2</v>
      </c>
      <c r="G60290" s="6">
        <f t="shared" si="2829"/>
        <v>4.0824781922974777E-4</v>
      </c>
    </row>
    <row r="60291" spans="1:7" x14ac:dyDescent="0.35">
      <c r="A60291" s="1" t="s">
        <v>60290</v>
      </c>
      <c r="B60291">
        <v>314.47848501131398</v>
      </c>
      <c r="C60291">
        <v>5</v>
      </c>
      <c r="D60291">
        <f>_xlfn.IFNA(_xlfn.XLOOKUP(A60291,Target!B:B,Target!B:B),0)</f>
        <v>0</v>
      </c>
      <c r="E60291" s="7">
        <f t="shared" ref="E60291:E60354" si="2830">2^((B60291-600)/50)</f>
        <v>1.9098057282281224E-2</v>
      </c>
      <c r="F60291" s="6">
        <f t="shared" ref="F60291:F60354" si="2831">1-(1/(1+E60291))</f>
        <v>1.8740156696217869E-2</v>
      </c>
      <c r="G60291" s="6">
        <f t="shared" ref="G60291:G60354" si="2832">(F60291*($J$3/$J$2))/(F60291*($J$3/$J$2)+(1-F60291)*((1-$J$3)/(1-$J$2)))</f>
        <v>1.3071956664461072E-4</v>
      </c>
    </row>
    <row r="60292" spans="1:7" x14ac:dyDescent="0.35">
      <c r="A60292" s="1" t="s">
        <v>60291</v>
      </c>
      <c r="B60292">
        <v>558.39176302787496</v>
      </c>
      <c r="C60292">
        <v>1</v>
      </c>
      <c r="D60292">
        <f>_xlfn.IFNA(_xlfn.XLOOKUP(A60292,Target!B:B,Target!B:B),0)</f>
        <v>0</v>
      </c>
      <c r="E60292" s="7">
        <f t="shared" si="2830"/>
        <v>0.56168580969251947</v>
      </c>
      <c r="F60292" s="6">
        <f t="shared" si="2831"/>
        <v>0.35966633378266388</v>
      </c>
      <c r="G60292" s="6">
        <f t="shared" si="2832"/>
        <v>3.8303190811212751E-3</v>
      </c>
    </row>
    <row r="60293" spans="1:7" x14ac:dyDescent="0.35">
      <c r="A60293" s="1" t="s">
        <v>60292</v>
      </c>
      <c r="B60293">
        <v>530.333303612598</v>
      </c>
      <c r="C60293">
        <v>1</v>
      </c>
      <c r="D60293">
        <f>_xlfn.IFNA(_xlfn.XLOOKUP(A60293,Target!B:B,Target!B:B),0)</f>
        <v>0</v>
      </c>
      <c r="E60293" s="7">
        <f t="shared" si="2830"/>
        <v>0.38068406118477766</v>
      </c>
      <c r="F60293" s="6">
        <f t="shared" si="2831"/>
        <v>0.27572134124450542</v>
      </c>
      <c r="G60293" s="6">
        <f t="shared" si="2832"/>
        <v>2.5992172512446046E-3</v>
      </c>
    </row>
    <row r="60294" spans="1:7" x14ac:dyDescent="0.35">
      <c r="A60294" s="1" t="s">
        <v>60293</v>
      </c>
      <c r="B60294">
        <v>348.854930160099</v>
      </c>
      <c r="C60294">
        <v>4</v>
      </c>
      <c r="D60294">
        <f>_xlfn.IFNA(_xlfn.XLOOKUP(A60294,Target!B:B,Target!B:B),0)</f>
        <v>0</v>
      </c>
      <c r="E60294" s="7">
        <f t="shared" si="2830"/>
        <v>3.0757852809273369E-2</v>
      </c>
      <c r="F60294" s="6">
        <f t="shared" si="2831"/>
        <v>2.9840037333156877E-2</v>
      </c>
      <c r="G60294" s="6">
        <f t="shared" si="2832"/>
        <v>2.1051001570781581E-4</v>
      </c>
    </row>
    <row r="60295" spans="1:7" x14ac:dyDescent="0.35">
      <c r="A60295" s="1" t="s">
        <v>60294</v>
      </c>
      <c r="B60295">
        <v>348.854930160099</v>
      </c>
      <c r="C60295">
        <v>4</v>
      </c>
      <c r="D60295">
        <f>_xlfn.IFNA(_xlfn.XLOOKUP(A60295,Target!B:B,Target!B:B),0)</f>
        <v>0</v>
      </c>
      <c r="E60295" s="7">
        <f t="shared" si="2830"/>
        <v>3.0757852809273369E-2</v>
      </c>
      <c r="F60295" s="6">
        <f t="shared" si="2831"/>
        <v>2.9840037333156877E-2</v>
      </c>
      <c r="G60295" s="6">
        <f t="shared" si="2832"/>
        <v>2.1051001570781581E-4</v>
      </c>
    </row>
    <row r="60296" spans="1:7" x14ac:dyDescent="0.35">
      <c r="A60296" s="1" t="s">
        <v>60295</v>
      </c>
      <c r="B60296">
        <v>348.854930160099</v>
      </c>
      <c r="C60296">
        <v>4</v>
      </c>
      <c r="D60296">
        <f>_xlfn.IFNA(_xlfn.XLOOKUP(A60296,Target!B:B,Target!B:B),0)</f>
        <v>0</v>
      </c>
      <c r="E60296" s="7">
        <f t="shared" si="2830"/>
        <v>3.0757852809273369E-2</v>
      </c>
      <c r="F60296" s="6">
        <f t="shared" si="2831"/>
        <v>2.9840037333156877E-2</v>
      </c>
      <c r="G60296" s="6">
        <f t="shared" si="2832"/>
        <v>2.1051001570781581E-4</v>
      </c>
    </row>
    <row r="60297" spans="1:7" x14ac:dyDescent="0.35">
      <c r="A60297" s="1" t="s">
        <v>60296</v>
      </c>
      <c r="B60297">
        <v>476.136299361</v>
      </c>
      <c r="C60297">
        <v>1</v>
      </c>
      <c r="D60297">
        <f>_xlfn.IFNA(_xlfn.XLOOKUP(A60297,Target!B:B,Target!B:B),0)</f>
        <v>0</v>
      </c>
      <c r="E60297" s="7">
        <f t="shared" si="2830"/>
        <v>0.17958341033857725</v>
      </c>
      <c r="F60297" s="6">
        <f t="shared" si="2831"/>
        <v>0.15224307900958955</v>
      </c>
      <c r="G60297" s="6">
        <f t="shared" si="2832"/>
        <v>1.2278373109537548E-3</v>
      </c>
    </row>
    <row r="60298" spans="1:7" x14ac:dyDescent="0.35">
      <c r="A60298" s="1" t="s">
        <v>60297</v>
      </c>
      <c r="B60298">
        <v>333.75378983202</v>
      </c>
      <c r="C60298">
        <v>4</v>
      </c>
      <c r="D60298">
        <f>_xlfn.IFNA(_xlfn.XLOOKUP(A60298,Target!B:B,Target!B:B),0)</f>
        <v>0</v>
      </c>
      <c r="E60298" s="7">
        <f t="shared" si="2830"/>
        <v>2.4948135270022927E-2</v>
      </c>
      <c r="F60298" s="6">
        <f t="shared" si="2831"/>
        <v>2.4340875807779661E-2</v>
      </c>
      <c r="G60298" s="6">
        <f t="shared" si="2832"/>
        <v>1.7075448060394373E-4</v>
      </c>
    </row>
    <row r="60299" spans="1:7" x14ac:dyDescent="0.35">
      <c r="A60299" s="1" t="s">
        <v>60298</v>
      </c>
      <c r="B60299">
        <v>359.81010210909102</v>
      </c>
      <c r="C60299">
        <v>3</v>
      </c>
      <c r="D60299">
        <f>_xlfn.IFNA(_xlfn.XLOOKUP(A60299,Target!B:B,Target!B:B),0)</f>
        <v>0</v>
      </c>
      <c r="E60299" s="7">
        <f t="shared" si="2830"/>
        <v>3.5802447913491194E-2</v>
      </c>
      <c r="F60299" s="6">
        <f t="shared" si="2831"/>
        <v>3.4564938503100939E-2</v>
      </c>
      <c r="G60299" s="6">
        <f t="shared" si="2832"/>
        <v>2.4502730134084869E-4</v>
      </c>
    </row>
    <row r="60300" spans="1:7" x14ac:dyDescent="0.35">
      <c r="A60300" s="1" t="s">
        <v>60299</v>
      </c>
      <c r="B60300">
        <v>498.51233792669501</v>
      </c>
      <c r="C60300">
        <v>1</v>
      </c>
      <c r="D60300">
        <f>_xlfn.IFNA(_xlfn.XLOOKUP(A60300,Target!B:B,Target!B:B),0)</f>
        <v>0</v>
      </c>
      <c r="E60300" s="7">
        <f t="shared" si="2830"/>
        <v>0.24489695798604394</v>
      </c>
      <c r="F60300" s="6">
        <f t="shared" si="2831"/>
        <v>0.19672066544546052</v>
      </c>
      <c r="G60300" s="6">
        <f t="shared" si="2832"/>
        <v>1.6736479420745248E-3</v>
      </c>
    </row>
    <row r="60301" spans="1:7" x14ac:dyDescent="0.35">
      <c r="A60301" s="1" t="s">
        <v>60300</v>
      </c>
      <c r="B60301">
        <v>149.98024008619001</v>
      </c>
      <c r="C60301">
        <v>6</v>
      </c>
      <c r="D60301">
        <f>_xlfn.IFNA(_xlfn.XLOOKUP(A60301,Target!B:B,Target!B:B),0)</f>
        <v>0</v>
      </c>
      <c r="E60301" s="7">
        <f t="shared" si="2830"/>
        <v>1.9525900526262566E-3</v>
      </c>
      <c r="F60301" s="6">
        <f t="shared" si="2831"/>
        <v>1.9487848746653214E-3</v>
      </c>
      <c r="G60301" s="6">
        <f t="shared" si="2832"/>
        <v>1.3366369107048913E-5</v>
      </c>
    </row>
    <row r="60302" spans="1:7" x14ac:dyDescent="0.35">
      <c r="A60302" s="1" t="s">
        <v>60301</v>
      </c>
      <c r="B60302">
        <v>533.56741340252904</v>
      </c>
      <c r="C60302">
        <v>1</v>
      </c>
      <c r="D60302">
        <f>_xlfn.IFNA(_xlfn.XLOOKUP(A60302,Target!B:B,Target!B:B),0)</f>
        <v>0</v>
      </c>
      <c r="E60302" s="7">
        <f t="shared" si="2830"/>
        <v>0.39814014922669089</v>
      </c>
      <c r="F60302" s="6">
        <f t="shared" si="2831"/>
        <v>0.28476411999676976</v>
      </c>
      <c r="G60302" s="6">
        <f t="shared" si="2832"/>
        <v>2.7180791754860467E-3</v>
      </c>
    </row>
    <row r="60303" spans="1:7" x14ac:dyDescent="0.35">
      <c r="A60303" s="1" t="s">
        <v>60302</v>
      </c>
      <c r="B60303">
        <v>316.79790387395701</v>
      </c>
      <c r="C60303">
        <v>5</v>
      </c>
      <c r="D60303">
        <f>_xlfn.IFNA(_xlfn.XLOOKUP(A60303,Target!B:B,Target!B:B),0)</f>
        <v>0</v>
      </c>
      <c r="E60303" s="7">
        <f t="shared" si="2830"/>
        <v>1.9722114898800241E-2</v>
      </c>
      <c r="F60303" s="6">
        <f t="shared" si="2831"/>
        <v>1.9340675867128287E-2</v>
      </c>
      <c r="G60303" s="6">
        <f t="shared" si="2832"/>
        <v>1.3499044760036683E-4</v>
      </c>
    </row>
    <row r="60304" spans="1:7" x14ac:dyDescent="0.35">
      <c r="A60304" s="1" t="s">
        <v>60303</v>
      </c>
      <c r="B60304">
        <v>379.36807109424001</v>
      </c>
      <c r="C60304">
        <v>2</v>
      </c>
      <c r="D60304">
        <f>_xlfn.IFNA(_xlfn.XLOOKUP(A60304,Target!B:B,Target!B:B),0)</f>
        <v>0</v>
      </c>
      <c r="E60304" s="7">
        <f t="shared" si="2830"/>
        <v>4.6953008843836228E-2</v>
      </c>
      <c r="F60304" s="6">
        <f t="shared" si="2831"/>
        <v>4.4847293476606875E-2</v>
      </c>
      <c r="G60304" s="6">
        <f t="shared" si="2832"/>
        <v>3.2131577087419572E-4</v>
      </c>
    </row>
    <row r="60305" spans="1:7" x14ac:dyDescent="0.35">
      <c r="A60305" s="1" t="s">
        <v>60304</v>
      </c>
      <c r="B60305">
        <v>464.43923703691303</v>
      </c>
      <c r="C60305">
        <v>1</v>
      </c>
      <c r="D60305">
        <f>_xlfn.IFNA(_xlfn.XLOOKUP(A60305,Target!B:B,Target!B:B),0)</f>
        <v>0</v>
      </c>
      <c r="E60305" s="7">
        <f t="shared" si="2830"/>
        <v>0.15270135199791618</v>
      </c>
      <c r="F60305" s="6">
        <f t="shared" si="2831"/>
        <v>0.13247260596445642</v>
      </c>
      <c r="G60305" s="6">
        <f t="shared" si="2832"/>
        <v>1.0442327820767675E-3</v>
      </c>
    </row>
    <row r="60306" spans="1:7" x14ac:dyDescent="0.35">
      <c r="A60306" s="1" t="s">
        <v>60305</v>
      </c>
      <c r="B60306">
        <v>258.41406995826202</v>
      </c>
      <c r="C60306">
        <v>6</v>
      </c>
      <c r="D60306">
        <f>_xlfn.IFNA(_xlfn.XLOOKUP(A60306,Target!B:B,Target!B:B),0)</f>
        <v>0</v>
      </c>
      <c r="E60306" s="7">
        <f t="shared" si="2830"/>
        <v>8.7790551892737313E-3</v>
      </c>
      <c r="F60306" s="6">
        <f t="shared" si="2831"/>
        <v>8.702654108561414E-3</v>
      </c>
      <c r="G60306" s="6">
        <f t="shared" si="2832"/>
        <v>6.0093826990846621E-5</v>
      </c>
    </row>
    <row r="60307" spans="1:7" x14ac:dyDescent="0.35">
      <c r="A60307" s="1" t="s">
        <v>60306</v>
      </c>
      <c r="B60307">
        <v>413.833658932643</v>
      </c>
      <c r="C60307">
        <v>2</v>
      </c>
      <c r="D60307">
        <f>_xlfn.IFNA(_xlfn.XLOOKUP(A60307,Target!B:B,Target!B:B),0)</f>
        <v>0</v>
      </c>
      <c r="E60307" s="7">
        <f t="shared" si="2830"/>
        <v>7.571238780589952E-2</v>
      </c>
      <c r="F60307" s="6">
        <f t="shared" si="2831"/>
        <v>7.0383486017417729E-2</v>
      </c>
      <c r="G60307" s="6">
        <f t="shared" si="2832"/>
        <v>5.1802425171946153E-4</v>
      </c>
    </row>
    <row r="60308" spans="1:7" x14ac:dyDescent="0.35">
      <c r="A60308" s="1" t="s">
        <v>60307</v>
      </c>
      <c r="B60308">
        <v>209.519808738097</v>
      </c>
      <c r="C60308">
        <v>6</v>
      </c>
      <c r="D60308">
        <f>_xlfn.IFNA(_xlfn.XLOOKUP(A60308,Target!B:B,Target!B:B),0)</f>
        <v>0</v>
      </c>
      <c r="E60308" s="7">
        <f t="shared" si="2830"/>
        <v>4.4573321135328407E-3</v>
      </c>
      <c r="F60308" s="6">
        <f t="shared" si="2831"/>
        <v>4.4375524684099332E-3</v>
      </c>
      <c r="G60308" s="6">
        <f t="shared" si="2832"/>
        <v>3.051194727905222E-5</v>
      </c>
    </row>
    <row r="60309" spans="1:7" x14ac:dyDescent="0.35">
      <c r="A60309" s="1" t="s">
        <v>60308</v>
      </c>
      <c r="B60309">
        <v>471.38209104970502</v>
      </c>
      <c r="C60309">
        <v>1</v>
      </c>
      <c r="D60309">
        <f>_xlfn.IFNA(_xlfn.XLOOKUP(A60309,Target!B:B,Target!B:B),0)</f>
        <v>0</v>
      </c>
      <c r="E60309" s="7">
        <f t="shared" si="2830"/>
        <v>0.16812915432891454</v>
      </c>
      <c r="F60309" s="6">
        <f t="shared" si="2831"/>
        <v>0.14393027834794858</v>
      </c>
      <c r="G60309" s="6">
        <f t="shared" si="2832"/>
        <v>1.1496129651898241E-3</v>
      </c>
    </row>
    <row r="60310" spans="1:7" x14ac:dyDescent="0.35">
      <c r="A60310" s="1" t="s">
        <v>60309</v>
      </c>
      <c r="B60310">
        <v>581.27175607960999</v>
      </c>
      <c r="C60310">
        <v>1</v>
      </c>
      <c r="D60310" t="str">
        <f>_xlfn.IFNA(_xlfn.XLOOKUP(A60310,Target!B:B,Target!B:B),0)</f>
        <v>01330454</v>
      </c>
      <c r="E60310" s="7">
        <f t="shared" si="2830"/>
        <v>0.77133801571997329</v>
      </c>
      <c r="F60310" s="6">
        <f t="shared" si="2831"/>
        <v>0.43545501133867859</v>
      </c>
      <c r="G60310" s="6">
        <f t="shared" si="2832"/>
        <v>5.2524965575714592E-3</v>
      </c>
    </row>
    <row r="60311" spans="1:7" x14ac:dyDescent="0.35">
      <c r="A60311" s="1" t="s">
        <v>60310</v>
      </c>
      <c r="B60311">
        <v>226.752002319681</v>
      </c>
      <c r="C60311">
        <v>6</v>
      </c>
      <c r="D60311">
        <f>_xlfn.IFNA(_xlfn.XLOOKUP(A60311,Target!B:B,Target!B:B),0)</f>
        <v>0</v>
      </c>
      <c r="E60311" s="7">
        <f t="shared" si="2830"/>
        <v>5.6600874020092812E-3</v>
      </c>
      <c r="F60311" s="6">
        <f t="shared" si="2831"/>
        <v>5.6282311219403303E-3</v>
      </c>
      <c r="G60311" s="6">
        <f t="shared" si="2832"/>
        <v>3.8744895406089091E-5</v>
      </c>
    </row>
    <row r="60312" spans="1:7" x14ac:dyDescent="0.35">
      <c r="A60312" s="1" t="s">
        <v>60311</v>
      </c>
      <c r="B60312">
        <v>443.99794634775401</v>
      </c>
      <c r="C60312">
        <v>2</v>
      </c>
      <c r="D60312">
        <f>_xlfn.IFNA(_xlfn.XLOOKUP(A60312,Target!B:B,Target!B:B),0)</f>
        <v>0</v>
      </c>
      <c r="E60312" s="7">
        <f t="shared" si="2830"/>
        <v>0.11502018169542205</v>
      </c>
      <c r="F60312" s="6">
        <f t="shared" si="2831"/>
        <v>0.10315524650013996</v>
      </c>
      <c r="G60312" s="6">
        <f t="shared" si="2832"/>
        <v>7.8675663304021053E-4</v>
      </c>
    </row>
    <row r="60313" spans="1:7" x14ac:dyDescent="0.35">
      <c r="A60313" s="1" t="s">
        <v>60312</v>
      </c>
      <c r="B60313">
        <v>390.69220487161402</v>
      </c>
      <c r="C60313">
        <v>2</v>
      </c>
      <c r="D60313">
        <f>_xlfn.IFNA(_xlfn.XLOOKUP(A60313,Target!B:B,Target!B:B),0)</f>
        <v>0</v>
      </c>
      <c r="E60313" s="7">
        <f t="shared" si="2830"/>
        <v>5.4934035876143469E-2</v>
      </c>
      <c r="F60313" s="6">
        <f t="shared" si="2831"/>
        <v>5.2073432089542626E-2</v>
      </c>
      <c r="G60313" s="6">
        <f t="shared" si="2832"/>
        <v>3.7591218366967002E-4</v>
      </c>
    </row>
    <row r="60314" spans="1:7" x14ac:dyDescent="0.35">
      <c r="A60314" s="1" t="s">
        <v>60313</v>
      </c>
      <c r="B60314">
        <v>558.39176302787496</v>
      </c>
      <c r="C60314">
        <v>1</v>
      </c>
      <c r="D60314">
        <f>_xlfn.IFNA(_xlfn.XLOOKUP(A60314,Target!B:B,Target!B:B),0)</f>
        <v>0</v>
      </c>
      <c r="E60314" s="7">
        <f t="shared" si="2830"/>
        <v>0.56168580969251947</v>
      </c>
      <c r="F60314" s="6">
        <f t="shared" si="2831"/>
        <v>0.35966633378266388</v>
      </c>
      <c r="G60314" s="6">
        <f t="shared" si="2832"/>
        <v>3.8303190811212751E-3</v>
      </c>
    </row>
    <row r="60315" spans="1:7" x14ac:dyDescent="0.35">
      <c r="A60315" s="1" t="s">
        <v>60314</v>
      </c>
      <c r="B60315">
        <v>501.49846438388403</v>
      </c>
      <c r="C60315">
        <v>1</v>
      </c>
      <c r="D60315">
        <f>_xlfn.IFNA(_xlfn.XLOOKUP(A60315,Target!B:B,Target!B:B),0)</f>
        <v>0</v>
      </c>
      <c r="E60315" s="7">
        <f t="shared" si="2830"/>
        <v>0.25524759761735882</v>
      </c>
      <c r="F60315" s="6">
        <f t="shared" si="2831"/>
        <v>0.20334442232899363</v>
      </c>
      <c r="G60315" s="6">
        <f t="shared" si="2832"/>
        <v>1.744261764491471E-3</v>
      </c>
    </row>
    <row r="60316" spans="1:7" x14ac:dyDescent="0.35">
      <c r="A60316" s="1" t="s">
        <v>60315</v>
      </c>
      <c r="B60316">
        <v>474.62842183696301</v>
      </c>
      <c r="C60316">
        <v>1</v>
      </c>
      <c r="D60316">
        <f>_xlfn.IFNA(_xlfn.XLOOKUP(A60316,Target!B:B,Target!B:B),0)</f>
        <v>0</v>
      </c>
      <c r="E60316" s="7">
        <f t="shared" si="2830"/>
        <v>0.17586843031672156</v>
      </c>
      <c r="F60316" s="6">
        <f t="shared" si="2831"/>
        <v>0.14956471811166083</v>
      </c>
      <c r="G60316" s="6">
        <f t="shared" si="2832"/>
        <v>1.2024680068245376E-3</v>
      </c>
    </row>
    <row r="60317" spans="1:7" x14ac:dyDescent="0.35">
      <c r="A60317" s="1" t="s">
        <v>60316</v>
      </c>
      <c r="B60317">
        <v>182.19700401955799</v>
      </c>
      <c r="C60317">
        <v>6</v>
      </c>
      <c r="D60317">
        <f>_xlfn.IFNA(_xlfn.XLOOKUP(A60317,Target!B:B,Target!B:B),0)</f>
        <v>0</v>
      </c>
      <c r="E60317" s="7">
        <f t="shared" si="2830"/>
        <v>3.0519352729337051E-3</v>
      </c>
      <c r="F60317" s="6">
        <f t="shared" si="2831"/>
        <v>3.0426493041990632E-3</v>
      </c>
      <c r="G60317" s="6">
        <f t="shared" si="2832"/>
        <v>2.0891731116617538E-5</v>
      </c>
    </row>
    <row r="60318" spans="1:7" x14ac:dyDescent="0.35">
      <c r="A60318" s="1" t="s">
        <v>60317</v>
      </c>
      <c r="B60318">
        <v>501.49846438388403</v>
      </c>
      <c r="C60318">
        <v>1</v>
      </c>
      <c r="D60318">
        <f>_xlfn.IFNA(_xlfn.XLOOKUP(A60318,Target!B:B,Target!B:B),0)</f>
        <v>0</v>
      </c>
      <c r="E60318" s="7">
        <f t="shared" si="2830"/>
        <v>0.25524759761735882</v>
      </c>
      <c r="F60318" s="6">
        <f t="shared" si="2831"/>
        <v>0.20334442232899363</v>
      </c>
      <c r="G60318" s="6">
        <f t="shared" si="2832"/>
        <v>1.744261764491471E-3</v>
      </c>
    </row>
    <row r="60319" spans="1:7" x14ac:dyDescent="0.35">
      <c r="A60319" s="1" t="s">
        <v>60318</v>
      </c>
      <c r="B60319">
        <v>519.46587233582795</v>
      </c>
      <c r="C60319">
        <v>1</v>
      </c>
      <c r="D60319">
        <f>_xlfn.IFNA(_xlfn.XLOOKUP(A60319,Target!B:B,Target!B:B),0)</f>
        <v>0</v>
      </c>
      <c r="E60319" s="7">
        <f t="shared" si="2830"/>
        <v>0.32744339760464103</v>
      </c>
      <c r="F60319" s="6">
        <f t="shared" si="2831"/>
        <v>0.24667221080424928</v>
      </c>
      <c r="G60319" s="6">
        <f t="shared" si="2832"/>
        <v>2.2365160846682833E-3</v>
      </c>
    </row>
    <row r="60320" spans="1:7" x14ac:dyDescent="0.35">
      <c r="A60320" s="1" t="s">
        <v>60319</v>
      </c>
      <c r="B60320">
        <v>348.854930160099</v>
      </c>
      <c r="C60320">
        <v>4</v>
      </c>
      <c r="D60320">
        <f>_xlfn.IFNA(_xlfn.XLOOKUP(A60320,Target!B:B,Target!B:B),0)</f>
        <v>0</v>
      </c>
      <c r="E60320" s="7">
        <f t="shared" si="2830"/>
        <v>3.0757852809273369E-2</v>
      </c>
      <c r="F60320" s="6">
        <f t="shared" si="2831"/>
        <v>2.9840037333156877E-2</v>
      </c>
      <c r="G60320" s="6">
        <f t="shared" si="2832"/>
        <v>2.1051001570781581E-4</v>
      </c>
    </row>
    <row r="60321" spans="1:7" x14ac:dyDescent="0.35">
      <c r="A60321" s="1" t="s">
        <v>60320</v>
      </c>
      <c r="B60321">
        <v>278.41738294465301</v>
      </c>
      <c r="C60321">
        <v>6</v>
      </c>
      <c r="D60321">
        <f>_xlfn.IFNA(_xlfn.XLOOKUP(A60321,Target!B:B,Target!B:B),0)</f>
        <v>0</v>
      </c>
      <c r="E60321" s="7">
        <f t="shared" si="2830"/>
        <v>1.1584564812062213E-2</v>
      </c>
      <c r="F60321" s="6">
        <f t="shared" si="2831"/>
        <v>1.1451899539624222E-2</v>
      </c>
      <c r="G60321" s="6">
        <f t="shared" si="2832"/>
        <v>7.9296399178448144E-5</v>
      </c>
    </row>
    <row r="60322" spans="1:7" x14ac:dyDescent="0.35">
      <c r="A60322" s="1" t="s">
        <v>60321</v>
      </c>
      <c r="B60322">
        <v>478.18944937430001</v>
      </c>
      <c r="C60322">
        <v>1</v>
      </c>
      <c r="D60322">
        <f>_xlfn.IFNA(_xlfn.XLOOKUP(A60322,Target!B:B,Target!B:B),0)</f>
        <v>0</v>
      </c>
      <c r="E60322" s="7">
        <f t="shared" si="2830"/>
        <v>0.18476827722029474</v>
      </c>
      <c r="F60322" s="6">
        <f t="shared" si="2831"/>
        <v>0.15595309291518034</v>
      </c>
      <c r="G60322" s="6">
        <f t="shared" si="2832"/>
        <v>1.2632422015241369E-3</v>
      </c>
    </row>
    <row r="60323" spans="1:7" x14ac:dyDescent="0.35">
      <c r="A60323" s="1" t="s">
        <v>60322</v>
      </c>
      <c r="B60323">
        <v>390.248492543216</v>
      </c>
      <c r="C60323">
        <v>2</v>
      </c>
      <c r="D60323">
        <f>_xlfn.IFNA(_xlfn.XLOOKUP(A60323,Target!B:B,Target!B:B),0)</f>
        <v>0</v>
      </c>
      <c r="E60323" s="7">
        <f t="shared" si="2830"/>
        <v>5.4597165022870035E-2</v>
      </c>
      <c r="F60323" s="6">
        <f t="shared" si="2831"/>
        <v>5.1770635114201213E-2</v>
      </c>
      <c r="G60323" s="6">
        <f t="shared" si="2832"/>
        <v>3.7360784639230171E-4</v>
      </c>
    </row>
    <row r="60324" spans="1:7" x14ac:dyDescent="0.35">
      <c r="A60324" s="1" t="s">
        <v>60323</v>
      </c>
      <c r="B60324">
        <v>397.56751148889902</v>
      </c>
      <c r="C60324">
        <v>2</v>
      </c>
      <c r="D60324">
        <f>_xlfn.IFNA(_xlfn.XLOOKUP(A60324,Target!B:B,Target!B:B),0)</f>
        <v>0</v>
      </c>
      <c r="E60324" s="7">
        <f t="shared" si="2830"/>
        <v>6.0427548725175313E-2</v>
      </c>
      <c r="F60324" s="6">
        <f t="shared" si="2831"/>
        <v>5.6984137009473246E-2</v>
      </c>
      <c r="G60324" s="6">
        <f t="shared" si="2832"/>
        <v>4.1348860586005515E-4</v>
      </c>
    </row>
    <row r="60325" spans="1:7" x14ac:dyDescent="0.35">
      <c r="A60325" s="1" t="s">
        <v>60324</v>
      </c>
      <c r="B60325">
        <v>309.01370166491103</v>
      </c>
      <c r="C60325">
        <v>5</v>
      </c>
      <c r="D60325">
        <f>_xlfn.IFNA(_xlfn.XLOOKUP(A60325,Target!B:B,Target!B:B),0)</f>
        <v>0</v>
      </c>
      <c r="E60325" s="7">
        <f t="shared" si="2830"/>
        <v>1.7704673309777399E-2</v>
      </c>
      <c r="F60325" s="6">
        <f t="shared" si="2831"/>
        <v>1.7396670934209602E-2</v>
      </c>
      <c r="G60325" s="6">
        <f t="shared" si="2832"/>
        <v>1.2118349322661781E-4</v>
      </c>
    </row>
    <row r="60326" spans="1:7" x14ac:dyDescent="0.35">
      <c r="A60326" s="1" t="s">
        <v>60325</v>
      </c>
      <c r="B60326">
        <v>360.97261378096999</v>
      </c>
      <c r="C60326">
        <v>3</v>
      </c>
      <c r="D60326">
        <f>_xlfn.IFNA(_xlfn.XLOOKUP(A60326,Target!B:B,Target!B:B),0)</f>
        <v>0</v>
      </c>
      <c r="E60326" s="7">
        <f t="shared" si="2830"/>
        <v>3.6384108596481467E-2</v>
      </c>
      <c r="F60326" s="6">
        <f t="shared" si="2831"/>
        <v>3.5106779711003622E-2</v>
      </c>
      <c r="G60326" s="6">
        <f t="shared" si="2832"/>
        <v>2.490071202240314E-4</v>
      </c>
    </row>
    <row r="60327" spans="1:7" x14ac:dyDescent="0.35">
      <c r="A60327" s="1" t="s">
        <v>60326</v>
      </c>
      <c r="B60327">
        <v>300.581131261211</v>
      </c>
      <c r="C60327">
        <v>5</v>
      </c>
      <c r="D60327">
        <f>_xlfn.IFNA(_xlfn.XLOOKUP(A60327,Target!B:B,Target!B:B),0)</f>
        <v>0</v>
      </c>
      <c r="E60327" s="7">
        <f t="shared" si="2830"/>
        <v>1.5751386380041088E-2</v>
      </c>
      <c r="F60327" s="6">
        <f t="shared" si="2831"/>
        <v>1.5507127621234518E-2</v>
      </c>
      <c r="G60327" s="6">
        <f t="shared" si="2832"/>
        <v>1.0781523679226686E-4</v>
      </c>
    </row>
    <row r="60328" spans="1:7" x14ac:dyDescent="0.35">
      <c r="A60328" s="1" t="s">
        <v>60327</v>
      </c>
      <c r="B60328">
        <v>320.78424974749402</v>
      </c>
      <c r="C60328">
        <v>4</v>
      </c>
      <c r="D60328">
        <f>_xlfn.IFNA(_xlfn.XLOOKUP(A60328,Target!B:B,Target!B:B),0)</f>
        <v>0</v>
      </c>
      <c r="E60328" s="7">
        <f t="shared" si="2830"/>
        <v>2.0842685636020639E-2</v>
      </c>
      <c r="F60328" s="6">
        <f t="shared" si="2831"/>
        <v>2.041713765430464E-2</v>
      </c>
      <c r="G60328" s="6">
        <f t="shared" si="2832"/>
        <v>1.4265923802268043E-4</v>
      </c>
    </row>
    <row r="60329" spans="1:7" x14ac:dyDescent="0.35">
      <c r="A60329" s="1" t="s">
        <v>60328</v>
      </c>
      <c r="B60329">
        <v>321.60734872804102</v>
      </c>
      <c r="C60329">
        <v>4</v>
      </c>
      <c r="D60329">
        <f>_xlfn.IFNA(_xlfn.XLOOKUP(A60329,Target!B:B,Target!B:B),0)</f>
        <v>0</v>
      </c>
      <c r="E60329" s="7">
        <f t="shared" si="2830"/>
        <v>2.108187470569944E-2</v>
      </c>
      <c r="F60329" s="6">
        <f t="shared" si="2831"/>
        <v>2.0646605554305419E-2</v>
      </c>
      <c r="G60329" s="6">
        <f t="shared" si="2832"/>
        <v>1.4429614831676604E-4</v>
      </c>
    </row>
    <row r="60330" spans="1:7" x14ac:dyDescent="0.35">
      <c r="A60330" s="1" t="s">
        <v>60329</v>
      </c>
      <c r="B60330">
        <v>519.46587233582795</v>
      </c>
      <c r="C60330">
        <v>1</v>
      </c>
      <c r="D60330">
        <f>_xlfn.IFNA(_xlfn.XLOOKUP(A60330,Target!B:B,Target!B:B),0)</f>
        <v>0</v>
      </c>
      <c r="E60330" s="7">
        <f t="shared" si="2830"/>
        <v>0.32744339760464103</v>
      </c>
      <c r="F60330" s="6">
        <f t="shared" si="2831"/>
        <v>0.24667221080424928</v>
      </c>
      <c r="G60330" s="6">
        <f t="shared" si="2832"/>
        <v>2.2365160846682833E-3</v>
      </c>
    </row>
    <row r="60331" spans="1:7" x14ac:dyDescent="0.35">
      <c r="A60331" s="1" t="s">
        <v>60330</v>
      </c>
      <c r="B60331">
        <v>645.39960667321202</v>
      </c>
      <c r="C60331">
        <v>1</v>
      </c>
      <c r="D60331">
        <f>_xlfn.IFNA(_xlfn.XLOOKUP(A60331,Target!B:B,Target!B:B),0)</f>
        <v>0</v>
      </c>
      <c r="E60331" s="7">
        <f t="shared" si="2830"/>
        <v>1.8764321614135682</v>
      </c>
      <c r="F60331" s="6">
        <f t="shared" si="2831"/>
        <v>0.65234709393995627</v>
      </c>
      <c r="G60331" s="6">
        <f t="shared" si="2832"/>
        <v>1.2682298585449274E-2</v>
      </c>
    </row>
    <row r="60332" spans="1:7" x14ac:dyDescent="0.35">
      <c r="A60332" s="1" t="s">
        <v>60331</v>
      </c>
      <c r="B60332">
        <v>517.14003952806604</v>
      </c>
      <c r="C60332">
        <v>1</v>
      </c>
      <c r="D60332">
        <f>_xlfn.IFNA(_xlfn.XLOOKUP(A60332,Target!B:B,Target!B:B),0)</f>
        <v>0</v>
      </c>
      <c r="E60332" s="7">
        <f t="shared" si="2830"/>
        <v>0.3170540675199901</v>
      </c>
      <c r="F60332" s="6">
        <f t="shared" si="2831"/>
        <v>0.24072972806424131</v>
      </c>
      <c r="G60332" s="6">
        <f t="shared" si="2832"/>
        <v>2.1657081776349104E-3</v>
      </c>
    </row>
    <row r="60333" spans="1:7" x14ac:dyDescent="0.35">
      <c r="A60333" s="1" t="s">
        <v>60332</v>
      </c>
      <c r="B60333">
        <v>414.73677573845703</v>
      </c>
      <c r="C60333">
        <v>2</v>
      </c>
      <c r="D60333">
        <f>_xlfn.IFNA(_xlfn.XLOOKUP(A60333,Target!B:B,Target!B:B),0)</f>
        <v>0</v>
      </c>
      <c r="E60333" s="7">
        <f t="shared" si="2830"/>
        <v>7.666625478073584E-2</v>
      </c>
      <c r="F60333" s="6">
        <f t="shared" si="2831"/>
        <v>7.1207075024701028E-2</v>
      </c>
      <c r="G60333" s="6">
        <f t="shared" si="2832"/>
        <v>5.2454718736671014E-4</v>
      </c>
    </row>
    <row r="60334" spans="1:7" x14ac:dyDescent="0.35">
      <c r="A60334" s="1" t="s">
        <v>60333</v>
      </c>
      <c r="B60334">
        <v>277.49688496515699</v>
      </c>
      <c r="C60334">
        <v>6</v>
      </c>
      <c r="D60334">
        <f>_xlfn.IFNA(_xlfn.XLOOKUP(A60334,Target!B:B,Target!B:B),0)</f>
        <v>0</v>
      </c>
      <c r="E60334" s="7">
        <f t="shared" si="2830"/>
        <v>1.1437675569448436E-2</v>
      </c>
      <c r="F60334" s="6">
        <f t="shared" si="2831"/>
        <v>1.1308334508113971E-2</v>
      </c>
      <c r="G60334" s="6">
        <f t="shared" si="2832"/>
        <v>7.8291020358522525E-5</v>
      </c>
    </row>
    <row r="60335" spans="1:7" x14ac:dyDescent="0.35">
      <c r="A60335" s="1" t="s">
        <v>60334</v>
      </c>
      <c r="B60335">
        <v>385.17226713197499</v>
      </c>
      <c r="C60335">
        <v>2</v>
      </c>
      <c r="D60335">
        <f>_xlfn.IFNA(_xlfn.XLOOKUP(A60335,Target!B:B,Target!B:B),0)</f>
        <v>0</v>
      </c>
      <c r="E60335" s="7">
        <f t="shared" si="2830"/>
        <v>5.0887154896490767E-2</v>
      </c>
      <c r="F60335" s="6">
        <f t="shared" si="2831"/>
        <v>4.8423043958038536E-2</v>
      </c>
      <c r="G60335" s="6">
        <f t="shared" si="2832"/>
        <v>3.4822912542196104E-4</v>
      </c>
    </row>
    <row r="60336" spans="1:7" x14ac:dyDescent="0.35">
      <c r="A60336" s="1" t="s">
        <v>60335</v>
      </c>
      <c r="B60336">
        <v>586.04589994702303</v>
      </c>
      <c r="C60336">
        <v>1</v>
      </c>
      <c r="D60336">
        <f>_xlfn.IFNA(_xlfn.XLOOKUP(A60336,Target!B:B,Target!B:B),0)</f>
        <v>0</v>
      </c>
      <c r="E60336" s="7">
        <f t="shared" si="2830"/>
        <v>0.8241152418979345</v>
      </c>
      <c r="F60336" s="6">
        <f t="shared" si="2831"/>
        <v>0.45178902240873142</v>
      </c>
      <c r="G60336" s="6">
        <f t="shared" si="2832"/>
        <v>5.6098717527729271E-3</v>
      </c>
    </row>
    <row r="60337" spans="1:7" x14ac:dyDescent="0.35">
      <c r="A60337" s="1" t="s">
        <v>60336</v>
      </c>
      <c r="B60337">
        <v>404.51097007782897</v>
      </c>
      <c r="C60337">
        <v>2</v>
      </c>
      <c r="D60337">
        <f>_xlfn.IFNA(_xlfn.XLOOKUP(A60337,Target!B:B,Target!B:B),0)</f>
        <v>0</v>
      </c>
      <c r="E60337" s="7">
        <f t="shared" si="2830"/>
        <v>6.6533253849590329E-2</v>
      </c>
      <c r="F60337" s="6">
        <f t="shared" si="2831"/>
        <v>6.2382727973499641E-2</v>
      </c>
      <c r="G60337" s="6">
        <f t="shared" si="2832"/>
        <v>4.5524919706091247E-4</v>
      </c>
    </row>
    <row r="60338" spans="1:7" x14ac:dyDescent="0.35">
      <c r="A60338" s="1" t="s">
        <v>60337</v>
      </c>
      <c r="B60338">
        <v>599.98105440664801</v>
      </c>
      <c r="C60338">
        <v>1</v>
      </c>
      <c r="D60338">
        <f>_xlfn.IFNA(_xlfn.XLOOKUP(A60338,Target!B:B,Target!B:B),0)</f>
        <v>0</v>
      </c>
      <c r="E60338" s="7">
        <f t="shared" si="2830"/>
        <v>0.99973739279499063</v>
      </c>
      <c r="F60338" s="6">
        <f t="shared" si="2831"/>
        <v>0.4999343395772976</v>
      </c>
      <c r="G60338" s="6">
        <f t="shared" si="2832"/>
        <v>6.7972311668192103E-3</v>
      </c>
    </row>
    <row r="60339" spans="1:7" x14ac:dyDescent="0.35">
      <c r="A60339" s="1" t="s">
        <v>60338</v>
      </c>
      <c r="B60339">
        <v>372.532456092855</v>
      </c>
      <c r="C60339">
        <v>3</v>
      </c>
      <c r="D60339">
        <f>_xlfn.IFNA(_xlfn.XLOOKUP(A60339,Target!B:B,Target!B:B),0)</f>
        <v>0</v>
      </c>
      <c r="E60339" s="7">
        <f t="shared" si="2830"/>
        <v>4.2707969596331628E-2</v>
      </c>
      <c r="F60339" s="6">
        <f t="shared" si="2831"/>
        <v>4.0958706408339318E-2</v>
      </c>
      <c r="G60339" s="6">
        <f t="shared" si="2832"/>
        <v>2.9227398142050521E-4</v>
      </c>
    </row>
    <row r="60340" spans="1:7" x14ac:dyDescent="0.35">
      <c r="A60340" s="1" t="s">
        <v>60339</v>
      </c>
      <c r="B60340">
        <v>511.44539768115698</v>
      </c>
      <c r="C60340">
        <v>1</v>
      </c>
      <c r="D60340">
        <f>_xlfn.IFNA(_xlfn.XLOOKUP(A60340,Target!B:B,Target!B:B),0)</f>
        <v>0</v>
      </c>
      <c r="E60340" s="7">
        <f t="shared" si="2830"/>
        <v>0.29298687726536982</v>
      </c>
      <c r="F60340" s="6">
        <f t="shared" si="2831"/>
        <v>0.22659694573623879</v>
      </c>
      <c r="G60340" s="6">
        <f t="shared" si="2832"/>
        <v>2.001640955278132E-3</v>
      </c>
    </row>
    <row r="60341" spans="1:7" x14ac:dyDescent="0.35">
      <c r="A60341" s="1" t="s">
        <v>60340</v>
      </c>
      <c r="B60341">
        <v>658.33266642767398</v>
      </c>
      <c r="C60341">
        <v>1</v>
      </c>
      <c r="D60341">
        <f>_xlfn.IFNA(_xlfn.XLOOKUP(A60341,Target!B:B,Target!B:B),0)</f>
        <v>0</v>
      </c>
      <c r="E60341" s="7">
        <f t="shared" si="2830"/>
        <v>2.2449033417728272</v>
      </c>
      <c r="F60341" s="6">
        <f t="shared" si="2831"/>
        <v>0.69182441056821808</v>
      </c>
      <c r="G60341" s="6">
        <f t="shared" si="2832"/>
        <v>1.5135003682193433E-2</v>
      </c>
    </row>
    <row r="60342" spans="1:7" x14ac:dyDescent="0.35">
      <c r="A60342" s="1" t="s">
        <v>60341</v>
      </c>
      <c r="B60342">
        <v>459.50485050898101</v>
      </c>
      <c r="C60342">
        <v>2</v>
      </c>
      <c r="D60342">
        <f>_xlfn.IFNA(_xlfn.XLOOKUP(A60342,Target!B:B,Target!B:B),0)</f>
        <v>0</v>
      </c>
      <c r="E60342" s="7">
        <f t="shared" si="2830"/>
        <v>0.14260505325756939</v>
      </c>
      <c r="F60342" s="6">
        <f t="shared" si="2831"/>
        <v>0.12480695131795716</v>
      </c>
      <c r="G60342" s="6">
        <f t="shared" si="2832"/>
        <v>9.7525759649573539E-4</v>
      </c>
    </row>
    <row r="60343" spans="1:7" x14ac:dyDescent="0.35">
      <c r="A60343" s="1" t="s">
        <v>60342</v>
      </c>
      <c r="B60343">
        <v>278.41738294465301</v>
      </c>
      <c r="C60343">
        <v>6</v>
      </c>
      <c r="D60343">
        <f>_xlfn.IFNA(_xlfn.XLOOKUP(A60343,Target!B:B,Target!B:B),0)</f>
        <v>0</v>
      </c>
      <c r="E60343" s="7">
        <f t="shared" si="2830"/>
        <v>1.1584564812062213E-2</v>
      </c>
      <c r="F60343" s="6">
        <f t="shared" si="2831"/>
        <v>1.1451899539624222E-2</v>
      </c>
      <c r="G60343" s="6">
        <f t="shared" si="2832"/>
        <v>7.9296399178448144E-5</v>
      </c>
    </row>
    <row r="60344" spans="1:7" x14ac:dyDescent="0.35">
      <c r="A60344" s="1" t="s">
        <v>60343</v>
      </c>
      <c r="B60344">
        <v>411.75064928126699</v>
      </c>
      <c r="C60344">
        <v>2</v>
      </c>
      <c r="D60344">
        <f>_xlfn.IFNA(_xlfn.XLOOKUP(A60344,Target!B:B,Target!B:B),0)</f>
        <v>0</v>
      </c>
      <c r="E60344" s="7">
        <f t="shared" si="2830"/>
        <v>7.3557333159041158E-2</v>
      </c>
      <c r="F60344" s="6">
        <f t="shared" si="2831"/>
        <v>6.8517377588574568E-2</v>
      </c>
      <c r="G60344" s="6">
        <f t="shared" si="2832"/>
        <v>5.032867860466409E-4</v>
      </c>
    </row>
    <row r="60345" spans="1:7" x14ac:dyDescent="0.35">
      <c r="A60345" s="1" t="s">
        <v>60344</v>
      </c>
      <c r="B60345">
        <v>355.64327334233599</v>
      </c>
      <c r="C60345">
        <v>3</v>
      </c>
      <c r="D60345">
        <f>_xlfn.IFNA(_xlfn.XLOOKUP(A60345,Target!B:B,Target!B:B),0)</f>
        <v>0</v>
      </c>
      <c r="E60345" s="7">
        <f t="shared" si="2830"/>
        <v>3.3792934977627524E-2</v>
      </c>
      <c r="F60345" s="6">
        <f t="shared" si="2831"/>
        <v>3.2688301336049386E-2</v>
      </c>
      <c r="G60345" s="6">
        <f t="shared" si="2832"/>
        <v>2.312776366499993E-4</v>
      </c>
    </row>
    <row r="60346" spans="1:7" x14ac:dyDescent="0.35">
      <c r="A60346" s="1" t="s">
        <v>60345</v>
      </c>
      <c r="B60346">
        <v>584.33947926246606</v>
      </c>
      <c r="C60346">
        <v>1</v>
      </c>
      <c r="D60346">
        <f>_xlfn.IFNA(_xlfn.XLOOKUP(A60346,Target!B:B,Target!B:B),0)</f>
        <v>0</v>
      </c>
      <c r="E60346" s="7">
        <f t="shared" si="2830"/>
        <v>0.80484874316609856</v>
      </c>
      <c r="F60346" s="6">
        <f t="shared" si="2831"/>
        <v>0.44593694968267439</v>
      </c>
      <c r="G60346" s="6">
        <f t="shared" si="2832"/>
        <v>5.4794405346162769E-3</v>
      </c>
    </row>
    <row r="60347" spans="1:7" x14ac:dyDescent="0.35">
      <c r="A60347" s="1" t="s">
        <v>60346</v>
      </c>
      <c r="B60347">
        <v>320.78424974749402</v>
      </c>
      <c r="C60347">
        <v>4</v>
      </c>
      <c r="D60347">
        <f>_xlfn.IFNA(_xlfn.XLOOKUP(A60347,Target!B:B,Target!B:B),0)</f>
        <v>0</v>
      </c>
      <c r="E60347" s="7">
        <f t="shared" si="2830"/>
        <v>2.0842685636020639E-2</v>
      </c>
      <c r="F60347" s="6">
        <f t="shared" si="2831"/>
        <v>2.041713765430464E-2</v>
      </c>
      <c r="G60347" s="6">
        <f t="shared" si="2832"/>
        <v>1.4265923802268043E-4</v>
      </c>
    </row>
    <row r="60348" spans="1:7" x14ac:dyDescent="0.35">
      <c r="A60348" s="1" t="s">
        <v>60347</v>
      </c>
      <c r="B60348">
        <v>152.50696206596399</v>
      </c>
      <c r="C60348">
        <v>6</v>
      </c>
      <c r="D60348">
        <f>_xlfn.IFNA(_xlfn.XLOOKUP(A60348,Target!B:B,Target!B:B),0)</f>
        <v>0</v>
      </c>
      <c r="E60348" s="7">
        <f t="shared" si="2830"/>
        <v>2.0221969667494752E-3</v>
      </c>
      <c r="F60348" s="6">
        <f t="shared" si="2831"/>
        <v>2.0181159388195091E-3</v>
      </c>
      <c r="G60348" s="6">
        <f t="shared" si="2832"/>
        <v>1.3842853572411366E-5</v>
      </c>
    </row>
    <row r="60349" spans="1:7" x14ac:dyDescent="0.35">
      <c r="A60349" s="1" t="s">
        <v>60348</v>
      </c>
      <c r="B60349">
        <v>558.39176302787496</v>
      </c>
      <c r="C60349">
        <v>1</v>
      </c>
      <c r="D60349">
        <f>_xlfn.IFNA(_xlfn.XLOOKUP(A60349,Target!B:B,Target!B:B),0)</f>
        <v>0</v>
      </c>
      <c r="E60349" s="7">
        <f t="shared" si="2830"/>
        <v>0.56168580969251947</v>
      </c>
      <c r="F60349" s="6">
        <f t="shared" si="2831"/>
        <v>0.35966633378266388</v>
      </c>
      <c r="G60349" s="6">
        <f t="shared" si="2832"/>
        <v>3.8303190811212751E-3</v>
      </c>
    </row>
    <row r="60350" spans="1:7" x14ac:dyDescent="0.35">
      <c r="A60350" s="1" t="s">
        <v>60349</v>
      </c>
      <c r="B60350">
        <v>484.57718346706901</v>
      </c>
      <c r="C60350">
        <v>1</v>
      </c>
      <c r="D60350">
        <f>_xlfn.IFNA(_xlfn.XLOOKUP(A60350,Target!B:B,Target!B:B),0)</f>
        <v>0</v>
      </c>
      <c r="E60350" s="7">
        <f t="shared" si="2830"/>
        <v>0.20187632994949961</v>
      </c>
      <c r="F60350" s="6">
        <f t="shared" si="2831"/>
        <v>0.16796763936434467</v>
      </c>
      <c r="G60350" s="6">
        <f t="shared" si="2832"/>
        <v>1.3800468255567439E-3</v>
      </c>
    </row>
    <row r="60351" spans="1:7" x14ac:dyDescent="0.35">
      <c r="A60351" s="1" t="s">
        <v>60350</v>
      </c>
      <c r="B60351">
        <v>596.59946574158903</v>
      </c>
      <c r="C60351">
        <v>1</v>
      </c>
      <c r="D60351">
        <f>_xlfn.IFNA(_xlfn.XLOOKUP(A60351,Target!B:B,Target!B:B),0)</f>
        <v>0</v>
      </c>
      <c r="E60351" s="7">
        <f t="shared" si="2830"/>
        <v>0.9539524851732164</v>
      </c>
      <c r="F60351" s="6">
        <f t="shared" si="2831"/>
        <v>0.48821682840903335</v>
      </c>
      <c r="G60351" s="6">
        <f t="shared" si="2832"/>
        <v>6.4879584699791201E-3</v>
      </c>
    </row>
    <row r="60352" spans="1:7" x14ac:dyDescent="0.35">
      <c r="A60352" s="1" t="s">
        <v>60351</v>
      </c>
      <c r="B60352">
        <v>463.74105500407597</v>
      </c>
      <c r="C60352">
        <v>2</v>
      </c>
      <c r="D60352">
        <f>_xlfn.IFNA(_xlfn.XLOOKUP(A60352,Target!B:B,Target!B:B),0)</f>
        <v>0</v>
      </c>
      <c r="E60352" s="7">
        <f t="shared" si="2830"/>
        <v>0.15123050680578018</v>
      </c>
      <c r="F60352" s="6">
        <f t="shared" si="2831"/>
        <v>0.13136422802535563</v>
      </c>
      <c r="G60352" s="6">
        <f t="shared" si="2832"/>
        <v>1.0341849577627912E-3</v>
      </c>
    </row>
    <row r="60353" spans="1:7" x14ac:dyDescent="0.35">
      <c r="A60353" s="1" t="s">
        <v>60352</v>
      </c>
      <c r="B60353">
        <v>520.09527695464305</v>
      </c>
      <c r="C60353">
        <v>1</v>
      </c>
      <c r="D60353">
        <f>_xlfn.IFNA(_xlfn.XLOOKUP(A60353,Target!B:B,Target!B:B),0)</f>
        <v>0</v>
      </c>
      <c r="E60353" s="7">
        <f t="shared" si="2830"/>
        <v>0.33031297336171328</v>
      </c>
      <c r="F60353" s="6">
        <f t="shared" si="2831"/>
        <v>0.24829719019202623</v>
      </c>
      <c r="G60353" s="6">
        <f t="shared" si="2832"/>
        <v>2.2560717490926153E-3</v>
      </c>
    </row>
    <row r="60354" spans="1:7" x14ac:dyDescent="0.35">
      <c r="A60354" s="1" t="s">
        <v>60353</v>
      </c>
      <c r="B60354">
        <v>427.93003982298802</v>
      </c>
      <c r="C60354">
        <v>2</v>
      </c>
      <c r="D60354">
        <f>_xlfn.IFNA(_xlfn.XLOOKUP(A60354,Target!B:B,Target!B:B),0)</f>
        <v>0</v>
      </c>
      <c r="E60354" s="7">
        <f t="shared" si="2830"/>
        <v>9.2052505284187458E-2</v>
      </c>
      <c r="F60354" s="6">
        <f t="shared" si="2831"/>
        <v>8.4293113049754287E-2</v>
      </c>
      <c r="G60354" s="6">
        <f t="shared" si="2832"/>
        <v>6.2975295005303356E-4</v>
      </c>
    </row>
    <row r="60355" spans="1:7" x14ac:dyDescent="0.35">
      <c r="A60355" s="1" t="s">
        <v>60354</v>
      </c>
      <c r="B60355">
        <v>339.52684259905197</v>
      </c>
      <c r="C60355">
        <v>4</v>
      </c>
      <c r="D60355">
        <f>_xlfn.IFNA(_xlfn.XLOOKUP(A60355,Target!B:B,Target!B:B),0)</f>
        <v>0</v>
      </c>
      <c r="E60355" s="7">
        <f t="shared" ref="E60355:E60418" si="2833">2^((B60355-600)/50)</f>
        <v>2.7026843767214422E-2</v>
      </c>
      <c r="F60355" s="6">
        <f t="shared" ref="F60355:F60418" si="2834">1-(1/(1+E60355))</f>
        <v>2.6315615732182551E-2</v>
      </c>
      <c r="G60355" s="6">
        <f t="shared" ref="G60355:G60418" si="2835">(F60355*($J$3/$J$2))/(F60355*($J$3/$J$2)+(1-F60355)*((1-$J$3)/(1-$J$2)))</f>
        <v>1.8497931655818764E-4</v>
      </c>
    </row>
    <row r="60356" spans="1:7" x14ac:dyDescent="0.35">
      <c r="A60356" s="1" t="s">
        <v>60355</v>
      </c>
      <c r="B60356">
        <v>443.32545996725997</v>
      </c>
      <c r="C60356">
        <v>2</v>
      </c>
      <c r="D60356">
        <f>_xlfn.IFNA(_xlfn.XLOOKUP(A60356,Target!B:B,Target!B:B),0)</f>
        <v>0</v>
      </c>
      <c r="E60356" s="7">
        <f t="shared" si="2833"/>
        <v>0.11395287265942267</v>
      </c>
      <c r="F60356" s="6">
        <f t="shared" si="2834"/>
        <v>0.10229595475379005</v>
      </c>
      <c r="G60356" s="6">
        <f t="shared" si="2835"/>
        <v>7.7946175724140799E-4</v>
      </c>
    </row>
    <row r="60357" spans="1:7" x14ac:dyDescent="0.35">
      <c r="A60357" s="1" t="s">
        <v>60356</v>
      </c>
      <c r="B60357">
        <v>581.27175607960999</v>
      </c>
      <c r="C60357">
        <v>1</v>
      </c>
      <c r="D60357">
        <f>_xlfn.IFNA(_xlfn.XLOOKUP(A60357,Target!B:B,Target!B:B),0)</f>
        <v>0</v>
      </c>
      <c r="E60357" s="7">
        <f t="shared" si="2833"/>
        <v>0.77133801571997329</v>
      </c>
      <c r="F60357" s="6">
        <f t="shared" si="2834"/>
        <v>0.43545501133867859</v>
      </c>
      <c r="G60357" s="6">
        <f t="shared" si="2835"/>
        <v>5.2524965575714592E-3</v>
      </c>
    </row>
    <row r="60358" spans="1:7" x14ac:dyDescent="0.35">
      <c r="A60358" s="1" t="s">
        <v>60357</v>
      </c>
      <c r="B60358">
        <v>571.32482278233704</v>
      </c>
      <c r="C60358">
        <v>1</v>
      </c>
      <c r="D60358">
        <f>_xlfn.IFNA(_xlfn.XLOOKUP(A60358,Target!B:B,Target!B:B),0)</f>
        <v>0</v>
      </c>
      <c r="E60358" s="7">
        <f t="shared" si="2833"/>
        <v>0.67198291370961227</v>
      </c>
      <c r="F60358" s="6">
        <f t="shared" si="2834"/>
        <v>0.40190776364974345</v>
      </c>
      <c r="G60358" s="6">
        <f t="shared" si="2835"/>
        <v>4.5790269514847199E-3</v>
      </c>
    </row>
    <row r="60359" spans="1:7" x14ac:dyDescent="0.35">
      <c r="A60359" s="1" t="s">
        <v>60358</v>
      </c>
      <c r="B60359">
        <v>452.754389448334</v>
      </c>
      <c r="C60359">
        <v>2</v>
      </c>
      <c r="D60359">
        <f>_xlfn.IFNA(_xlfn.XLOOKUP(A60359,Target!B:B,Target!B:B),0)</f>
        <v>0</v>
      </c>
      <c r="E60359" s="7">
        <f t="shared" si="2833"/>
        <v>0.12986529006230543</v>
      </c>
      <c r="F60359" s="6">
        <f t="shared" si="2834"/>
        <v>0.11493873756856809</v>
      </c>
      <c r="G60359" s="6">
        <f t="shared" si="2835"/>
        <v>8.8820938223157174E-4</v>
      </c>
    </row>
    <row r="60360" spans="1:7" x14ac:dyDescent="0.35">
      <c r="A60360" s="1" t="s">
        <v>60359</v>
      </c>
      <c r="B60360">
        <v>483.65485715473898</v>
      </c>
      <c r="C60360">
        <v>1</v>
      </c>
      <c r="D60360">
        <f>_xlfn.IFNA(_xlfn.XLOOKUP(A60360,Target!B:B,Target!B:B),0)</f>
        <v>0</v>
      </c>
      <c r="E60360" s="7">
        <f t="shared" si="2833"/>
        <v>0.19931153921862688</v>
      </c>
      <c r="F60360" s="6">
        <f t="shared" si="2834"/>
        <v>0.16618829445139993</v>
      </c>
      <c r="G60360" s="6">
        <f t="shared" si="2835"/>
        <v>1.362537548649773E-3</v>
      </c>
    </row>
    <row r="60361" spans="1:7" x14ac:dyDescent="0.35">
      <c r="A60361" s="1" t="s">
        <v>60360</v>
      </c>
      <c r="B60361">
        <v>435.60256947536601</v>
      </c>
      <c r="C60361">
        <v>2</v>
      </c>
      <c r="D60361">
        <f>_xlfn.IFNA(_xlfn.XLOOKUP(A60361,Target!B:B,Target!B:B),0)</f>
        <v>0</v>
      </c>
      <c r="E60361" s="7">
        <f t="shared" si="2833"/>
        <v>0.102383234108709</v>
      </c>
      <c r="F60361" s="6">
        <f t="shared" si="2834"/>
        <v>9.2874447779031311E-2</v>
      </c>
      <c r="G60361" s="6">
        <f t="shared" si="2835"/>
        <v>7.0037840893268717E-4</v>
      </c>
    </row>
    <row r="60362" spans="1:7" x14ac:dyDescent="0.35">
      <c r="A60362" s="1" t="s">
        <v>60361</v>
      </c>
      <c r="B60362">
        <v>470.44165751409099</v>
      </c>
      <c r="C60362">
        <v>1</v>
      </c>
      <c r="D60362">
        <f>_xlfn.IFNA(_xlfn.XLOOKUP(A60362,Target!B:B,Target!B:B),0)</f>
        <v>0</v>
      </c>
      <c r="E60362" s="7">
        <f t="shared" si="2833"/>
        <v>0.16595145116833407</v>
      </c>
      <c r="F60362" s="6">
        <f t="shared" si="2834"/>
        <v>0.14233135608008674</v>
      </c>
      <c r="G60362" s="6">
        <f t="shared" si="2835"/>
        <v>1.1347394296650523E-3</v>
      </c>
    </row>
    <row r="60363" spans="1:7" x14ac:dyDescent="0.35">
      <c r="A60363" s="1" t="s">
        <v>60362</v>
      </c>
      <c r="B60363">
        <v>514.78434708222903</v>
      </c>
      <c r="C60363">
        <v>1</v>
      </c>
      <c r="D60363">
        <f>_xlfn.IFNA(_xlfn.XLOOKUP(A60363,Target!B:B,Target!B:B),0)</f>
        <v>0</v>
      </c>
      <c r="E60363" s="7">
        <f t="shared" si="2833"/>
        <v>0.30686732491986313</v>
      </c>
      <c r="F60363" s="6">
        <f t="shared" si="2834"/>
        <v>0.23481138373298915</v>
      </c>
      <c r="G60363" s="6">
        <f t="shared" si="2835"/>
        <v>2.0962712358153137E-3</v>
      </c>
    </row>
    <row r="60364" spans="1:7" x14ac:dyDescent="0.35">
      <c r="A60364" s="1" t="s">
        <v>60363</v>
      </c>
      <c r="B60364">
        <v>278.312261098747</v>
      </c>
      <c r="C60364">
        <v>6</v>
      </c>
      <c r="D60364">
        <f>_xlfn.IFNA(_xlfn.XLOOKUP(A60364,Target!B:B,Target!B:B),0)</f>
        <v>0</v>
      </c>
      <c r="E60364" s="7">
        <f t="shared" si="2833"/>
        <v>1.1567694941559513E-2</v>
      </c>
      <c r="F60364" s="6">
        <f t="shared" si="2834"/>
        <v>1.1435413565898611E-2</v>
      </c>
      <c r="G60364" s="6">
        <f t="shared" si="2835"/>
        <v>7.9180933980984496E-5</v>
      </c>
    </row>
    <row r="60365" spans="1:7" x14ac:dyDescent="0.35">
      <c r="A60365" s="1" t="s">
        <v>60364</v>
      </c>
      <c r="B60365">
        <v>360.97261378096999</v>
      </c>
      <c r="C60365">
        <v>3</v>
      </c>
      <c r="D60365">
        <f>_xlfn.IFNA(_xlfn.XLOOKUP(A60365,Target!B:B,Target!B:B),0)</f>
        <v>0</v>
      </c>
      <c r="E60365" s="7">
        <f t="shared" si="2833"/>
        <v>3.6384108596481467E-2</v>
      </c>
      <c r="F60365" s="6">
        <f t="shared" si="2834"/>
        <v>3.5106779711003622E-2</v>
      </c>
      <c r="G60365" s="6">
        <f t="shared" si="2835"/>
        <v>2.490071202240314E-4</v>
      </c>
    </row>
    <row r="60366" spans="1:7" x14ac:dyDescent="0.35">
      <c r="A60366" s="1" t="s">
        <v>60365</v>
      </c>
      <c r="B60366">
        <v>288.56748581412597</v>
      </c>
      <c r="C60366">
        <v>6</v>
      </c>
      <c r="D60366">
        <f>_xlfn.IFNA(_xlfn.XLOOKUP(A60366,Target!B:B,Target!B:B),0)</f>
        <v>0</v>
      </c>
      <c r="E60366" s="7">
        <f t="shared" si="2833"/>
        <v>1.3334889833292351E-2</v>
      </c>
      <c r="F60366" s="6">
        <f t="shared" si="2834"/>
        <v>1.3159410543424732E-2</v>
      </c>
      <c r="G60366" s="6">
        <f t="shared" si="2835"/>
        <v>9.1276288382984632E-5</v>
      </c>
    </row>
    <row r="60367" spans="1:7" x14ac:dyDescent="0.35">
      <c r="A60367" s="1" t="s">
        <v>60366</v>
      </c>
      <c r="B60367">
        <v>473.70792385746699</v>
      </c>
      <c r="C60367">
        <v>1</v>
      </c>
      <c r="D60367">
        <f>_xlfn.IFNA(_xlfn.XLOOKUP(A60367,Target!B:B,Target!B:B),0)</f>
        <v>0</v>
      </c>
      <c r="E60367" s="7">
        <f t="shared" si="2833"/>
        <v>0.1736384647592758</v>
      </c>
      <c r="F60367" s="6">
        <f t="shared" si="2834"/>
        <v>0.14794885305236716</v>
      </c>
      <c r="G60367" s="6">
        <f t="shared" si="2835"/>
        <v>1.1872391297746295E-3</v>
      </c>
    </row>
    <row r="60368" spans="1:7" x14ac:dyDescent="0.35">
      <c r="A60368" s="1" t="s">
        <v>60367</v>
      </c>
      <c r="B60368">
        <v>269.90893733046698</v>
      </c>
      <c r="C60368">
        <v>6</v>
      </c>
      <c r="D60368">
        <f>_xlfn.IFNA(_xlfn.XLOOKUP(A60368,Target!B:B,Target!B:B),0)</f>
        <v>0</v>
      </c>
      <c r="E60368" s="7">
        <f t="shared" si="2833"/>
        <v>1.0295650151363004E-2</v>
      </c>
      <c r="F60368" s="6">
        <f t="shared" si="2834"/>
        <v>1.0190729960898537E-2</v>
      </c>
      <c r="G60368" s="6">
        <f t="shared" si="2835"/>
        <v>7.0474394193946897E-5</v>
      </c>
    </row>
    <row r="60369" spans="1:7" x14ac:dyDescent="0.35">
      <c r="A60369" s="1" t="s">
        <v>60368</v>
      </c>
      <c r="B60369">
        <v>391.61270285111101</v>
      </c>
      <c r="C60369">
        <v>2</v>
      </c>
      <c r="D60369">
        <f>_xlfn.IFNA(_xlfn.XLOOKUP(A60369,Target!B:B,Target!B:B),0)</f>
        <v>0</v>
      </c>
      <c r="E60369" s="7">
        <f t="shared" si="2833"/>
        <v>5.5639530526221441E-2</v>
      </c>
      <c r="F60369" s="6">
        <f t="shared" si="2834"/>
        <v>5.2706941069633806E-2</v>
      </c>
      <c r="G60369" s="6">
        <f t="shared" si="2835"/>
        <v>3.8073802719252534E-4</v>
      </c>
    </row>
    <row r="60370" spans="1:7" x14ac:dyDescent="0.35">
      <c r="A60370" s="1" t="s">
        <v>60369</v>
      </c>
      <c r="B60370">
        <v>542.74835955085996</v>
      </c>
      <c r="C60370">
        <v>1</v>
      </c>
      <c r="D60370">
        <f>_xlfn.IFNA(_xlfn.XLOOKUP(A60370,Target!B:B,Target!B:B),0)</f>
        <v>0</v>
      </c>
      <c r="E60370" s="7">
        <f t="shared" si="2833"/>
        <v>0.45217940544650048</v>
      </c>
      <c r="F60370" s="6">
        <f t="shared" si="2834"/>
        <v>0.31137985000377366</v>
      </c>
      <c r="G60370" s="6">
        <f t="shared" si="2835"/>
        <v>3.0858635259288668E-3</v>
      </c>
    </row>
    <row r="60371" spans="1:7" x14ac:dyDescent="0.35">
      <c r="A60371" s="1" t="s">
        <v>60370</v>
      </c>
      <c r="B60371">
        <v>261.66040074552097</v>
      </c>
      <c r="C60371">
        <v>6</v>
      </c>
      <c r="D60371">
        <f>_xlfn.IFNA(_xlfn.XLOOKUP(A60371,Target!B:B,Target!B:B),0)</f>
        <v>0</v>
      </c>
      <c r="E60371" s="7">
        <f t="shared" si="2833"/>
        <v>9.1831702952658804E-3</v>
      </c>
      <c r="F60371" s="6">
        <f t="shared" si="2834"/>
        <v>9.0996070540683149E-3</v>
      </c>
      <c r="G60371" s="6">
        <f t="shared" si="2835"/>
        <v>6.2859875978962519E-5</v>
      </c>
    </row>
    <row r="60372" spans="1:7" x14ac:dyDescent="0.35">
      <c r="A60372" s="1" t="s">
        <v>60371</v>
      </c>
      <c r="B60372">
        <v>460.49472421681799</v>
      </c>
      <c r="C60372">
        <v>2</v>
      </c>
      <c r="D60372">
        <f>_xlfn.IFNA(_xlfn.XLOOKUP(A60372,Target!B:B,Target!B:B),0)</f>
        <v>0</v>
      </c>
      <c r="E60372" s="7">
        <f t="shared" si="2833"/>
        <v>0.14457544865897087</v>
      </c>
      <c r="F60372" s="6">
        <f t="shared" si="2834"/>
        <v>0.12631360285454418</v>
      </c>
      <c r="G60372" s="6">
        <f t="shared" si="2835"/>
        <v>9.8871955365203794E-4</v>
      </c>
    </row>
    <row r="60373" spans="1:7" x14ac:dyDescent="0.35">
      <c r="A60373" s="1" t="s">
        <v>60372</v>
      </c>
      <c r="B60373">
        <v>413.74690203061903</v>
      </c>
      <c r="C60373">
        <v>2</v>
      </c>
      <c r="D60373">
        <f>_xlfn.IFNA(_xlfn.XLOOKUP(A60373,Target!B:B,Target!B:B),0)</f>
        <v>0</v>
      </c>
      <c r="E60373" s="7">
        <f t="shared" si="2833"/>
        <v>7.5621382796840997E-2</v>
      </c>
      <c r="F60373" s="6">
        <f t="shared" si="2834"/>
        <v>7.0304834030176733E-2</v>
      </c>
      <c r="G60373" s="6">
        <f t="shared" si="2835"/>
        <v>5.1740191749768234E-4</v>
      </c>
    </row>
    <row r="60374" spans="1:7" x14ac:dyDescent="0.35">
      <c r="A60374" s="1" t="s">
        <v>60373</v>
      </c>
      <c r="B60374">
        <v>320.280295261454</v>
      </c>
      <c r="C60374">
        <v>4</v>
      </c>
      <c r="D60374">
        <f>_xlfn.IFNA(_xlfn.XLOOKUP(A60374,Target!B:B,Target!B:B),0)</f>
        <v>0</v>
      </c>
      <c r="E60374" s="7">
        <f t="shared" si="2833"/>
        <v>2.0697580000538163E-2</v>
      </c>
      <c r="F60374" s="6">
        <f t="shared" si="2834"/>
        <v>2.0277877018702539E-2</v>
      </c>
      <c r="G60374" s="6">
        <f t="shared" si="2835"/>
        <v>1.4166619292433916E-4</v>
      </c>
    </row>
    <row r="60375" spans="1:7" x14ac:dyDescent="0.35">
      <c r="A60375" s="1" t="s">
        <v>60374</v>
      </c>
      <c r="B60375">
        <v>309.93419964440801</v>
      </c>
      <c r="C60375">
        <v>5</v>
      </c>
      <c r="D60375">
        <f>_xlfn.IFNA(_xlfn.XLOOKUP(A60375,Target!B:B,Target!B:B),0)</f>
        <v>0</v>
      </c>
      <c r="E60375" s="7">
        <f t="shared" si="2833"/>
        <v>1.7932046960779262E-2</v>
      </c>
      <c r="F60375" s="6">
        <f t="shared" si="2834"/>
        <v>1.7616153273019242E-2</v>
      </c>
      <c r="G60375" s="6">
        <f t="shared" si="2835"/>
        <v>1.2273961069091637E-4</v>
      </c>
    </row>
    <row r="60376" spans="1:7" x14ac:dyDescent="0.35">
      <c r="A60376" s="1" t="s">
        <v>60375</v>
      </c>
      <c r="B60376">
        <v>275.17105215739502</v>
      </c>
      <c r="C60376">
        <v>6</v>
      </c>
      <c r="D60376">
        <f>_xlfn.IFNA(_xlfn.XLOOKUP(A60376,Target!B:B,Target!B:B),0)</f>
        <v>0</v>
      </c>
      <c r="E60376" s="7">
        <f t="shared" si="2833"/>
        <v>1.1074773804558902E-2</v>
      </c>
      <c r="F60376" s="6">
        <f t="shared" si="2834"/>
        <v>1.095346663915453E-2</v>
      </c>
      <c r="G60376" s="6">
        <f t="shared" si="2835"/>
        <v>7.580714192868506E-5</v>
      </c>
    </row>
    <row r="60377" spans="1:7" x14ac:dyDescent="0.35">
      <c r="A60377" s="1" t="s">
        <v>60376</v>
      </c>
      <c r="B60377">
        <v>424.59800854172499</v>
      </c>
      <c r="C60377">
        <v>2</v>
      </c>
      <c r="D60377">
        <f>_xlfn.IFNA(_xlfn.XLOOKUP(A60377,Target!B:B,Target!B:B),0)</f>
        <v>0</v>
      </c>
      <c r="E60377" s="7">
        <f t="shared" si="2833"/>
        <v>8.7897148342855905E-2</v>
      </c>
      <c r="F60377" s="6">
        <f t="shared" si="2834"/>
        <v>8.0795457986764241E-2</v>
      </c>
      <c r="G60377" s="6">
        <f t="shared" si="2835"/>
        <v>6.0134226570748731E-4</v>
      </c>
    </row>
    <row r="60378" spans="1:7" x14ac:dyDescent="0.35">
      <c r="A60378" s="1" t="s">
        <v>60377</v>
      </c>
      <c r="B60378">
        <v>397.56751148889902</v>
      </c>
      <c r="C60378">
        <v>2</v>
      </c>
      <c r="D60378">
        <f>_xlfn.IFNA(_xlfn.XLOOKUP(A60378,Target!B:B,Target!B:B),0)</f>
        <v>0</v>
      </c>
      <c r="E60378" s="7">
        <f t="shared" si="2833"/>
        <v>6.0427548725175313E-2</v>
      </c>
      <c r="F60378" s="6">
        <f t="shared" si="2834"/>
        <v>5.6984137009473246E-2</v>
      </c>
      <c r="G60378" s="6">
        <f t="shared" si="2835"/>
        <v>4.1348860586005515E-4</v>
      </c>
    </row>
    <row r="60379" spans="1:7" x14ac:dyDescent="0.35">
      <c r="A60379" s="1" t="s">
        <v>60378</v>
      </c>
      <c r="B60379">
        <v>265.67273283537202</v>
      </c>
      <c r="C60379">
        <v>6</v>
      </c>
      <c r="D60379">
        <f>_xlfn.IFNA(_xlfn.XLOOKUP(A60379,Target!B:B,Target!B:B),0)</f>
        <v>0</v>
      </c>
      <c r="E60379" s="7">
        <f t="shared" si="2833"/>
        <v>9.7084362749772137E-3</v>
      </c>
      <c r="F60379" s="6">
        <f t="shared" si="2834"/>
        <v>9.6150887981026889E-3</v>
      </c>
      <c r="G60379" s="6">
        <f t="shared" si="2835"/>
        <v>6.6455144176422171E-5</v>
      </c>
    </row>
    <row r="60380" spans="1:7" x14ac:dyDescent="0.35">
      <c r="A60380" s="1" t="s">
        <v>60379</v>
      </c>
      <c r="B60380">
        <v>514.69172846841502</v>
      </c>
      <c r="C60380">
        <v>1</v>
      </c>
      <c r="D60380">
        <f>_xlfn.IFNA(_xlfn.XLOOKUP(A60380,Target!B:B,Target!B:B),0)</f>
        <v>0</v>
      </c>
      <c r="E60380" s="7">
        <f t="shared" si="2833"/>
        <v>0.30647357035565043</v>
      </c>
      <c r="F60380" s="6">
        <f t="shared" si="2834"/>
        <v>0.2345807655888682</v>
      </c>
      <c r="G60380" s="6">
        <f t="shared" si="2835"/>
        <v>2.0935870520687183E-3</v>
      </c>
    </row>
    <row r="60381" spans="1:7" x14ac:dyDescent="0.35">
      <c r="A60381" s="1" t="s">
        <v>60380</v>
      </c>
      <c r="B60381">
        <v>389.05480006144302</v>
      </c>
      <c r="C60381">
        <v>2</v>
      </c>
      <c r="D60381">
        <f>_xlfn.IFNA(_xlfn.XLOOKUP(A60381,Target!B:B,Target!B:B),0)</f>
        <v>0</v>
      </c>
      <c r="E60381" s="7">
        <f t="shared" si="2833"/>
        <v>5.3701120497955404E-2</v>
      </c>
      <c r="F60381" s="6">
        <f t="shared" si="2834"/>
        <v>5.0964281477253626E-2</v>
      </c>
      <c r="G60381" s="6">
        <f t="shared" si="2835"/>
        <v>3.6747847603789944E-4</v>
      </c>
    </row>
    <row r="60382" spans="1:7" x14ac:dyDescent="0.35">
      <c r="A60382" s="1" t="s">
        <v>60381</v>
      </c>
      <c r="B60382">
        <v>322.56603147936301</v>
      </c>
      <c r="C60382">
        <v>4</v>
      </c>
      <c r="D60382">
        <f>_xlfn.IFNA(_xlfn.XLOOKUP(A60382,Target!B:B,Target!B:B),0)</f>
        <v>0</v>
      </c>
      <c r="E60382" s="7">
        <f t="shared" si="2833"/>
        <v>2.1363926402682636E-2</v>
      </c>
      <c r="F60382" s="6">
        <f t="shared" si="2834"/>
        <v>2.0917055958621811E-2</v>
      </c>
      <c r="G60382" s="6">
        <f t="shared" si="2835"/>
        <v>1.4622638567967494E-4</v>
      </c>
    </row>
    <row r="60383" spans="1:7" x14ac:dyDescent="0.35">
      <c r="A60383" s="1" t="s">
        <v>60382</v>
      </c>
      <c r="B60383">
        <v>561.63809381513397</v>
      </c>
      <c r="C60383">
        <v>1</v>
      </c>
      <c r="D60383">
        <f>_xlfn.IFNA(_xlfn.XLOOKUP(A60383,Target!B:B,Target!B:B),0)</f>
        <v>0</v>
      </c>
      <c r="E60383" s="7">
        <f t="shared" si="2833"/>
        <v>0.58754117973228348</v>
      </c>
      <c r="F60383" s="6">
        <f t="shared" si="2834"/>
        <v>0.37009507988407842</v>
      </c>
      <c r="G60383" s="6">
        <f t="shared" si="2835"/>
        <v>4.0059289880630599E-3</v>
      </c>
    </row>
    <row r="60384" spans="1:7" x14ac:dyDescent="0.35">
      <c r="A60384" s="1" t="s">
        <v>60383</v>
      </c>
      <c r="B60384">
        <v>320.78424974749402</v>
      </c>
      <c r="C60384">
        <v>4</v>
      </c>
      <c r="D60384">
        <f>_xlfn.IFNA(_xlfn.XLOOKUP(A60384,Target!B:B,Target!B:B),0)</f>
        <v>0</v>
      </c>
      <c r="E60384" s="7">
        <f t="shared" si="2833"/>
        <v>2.0842685636020639E-2</v>
      </c>
      <c r="F60384" s="6">
        <f t="shared" si="2834"/>
        <v>2.041713765430464E-2</v>
      </c>
      <c r="G60384" s="6">
        <f t="shared" si="2835"/>
        <v>1.4265923802268043E-4</v>
      </c>
    </row>
    <row r="60385" spans="1:7" x14ac:dyDescent="0.35">
      <c r="A60385" s="1" t="s">
        <v>60384</v>
      </c>
      <c r="B60385">
        <v>460.49472421681799</v>
      </c>
      <c r="C60385">
        <v>2</v>
      </c>
      <c r="D60385">
        <f>_xlfn.IFNA(_xlfn.XLOOKUP(A60385,Target!B:B,Target!B:B),0)</f>
        <v>0</v>
      </c>
      <c r="E60385" s="7">
        <f t="shared" si="2833"/>
        <v>0.14457544865897087</v>
      </c>
      <c r="F60385" s="6">
        <f t="shared" si="2834"/>
        <v>0.12631360285454418</v>
      </c>
      <c r="G60385" s="6">
        <f t="shared" si="2835"/>
        <v>9.8871955365203794E-4</v>
      </c>
    </row>
    <row r="60386" spans="1:7" x14ac:dyDescent="0.35">
      <c r="A60386" s="1" t="s">
        <v>60385</v>
      </c>
      <c r="B60386">
        <v>501.49846438388403</v>
      </c>
      <c r="C60386">
        <v>1</v>
      </c>
      <c r="D60386">
        <f>_xlfn.IFNA(_xlfn.XLOOKUP(A60386,Target!B:B,Target!B:B),0)</f>
        <v>0</v>
      </c>
      <c r="E60386" s="7">
        <f t="shared" si="2833"/>
        <v>0.25524759761735882</v>
      </c>
      <c r="F60386" s="6">
        <f t="shared" si="2834"/>
        <v>0.20334442232899363</v>
      </c>
      <c r="G60386" s="6">
        <f t="shared" si="2835"/>
        <v>1.744261764491471E-3</v>
      </c>
    </row>
    <row r="60387" spans="1:7" x14ac:dyDescent="0.35">
      <c r="A60387" s="1" t="s">
        <v>60386</v>
      </c>
      <c r="B60387">
        <v>224.668992668306</v>
      </c>
      <c r="C60387">
        <v>6</v>
      </c>
      <c r="D60387">
        <f>_xlfn.IFNA(_xlfn.XLOOKUP(A60387,Target!B:B,Target!B:B),0)</f>
        <v>0</v>
      </c>
      <c r="E60387" s="7">
        <f t="shared" si="2833"/>
        <v>5.4989803756585994E-3</v>
      </c>
      <c r="F60387" s="6">
        <f t="shared" si="2834"/>
        <v>5.4689069635895926E-3</v>
      </c>
      <c r="G60387" s="6">
        <f t="shared" si="2835"/>
        <v>3.7642113862816694E-5</v>
      </c>
    </row>
    <row r="60388" spans="1:7" x14ac:dyDescent="0.35">
      <c r="A60388" s="1" t="s">
        <v>60387</v>
      </c>
      <c r="B60388">
        <v>307.85118999303199</v>
      </c>
      <c r="C60388">
        <v>5</v>
      </c>
      <c r="D60388">
        <f>_xlfn.IFNA(_xlfn.XLOOKUP(A60388,Target!B:B,Target!B:B),0)</f>
        <v>0</v>
      </c>
      <c r="E60388" s="7">
        <f t="shared" si="2833"/>
        <v>1.7421634566580555E-2</v>
      </c>
      <c r="F60388" s="6">
        <f t="shared" si="2834"/>
        <v>1.7123318371347729E-2</v>
      </c>
      <c r="G60388" s="6">
        <f t="shared" si="2835"/>
        <v>1.1924640391058041E-4</v>
      </c>
    </row>
    <row r="60389" spans="1:7" x14ac:dyDescent="0.35">
      <c r="A60389" s="1" t="s">
        <v>60388</v>
      </c>
      <c r="B60389">
        <v>348.854930160099</v>
      </c>
      <c r="C60389">
        <v>4</v>
      </c>
      <c r="D60389">
        <f>_xlfn.IFNA(_xlfn.XLOOKUP(A60389,Target!B:B,Target!B:B),0)</f>
        <v>0</v>
      </c>
      <c r="E60389" s="7">
        <f t="shared" si="2833"/>
        <v>3.0757852809273369E-2</v>
      </c>
      <c r="F60389" s="6">
        <f t="shared" si="2834"/>
        <v>2.9840037333156877E-2</v>
      </c>
      <c r="G60389" s="6">
        <f t="shared" si="2835"/>
        <v>2.1051001570781581E-4</v>
      </c>
    </row>
    <row r="60390" spans="1:7" x14ac:dyDescent="0.35">
      <c r="A60390" s="1" t="s">
        <v>60389</v>
      </c>
      <c r="B60390">
        <v>658.33266642767398</v>
      </c>
      <c r="C60390">
        <v>1</v>
      </c>
      <c r="D60390">
        <f>_xlfn.IFNA(_xlfn.XLOOKUP(A60390,Target!B:B,Target!B:B),0)</f>
        <v>0</v>
      </c>
      <c r="E60390" s="7">
        <f t="shared" si="2833"/>
        <v>2.2449033417728272</v>
      </c>
      <c r="F60390" s="6">
        <f t="shared" si="2834"/>
        <v>0.69182441056821808</v>
      </c>
      <c r="G60390" s="6">
        <f t="shared" si="2835"/>
        <v>1.5135003682193433E-2</v>
      </c>
    </row>
    <row r="60391" spans="1:7" x14ac:dyDescent="0.35">
      <c r="A60391" s="1" t="s">
        <v>60390</v>
      </c>
      <c r="B60391">
        <v>600.79009602240205</v>
      </c>
      <c r="C60391">
        <v>1</v>
      </c>
      <c r="D60391">
        <f>_xlfn.IFNA(_xlfn.XLOOKUP(A60391,Target!B:B,Target!B:B),0)</f>
        <v>0</v>
      </c>
      <c r="E60391" s="7">
        <f t="shared" si="2833"/>
        <v>1.0110132609368709</v>
      </c>
      <c r="F60391" s="6">
        <f t="shared" si="2834"/>
        <v>0.50273823677615637</v>
      </c>
      <c r="G60391" s="6">
        <f t="shared" si="2835"/>
        <v>6.8733690363526759E-3</v>
      </c>
    </row>
    <row r="60392" spans="1:7" x14ac:dyDescent="0.35">
      <c r="A60392" s="1" t="s">
        <v>60391</v>
      </c>
      <c r="B60392">
        <v>368.99287659025498</v>
      </c>
      <c r="C60392">
        <v>3</v>
      </c>
      <c r="D60392">
        <f>_xlfn.IFNA(_xlfn.XLOOKUP(A60392,Target!B:B,Target!B:B),0)</f>
        <v>0</v>
      </c>
      <c r="E60392" s="7">
        <f t="shared" si="2833"/>
        <v>4.0662917263153978E-2</v>
      </c>
      <c r="F60392" s="6">
        <f t="shared" si="2834"/>
        <v>3.9074052307056073E-2</v>
      </c>
      <c r="G60392" s="6">
        <f t="shared" si="2835"/>
        <v>2.782824650943506E-4</v>
      </c>
    </row>
    <row r="60393" spans="1:7" x14ac:dyDescent="0.35">
      <c r="A60393" s="1" t="s">
        <v>60392</v>
      </c>
      <c r="B60393">
        <v>662.93151002004095</v>
      </c>
      <c r="C60393">
        <v>1</v>
      </c>
      <c r="D60393">
        <f>_xlfn.IFNA(_xlfn.XLOOKUP(A60393,Target!B:B,Target!B:B),0)</f>
        <v>0</v>
      </c>
      <c r="E60393" s="7">
        <f t="shared" si="2833"/>
        <v>2.3926845416716596</v>
      </c>
      <c r="F60393" s="6">
        <f t="shared" si="2834"/>
        <v>0.7052481633004184</v>
      </c>
      <c r="G60393" s="6">
        <f t="shared" si="2835"/>
        <v>1.6115279499651195E-2</v>
      </c>
    </row>
    <row r="60394" spans="1:7" x14ac:dyDescent="0.35">
      <c r="A60394" s="1" t="s">
        <v>60393</v>
      </c>
      <c r="B60394">
        <v>393.69238065896297</v>
      </c>
      <c r="C60394">
        <v>2</v>
      </c>
      <c r="D60394">
        <f>_xlfn.IFNA(_xlfn.XLOOKUP(A60394,Target!B:B,Target!B:B),0)</f>
        <v>0</v>
      </c>
      <c r="E60394" s="7">
        <f t="shared" si="2833"/>
        <v>5.7266991061181945E-2</v>
      </c>
      <c r="F60394" s="6">
        <f t="shared" si="2834"/>
        <v>5.416511774731847E-2</v>
      </c>
      <c r="G60394" s="6">
        <f t="shared" si="2835"/>
        <v>3.9187027957818629E-4</v>
      </c>
    </row>
    <row r="60395" spans="1:7" x14ac:dyDescent="0.35">
      <c r="A60395" s="1" t="s">
        <v>60394</v>
      </c>
      <c r="B60395">
        <v>361.78798991456</v>
      </c>
      <c r="C60395">
        <v>3</v>
      </c>
      <c r="D60395">
        <f>_xlfn.IFNA(_xlfn.XLOOKUP(A60395,Target!B:B,Target!B:B),0)</f>
        <v>0</v>
      </c>
      <c r="E60395" s="7">
        <f t="shared" si="2833"/>
        <v>3.6797710025006994E-2</v>
      </c>
      <c r="F60395" s="6">
        <f t="shared" si="2834"/>
        <v>3.5491696855811328E-2</v>
      </c>
      <c r="G60395" s="6">
        <f t="shared" si="2835"/>
        <v>2.5183703053347975E-4</v>
      </c>
    </row>
    <row r="60396" spans="1:7" x14ac:dyDescent="0.35">
      <c r="A60396" s="1" t="s">
        <v>60395</v>
      </c>
      <c r="B60396">
        <v>432.61644301817699</v>
      </c>
      <c r="C60396">
        <v>2</v>
      </c>
      <c r="D60396">
        <f>_xlfn.IFNA(_xlfn.XLOOKUP(A60396,Target!B:B,Target!B:B),0)</f>
        <v>0</v>
      </c>
      <c r="E60396" s="7">
        <f t="shared" si="2833"/>
        <v>9.8231453757238546E-2</v>
      </c>
      <c r="F60396" s="6">
        <f t="shared" si="2834"/>
        <v>8.9445128730534895E-2</v>
      </c>
      <c r="G60396" s="6">
        <f t="shared" si="2835"/>
        <v>6.7199619088754677E-4</v>
      </c>
    </row>
    <row r="60397" spans="1:7" x14ac:dyDescent="0.35">
      <c r="A60397" s="1" t="s">
        <v>60396</v>
      </c>
      <c r="B60397">
        <v>373.82039835701897</v>
      </c>
      <c r="C60397">
        <v>3</v>
      </c>
      <c r="D60397">
        <f>_xlfn.IFNA(_xlfn.XLOOKUP(A60397,Target!B:B,Target!B:B),0)</f>
        <v>0</v>
      </c>
      <c r="E60397" s="7">
        <f t="shared" si="2833"/>
        <v>4.3477354459407952E-2</v>
      </c>
      <c r="F60397" s="6">
        <f t="shared" si="2834"/>
        <v>4.1665834216337405E-2</v>
      </c>
      <c r="G60397" s="6">
        <f t="shared" si="2835"/>
        <v>2.9753773597591591E-4</v>
      </c>
    </row>
    <row r="60398" spans="1:7" x14ac:dyDescent="0.35">
      <c r="A60398" s="1" t="s">
        <v>60397</v>
      </c>
      <c r="B60398">
        <v>373.82039835701897</v>
      </c>
      <c r="C60398">
        <v>3</v>
      </c>
      <c r="D60398">
        <f>_xlfn.IFNA(_xlfn.XLOOKUP(A60398,Target!B:B,Target!B:B),0)</f>
        <v>0</v>
      </c>
      <c r="E60398" s="7">
        <f t="shared" si="2833"/>
        <v>4.3477354459407952E-2</v>
      </c>
      <c r="F60398" s="6">
        <f t="shared" si="2834"/>
        <v>4.1665834216337405E-2</v>
      </c>
      <c r="G60398" s="6">
        <f t="shared" si="2835"/>
        <v>2.9753773597591591E-4</v>
      </c>
    </row>
    <row r="60399" spans="1:7" x14ac:dyDescent="0.35">
      <c r="A60399" s="1" t="s">
        <v>60398</v>
      </c>
      <c r="B60399">
        <v>432.70418369039999</v>
      </c>
      <c r="C60399">
        <v>2</v>
      </c>
      <c r="D60399">
        <f>_xlfn.IFNA(_xlfn.XLOOKUP(A60399,Target!B:B,Target!B:B),0)</f>
        <v>0</v>
      </c>
      <c r="E60399" s="7">
        <f t="shared" si="2833"/>
        <v>9.8351009691617197E-2</v>
      </c>
      <c r="F60399" s="6">
        <f t="shared" si="2834"/>
        <v>8.9544242982242173E-2</v>
      </c>
      <c r="G60399" s="6">
        <f t="shared" si="2835"/>
        <v>6.7281351644702476E-4</v>
      </c>
    </row>
    <row r="60400" spans="1:7" x14ac:dyDescent="0.35">
      <c r="A60400" s="1" t="s">
        <v>60399</v>
      </c>
      <c r="B60400">
        <v>384.05686007702502</v>
      </c>
      <c r="C60400">
        <v>2</v>
      </c>
      <c r="D60400">
        <f>_xlfn.IFNA(_xlfn.XLOOKUP(A60400,Target!B:B,Target!B:B),0)</f>
        <v>0</v>
      </c>
      <c r="E60400" s="7">
        <f t="shared" si="2833"/>
        <v>5.0106348017720403E-2</v>
      </c>
      <c r="F60400" s="6">
        <f t="shared" si="2834"/>
        <v>4.7715498637167397E-2</v>
      </c>
      <c r="G60400" s="6">
        <f t="shared" si="2835"/>
        <v>3.4288776833508094E-4</v>
      </c>
    </row>
    <row r="60401" spans="1:7" x14ac:dyDescent="0.35">
      <c r="A60401" s="1" t="s">
        <v>60400</v>
      </c>
      <c r="B60401">
        <v>488.56540462942201</v>
      </c>
      <c r="C60401">
        <v>1</v>
      </c>
      <c r="D60401">
        <f>_xlfn.IFNA(_xlfn.XLOOKUP(A60401,Target!B:B,Target!B:B),0)</f>
        <v>0</v>
      </c>
      <c r="E60401" s="7">
        <f t="shared" si="2833"/>
        <v>0.21335208174910758</v>
      </c>
      <c r="F60401" s="6">
        <f t="shared" si="2834"/>
        <v>0.17583691078483155</v>
      </c>
      <c r="G60401" s="6">
        <f t="shared" si="2835"/>
        <v>1.4583818059086926E-3</v>
      </c>
    </row>
    <row r="60402" spans="1:7" x14ac:dyDescent="0.35">
      <c r="A60402" s="1" t="s">
        <v>60401</v>
      </c>
      <c r="B60402">
        <v>306.93069201353597</v>
      </c>
      <c r="C60402">
        <v>5</v>
      </c>
      <c r="D60402">
        <f>_xlfn.IFNA(_xlfn.XLOOKUP(A60402,Target!B:B,Target!B:B),0)</f>
        <v>0</v>
      </c>
      <c r="E60402" s="7">
        <f t="shared" si="2833"/>
        <v>1.7200732810831017E-2</v>
      </c>
      <c r="F60402" s="6">
        <f t="shared" si="2834"/>
        <v>1.69098706440175E-2</v>
      </c>
      <c r="G60402" s="6">
        <f t="shared" si="2835"/>
        <v>1.1773456880942414E-4</v>
      </c>
    </row>
    <row r="60403" spans="1:7" x14ac:dyDescent="0.35">
      <c r="A60403" s="1" t="s">
        <v>60402</v>
      </c>
      <c r="B60403">
        <v>316.41761548084702</v>
      </c>
      <c r="C60403">
        <v>5</v>
      </c>
      <c r="D60403">
        <f>_xlfn.IFNA(_xlfn.XLOOKUP(A60403,Target!B:B,Target!B:B),0)</f>
        <v>0</v>
      </c>
      <c r="E60403" s="7">
        <f t="shared" si="2833"/>
        <v>1.9618415143277355E-2</v>
      </c>
      <c r="F60403" s="6">
        <f t="shared" si="2834"/>
        <v>1.9240938425499787E-2</v>
      </c>
      <c r="G60403" s="6">
        <f t="shared" si="2835"/>
        <v>1.3428075714577435E-4</v>
      </c>
    </row>
    <row r="60404" spans="1:7" x14ac:dyDescent="0.35">
      <c r="A60404" s="1" t="s">
        <v>60403</v>
      </c>
      <c r="B60404">
        <v>330.27117321480603</v>
      </c>
      <c r="C60404">
        <v>4</v>
      </c>
      <c r="D60404">
        <f>_xlfn.IFNA(_xlfn.XLOOKUP(A60404,Target!B:B,Target!B:B),0)</f>
        <v>0</v>
      </c>
      <c r="E60404" s="7">
        <f t="shared" si="2833"/>
        <v>2.3772269705323503E-2</v>
      </c>
      <c r="F60404" s="6">
        <f t="shared" si="2834"/>
        <v>2.3220271156754402E-2</v>
      </c>
      <c r="G60404" s="6">
        <f t="shared" si="2835"/>
        <v>1.6270772109950034E-4</v>
      </c>
    </row>
    <row r="60405" spans="1:7" x14ac:dyDescent="0.35">
      <c r="A60405" s="1" t="s">
        <v>60404</v>
      </c>
      <c r="B60405">
        <v>264.45870336478799</v>
      </c>
      <c r="C60405">
        <v>6</v>
      </c>
      <c r="D60405">
        <f>_xlfn.IFNA(_xlfn.XLOOKUP(A60405,Target!B:B,Target!B:B),0)</f>
        <v>0</v>
      </c>
      <c r="E60405" s="7">
        <f t="shared" si="2833"/>
        <v>9.5464103523730283E-3</v>
      </c>
      <c r="F60405" s="6">
        <f t="shared" si="2834"/>
        <v>9.4561381769867614E-3</v>
      </c>
      <c r="G60405" s="6">
        <f t="shared" si="2835"/>
        <v>6.5346134225652966E-5</v>
      </c>
    </row>
    <row r="60406" spans="1:7" x14ac:dyDescent="0.35">
      <c r="A60406" s="1" t="s">
        <v>60405</v>
      </c>
      <c r="B60406">
        <v>475.05475321754801</v>
      </c>
      <c r="C60406">
        <v>1</v>
      </c>
      <c r="D60406">
        <f>_xlfn.IFNA(_xlfn.XLOOKUP(A60406,Target!B:B,Target!B:B),0)</f>
        <v>0</v>
      </c>
      <c r="E60406" s="7">
        <f t="shared" si="2833"/>
        <v>0.17691092695229804</v>
      </c>
      <c r="F60406" s="6">
        <f t="shared" si="2834"/>
        <v>0.15031802568986463</v>
      </c>
      <c r="G60406" s="6">
        <f t="shared" si="2835"/>
        <v>1.2095872638073336E-3</v>
      </c>
    </row>
    <row r="60407" spans="1:7" x14ac:dyDescent="0.35">
      <c r="A60407" s="1" t="s">
        <v>60406</v>
      </c>
      <c r="B60407">
        <v>297.33480047395301</v>
      </c>
      <c r="C60407">
        <v>6</v>
      </c>
      <c r="D60407">
        <f>_xlfn.IFNA(_xlfn.XLOOKUP(A60407,Target!B:B,Target!B:B),0)</f>
        <v>0</v>
      </c>
      <c r="E60407" s="7">
        <f t="shared" si="2833"/>
        <v>1.5058229989401876E-2</v>
      </c>
      <c r="F60407" s="6">
        <f t="shared" si="2834"/>
        <v>1.4834843504061057E-2</v>
      </c>
      <c r="G60407" s="6">
        <f t="shared" si="2835"/>
        <v>1.0307120247133487E-4</v>
      </c>
    </row>
    <row r="60408" spans="1:7" x14ac:dyDescent="0.35">
      <c r="A60408" s="1" t="s">
        <v>60407</v>
      </c>
      <c r="B60408">
        <v>414.996980068526</v>
      </c>
      <c r="C60408">
        <v>2</v>
      </c>
      <c r="D60408">
        <f>_xlfn.IFNA(_xlfn.XLOOKUP(A60408,Target!B:B,Target!B:B),0)</f>
        <v>0</v>
      </c>
      <c r="E60408" s="7">
        <f t="shared" si="2833"/>
        <v>7.6943304524431946E-2</v>
      </c>
      <c r="F60408" s="6">
        <f t="shared" si="2834"/>
        <v>7.1446012247050716E-2</v>
      </c>
      <c r="G60408" s="6">
        <f t="shared" si="2835"/>
        <v>5.2644175178406469E-4</v>
      </c>
    </row>
    <row r="60409" spans="1:7" x14ac:dyDescent="0.35">
      <c r="A60409" s="1" t="s">
        <v>60408</v>
      </c>
      <c r="B60409">
        <v>529.81529979639799</v>
      </c>
      <c r="C60409">
        <v>1</v>
      </c>
      <c r="D60409">
        <f>_xlfn.IFNA(_xlfn.XLOOKUP(A60409,Target!B:B,Target!B:B),0)</f>
        <v>0</v>
      </c>
      <c r="E60409" s="7">
        <f t="shared" si="2833"/>
        <v>0.37796013900474723</v>
      </c>
      <c r="F60409" s="6">
        <f t="shared" si="2834"/>
        <v>0.27428960265696412</v>
      </c>
      <c r="G60409" s="6">
        <f t="shared" si="2835"/>
        <v>2.580666975700815E-3</v>
      </c>
    </row>
    <row r="60410" spans="1:7" x14ac:dyDescent="0.35">
      <c r="A60410" s="1" t="s">
        <v>60409</v>
      </c>
      <c r="B60410">
        <v>460.49472421681799</v>
      </c>
      <c r="C60410">
        <v>2</v>
      </c>
      <c r="D60410">
        <f>_xlfn.IFNA(_xlfn.XLOOKUP(A60410,Target!B:B,Target!B:B),0)</f>
        <v>0</v>
      </c>
      <c r="E60410" s="7">
        <f t="shared" si="2833"/>
        <v>0.14457544865897087</v>
      </c>
      <c r="F60410" s="6">
        <f t="shared" si="2834"/>
        <v>0.12631360285454418</v>
      </c>
      <c r="G60410" s="6">
        <f t="shared" si="2835"/>
        <v>9.8871955365203794E-4</v>
      </c>
    </row>
    <row r="60411" spans="1:7" x14ac:dyDescent="0.35">
      <c r="A60411" s="1" t="s">
        <v>60410</v>
      </c>
      <c r="B60411">
        <v>458.986846692781</v>
      </c>
      <c r="C60411">
        <v>2</v>
      </c>
      <c r="D60411">
        <f>_xlfn.IFNA(_xlfn.XLOOKUP(A60411,Target!B:B,Target!B:B),0)</f>
        <v>0</v>
      </c>
      <c r="E60411" s="7">
        <f t="shared" si="2833"/>
        <v>0.14158466625648566</v>
      </c>
      <c r="F60411" s="6">
        <f t="shared" si="2834"/>
        <v>0.12402467415822416</v>
      </c>
      <c r="G60411" s="6">
        <f t="shared" si="2835"/>
        <v>9.6828605817289614E-4</v>
      </c>
    </row>
    <row r="60412" spans="1:7" x14ac:dyDescent="0.35">
      <c r="A60412" s="1" t="s">
        <v>60411</v>
      </c>
      <c r="B60412">
        <v>332.097947960966</v>
      </c>
      <c r="C60412">
        <v>4</v>
      </c>
      <c r="D60412">
        <f>_xlfn.IFNA(_xlfn.XLOOKUP(A60412,Target!B:B,Target!B:B),0)</f>
        <v>0</v>
      </c>
      <c r="E60412" s="7">
        <f t="shared" si="2833"/>
        <v>2.4381977644095425E-2</v>
      </c>
      <c r="F60412" s="6">
        <f t="shared" si="2834"/>
        <v>2.3801646432876411E-2</v>
      </c>
      <c r="G60412" s="6">
        <f t="shared" si="2835"/>
        <v>1.668801301826612E-4</v>
      </c>
    </row>
    <row r="60413" spans="1:7" x14ac:dyDescent="0.35">
      <c r="A60413" s="1" t="s">
        <v>60412</v>
      </c>
      <c r="B60413">
        <v>266.92281087327802</v>
      </c>
      <c r="C60413">
        <v>6</v>
      </c>
      <c r="D60413">
        <f>_xlfn.IFNA(_xlfn.XLOOKUP(A60413,Target!B:B,Target!B:B),0)</f>
        <v>0</v>
      </c>
      <c r="E60413" s="7">
        <f t="shared" si="2833"/>
        <v>9.8781474383831114E-3</v>
      </c>
      <c r="F60413" s="6">
        <f t="shared" si="2834"/>
        <v>9.7815241011399712E-3</v>
      </c>
      <c r="G60413" s="6">
        <f t="shared" si="2835"/>
        <v>6.7616754235874722E-5</v>
      </c>
    </row>
    <row r="60414" spans="1:7" x14ac:dyDescent="0.35">
      <c r="A60414" s="1" t="s">
        <v>60413</v>
      </c>
      <c r="B60414">
        <v>446.55774142435899</v>
      </c>
      <c r="C60414">
        <v>2</v>
      </c>
      <c r="D60414">
        <f>_xlfn.IFNA(_xlfn.XLOOKUP(A60414,Target!B:B,Target!B:B),0)</f>
        <v>0</v>
      </c>
      <c r="E60414" s="7">
        <f t="shared" si="2833"/>
        <v>0.11917510721966663</v>
      </c>
      <c r="F60414" s="6">
        <f t="shared" si="2834"/>
        <v>0.10648477298224568</v>
      </c>
      <c r="G60414" s="6">
        <f t="shared" si="2835"/>
        <v>8.1515382820274509E-4</v>
      </c>
    </row>
    <row r="60415" spans="1:7" x14ac:dyDescent="0.35">
      <c r="A60415" s="1" t="s">
        <v>60414</v>
      </c>
      <c r="B60415">
        <v>396.64701350940197</v>
      </c>
      <c r="C60415">
        <v>2</v>
      </c>
      <c r="D60415">
        <f>_xlfn.IFNA(_xlfn.XLOOKUP(A60415,Target!B:B,Target!B:B),0)</f>
        <v>0</v>
      </c>
      <c r="E60415" s="7">
        <f t="shared" si="2833"/>
        <v>5.9661343260468035E-2</v>
      </c>
      <c r="F60415" s="6">
        <f t="shared" si="2834"/>
        <v>5.6302273966979177E-2</v>
      </c>
      <c r="G60415" s="6">
        <f t="shared" si="2835"/>
        <v>4.0824781922974777E-4</v>
      </c>
    </row>
    <row r="60416" spans="1:7" x14ac:dyDescent="0.35">
      <c r="A60416" s="1" t="s">
        <v>60415</v>
      </c>
      <c r="B60416">
        <v>320.78424974749402</v>
      </c>
      <c r="C60416">
        <v>4</v>
      </c>
      <c r="D60416">
        <f>_xlfn.IFNA(_xlfn.XLOOKUP(A60416,Target!B:B,Target!B:B),0)</f>
        <v>0</v>
      </c>
      <c r="E60416" s="7">
        <f t="shared" si="2833"/>
        <v>2.0842685636020639E-2</v>
      </c>
      <c r="F60416" s="6">
        <f t="shared" si="2834"/>
        <v>2.041713765430464E-2</v>
      </c>
      <c r="G60416" s="6">
        <f t="shared" si="2835"/>
        <v>1.4265923802268043E-4</v>
      </c>
    </row>
    <row r="60417" spans="1:7" x14ac:dyDescent="0.35">
      <c r="A60417" s="1" t="s">
        <v>60416</v>
      </c>
      <c r="B60417">
        <v>532.47161514798597</v>
      </c>
      <c r="C60417">
        <v>1</v>
      </c>
      <c r="D60417">
        <f>_xlfn.IFNA(_xlfn.XLOOKUP(A60417,Target!B:B,Target!B:B),0)</f>
        <v>0</v>
      </c>
      <c r="E60417" s="7">
        <f t="shared" si="2833"/>
        <v>0.39213771333482278</v>
      </c>
      <c r="F60417" s="6">
        <f t="shared" si="2834"/>
        <v>0.28168026020606041</v>
      </c>
      <c r="G60417" s="6">
        <f t="shared" si="2835"/>
        <v>2.6772106092704082E-3</v>
      </c>
    </row>
    <row r="60418" spans="1:7" x14ac:dyDescent="0.35">
      <c r="A60418" s="1" t="s">
        <v>60417</v>
      </c>
      <c r="B60418">
        <v>413.74690203061903</v>
      </c>
      <c r="C60418">
        <v>2</v>
      </c>
      <c r="D60418">
        <f>_xlfn.IFNA(_xlfn.XLOOKUP(A60418,Target!B:B,Target!B:B),0)</f>
        <v>0</v>
      </c>
      <c r="E60418" s="7">
        <f t="shared" si="2833"/>
        <v>7.5621382796840997E-2</v>
      </c>
      <c r="F60418" s="6">
        <f t="shared" si="2834"/>
        <v>7.0304834030176733E-2</v>
      </c>
      <c r="G60418" s="6">
        <f t="shared" si="2835"/>
        <v>5.1740191749768234E-4</v>
      </c>
    </row>
    <row r="60419" spans="1:7" x14ac:dyDescent="0.35">
      <c r="A60419" s="1" t="s">
        <v>60418</v>
      </c>
      <c r="B60419">
        <v>477.02693770242098</v>
      </c>
      <c r="C60419">
        <v>1</v>
      </c>
      <c r="D60419">
        <f>_xlfn.IFNA(_xlfn.XLOOKUP(A60419,Target!B:B,Target!B:B),0)</f>
        <v>0</v>
      </c>
      <c r="E60419" s="7">
        <f t="shared" ref="E60419:E60482" si="2836">2^((B60419-600)/50)</f>
        <v>0.1818144480220911</v>
      </c>
      <c r="F60419" s="6">
        <f t="shared" ref="F60419:F60482" si="2837">1-(1/(1+E60419))</f>
        <v>0.15384348052808083</v>
      </c>
      <c r="G60419" s="6">
        <f t="shared" ref="G60419:G60482" si="2838">(F60419*($J$3/$J$2))/(F60419*($J$3/$J$2)+(1-F60419)*((1-$J$3)/(1-$J$2)))</f>
        <v>1.2430722710937256E-3</v>
      </c>
    </row>
    <row r="60420" spans="1:7" x14ac:dyDescent="0.35">
      <c r="A60420" s="1" t="s">
        <v>60419</v>
      </c>
      <c r="B60420">
        <v>517.14003952806604</v>
      </c>
      <c r="C60420">
        <v>1</v>
      </c>
      <c r="D60420">
        <f>_xlfn.IFNA(_xlfn.XLOOKUP(A60420,Target!B:B,Target!B:B),0)</f>
        <v>0</v>
      </c>
      <c r="E60420" s="7">
        <f t="shared" si="2836"/>
        <v>0.3170540675199901</v>
      </c>
      <c r="F60420" s="6">
        <f t="shared" si="2837"/>
        <v>0.24072972806424131</v>
      </c>
      <c r="G60420" s="6">
        <f t="shared" si="2838"/>
        <v>2.1657081776349104E-3</v>
      </c>
    </row>
    <row r="60421" spans="1:7" x14ac:dyDescent="0.35">
      <c r="A60421" s="1" t="s">
        <v>60420</v>
      </c>
      <c r="B60421">
        <v>309.93419964440801</v>
      </c>
      <c r="C60421">
        <v>5</v>
      </c>
      <c r="D60421">
        <f>_xlfn.IFNA(_xlfn.XLOOKUP(A60421,Target!B:B,Target!B:B),0)</f>
        <v>0</v>
      </c>
      <c r="E60421" s="7">
        <f t="shared" si="2836"/>
        <v>1.7932046960779262E-2</v>
      </c>
      <c r="F60421" s="6">
        <f t="shared" si="2837"/>
        <v>1.7616153273019242E-2</v>
      </c>
      <c r="G60421" s="6">
        <f t="shared" si="2838"/>
        <v>1.2273961069091637E-4</v>
      </c>
    </row>
    <row r="60422" spans="1:7" x14ac:dyDescent="0.35">
      <c r="A60422" s="1" t="s">
        <v>60421</v>
      </c>
      <c r="B60422">
        <v>491.81173541667999</v>
      </c>
      <c r="C60422">
        <v>1</v>
      </c>
      <c r="D60422">
        <f>_xlfn.IFNA(_xlfn.XLOOKUP(A60422,Target!B:B,Target!B:B),0)</f>
        <v>0</v>
      </c>
      <c r="E60422" s="7">
        <f t="shared" si="2836"/>
        <v>0.22317304736224128</v>
      </c>
      <c r="F60422" s="6">
        <f t="shared" si="2837"/>
        <v>0.18245418981681405</v>
      </c>
      <c r="G60422" s="6">
        <f t="shared" si="2838"/>
        <v>1.5254112410800235E-3</v>
      </c>
    </row>
    <row r="60423" spans="1:7" x14ac:dyDescent="0.35">
      <c r="A60423" s="1" t="s">
        <v>60422</v>
      </c>
      <c r="B60423">
        <v>501.49846438388403</v>
      </c>
      <c r="C60423">
        <v>1</v>
      </c>
      <c r="D60423">
        <f>_xlfn.IFNA(_xlfn.XLOOKUP(A60423,Target!B:B,Target!B:B),0)</f>
        <v>0</v>
      </c>
      <c r="E60423" s="7">
        <f t="shared" si="2836"/>
        <v>0.25524759761735882</v>
      </c>
      <c r="F60423" s="6">
        <f t="shared" si="2837"/>
        <v>0.20334442232899363</v>
      </c>
      <c r="G60423" s="6">
        <f t="shared" si="2838"/>
        <v>1.744261764491471E-3</v>
      </c>
    </row>
    <row r="60424" spans="1:7" x14ac:dyDescent="0.35">
      <c r="A60424" s="1" t="s">
        <v>60423</v>
      </c>
      <c r="B60424">
        <v>465.68744920279602</v>
      </c>
      <c r="C60424">
        <v>1</v>
      </c>
      <c r="D60424">
        <f>_xlfn.IFNA(_xlfn.XLOOKUP(A60424,Target!B:B,Target!B:B),0)</f>
        <v>0</v>
      </c>
      <c r="E60424" s="7">
        <f t="shared" si="2836"/>
        <v>0.15536667385915287</v>
      </c>
      <c r="F60424" s="6">
        <f t="shared" si="2837"/>
        <v>0.13447390977636342</v>
      </c>
      <c r="G60424" s="6">
        <f t="shared" si="2838"/>
        <v>1.0624399519907745E-3</v>
      </c>
    </row>
    <row r="60425" spans="1:7" x14ac:dyDescent="0.35">
      <c r="A60425" s="1" t="s">
        <v>60424</v>
      </c>
      <c r="B60425">
        <v>477.02693770242098</v>
      </c>
      <c r="C60425">
        <v>1</v>
      </c>
      <c r="D60425">
        <f>_xlfn.IFNA(_xlfn.XLOOKUP(A60425,Target!B:B,Target!B:B),0)</f>
        <v>0</v>
      </c>
      <c r="E60425" s="7">
        <f t="shared" si="2836"/>
        <v>0.1818144480220911</v>
      </c>
      <c r="F60425" s="6">
        <f t="shared" si="2837"/>
        <v>0.15384348052808083</v>
      </c>
      <c r="G60425" s="6">
        <f t="shared" si="2838"/>
        <v>1.2430722710937256E-3</v>
      </c>
    </row>
    <row r="60426" spans="1:7" x14ac:dyDescent="0.35">
      <c r="A60426" s="1" t="s">
        <v>60425</v>
      </c>
      <c r="B60426">
        <v>400.88321800449802</v>
      </c>
      <c r="C60426">
        <v>2</v>
      </c>
      <c r="D60426">
        <f>_xlfn.IFNA(_xlfn.XLOOKUP(A60426,Target!B:B,Target!B:B),0)</f>
        <v>0</v>
      </c>
      <c r="E60426" s="7">
        <f t="shared" si="2836"/>
        <v>6.3269954127768049E-2</v>
      </c>
      <c r="F60426" s="6">
        <f t="shared" si="2837"/>
        <v>5.9505071014322342E-2</v>
      </c>
      <c r="G60426" s="6">
        <f t="shared" si="2838"/>
        <v>4.3292996081215399E-4</v>
      </c>
    </row>
    <row r="60427" spans="1:7" x14ac:dyDescent="0.35">
      <c r="A60427" s="1" t="s">
        <v>60426</v>
      </c>
      <c r="B60427">
        <v>476.136299361</v>
      </c>
      <c r="C60427">
        <v>1</v>
      </c>
      <c r="D60427">
        <f>_xlfn.IFNA(_xlfn.XLOOKUP(A60427,Target!B:B,Target!B:B),0)</f>
        <v>0</v>
      </c>
      <c r="E60427" s="7">
        <f t="shared" si="2836"/>
        <v>0.17958341033857725</v>
      </c>
      <c r="F60427" s="6">
        <f t="shared" si="2837"/>
        <v>0.15224307900958955</v>
      </c>
      <c r="G60427" s="6">
        <f t="shared" si="2838"/>
        <v>1.2278373109537548E-3</v>
      </c>
    </row>
    <row r="60428" spans="1:7" x14ac:dyDescent="0.35">
      <c r="A60428" s="1" t="s">
        <v>60427</v>
      </c>
      <c r="B60428">
        <v>361.78798991456</v>
      </c>
      <c r="C60428">
        <v>3</v>
      </c>
      <c r="D60428">
        <f>_xlfn.IFNA(_xlfn.XLOOKUP(A60428,Target!B:B,Target!B:B),0)</f>
        <v>0</v>
      </c>
      <c r="E60428" s="7">
        <f t="shared" si="2836"/>
        <v>3.6797710025006994E-2</v>
      </c>
      <c r="F60428" s="6">
        <f t="shared" si="2837"/>
        <v>3.5491696855811328E-2</v>
      </c>
      <c r="G60428" s="6">
        <f t="shared" si="2838"/>
        <v>2.5183703053347975E-4</v>
      </c>
    </row>
    <row r="60429" spans="1:7" x14ac:dyDescent="0.35">
      <c r="A60429" s="1" t="s">
        <v>60428</v>
      </c>
      <c r="B60429">
        <v>511.44539768115698</v>
      </c>
      <c r="C60429">
        <v>1</v>
      </c>
      <c r="D60429">
        <f>_xlfn.IFNA(_xlfn.XLOOKUP(A60429,Target!B:B,Target!B:B),0)</f>
        <v>0</v>
      </c>
      <c r="E60429" s="7">
        <f t="shared" si="2836"/>
        <v>0.29298687726536982</v>
      </c>
      <c r="F60429" s="6">
        <f t="shared" si="2837"/>
        <v>0.22659694573623879</v>
      </c>
      <c r="G60429" s="6">
        <f t="shared" si="2838"/>
        <v>2.001640955278132E-3</v>
      </c>
    </row>
    <row r="60430" spans="1:7" x14ac:dyDescent="0.35">
      <c r="A60430" s="1" t="s">
        <v>60429</v>
      </c>
      <c r="B60430">
        <v>307.85118999303199</v>
      </c>
      <c r="C60430">
        <v>5</v>
      </c>
      <c r="D60430">
        <f>_xlfn.IFNA(_xlfn.XLOOKUP(A60430,Target!B:B,Target!B:B),0)</f>
        <v>0</v>
      </c>
      <c r="E60430" s="7">
        <f t="shared" si="2836"/>
        <v>1.7421634566580555E-2</v>
      </c>
      <c r="F60430" s="6">
        <f t="shared" si="2837"/>
        <v>1.7123318371347729E-2</v>
      </c>
      <c r="G60430" s="6">
        <f t="shared" si="2838"/>
        <v>1.1924640391058041E-4</v>
      </c>
    </row>
    <row r="60431" spans="1:7" x14ac:dyDescent="0.35">
      <c r="A60431" s="1" t="s">
        <v>60430</v>
      </c>
      <c r="B60431">
        <v>581.27175607960999</v>
      </c>
      <c r="C60431">
        <v>1</v>
      </c>
      <c r="D60431">
        <f>_xlfn.IFNA(_xlfn.XLOOKUP(A60431,Target!B:B,Target!B:B),0)</f>
        <v>0</v>
      </c>
      <c r="E60431" s="7">
        <f t="shared" si="2836"/>
        <v>0.77133801571997329</v>
      </c>
      <c r="F60431" s="6">
        <f t="shared" si="2837"/>
        <v>0.43545501133867859</v>
      </c>
      <c r="G60431" s="6">
        <f t="shared" si="2838"/>
        <v>5.2524965575714592E-3</v>
      </c>
    </row>
    <row r="60432" spans="1:7" x14ac:dyDescent="0.35">
      <c r="A60432" s="1" t="s">
        <v>60431</v>
      </c>
      <c r="B60432">
        <v>352.68240481354201</v>
      </c>
      <c r="C60432">
        <v>3</v>
      </c>
      <c r="D60432">
        <f>_xlfn.IFNA(_xlfn.XLOOKUP(A60432,Target!B:B,Target!B:B),0)</f>
        <v>0</v>
      </c>
      <c r="E60432" s="7">
        <f t="shared" si="2836"/>
        <v>3.2433939917944334E-2</v>
      </c>
      <c r="F60432" s="6">
        <f t="shared" si="2837"/>
        <v>3.1415026825369674E-2</v>
      </c>
      <c r="G60432" s="6">
        <f t="shared" si="2838"/>
        <v>2.219787877411678E-4</v>
      </c>
    </row>
    <row r="60433" spans="1:7" x14ac:dyDescent="0.35">
      <c r="A60433" s="1" t="s">
        <v>60432</v>
      </c>
      <c r="B60433">
        <v>320.78424974749402</v>
      </c>
      <c r="C60433">
        <v>4</v>
      </c>
      <c r="D60433">
        <f>_xlfn.IFNA(_xlfn.XLOOKUP(A60433,Target!B:B,Target!B:B),0)</f>
        <v>0</v>
      </c>
      <c r="E60433" s="7">
        <f t="shared" si="2836"/>
        <v>2.0842685636020639E-2</v>
      </c>
      <c r="F60433" s="6">
        <f t="shared" si="2837"/>
        <v>2.041713765430464E-2</v>
      </c>
      <c r="G60433" s="6">
        <f t="shared" si="2838"/>
        <v>1.4265923802268043E-4</v>
      </c>
    </row>
    <row r="60434" spans="1:7" x14ac:dyDescent="0.35">
      <c r="A60434" s="1" t="s">
        <v>60433</v>
      </c>
      <c r="B60434">
        <v>501.33650658243897</v>
      </c>
      <c r="C60434">
        <v>1</v>
      </c>
      <c r="D60434">
        <f>_xlfn.IFNA(_xlfn.XLOOKUP(A60434,Target!B:B,Target!B:B),0)</f>
        <v>0</v>
      </c>
      <c r="E60434" s="7">
        <f t="shared" si="2836"/>
        <v>0.25467515554903414</v>
      </c>
      <c r="F60434" s="6">
        <f t="shared" si="2837"/>
        <v>0.20298095042584197</v>
      </c>
      <c r="G60434" s="6">
        <f t="shared" si="2838"/>
        <v>1.7403567283824253E-3</v>
      </c>
    </row>
    <row r="60435" spans="1:7" x14ac:dyDescent="0.35">
      <c r="A60435" s="1" t="s">
        <v>60434</v>
      </c>
      <c r="B60435">
        <v>401.60282681198299</v>
      </c>
      <c r="C60435">
        <v>2</v>
      </c>
      <c r="D60435">
        <f>_xlfn.IFNA(_xlfn.XLOOKUP(A60435,Target!B:B,Target!B:B),0)</f>
        <v>0</v>
      </c>
      <c r="E60435" s="7">
        <f t="shared" si="2836"/>
        <v>6.3904287391120224E-2</v>
      </c>
      <c r="F60435" s="6">
        <f t="shared" si="2837"/>
        <v>6.0065823729148371E-2</v>
      </c>
      <c r="G60435" s="6">
        <f t="shared" si="2838"/>
        <v>4.3726854134571851E-4</v>
      </c>
    </row>
    <row r="60436" spans="1:7" x14ac:dyDescent="0.35">
      <c r="A60436" s="1" t="s">
        <v>60435</v>
      </c>
      <c r="B60436">
        <v>460.49472421681799</v>
      </c>
      <c r="C60436">
        <v>2</v>
      </c>
      <c r="D60436">
        <f>_xlfn.IFNA(_xlfn.XLOOKUP(A60436,Target!B:B,Target!B:B),0)</f>
        <v>0</v>
      </c>
      <c r="E60436" s="7">
        <f t="shared" si="2836"/>
        <v>0.14457544865897087</v>
      </c>
      <c r="F60436" s="6">
        <f t="shared" si="2837"/>
        <v>0.12631360285454418</v>
      </c>
      <c r="G60436" s="6">
        <f t="shared" si="2838"/>
        <v>9.8871955365203794E-4</v>
      </c>
    </row>
    <row r="60437" spans="1:7" x14ac:dyDescent="0.35">
      <c r="A60437" s="1" t="s">
        <v>60436</v>
      </c>
      <c r="B60437">
        <v>358.64678097320802</v>
      </c>
      <c r="C60437">
        <v>3</v>
      </c>
      <c r="D60437">
        <f>_xlfn.IFNA(_xlfn.XLOOKUP(A60437,Target!B:B,Target!B:B),0)</f>
        <v>0</v>
      </c>
      <c r="E60437" s="7">
        <f t="shared" si="2836"/>
        <v>3.5229690712933082E-2</v>
      </c>
      <c r="F60437" s="6">
        <f t="shared" si="2837"/>
        <v>3.4030796285094311E-2</v>
      </c>
      <c r="G60437" s="6">
        <f t="shared" si="2838"/>
        <v>2.4110837059932358E-4</v>
      </c>
    </row>
    <row r="60438" spans="1:7" x14ac:dyDescent="0.35">
      <c r="A60438" s="1" t="s">
        <v>60437</v>
      </c>
      <c r="B60438">
        <v>492.31568990272098</v>
      </c>
      <c r="C60438">
        <v>1</v>
      </c>
      <c r="D60438">
        <f>_xlfn.IFNA(_xlfn.XLOOKUP(A60438,Target!B:B,Target!B:B),0)</f>
        <v>0</v>
      </c>
      <c r="E60438" s="7">
        <f t="shared" si="2836"/>
        <v>0.22473765862883757</v>
      </c>
      <c r="F60438" s="6">
        <f t="shared" si="2837"/>
        <v>0.18349861053545458</v>
      </c>
      <c r="G60438" s="6">
        <f t="shared" si="2838"/>
        <v>1.5360890962052959E-3</v>
      </c>
    </row>
    <row r="60439" spans="1:7" x14ac:dyDescent="0.35">
      <c r="A60439" s="1" t="s">
        <v>60438</v>
      </c>
      <c r="B60439">
        <v>491.81173541667999</v>
      </c>
      <c r="C60439">
        <v>1</v>
      </c>
      <c r="D60439">
        <f>_xlfn.IFNA(_xlfn.XLOOKUP(A60439,Target!B:B,Target!B:B),0)</f>
        <v>0</v>
      </c>
      <c r="E60439" s="7">
        <f t="shared" si="2836"/>
        <v>0.22317304736224128</v>
      </c>
      <c r="F60439" s="6">
        <f t="shared" si="2837"/>
        <v>0.18245418981681405</v>
      </c>
      <c r="G60439" s="6">
        <f t="shared" si="2838"/>
        <v>1.5254112410800235E-3</v>
      </c>
    </row>
    <row r="60440" spans="1:7" x14ac:dyDescent="0.35">
      <c r="A60440" s="1" t="s">
        <v>60439</v>
      </c>
      <c r="B60440">
        <v>459.50485050898101</v>
      </c>
      <c r="C60440">
        <v>2</v>
      </c>
      <c r="D60440">
        <f>_xlfn.IFNA(_xlfn.XLOOKUP(A60440,Target!B:B,Target!B:B),0)</f>
        <v>0</v>
      </c>
      <c r="E60440" s="7">
        <f t="shared" si="2836"/>
        <v>0.14260505325756939</v>
      </c>
      <c r="F60440" s="6">
        <f t="shared" si="2837"/>
        <v>0.12480695131795716</v>
      </c>
      <c r="G60440" s="6">
        <f t="shared" si="2838"/>
        <v>9.7525759649573539E-4</v>
      </c>
    </row>
    <row r="60441" spans="1:7" x14ac:dyDescent="0.35">
      <c r="A60441" s="1" t="s">
        <v>60440</v>
      </c>
      <c r="B60441">
        <v>488.56540462942201</v>
      </c>
      <c r="C60441">
        <v>1</v>
      </c>
      <c r="D60441">
        <f>_xlfn.IFNA(_xlfn.XLOOKUP(A60441,Target!B:B,Target!B:B),0)</f>
        <v>0</v>
      </c>
      <c r="E60441" s="7">
        <f t="shared" si="2836"/>
        <v>0.21335208174910758</v>
      </c>
      <c r="F60441" s="6">
        <f t="shared" si="2837"/>
        <v>0.17583691078483155</v>
      </c>
      <c r="G60441" s="6">
        <f t="shared" si="2838"/>
        <v>1.4583818059086926E-3</v>
      </c>
    </row>
    <row r="60442" spans="1:7" x14ac:dyDescent="0.35">
      <c r="A60442" s="1" t="s">
        <v>60441</v>
      </c>
      <c r="B60442">
        <v>530.07309928252801</v>
      </c>
      <c r="C60442">
        <v>1</v>
      </c>
      <c r="D60442">
        <f>_xlfn.IFNA(_xlfn.XLOOKUP(A60442,Target!B:B,Target!B:B),0)</f>
        <v>0</v>
      </c>
      <c r="E60442" s="7">
        <f t="shared" si="2836"/>
        <v>0.37931333214951296</v>
      </c>
      <c r="F60442" s="6">
        <f t="shared" si="2837"/>
        <v>0.27500157020768701</v>
      </c>
      <c r="G60442" s="6">
        <f t="shared" si="2838"/>
        <v>2.5898824888370706E-3</v>
      </c>
    </row>
    <row r="60443" spans="1:7" x14ac:dyDescent="0.35">
      <c r="A60443" s="1" t="s">
        <v>60442</v>
      </c>
      <c r="B60443">
        <v>337.967563327211</v>
      </c>
      <c r="C60443">
        <v>4</v>
      </c>
      <c r="D60443">
        <f>_xlfn.IFNA(_xlfn.XLOOKUP(A60443,Target!B:B,Target!B:B),0)</f>
        <v>0</v>
      </c>
      <c r="E60443" s="7">
        <f t="shared" si="2836"/>
        <v>2.6448895121352956E-2</v>
      </c>
      <c r="F60443" s="6">
        <f t="shared" si="2837"/>
        <v>2.576737648319638E-2</v>
      </c>
      <c r="G60443" s="6">
        <f t="shared" si="2838"/>
        <v>1.8102438962022799E-4</v>
      </c>
    </row>
    <row r="60444" spans="1:7" x14ac:dyDescent="0.35">
      <c r="A60444" s="1" t="s">
        <v>60443</v>
      </c>
      <c r="B60444">
        <v>476.136299361</v>
      </c>
      <c r="C60444">
        <v>1</v>
      </c>
      <c r="D60444">
        <f>_xlfn.IFNA(_xlfn.XLOOKUP(A60444,Target!B:B,Target!B:B),0)</f>
        <v>0</v>
      </c>
      <c r="E60444" s="7">
        <f t="shared" si="2836"/>
        <v>0.17958341033857725</v>
      </c>
      <c r="F60444" s="6">
        <f t="shared" si="2837"/>
        <v>0.15224307900958955</v>
      </c>
      <c r="G60444" s="6">
        <f t="shared" si="2838"/>
        <v>1.2278373109537548E-3</v>
      </c>
    </row>
    <row r="60445" spans="1:7" x14ac:dyDescent="0.35">
      <c r="A60445" s="1" t="s">
        <v>60444</v>
      </c>
      <c r="B60445">
        <v>305.32446801325898</v>
      </c>
      <c r="C60445">
        <v>5</v>
      </c>
      <c r="D60445">
        <f>_xlfn.IFNA(_xlfn.XLOOKUP(A60445,Target!B:B,Target!B:B),0)</f>
        <v>0</v>
      </c>
      <c r="E60445" s="7">
        <f t="shared" si="2836"/>
        <v>1.6821956967859354E-2</v>
      </c>
      <c r="F60445" s="6">
        <f t="shared" si="2837"/>
        <v>1.6543660227422818E-2</v>
      </c>
      <c r="G60445" s="6">
        <f t="shared" si="2838"/>
        <v>1.1514224461786466E-4</v>
      </c>
    </row>
    <row r="60446" spans="1:7" x14ac:dyDescent="0.35">
      <c r="A60446" s="1" t="s">
        <v>60445</v>
      </c>
      <c r="B60446">
        <v>443.32545996725997</v>
      </c>
      <c r="C60446">
        <v>2</v>
      </c>
      <c r="D60446">
        <f>_xlfn.IFNA(_xlfn.XLOOKUP(A60446,Target!B:B,Target!B:B),0)</f>
        <v>0</v>
      </c>
      <c r="E60446" s="7">
        <f t="shared" si="2836"/>
        <v>0.11395287265942267</v>
      </c>
      <c r="F60446" s="6">
        <f t="shared" si="2837"/>
        <v>0.10229595475379005</v>
      </c>
      <c r="G60446" s="6">
        <f t="shared" si="2838"/>
        <v>7.7946175724140799E-4</v>
      </c>
    </row>
    <row r="60447" spans="1:7" x14ac:dyDescent="0.35">
      <c r="A60447" s="1" t="s">
        <v>60446</v>
      </c>
      <c r="B60447">
        <v>312.19578630804102</v>
      </c>
      <c r="C60447">
        <v>5</v>
      </c>
      <c r="D60447">
        <f>_xlfn.IFNA(_xlfn.XLOOKUP(A60447,Target!B:B,Target!B:B),0)</f>
        <v>0</v>
      </c>
      <c r="E60447" s="7">
        <f t="shared" si="2836"/>
        <v>1.8503163056657255E-2</v>
      </c>
      <c r="F60447" s="6">
        <f t="shared" si="2837"/>
        <v>1.8167015801037745E-2</v>
      </c>
      <c r="G60447" s="6">
        <f t="shared" si="2838"/>
        <v>1.2664823805290325E-4</v>
      </c>
    </row>
    <row r="60448" spans="1:7" x14ac:dyDescent="0.35">
      <c r="A60448" s="1" t="s">
        <v>60447</v>
      </c>
      <c r="B60448">
        <v>325.03450357275</v>
      </c>
      <c r="C60448">
        <v>4</v>
      </c>
      <c r="D60448">
        <f>_xlfn.IFNA(_xlfn.XLOOKUP(A60448,Target!B:B,Target!B:B),0)</f>
        <v>0</v>
      </c>
      <c r="E60448" s="7">
        <f t="shared" si="2836"/>
        <v>2.2107658942842823E-2</v>
      </c>
      <c r="F60448" s="6">
        <f t="shared" si="2837"/>
        <v>2.1629481737480138E-2</v>
      </c>
      <c r="G60448" s="6">
        <f t="shared" si="2838"/>
        <v>1.5131612728798403E-4</v>
      </c>
    </row>
    <row r="60449" spans="1:7" x14ac:dyDescent="0.35">
      <c r="A60449" s="1" t="s">
        <v>60448</v>
      </c>
      <c r="B60449">
        <v>574.57115356959503</v>
      </c>
      <c r="C60449">
        <v>1</v>
      </c>
      <c r="D60449">
        <f>_xlfn.IFNA(_xlfn.XLOOKUP(A60449,Target!B:B,Target!B:B),0)</f>
        <v>0</v>
      </c>
      <c r="E60449" s="7">
        <f t="shared" si="2836"/>
        <v>0.70291545036006897</v>
      </c>
      <c r="F60449" s="6">
        <f t="shared" si="2837"/>
        <v>0.41277178512382551</v>
      </c>
      <c r="G60449" s="6">
        <f t="shared" si="2838"/>
        <v>4.7887981024473582E-3</v>
      </c>
    </row>
    <row r="60450" spans="1:7" x14ac:dyDescent="0.35">
      <c r="A60450" s="1" t="s">
        <v>60449</v>
      </c>
      <c r="B60450">
        <v>414.750825068616</v>
      </c>
      <c r="C60450">
        <v>2</v>
      </c>
      <c r="D60450">
        <f>_xlfn.IFNA(_xlfn.XLOOKUP(A60450,Target!B:B,Target!B:B),0)</f>
        <v>0</v>
      </c>
      <c r="E60450" s="7">
        <f t="shared" si="2836"/>
        <v>7.6681188143552015E-2</v>
      </c>
      <c r="F60450" s="6">
        <f t="shared" si="2837"/>
        <v>7.1219957205501339E-2</v>
      </c>
      <c r="G60450" s="6">
        <f t="shared" si="2838"/>
        <v>5.2464930718167514E-4</v>
      </c>
    </row>
    <row r="60451" spans="1:7" x14ac:dyDescent="0.35">
      <c r="A60451" s="1" t="s">
        <v>60450</v>
      </c>
      <c r="B60451">
        <v>557.47126504837797</v>
      </c>
      <c r="C60451">
        <v>1</v>
      </c>
      <c r="D60451">
        <f>_xlfn.IFNA(_xlfn.XLOOKUP(A60451,Target!B:B,Target!B:B),0)</f>
        <v>0</v>
      </c>
      <c r="E60451" s="7">
        <f t="shared" si="2836"/>
        <v>0.55456378098352399</v>
      </c>
      <c r="F60451" s="6">
        <f t="shared" si="2837"/>
        <v>0.35673272963600677</v>
      </c>
      <c r="G60451" s="6">
        <f t="shared" si="2838"/>
        <v>3.7819353189750909E-3</v>
      </c>
    </row>
    <row r="60452" spans="1:7" x14ac:dyDescent="0.35">
      <c r="A60452" s="1" t="s">
        <v>60451</v>
      </c>
      <c r="B60452">
        <v>572.05418907070202</v>
      </c>
      <c r="C60452">
        <v>1</v>
      </c>
      <c r="D60452">
        <f>_xlfn.IFNA(_xlfn.XLOOKUP(A60452,Target!B:B,Target!B:B),0)</f>
        <v>0</v>
      </c>
      <c r="E60452" s="7">
        <f t="shared" si="2836"/>
        <v>0.67881190933821123</v>
      </c>
      <c r="F60452" s="6">
        <f t="shared" si="2837"/>
        <v>0.40434065636679895</v>
      </c>
      <c r="G60452" s="6">
        <f t="shared" si="2838"/>
        <v>4.6253458669177818E-3</v>
      </c>
    </row>
    <row r="60453" spans="1:7" x14ac:dyDescent="0.35">
      <c r="A60453" s="1" t="s">
        <v>60452</v>
      </c>
      <c r="B60453">
        <v>261.66040074552097</v>
      </c>
      <c r="C60453">
        <v>6</v>
      </c>
      <c r="D60453">
        <f>_xlfn.IFNA(_xlfn.XLOOKUP(A60453,Target!B:B,Target!B:B),0)</f>
        <v>0</v>
      </c>
      <c r="E60453" s="7">
        <f t="shared" si="2836"/>
        <v>9.1831702952658804E-3</v>
      </c>
      <c r="F60453" s="6">
        <f t="shared" si="2837"/>
        <v>9.0996070540683149E-3</v>
      </c>
      <c r="G60453" s="6">
        <f t="shared" si="2838"/>
        <v>6.2859875978962519E-5</v>
      </c>
    </row>
    <row r="60454" spans="1:7" x14ac:dyDescent="0.35">
      <c r="A60454" s="1" t="s">
        <v>60453</v>
      </c>
      <c r="B60454">
        <v>427.93003982298802</v>
      </c>
      <c r="C60454">
        <v>2</v>
      </c>
      <c r="D60454">
        <f>_xlfn.IFNA(_xlfn.XLOOKUP(A60454,Target!B:B,Target!B:B),0)</f>
        <v>0</v>
      </c>
      <c r="E60454" s="7">
        <f t="shared" si="2836"/>
        <v>9.2052505284187458E-2</v>
      </c>
      <c r="F60454" s="6">
        <f t="shared" si="2837"/>
        <v>8.4293113049754287E-2</v>
      </c>
      <c r="G60454" s="6">
        <f t="shared" si="2838"/>
        <v>6.2975295005303356E-4</v>
      </c>
    </row>
    <row r="60455" spans="1:7" x14ac:dyDescent="0.35">
      <c r="A60455" s="1" t="s">
        <v>60454</v>
      </c>
      <c r="B60455">
        <v>529.33120890743396</v>
      </c>
      <c r="C60455">
        <v>1</v>
      </c>
      <c r="D60455">
        <f>_xlfn.IFNA(_xlfn.XLOOKUP(A60455,Target!B:B,Target!B:B),0)</f>
        <v>0</v>
      </c>
      <c r="E60455" s="7">
        <f t="shared" si="2836"/>
        <v>0.37543216896948672</v>
      </c>
      <c r="F60455" s="6">
        <f t="shared" si="2837"/>
        <v>0.27295578614448968</v>
      </c>
      <c r="G60455" s="6">
        <f t="shared" si="2838"/>
        <v>2.5634505431982261E-3</v>
      </c>
    </row>
    <row r="60456" spans="1:7" x14ac:dyDescent="0.35">
      <c r="A60456" s="1" t="s">
        <v>60455</v>
      </c>
      <c r="B60456">
        <v>347.93443218060202</v>
      </c>
      <c r="C60456">
        <v>4</v>
      </c>
      <c r="D60456">
        <f>_xlfn.IFNA(_xlfn.XLOOKUP(A60456,Target!B:B,Target!B:B),0)</f>
        <v>0</v>
      </c>
      <c r="E60456" s="7">
        <f t="shared" si="2836"/>
        <v>3.036785130495441E-2</v>
      </c>
      <c r="F60456" s="6">
        <f t="shared" si="2837"/>
        <v>2.9472824939650089E-2</v>
      </c>
      <c r="G60456" s="6">
        <f t="shared" si="2838"/>
        <v>2.0784135870840711E-4</v>
      </c>
    </row>
    <row r="60457" spans="1:7" x14ac:dyDescent="0.35">
      <c r="A60457" s="1" t="s">
        <v>60456</v>
      </c>
      <c r="B60457">
        <v>307.85118999303199</v>
      </c>
      <c r="C60457">
        <v>5</v>
      </c>
      <c r="D60457">
        <f>_xlfn.IFNA(_xlfn.XLOOKUP(A60457,Target!B:B,Target!B:B),0)</f>
        <v>0</v>
      </c>
      <c r="E60457" s="7">
        <f t="shared" si="2836"/>
        <v>1.7421634566580555E-2</v>
      </c>
      <c r="F60457" s="6">
        <f t="shared" si="2837"/>
        <v>1.7123318371347729E-2</v>
      </c>
      <c r="G60457" s="6">
        <f t="shared" si="2838"/>
        <v>1.1924640391058041E-4</v>
      </c>
    </row>
    <row r="60458" spans="1:7" x14ac:dyDescent="0.35">
      <c r="A60458" s="1" t="s">
        <v>60457</v>
      </c>
      <c r="B60458">
        <v>417.07665787637802</v>
      </c>
      <c r="C60458">
        <v>2</v>
      </c>
      <c r="D60458">
        <f>_xlfn.IFNA(_xlfn.XLOOKUP(A60458,Target!B:B,Target!B:B),0)</f>
        <v>0</v>
      </c>
      <c r="E60458" s="7">
        <f t="shared" si="2836"/>
        <v>7.9193902082654519E-2</v>
      </c>
      <c r="F60458" s="6">
        <f t="shared" si="2837"/>
        <v>7.338245882396488E-2</v>
      </c>
      <c r="G60458" s="6">
        <f t="shared" si="2838"/>
        <v>5.4183187002000547E-4</v>
      </c>
    </row>
    <row r="60459" spans="1:7" x14ac:dyDescent="0.35">
      <c r="A60459" s="1" t="s">
        <v>60458</v>
      </c>
      <c r="B60459">
        <v>362.11756997296999</v>
      </c>
      <c r="C60459">
        <v>3</v>
      </c>
      <c r="D60459">
        <f>_xlfn.IFNA(_xlfn.XLOOKUP(A60459,Target!B:B,Target!B:B),0)</f>
        <v>0</v>
      </c>
      <c r="E60459" s="7">
        <f t="shared" si="2836"/>
        <v>3.6966221580855191E-2</v>
      </c>
      <c r="F60459" s="6">
        <f t="shared" si="2837"/>
        <v>3.5648433682343383E-2</v>
      </c>
      <c r="G60459" s="6">
        <f t="shared" si="2838"/>
        <v>2.5299000210578899E-4</v>
      </c>
    </row>
    <row r="60460" spans="1:7" x14ac:dyDescent="0.35">
      <c r="A60460" s="1" t="s">
        <v>60459</v>
      </c>
      <c r="B60460">
        <v>557.47126504837797</v>
      </c>
      <c r="C60460">
        <v>1</v>
      </c>
      <c r="D60460">
        <f>_xlfn.IFNA(_xlfn.XLOOKUP(A60460,Target!B:B,Target!B:B),0)</f>
        <v>0</v>
      </c>
      <c r="E60460" s="7">
        <f t="shared" si="2836"/>
        <v>0.55456378098352399</v>
      </c>
      <c r="F60460" s="6">
        <f t="shared" si="2837"/>
        <v>0.35673272963600677</v>
      </c>
      <c r="G60460" s="6">
        <f t="shared" si="2838"/>
        <v>3.7819353189750909E-3</v>
      </c>
    </row>
    <row r="60461" spans="1:7" x14ac:dyDescent="0.35">
      <c r="A60461" s="1" t="s">
        <v>60460</v>
      </c>
      <c r="B60461">
        <v>298.05440928143798</v>
      </c>
      <c r="C60461">
        <v>6</v>
      </c>
      <c r="D60461">
        <f>_xlfn.IFNA(_xlfn.XLOOKUP(A60461,Target!B:B,Target!B:B),0)</f>
        <v>0</v>
      </c>
      <c r="E60461" s="7">
        <f t="shared" si="2836"/>
        <v>1.5209201114656609E-2</v>
      </c>
      <c r="F60461" s="6">
        <f t="shared" si="2837"/>
        <v>1.4981346798233708E-2</v>
      </c>
      <c r="G60461" s="6">
        <f t="shared" si="2838"/>
        <v>1.0410446836534276E-4</v>
      </c>
    </row>
    <row r="60462" spans="1:7" x14ac:dyDescent="0.35">
      <c r="A60462" s="1" t="s">
        <v>60461</v>
      </c>
      <c r="B60462">
        <v>317.338113460344</v>
      </c>
      <c r="C60462">
        <v>4</v>
      </c>
      <c r="D60462">
        <f>_xlfn.IFNA(_xlfn.XLOOKUP(A60462,Target!B:B,Target!B:B),0)</f>
        <v>0</v>
      </c>
      <c r="E60462" s="7">
        <f t="shared" si="2836"/>
        <v>1.9870366173378184E-2</v>
      </c>
      <c r="F60462" s="6">
        <f t="shared" si="2837"/>
        <v>1.9483227312440787E-2</v>
      </c>
      <c r="G60462" s="6">
        <f t="shared" si="2838"/>
        <v>1.360050337243059E-4</v>
      </c>
    </row>
    <row r="60463" spans="1:7" x14ac:dyDescent="0.35">
      <c r="A60463" s="1" t="s">
        <v>60462</v>
      </c>
      <c r="B60463">
        <v>261.66040074552097</v>
      </c>
      <c r="C60463">
        <v>6</v>
      </c>
      <c r="D60463">
        <f>_xlfn.IFNA(_xlfn.XLOOKUP(A60463,Target!B:B,Target!B:B),0)</f>
        <v>0</v>
      </c>
      <c r="E60463" s="7">
        <f t="shared" si="2836"/>
        <v>9.1831702952658804E-3</v>
      </c>
      <c r="F60463" s="6">
        <f t="shared" si="2837"/>
        <v>9.0996070540683149E-3</v>
      </c>
      <c r="G60463" s="6">
        <f t="shared" si="2838"/>
        <v>6.2859875978962519E-5</v>
      </c>
    </row>
    <row r="60464" spans="1:7" x14ac:dyDescent="0.35">
      <c r="A60464" s="1" t="s">
        <v>60463</v>
      </c>
      <c r="B60464">
        <v>292.20961484884998</v>
      </c>
      <c r="C60464">
        <v>6</v>
      </c>
      <c r="D60464">
        <f>_xlfn.IFNA(_xlfn.XLOOKUP(A60464,Target!B:B,Target!B:B),0)</f>
        <v>0</v>
      </c>
      <c r="E60464" s="7">
        <f t="shared" si="2836"/>
        <v>1.4025463872677979E-2</v>
      </c>
      <c r="F60464" s="6">
        <f t="shared" si="2837"/>
        <v>1.3831471074812196E-2</v>
      </c>
      <c r="G60464" s="6">
        <f t="shared" si="2838"/>
        <v>9.6002760413224704E-5</v>
      </c>
    </row>
    <row r="60465" spans="1:7" x14ac:dyDescent="0.35">
      <c r="A60465" s="1" t="s">
        <v>60464</v>
      </c>
      <c r="B60465">
        <v>501.49846438388403</v>
      </c>
      <c r="C60465">
        <v>1</v>
      </c>
      <c r="D60465">
        <f>_xlfn.IFNA(_xlfn.XLOOKUP(A60465,Target!B:B,Target!B:B),0)</f>
        <v>0</v>
      </c>
      <c r="E60465" s="7">
        <f t="shared" si="2836"/>
        <v>0.25524759761735882</v>
      </c>
      <c r="F60465" s="6">
        <f t="shared" si="2837"/>
        <v>0.20334442232899363</v>
      </c>
      <c r="G60465" s="6">
        <f t="shared" si="2838"/>
        <v>1.744261764491471E-3</v>
      </c>
    </row>
    <row r="60466" spans="1:7" x14ac:dyDescent="0.35">
      <c r="A60466" s="1" t="s">
        <v>60465</v>
      </c>
      <c r="B60466">
        <v>359.81010210909102</v>
      </c>
      <c r="C60466">
        <v>3</v>
      </c>
      <c r="D60466">
        <f>_xlfn.IFNA(_xlfn.XLOOKUP(A60466,Target!B:B,Target!B:B),0)</f>
        <v>0</v>
      </c>
      <c r="E60466" s="7">
        <f t="shared" si="2836"/>
        <v>3.5802447913491194E-2</v>
      </c>
      <c r="F60466" s="6">
        <f t="shared" si="2837"/>
        <v>3.4564938503100939E-2</v>
      </c>
      <c r="G60466" s="6">
        <f t="shared" si="2838"/>
        <v>2.4502730134084869E-4</v>
      </c>
    </row>
    <row r="60467" spans="1:7" x14ac:dyDescent="0.35">
      <c r="A60467" s="1" t="s">
        <v>60466</v>
      </c>
      <c r="B60467">
        <v>481.13329535132198</v>
      </c>
      <c r="C60467">
        <v>1</v>
      </c>
      <c r="D60467">
        <f>_xlfn.IFNA(_xlfn.XLOOKUP(A60467,Target!B:B,Target!B:B),0)</f>
        <v>0</v>
      </c>
      <c r="E60467" s="7">
        <f t="shared" si="2836"/>
        <v>0.1924647182648172</v>
      </c>
      <c r="F60467" s="6">
        <f t="shared" si="2837"/>
        <v>0.16140076542044535</v>
      </c>
      <c r="G60467" s="6">
        <f t="shared" si="2838"/>
        <v>1.3157927611794937E-3</v>
      </c>
    </row>
    <row r="60468" spans="1:7" x14ac:dyDescent="0.35">
      <c r="A60468" s="1" t="s">
        <v>60467</v>
      </c>
      <c r="B60468">
        <v>224.668992668306</v>
      </c>
      <c r="C60468">
        <v>6</v>
      </c>
      <c r="D60468">
        <f>_xlfn.IFNA(_xlfn.XLOOKUP(A60468,Target!B:B,Target!B:B),0)</f>
        <v>0</v>
      </c>
      <c r="E60468" s="7">
        <f t="shared" si="2836"/>
        <v>5.4989803756585994E-3</v>
      </c>
      <c r="F60468" s="6">
        <f t="shared" si="2837"/>
        <v>5.4689069635895926E-3</v>
      </c>
      <c r="G60468" s="6">
        <f t="shared" si="2838"/>
        <v>3.7642113862816694E-5</v>
      </c>
    </row>
    <row r="60469" spans="1:7" x14ac:dyDescent="0.35">
      <c r="A60469" s="1" t="s">
        <v>60468</v>
      </c>
      <c r="B60469">
        <v>320.78424974749402</v>
      </c>
      <c r="C60469">
        <v>4</v>
      </c>
      <c r="D60469">
        <f>_xlfn.IFNA(_xlfn.XLOOKUP(A60469,Target!B:B,Target!B:B),0)</f>
        <v>0</v>
      </c>
      <c r="E60469" s="7">
        <f t="shared" si="2836"/>
        <v>2.0842685636020639E-2</v>
      </c>
      <c r="F60469" s="6">
        <f t="shared" si="2837"/>
        <v>2.041713765430464E-2</v>
      </c>
      <c r="G60469" s="6">
        <f t="shared" si="2838"/>
        <v>1.4265923802268043E-4</v>
      </c>
    </row>
    <row r="60470" spans="1:7" x14ac:dyDescent="0.35">
      <c r="A60470" s="1" t="s">
        <v>60469</v>
      </c>
      <c r="B60470">
        <v>307.85118999303199</v>
      </c>
      <c r="C60470">
        <v>5</v>
      </c>
      <c r="D60470">
        <f>_xlfn.IFNA(_xlfn.XLOOKUP(A60470,Target!B:B,Target!B:B),0)</f>
        <v>0</v>
      </c>
      <c r="E60470" s="7">
        <f t="shared" si="2836"/>
        <v>1.7421634566580555E-2</v>
      </c>
      <c r="F60470" s="6">
        <f t="shared" si="2837"/>
        <v>1.7123318371347729E-2</v>
      </c>
      <c r="G60470" s="6">
        <f t="shared" si="2838"/>
        <v>1.1924640391058041E-4</v>
      </c>
    </row>
    <row r="60471" spans="1:7" x14ac:dyDescent="0.35">
      <c r="A60471" s="1" t="s">
        <v>60470</v>
      </c>
      <c r="B60471">
        <v>414.996980068526</v>
      </c>
      <c r="C60471">
        <v>2</v>
      </c>
      <c r="D60471">
        <f>_xlfn.IFNA(_xlfn.XLOOKUP(A60471,Target!B:B,Target!B:B),0)</f>
        <v>0</v>
      </c>
      <c r="E60471" s="7">
        <f t="shared" si="2836"/>
        <v>7.6943304524431946E-2</v>
      </c>
      <c r="F60471" s="6">
        <f t="shared" si="2837"/>
        <v>7.1446012247050716E-2</v>
      </c>
      <c r="G60471" s="6">
        <f t="shared" si="2838"/>
        <v>5.2644175178406469E-4</v>
      </c>
    </row>
    <row r="60472" spans="1:7" x14ac:dyDescent="0.35">
      <c r="A60472" s="1" t="s">
        <v>60471</v>
      </c>
      <c r="B60472">
        <v>586.96639792651899</v>
      </c>
      <c r="C60472">
        <v>1</v>
      </c>
      <c r="D60472">
        <f>_xlfn.IFNA(_xlfn.XLOOKUP(A60472,Target!B:B,Target!B:B),0)</f>
        <v>0</v>
      </c>
      <c r="E60472" s="7">
        <f t="shared" si="2836"/>
        <v>0.83469900631526062</v>
      </c>
      <c r="F60472" s="6">
        <f t="shared" si="2837"/>
        <v>0.45495146802942799</v>
      </c>
      <c r="G60472" s="6">
        <f t="shared" si="2838"/>
        <v>5.6815076438479339E-3</v>
      </c>
    </row>
    <row r="60473" spans="1:7" x14ac:dyDescent="0.35">
      <c r="A60473" s="1" t="s">
        <v>60472</v>
      </c>
      <c r="B60473">
        <v>456.258519721722</v>
      </c>
      <c r="C60473">
        <v>2</v>
      </c>
      <c r="D60473">
        <f>_xlfn.IFNA(_xlfn.XLOOKUP(A60473,Target!B:B,Target!B:B),0)</f>
        <v>0</v>
      </c>
      <c r="E60473" s="7">
        <f t="shared" si="2836"/>
        <v>0.13632956730236406</v>
      </c>
      <c r="F60473" s="6">
        <f t="shared" si="2837"/>
        <v>0.11997361612794188</v>
      </c>
      <c r="G60473" s="6">
        <f t="shared" si="2838"/>
        <v>9.3238037131205143E-4</v>
      </c>
    </row>
    <row r="60474" spans="1:7" x14ac:dyDescent="0.35">
      <c r="A60474" s="1" t="s">
        <v>60473</v>
      </c>
      <c r="B60474">
        <v>528.81320509123395</v>
      </c>
      <c r="C60474">
        <v>1</v>
      </c>
      <c r="D60474">
        <f>_xlfn.IFNA(_xlfn.XLOOKUP(A60474,Target!B:B,Target!B:B),0)</f>
        <v>0</v>
      </c>
      <c r="E60474" s="7">
        <f t="shared" si="2836"/>
        <v>0.37274582584030452</v>
      </c>
      <c r="F60474" s="6">
        <f t="shared" si="2837"/>
        <v>0.27153302441268323</v>
      </c>
      <c r="G60474" s="6">
        <f t="shared" si="2838"/>
        <v>2.5451548786237219E-3</v>
      </c>
    </row>
    <row r="60475" spans="1:7" x14ac:dyDescent="0.35">
      <c r="A60475" s="1" t="s">
        <v>60474</v>
      </c>
      <c r="B60475">
        <v>489.06935911546202</v>
      </c>
      <c r="C60475">
        <v>1</v>
      </c>
      <c r="D60475">
        <f>_xlfn.IFNA(_xlfn.XLOOKUP(A60475,Target!B:B,Target!B:B),0)</f>
        <v>0</v>
      </c>
      <c r="E60475" s="7">
        <f t="shared" si="2836"/>
        <v>0.21484784064473247</v>
      </c>
      <c r="F60475" s="6">
        <f t="shared" si="2837"/>
        <v>0.17685164631869499</v>
      </c>
      <c r="G60475" s="6">
        <f t="shared" si="2838"/>
        <v>1.4685911461461648E-3</v>
      </c>
    </row>
    <row r="60476" spans="1:7" x14ac:dyDescent="0.35">
      <c r="A60476" s="1" t="s">
        <v>60475</v>
      </c>
      <c r="B60476">
        <v>650.53626566311698</v>
      </c>
      <c r="C60476">
        <v>1</v>
      </c>
      <c r="D60476">
        <f>_xlfn.IFNA(_xlfn.XLOOKUP(A60476,Target!B:B,Target!B:B),0)</f>
        <v>0</v>
      </c>
      <c r="E60476" s="7">
        <f t="shared" si="2836"/>
        <v>2.0149238461456651</v>
      </c>
      <c r="F60476" s="6">
        <f t="shared" si="2837"/>
        <v>0.66831666369337372</v>
      </c>
      <c r="G60476" s="6">
        <f t="shared" si="2838"/>
        <v>1.3605591294392807E-2</v>
      </c>
    </row>
    <row r="60477" spans="1:7" x14ac:dyDescent="0.35">
      <c r="A60477" s="1" t="s">
        <v>60476</v>
      </c>
      <c r="B60477">
        <v>463.74105500407597</v>
      </c>
      <c r="C60477">
        <v>2</v>
      </c>
      <c r="D60477">
        <f>_xlfn.IFNA(_xlfn.XLOOKUP(A60477,Target!B:B,Target!B:B),0)</f>
        <v>0</v>
      </c>
      <c r="E60477" s="7">
        <f t="shared" si="2836"/>
        <v>0.15123050680578018</v>
      </c>
      <c r="F60477" s="6">
        <f t="shared" si="2837"/>
        <v>0.13136422802535563</v>
      </c>
      <c r="G60477" s="6">
        <f t="shared" si="2838"/>
        <v>1.0341849577627912E-3</v>
      </c>
    </row>
    <row r="60478" spans="1:7" x14ac:dyDescent="0.35">
      <c r="A60478" s="1" t="s">
        <v>60477</v>
      </c>
      <c r="B60478">
        <v>512.23132038621702</v>
      </c>
      <c r="C60478">
        <v>1</v>
      </c>
      <c r="D60478">
        <f>_xlfn.IFNA(_xlfn.XLOOKUP(A60478,Target!B:B,Target!B:B),0)</f>
        <v>0</v>
      </c>
      <c r="E60478" s="7">
        <f t="shared" si="2836"/>
        <v>0.29619648141168764</v>
      </c>
      <c r="F60478" s="6">
        <f t="shared" si="2837"/>
        <v>0.22851202395573544</v>
      </c>
      <c r="G60478" s="6">
        <f t="shared" si="2838"/>
        <v>2.0235241027047714E-3</v>
      </c>
    </row>
    <row r="60479" spans="1:7" x14ac:dyDescent="0.35">
      <c r="A60479" s="1" t="s">
        <v>60478</v>
      </c>
      <c r="B60479">
        <v>361.89311176046698</v>
      </c>
      <c r="C60479">
        <v>3</v>
      </c>
      <c r="D60479">
        <f>_xlfn.IFNA(_xlfn.XLOOKUP(A60479,Target!B:B,Target!B:B),0)</f>
        <v>0</v>
      </c>
      <c r="E60479" s="7">
        <f t="shared" si="2836"/>
        <v>3.6851374355373591E-2</v>
      </c>
      <c r="F60479" s="6">
        <f t="shared" si="2837"/>
        <v>3.554161692487956E-2</v>
      </c>
      <c r="G60479" s="6">
        <f t="shared" si="2838"/>
        <v>2.5220420710888073E-4</v>
      </c>
    </row>
    <row r="60480" spans="1:7" x14ac:dyDescent="0.35">
      <c r="A60480" s="1" t="s">
        <v>60479</v>
      </c>
      <c r="B60480">
        <v>404.04180811953302</v>
      </c>
      <c r="C60480">
        <v>2</v>
      </c>
      <c r="D60480">
        <f>_xlfn.IFNA(_xlfn.XLOOKUP(A60480,Target!B:B,Target!B:B),0)</f>
        <v>0</v>
      </c>
      <c r="E60480" s="7">
        <f t="shared" si="2836"/>
        <v>6.6101928028495224E-2</v>
      </c>
      <c r="F60480" s="6">
        <f t="shared" si="2837"/>
        <v>6.2003384752089441E-2</v>
      </c>
      <c r="G60480" s="6">
        <f t="shared" si="2838"/>
        <v>4.5229921478042308E-4</v>
      </c>
    </row>
    <row r="60481" spans="1:7" x14ac:dyDescent="0.35">
      <c r="A60481" s="1" t="s">
        <v>60480</v>
      </c>
      <c r="B60481">
        <v>454.998625530428</v>
      </c>
      <c r="C60481">
        <v>2</v>
      </c>
      <c r="D60481">
        <f>_xlfn.IFNA(_xlfn.XLOOKUP(A60481,Target!B:B,Target!B:B),0)</f>
        <v>0</v>
      </c>
      <c r="E60481" s="7">
        <f t="shared" si="2836"/>
        <v>0.13396913011889858</v>
      </c>
      <c r="F60481" s="6">
        <f t="shared" si="2837"/>
        <v>0.11814177878444687</v>
      </c>
      <c r="G60481" s="6">
        <f t="shared" si="2838"/>
        <v>9.1625174396385025E-4</v>
      </c>
    </row>
    <row r="60482" spans="1:7" x14ac:dyDescent="0.35">
      <c r="A60482" s="1" t="s">
        <v>60481</v>
      </c>
      <c r="B60482">
        <v>391.38063286920499</v>
      </c>
      <c r="C60482">
        <v>2</v>
      </c>
      <c r="D60482">
        <f>_xlfn.IFNA(_xlfn.XLOOKUP(A60482,Target!B:B,Target!B:B),0)</f>
        <v>0</v>
      </c>
      <c r="E60482" s="7">
        <f t="shared" si="2836"/>
        <v>5.5460816158487219E-2</v>
      </c>
      <c r="F60482" s="6">
        <f t="shared" si="2837"/>
        <v>5.2546542050083356E-2</v>
      </c>
      <c r="G60482" s="6">
        <f t="shared" si="2838"/>
        <v>3.7951555943180652E-4</v>
      </c>
    </row>
    <row r="60483" spans="1:7" x14ac:dyDescent="0.35">
      <c r="A60483" s="1" t="s">
        <v>60482</v>
      </c>
      <c r="B60483">
        <v>460.49472421681799</v>
      </c>
      <c r="C60483">
        <v>2</v>
      </c>
      <c r="D60483" t="str">
        <f>_xlfn.IFNA(_xlfn.XLOOKUP(A60483,Target!B:B,Target!B:B),0)</f>
        <v>013325IZ</v>
      </c>
      <c r="E60483" s="7">
        <f t="shared" ref="E60483:E60546" si="2839">2^((B60483-600)/50)</f>
        <v>0.14457544865897087</v>
      </c>
      <c r="F60483" s="6">
        <f t="shared" ref="F60483:F60546" si="2840">1-(1/(1+E60483))</f>
        <v>0.12631360285454418</v>
      </c>
      <c r="G60483" s="6">
        <f t="shared" ref="G60483:G60546" si="2841">(F60483*($J$3/$J$2))/(F60483*($J$3/$J$2)+(1-F60483)*((1-$J$3)/(1-$J$2)))</f>
        <v>9.8871955365203794E-4</v>
      </c>
    </row>
    <row r="60484" spans="1:7" x14ac:dyDescent="0.35">
      <c r="A60484" s="1" t="s">
        <v>60483</v>
      </c>
      <c r="B60484">
        <v>374.826171514929</v>
      </c>
      <c r="C60484">
        <v>2</v>
      </c>
      <c r="D60484">
        <f>_xlfn.IFNA(_xlfn.XLOOKUP(A60484,Target!B:B,Target!B:B),0)</f>
        <v>0</v>
      </c>
      <c r="E60484" s="7">
        <f t="shared" si="2839"/>
        <v>4.4087804046685358E-2</v>
      </c>
      <c r="F60484" s="6">
        <f t="shared" si="2840"/>
        <v>4.222614599635155E-2</v>
      </c>
      <c r="G60484" s="6">
        <f t="shared" si="2841"/>
        <v>3.0171409374913602E-4</v>
      </c>
    </row>
    <row r="60485" spans="1:7" x14ac:dyDescent="0.35">
      <c r="A60485" s="1" t="s">
        <v>60484</v>
      </c>
      <c r="B60485">
        <v>322.86725939886998</v>
      </c>
      <c r="C60485">
        <v>4</v>
      </c>
      <c r="D60485">
        <f>_xlfn.IFNA(_xlfn.XLOOKUP(A60485,Target!B:B,Target!B:B),0)</f>
        <v>0</v>
      </c>
      <c r="E60485" s="7">
        <f t="shared" si="2839"/>
        <v>2.1453326677557515E-2</v>
      </c>
      <c r="F60485" s="6">
        <f t="shared" si="2840"/>
        <v>2.1002747866452287E-2</v>
      </c>
      <c r="G60485" s="6">
        <f t="shared" si="2841"/>
        <v>1.4683820015884495E-4</v>
      </c>
    </row>
    <row r="60486" spans="1:7" x14ac:dyDescent="0.35">
      <c r="A60486" s="1" t="s">
        <v>60485</v>
      </c>
      <c r="B60486">
        <v>342.99976287692499</v>
      </c>
      <c r="C60486">
        <v>4</v>
      </c>
      <c r="D60486">
        <f>_xlfn.IFNA(_xlfn.XLOOKUP(A60486,Target!B:B,Target!B:B),0)</f>
        <v>0</v>
      </c>
      <c r="E60486" s="7">
        <f t="shared" si="2839"/>
        <v>2.8359880378233806E-2</v>
      </c>
      <c r="F60486" s="6">
        <f t="shared" si="2840"/>
        <v>2.7577777896005684E-2</v>
      </c>
      <c r="G60486" s="6">
        <f t="shared" si="2841"/>
        <v>1.9410122295176712E-4</v>
      </c>
    </row>
    <row r="60487" spans="1:7" x14ac:dyDescent="0.35">
      <c r="A60487" s="1" t="s">
        <v>60486</v>
      </c>
      <c r="B60487">
        <v>477.02693770242098</v>
      </c>
      <c r="C60487">
        <v>1</v>
      </c>
      <c r="D60487">
        <f>_xlfn.IFNA(_xlfn.XLOOKUP(A60487,Target!B:B,Target!B:B),0)</f>
        <v>0</v>
      </c>
      <c r="E60487" s="7">
        <f t="shared" si="2839"/>
        <v>0.1818144480220911</v>
      </c>
      <c r="F60487" s="6">
        <f t="shared" si="2840"/>
        <v>0.15384348052808083</v>
      </c>
      <c r="G60487" s="6">
        <f t="shared" si="2841"/>
        <v>1.2430722710937256E-3</v>
      </c>
    </row>
    <row r="60488" spans="1:7" x14ac:dyDescent="0.35">
      <c r="A60488" s="1" t="s">
        <v>60487</v>
      </c>
      <c r="B60488">
        <v>493.63844423511898</v>
      </c>
      <c r="C60488">
        <v>1</v>
      </c>
      <c r="D60488">
        <f>_xlfn.IFNA(_xlfn.XLOOKUP(A60488,Target!B:B,Target!B:B),0)</f>
        <v>0</v>
      </c>
      <c r="E60488" s="7">
        <f t="shared" si="2839"/>
        <v>0.2288967501136166</v>
      </c>
      <c r="F60488" s="6">
        <f t="shared" si="2840"/>
        <v>0.18626198669046368</v>
      </c>
      <c r="G60488" s="6">
        <f t="shared" si="2841"/>
        <v>1.5644721456716314E-3</v>
      </c>
    </row>
    <row r="60489" spans="1:7" x14ac:dyDescent="0.35">
      <c r="A60489" s="1" t="s">
        <v>60488</v>
      </c>
      <c r="B60489">
        <v>334.28506176324203</v>
      </c>
      <c r="C60489">
        <v>4</v>
      </c>
      <c r="D60489">
        <f>_xlfn.IFNA(_xlfn.XLOOKUP(A60489,Target!B:B,Target!B:B),0)</f>
        <v>0</v>
      </c>
      <c r="E60489" s="7">
        <f t="shared" si="2839"/>
        <v>2.5132556403810194E-2</v>
      </c>
      <c r="F60489" s="6">
        <f t="shared" si="2840"/>
        <v>2.4516396681396935E-2</v>
      </c>
      <c r="G60489" s="6">
        <f t="shared" si="2841"/>
        <v>1.7201651151908456E-4</v>
      </c>
    </row>
    <row r="60490" spans="1:7" x14ac:dyDescent="0.35">
      <c r="A60490" s="1" t="s">
        <v>60489</v>
      </c>
      <c r="B60490">
        <v>527.717406836691</v>
      </c>
      <c r="C60490">
        <v>1</v>
      </c>
      <c r="D60490">
        <f>_xlfn.IFNA(_xlfn.XLOOKUP(A60490,Target!B:B,Target!B:B),0)</f>
        <v>0</v>
      </c>
      <c r="E60490" s="7">
        <f t="shared" si="2839"/>
        <v>0.36712623955162366</v>
      </c>
      <c r="F60490" s="6">
        <f t="shared" si="2840"/>
        <v>0.26853865351310213</v>
      </c>
      <c r="G60490" s="6">
        <f t="shared" si="2841"/>
        <v>2.5068798362880527E-3</v>
      </c>
    </row>
    <row r="60491" spans="1:7" x14ac:dyDescent="0.35">
      <c r="A60491" s="1" t="s">
        <v>60490</v>
      </c>
      <c r="B60491">
        <v>320.78424974749402</v>
      </c>
      <c r="C60491">
        <v>4</v>
      </c>
      <c r="D60491">
        <f>_xlfn.IFNA(_xlfn.XLOOKUP(A60491,Target!B:B,Target!B:B),0)</f>
        <v>0</v>
      </c>
      <c r="E60491" s="7">
        <f t="shared" si="2839"/>
        <v>2.0842685636020639E-2</v>
      </c>
      <c r="F60491" s="6">
        <f t="shared" si="2840"/>
        <v>2.041713765430464E-2</v>
      </c>
      <c r="G60491" s="6">
        <f t="shared" si="2841"/>
        <v>1.4265923802268043E-4</v>
      </c>
    </row>
    <row r="60492" spans="1:7" x14ac:dyDescent="0.35">
      <c r="A60492" s="1" t="s">
        <v>60491</v>
      </c>
      <c r="B60492">
        <v>426.503220052703</v>
      </c>
      <c r="C60492">
        <v>2</v>
      </c>
      <c r="D60492">
        <f>_xlfn.IFNA(_xlfn.XLOOKUP(A60492,Target!B:B,Target!B:B),0)</f>
        <v>0</v>
      </c>
      <c r="E60492" s="7">
        <f t="shared" si="2839"/>
        <v>9.0249603319197083E-2</v>
      </c>
      <c r="F60492" s="6">
        <f t="shared" si="2840"/>
        <v>8.2778845362050824E-2</v>
      </c>
      <c r="G60492" s="6">
        <f t="shared" si="2841"/>
        <v>6.1742648688754582E-4</v>
      </c>
    </row>
    <row r="60493" spans="1:7" x14ac:dyDescent="0.35">
      <c r="A60493" s="1" t="s">
        <v>60492</v>
      </c>
      <c r="B60493">
        <v>410.87902608220401</v>
      </c>
      <c r="C60493">
        <v>2</v>
      </c>
      <c r="D60493">
        <f>_xlfn.IFNA(_xlfn.XLOOKUP(A60493,Target!B:B,Target!B:B),0)</f>
        <v>0</v>
      </c>
      <c r="E60493" s="7">
        <f t="shared" si="2839"/>
        <v>7.2673868852934906E-2</v>
      </c>
      <c r="F60493" s="6">
        <f t="shared" si="2840"/>
        <v>6.7750199723471183E-2</v>
      </c>
      <c r="G60493" s="6">
        <f t="shared" si="2841"/>
        <v>4.9724503875755164E-4</v>
      </c>
    </row>
    <row r="60494" spans="1:7" x14ac:dyDescent="0.35">
      <c r="A60494" s="1" t="s">
        <v>60493</v>
      </c>
      <c r="B60494">
        <v>634.356875121396</v>
      </c>
      <c r="C60494">
        <v>1</v>
      </c>
      <c r="D60494">
        <f>_xlfn.IFNA(_xlfn.XLOOKUP(A60494,Target!B:B,Target!B:B),0)</f>
        <v>0</v>
      </c>
      <c r="E60494" s="7">
        <f t="shared" si="2839"/>
        <v>1.6100857242664637</v>
      </c>
      <c r="F60494" s="6">
        <f t="shared" si="2840"/>
        <v>0.61687082125203407</v>
      </c>
      <c r="G60494" s="6">
        <f t="shared" si="2841"/>
        <v>1.0901759848029921E-2</v>
      </c>
    </row>
    <row r="60495" spans="1:7" x14ac:dyDescent="0.35">
      <c r="A60495" s="1" t="s">
        <v>60494</v>
      </c>
      <c r="B60495">
        <v>373.82039835701897</v>
      </c>
      <c r="C60495">
        <v>3</v>
      </c>
      <c r="D60495">
        <f>_xlfn.IFNA(_xlfn.XLOOKUP(A60495,Target!B:B,Target!B:B),0)</f>
        <v>0</v>
      </c>
      <c r="E60495" s="7">
        <f t="shared" si="2839"/>
        <v>4.3477354459407952E-2</v>
      </c>
      <c r="F60495" s="6">
        <f t="shared" si="2840"/>
        <v>4.1665834216337405E-2</v>
      </c>
      <c r="G60495" s="6">
        <f t="shared" si="2841"/>
        <v>2.9753773597591591E-4</v>
      </c>
    </row>
    <row r="60496" spans="1:7" x14ac:dyDescent="0.35">
      <c r="A60496" s="1" t="s">
        <v>60495</v>
      </c>
      <c r="B60496">
        <v>320.78424974749402</v>
      </c>
      <c r="C60496">
        <v>4</v>
      </c>
      <c r="D60496">
        <f>_xlfn.IFNA(_xlfn.XLOOKUP(A60496,Target!B:B,Target!B:B),0)</f>
        <v>0</v>
      </c>
      <c r="E60496" s="7">
        <f t="shared" si="2839"/>
        <v>2.0842685636020639E-2</v>
      </c>
      <c r="F60496" s="6">
        <f t="shared" si="2840"/>
        <v>2.041713765430464E-2</v>
      </c>
      <c r="G60496" s="6">
        <f t="shared" si="2841"/>
        <v>1.4265923802268043E-4</v>
      </c>
    </row>
    <row r="60497" spans="1:7" x14ac:dyDescent="0.35">
      <c r="A60497" s="1" t="s">
        <v>60496</v>
      </c>
      <c r="B60497">
        <v>317.338113460344</v>
      </c>
      <c r="C60497">
        <v>4</v>
      </c>
      <c r="D60497">
        <f>_xlfn.IFNA(_xlfn.XLOOKUP(A60497,Target!B:B,Target!B:B),0)</f>
        <v>0</v>
      </c>
      <c r="E60497" s="7">
        <f t="shared" si="2839"/>
        <v>1.9870366173378184E-2</v>
      </c>
      <c r="F60497" s="6">
        <f t="shared" si="2840"/>
        <v>1.9483227312440787E-2</v>
      </c>
      <c r="G60497" s="6">
        <f t="shared" si="2841"/>
        <v>1.360050337243059E-4</v>
      </c>
    </row>
    <row r="60498" spans="1:7" x14ac:dyDescent="0.35">
      <c r="A60498" s="1" t="s">
        <v>60497</v>
      </c>
      <c r="B60498">
        <v>618.98036114070396</v>
      </c>
      <c r="C60498">
        <v>1</v>
      </c>
      <c r="D60498">
        <f>_xlfn.IFNA(_xlfn.XLOOKUP(A60498,Target!B:B,Target!B:B),0)</f>
        <v>0</v>
      </c>
      <c r="E60498" s="7">
        <f t="shared" si="2839"/>
        <v>1.3009876102241016</v>
      </c>
      <c r="F60498" s="6">
        <f t="shared" si="2840"/>
        <v>0.56540400497740784</v>
      </c>
      <c r="G60498" s="6">
        <f t="shared" si="2841"/>
        <v>8.8273561700267962E-3</v>
      </c>
    </row>
    <row r="60499" spans="1:7" x14ac:dyDescent="0.35">
      <c r="A60499" s="1" t="s">
        <v>60498</v>
      </c>
      <c r="B60499">
        <v>363.50722991076202</v>
      </c>
      <c r="C60499">
        <v>3</v>
      </c>
      <c r="D60499">
        <f>_xlfn.IFNA(_xlfn.XLOOKUP(A60499,Target!B:B,Target!B:B),0)</f>
        <v>0</v>
      </c>
      <c r="E60499" s="7">
        <f t="shared" si="2839"/>
        <v>3.7685271539619106E-2</v>
      </c>
      <c r="F60499" s="6">
        <f t="shared" si="2840"/>
        <v>3.6316668043004374E-2</v>
      </c>
      <c r="G60499" s="6">
        <f t="shared" si="2841"/>
        <v>2.5790977820961037E-4</v>
      </c>
    </row>
    <row r="60500" spans="1:7" x14ac:dyDescent="0.35">
      <c r="A60500" s="1" t="s">
        <v>60499</v>
      </c>
      <c r="B60500">
        <v>491.36373123900302</v>
      </c>
      <c r="C60500">
        <v>1</v>
      </c>
      <c r="D60500">
        <f>_xlfn.IFNA(_xlfn.XLOOKUP(A60500,Target!B:B,Target!B:B),0)</f>
        <v>0</v>
      </c>
      <c r="E60500" s="7">
        <f t="shared" si="2839"/>
        <v>0.22179129143819554</v>
      </c>
      <c r="F60500" s="6">
        <f t="shared" si="2840"/>
        <v>0.18152960574561006</v>
      </c>
      <c r="G60500" s="6">
        <f t="shared" si="2841"/>
        <v>1.5159811116773469E-3</v>
      </c>
    </row>
    <row r="60501" spans="1:7" x14ac:dyDescent="0.35">
      <c r="A60501" s="1" t="s">
        <v>60500</v>
      </c>
      <c r="B60501">
        <v>394.61287863846002</v>
      </c>
      <c r="C60501">
        <v>2</v>
      </c>
      <c r="D60501">
        <f>_xlfn.IFNA(_xlfn.XLOOKUP(A60501,Target!B:B,Target!B:B),0)</f>
        <v>0</v>
      </c>
      <c r="E60501" s="7">
        <f t="shared" si="2839"/>
        <v>5.8002446870597031E-2</v>
      </c>
      <c r="F60501" s="6">
        <f t="shared" si="2840"/>
        <v>5.4822601821157502E-2</v>
      </c>
      <c r="G60501" s="6">
        <f t="shared" si="2841"/>
        <v>3.9690090682389635E-4</v>
      </c>
    </row>
    <row r="60502" spans="1:7" x14ac:dyDescent="0.35">
      <c r="A60502" s="1" t="s">
        <v>60501</v>
      </c>
      <c r="B60502">
        <v>394.09487482226001</v>
      </c>
      <c r="C60502">
        <v>2</v>
      </c>
      <c r="D60502">
        <f>_xlfn.IFNA(_xlfn.XLOOKUP(A60502,Target!B:B,Target!B:B),0)</f>
        <v>0</v>
      </c>
      <c r="E60502" s="7">
        <f t="shared" si="2839"/>
        <v>5.7587419902997879E-2</v>
      </c>
      <c r="F60502" s="6">
        <f t="shared" si="2840"/>
        <v>5.445168769904607E-2</v>
      </c>
      <c r="G60502" s="6">
        <f t="shared" si="2841"/>
        <v>3.940620667926222E-4</v>
      </c>
    </row>
    <row r="60503" spans="1:7" x14ac:dyDescent="0.35">
      <c r="A60503" s="1" t="s">
        <v>60502</v>
      </c>
      <c r="B60503">
        <v>317.338113460344</v>
      </c>
      <c r="C60503">
        <v>4</v>
      </c>
      <c r="D60503">
        <f>_xlfn.IFNA(_xlfn.XLOOKUP(A60503,Target!B:B,Target!B:B),0)</f>
        <v>0</v>
      </c>
      <c r="E60503" s="7">
        <f t="shared" si="2839"/>
        <v>1.9870366173378184E-2</v>
      </c>
      <c r="F60503" s="6">
        <f t="shared" si="2840"/>
        <v>1.9483227312440787E-2</v>
      </c>
      <c r="G60503" s="6">
        <f t="shared" si="2841"/>
        <v>1.360050337243059E-4</v>
      </c>
    </row>
    <row r="60504" spans="1:7" x14ac:dyDescent="0.35">
      <c r="A60504" s="1" t="s">
        <v>60503</v>
      </c>
      <c r="B60504">
        <v>359.81010210909102</v>
      </c>
      <c r="C60504">
        <v>3</v>
      </c>
      <c r="D60504">
        <f>_xlfn.IFNA(_xlfn.XLOOKUP(A60504,Target!B:B,Target!B:B),0)</f>
        <v>0</v>
      </c>
      <c r="E60504" s="7">
        <f t="shared" si="2839"/>
        <v>3.5802447913491194E-2</v>
      </c>
      <c r="F60504" s="6">
        <f t="shared" si="2840"/>
        <v>3.4564938503100939E-2</v>
      </c>
      <c r="G60504" s="6">
        <f t="shared" si="2841"/>
        <v>2.4502730134084869E-4</v>
      </c>
    </row>
    <row r="60505" spans="1:7" x14ac:dyDescent="0.35">
      <c r="A60505" s="1" t="s">
        <v>60504</v>
      </c>
      <c r="B60505">
        <v>320.78424974749402</v>
      </c>
      <c r="C60505">
        <v>4</v>
      </c>
      <c r="D60505">
        <f>_xlfn.IFNA(_xlfn.XLOOKUP(A60505,Target!B:B,Target!B:B),0)</f>
        <v>0</v>
      </c>
      <c r="E60505" s="7">
        <f t="shared" si="2839"/>
        <v>2.0842685636020639E-2</v>
      </c>
      <c r="F60505" s="6">
        <f t="shared" si="2840"/>
        <v>2.041713765430464E-2</v>
      </c>
      <c r="G60505" s="6">
        <f t="shared" si="2841"/>
        <v>1.4265923802268043E-4</v>
      </c>
    </row>
    <row r="60506" spans="1:7" x14ac:dyDescent="0.35">
      <c r="A60506" s="1" t="s">
        <v>60505</v>
      </c>
      <c r="B60506">
        <v>359.81010210909102</v>
      </c>
      <c r="C60506">
        <v>3</v>
      </c>
      <c r="D60506">
        <f>_xlfn.IFNA(_xlfn.XLOOKUP(A60506,Target!B:B,Target!B:B),0)</f>
        <v>0</v>
      </c>
      <c r="E60506" s="7">
        <f t="shared" si="2839"/>
        <v>3.5802447913491194E-2</v>
      </c>
      <c r="F60506" s="6">
        <f t="shared" si="2840"/>
        <v>3.4564938503100939E-2</v>
      </c>
      <c r="G60506" s="6">
        <f t="shared" si="2841"/>
        <v>2.4502730134084869E-4</v>
      </c>
    </row>
    <row r="60507" spans="1:7" x14ac:dyDescent="0.35">
      <c r="A60507" s="1" t="s">
        <v>60506</v>
      </c>
      <c r="B60507">
        <v>558.39176302787496</v>
      </c>
      <c r="C60507">
        <v>1</v>
      </c>
      <c r="D60507">
        <f>_xlfn.IFNA(_xlfn.XLOOKUP(A60507,Target!B:B,Target!B:B),0)</f>
        <v>0</v>
      </c>
      <c r="E60507" s="7">
        <f t="shared" si="2839"/>
        <v>0.56168580969251947</v>
      </c>
      <c r="F60507" s="6">
        <f t="shared" si="2840"/>
        <v>0.35966633378266388</v>
      </c>
      <c r="G60507" s="6">
        <f t="shared" si="2841"/>
        <v>3.8303190811212751E-3</v>
      </c>
    </row>
    <row r="60508" spans="1:7" x14ac:dyDescent="0.35">
      <c r="A60508" s="1" t="s">
        <v>60507</v>
      </c>
      <c r="B60508">
        <v>427.68388482307802</v>
      </c>
      <c r="C60508">
        <v>2</v>
      </c>
      <c r="D60508">
        <f>_xlfn.IFNA(_xlfn.XLOOKUP(A60508,Target!B:B,Target!B:B),0)</f>
        <v>0</v>
      </c>
      <c r="E60508" s="7">
        <f t="shared" si="2839"/>
        <v>9.1738917640855039E-2</v>
      </c>
      <c r="F60508" s="6">
        <f t="shared" si="2840"/>
        <v>8.4030088291708216E-2</v>
      </c>
      <c r="G60508" s="6">
        <f t="shared" si="2841"/>
        <v>6.2760896927881811E-4</v>
      </c>
    </row>
    <row r="60509" spans="1:7" x14ac:dyDescent="0.35">
      <c r="A60509" s="1" t="s">
        <v>60508</v>
      </c>
      <c r="B60509">
        <v>473.68798830134898</v>
      </c>
      <c r="C60509">
        <v>1</v>
      </c>
      <c r="D60509">
        <f>_xlfn.IFNA(_xlfn.XLOOKUP(A60509,Target!B:B,Target!B:B),0)</f>
        <v>0</v>
      </c>
      <c r="E60509" s="7">
        <f t="shared" si="2839"/>
        <v>0.17359048371028232</v>
      </c>
      <c r="F60509" s="6">
        <f t="shared" si="2840"/>
        <v>0.14791401781094848</v>
      </c>
      <c r="G60509" s="6">
        <f t="shared" si="2841"/>
        <v>1.1869114525716212E-3</v>
      </c>
    </row>
    <row r="60510" spans="1:7" x14ac:dyDescent="0.35">
      <c r="A60510" s="1" t="s">
        <v>60509</v>
      </c>
      <c r="B60510">
        <v>410.50057124336098</v>
      </c>
      <c r="C60510">
        <v>2</v>
      </c>
      <c r="D60510">
        <f>_xlfn.IFNA(_xlfn.XLOOKUP(A60510,Target!B:B,Target!B:B),0)</f>
        <v>0</v>
      </c>
      <c r="E60510" s="7">
        <f t="shared" si="2839"/>
        <v>7.229358399298301E-2</v>
      </c>
      <c r="F60510" s="6">
        <f t="shared" si="2840"/>
        <v>6.7419580861220685E-2</v>
      </c>
      <c r="G60510" s="6">
        <f t="shared" si="2841"/>
        <v>4.9464436222481885E-4</v>
      </c>
    </row>
    <row r="60511" spans="1:7" x14ac:dyDescent="0.35">
      <c r="A60511" s="1" t="s">
        <v>60510</v>
      </c>
      <c r="B60511">
        <v>309.93419964440801</v>
      </c>
      <c r="C60511">
        <v>5</v>
      </c>
      <c r="D60511">
        <f>_xlfn.IFNA(_xlfn.XLOOKUP(A60511,Target!B:B,Target!B:B),0)</f>
        <v>0</v>
      </c>
      <c r="E60511" s="7">
        <f t="shared" si="2839"/>
        <v>1.7932046960779262E-2</v>
      </c>
      <c r="F60511" s="6">
        <f t="shared" si="2840"/>
        <v>1.7616153273019242E-2</v>
      </c>
      <c r="G60511" s="6">
        <f t="shared" si="2841"/>
        <v>1.2273961069091637E-4</v>
      </c>
    </row>
    <row r="60512" spans="1:7" x14ac:dyDescent="0.35">
      <c r="A60512" s="1" t="s">
        <v>60511</v>
      </c>
      <c r="B60512">
        <v>392.30113084870197</v>
      </c>
      <c r="C60512">
        <v>2</v>
      </c>
      <c r="D60512">
        <f>_xlfn.IFNA(_xlfn.XLOOKUP(A60512,Target!B:B,Target!B:B),0)</f>
        <v>0</v>
      </c>
      <c r="E60512" s="7">
        <f t="shared" si="2839"/>
        <v>5.617307602552099E-2</v>
      </c>
      <c r="F60512" s="6">
        <f t="shared" si="2840"/>
        <v>5.3185483800539224E-2</v>
      </c>
      <c r="G60512" s="6">
        <f t="shared" si="2841"/>
        <v>3.8438764418221709E-4</v>
      </c>
    </row>
    <row r="60513" spans="1:7" x14ac:dyDescent="0.35">
      <c r="A60513" s="1" t="s">
        <v>60512</v>
      </c>
      <c r="B60513">
        <v>400.813842276157</v>
      </c>
      <c r="C60513">
        <v>2</v>
      </c>
      <c r="D60513">
        <f>_xlfn.IFNA(_xlfn.XLOOKUP(A60513,Target!B:B,Target!B:B),0)</f>
        <v>0</v>
      </c>
      <c r="E60513" s="7">
        <f t="shared" si="2839"/>
        <v>6.3209133386785438E-2</v>
      </c>
      <c r="F60513" s="6">
        <f t="shared" si="2840"/>
        <v>5.945127012353324E-2</v>
      </c>
      <c r="G60513" s="6">
        <f t="shared" si="2841"/>
        <v>4.3251396979721902E-4</v>
      </c>
    </row>
    <row r="60514" spans="1:7" x14ac:dyDescent="0.35">
      <c r="A60514" s="1" t="s">
        <v>60513</v>
      </c>
      <c r="B60514">
        <v>362.175563959209</v>
      </c>
      <c r="C60514">
        <v>3</v>
      </c>
      <c r="D60514">
        <f>_xlfn.IFNA(_xlfn.XLOOKUP(A60514,Target!B:B,Target!B:B),0)</f>
        <v>0</v>
      </c>
      <c r="E60514" s="7">
        <f t="shared" si="2839"/>
        <v>3.6995953166477184E-2</v>
      </c>
      <c r="F60514" s="6">
        <f t="shared" si="2840"/>
        <v>3.5676082489531136E-2</v>
      </c>
      <c r="G60514" s="6">
        <f t="shared" si="2841"/>
        <v>2.5319342807465236E-4</v>
      </c>
    </row>
    <row r="60515" spans="1:7" x14ac:dyDescent="0.35">
      <c r="A60515" s="1" t="s">
        <v>60514</v>
      </c>
      <c r="B60515">
        <v>463.92123322071302</v>
      </c>
      <c r="C60515">
        <v>2</v>
      </c>
      <c r="D60515">
        <f>_xlfn.IFNA(_xlfn.XLOOKUP(A60515,Target!B:B,Target!B:B),0)</f>
        <v>0</v>
      </c>
      <c r="E60515" s="7">
        <f t="shared" si="2839"/>
        <v>0.15160872259196406</v>
      </c>
      <c r="F60515" s="6">
        <f t="shared" si="2840"/>
        <v>0.1316495087417654</v>
      </c>
      <c r="G60515" s="6">
        <f t="shared" si="2841"/>
        <v>1.0367686927389064E-3</v>
      </c>
    </row>
    <row r="60516" spans="1:7" x14ac:dyDescent="0.35">
      <c r="A60516" s="1" t="s">
        <v>60515</v>
      </c>
      <c r="B60516">
        <v>491.81173541667999</v>
      </c>
      <c r="C60516">
        <v>1</v>
      </c>
      <c r="D60516">
        <f>_xlfn.IFNA(_xlfn.XLOOKUP(A60516,Target!B:B,Target!B:B),0)</f>
        <v>0</v>
      </c>
      <c r="E60516" s="7">
        <f t="shared" si="2839"/>
        <v>0.22317304736224128</v>
      </c>
      <c r="F60516" s="6">
        <f t="shared" si="2840"/>
        <v>0.18245418981681405</v>
      </c>
      <c r="G60516" s="6">
        <f t="shared" si="2841"/>
        <v>1.5254112410800235E-3</v>
      </c>
    </row>
    <row r="60517" spans="1:7" x14ac:dyDescent="0.35">
      <c r="A60517" s="1" t="s">
        <v>60516</v>
      </c>
      <c r="B60517">
        <v>462.732816352356</v>
      </c>
      <c r="C60517">
        <v>2</v>
      </c>
      <c r="D60517">
        <f>_xlfn.IFNA(_xlfn.XLOOKUP(A60517,Target!B:B,Target!B:B),0)</f>
        <v>0</v>
      </c>
      <c r="E60517" s="7">
        <f t="shared" si="2839"/>
        <v>0.14913143816178553</v>
      </c>
      <c r="F60517" s="6">
        <f t="shared" si="2840"/>
        <v>0.12977752867012715</v>
      </c>
      <c r="G60517" s="6">
        <f t="shared" si="2841"/>
        <v>1.0198451836187163E-3</v>
      </c>
    </row>
    <row r="60518" spans="1:7" x14ac:dyDescent="0.35">
      <c r="A60518" s="1" t="s">
        <v>60517</v>
      </c>
      <c r="B60518">
        <v>434.94410415877201</v>
      </c>
      <c r="C60518">
        <v>2</v>
      </c>
      <c r="D60518">
        <f>_xlfn.IFNA(_xlfn.XLOOKUP(A60518,Target!B:B,Target!B:B),0)</f>
        <v>0</v>
      </c>
      <c r="E60518" s="7">
        <f t="shared" si="2839"/>
        <v>0.1014529051604936</v>
      </c>
      <c r="F60518" s="6">
        <f t="shared" si="2840"/>
        <v>9.2108255092132829E-2</v>
      </c>
      <c r="G60518" s="6">
        <f t="shared" si="2841"/>
        <v>6.9401867529159946E-4</v>
      </c>
    </row>
    <row r="60519" spans="1:7" x14ac:dyDescent="0.35">
      <c r="A60519" s="1" t="s">
        <v>60518</v>
      </c>
      <c r="B60519">
        <v>461.91251505713899</v>
      </c>
      <c r="C60519">
        <v>2</v>
      </c>
      <c r="D60519">
        <f>_xlfn.IFNA(_xlfn.XLOOKUP(A60519,Target!B:B,Target!B:B),0)</f>
        <v>0</v>
      </c>
      <c r="E60519" s="7">
        <f t="shared" si="2839"/>
        <v>0.14744515288883331</v>
      </c>
      <c r="F60519" s="6">
        <f t="shared" si="2840"/>
        <v>0.12849864982010006</v>
      </c>
      <c r="G60519" s="6">
        <f t="shared" si="2841"/>
        <v>1.0083250382482542E-3</v>
      </c>
    </row>
    <row r="60520" spans="1:7" x14ac:dyDescent="0.35">
      <c r="A60520" s="1" t="s">
        <v>60519</v>
      </c>
      <c r="B60520">
        <v>673.05374359235998</v>
      </c>
      <c r="C60520">
        <v>1</v>
      </c>
      <c r="D60520">
        <f>_xlfn.IFNA(_xlfn.XLOOKUP(A60520,Target!B:B,Target!B:B),0)</f>
        <v>0</v>
      </c>
      <c r="E60520" s="7">
        <f t="shared" si="2839"/>
        <v>2.7531340794508226</v>
      </c>
      <c r="F60520" s="6">
        <f t="shared" si="2840"/>
        <v>0.73355601509810042</v>
      </c>
      <c r="G60520" s="6">
        <f t="shared" si="2841"/>
        <v>1.8498081873335796E-2</v>
      </c>
    </row>
    <row r="60521" spans="1:7" x14ac:dyDescent="0.35">
      <c r="A60521" s="1" t="s">
        <v>60520</v>
      </c>
      <c r="B60521">
        <v>500.57796640438698</v>
      </c>
      <c r="C60521">
        <v>1</v>
      </c>
      <c r="D60521">
        <f>_xlfn.IFNA(_xlfn.XLOOKUP(A60521,Target!B:B,Target!B:B),0)</f>
        <v>0</v>
      </c>
      <c r="E60521" s="7">
        <f t="shared" si="2839"/>
        <v>0.25201112504361128</v>
      </c>
      <c r="F60521" s="6">
        <f t="shared" si="2840"/>
        <v>0.201285052506888</v>
      </c>
      <c r="G60521" s="6">
        <f t="shared" si="2841"/>
        <v>1.722183072070478E-3</v>
      </c>
    </row>
    <row r="60522" spans="1:7" x14ac:dyDescent="0.35">
      <c r="A60522" s="1" t="s">
        <v>60521</v>
      </c>
      <c r="B60522">
        <v>348.854930160099</v>
      </c>
      <c r="C60522">
        <v>4</v>
      </c>
      <c r="D60522">
        <f>_xlfn.IFNA(_xlfn.XLOOKUP(A60522,Target!B:B,Target!B:B),0)</f>
        <v>0</v>
      </c>
      <c r="E60522" s="7">
        <f t="shared" si="2839"/>
        <v>3.0757852809273369E-2</v>
      </c>
      <c r="F60522" s="6">
        <f t="shared" si="2840"/>
        <v>2.9840037333156877E-2</v>
      </c>
      <c r="G60522" s="6">
        <f t="shared" si="2841"/>
        <v>2.1051001570781581E-4</v>
      </c>
    </row>
    <row r="60523" spans="1:7" x14ac:dyDescent="0.35">
      <c r="A60523" s="1" t="s">
        <v>60522</v>
      </c>
      <c r="B60523">
        <v>394.993667082135</v>
      </c>
      <c r="C60523">
        <v>2</v>
      </c>
      <c r="D60523">
        <f>_xlfn.IFNA(_xlfn.XLOOKUP(A60523,Target!B:B,Target!B:B),0)</f>
        <v>0</v>
      </c>
      <c r="E60523" s="7">
        <f t="shared" si="2839"/>
        <v>5.8309442592244985E-2</v>
      </c>
      <c r="F60523" s="6">
        <f t="shared" si="2840"/>
        <v>5.5096780058411565E-2</v>
      </c>
      <c r="G60523" s="6">
        <f t="shared" si="2841"/>
        <v>3.9900078829240709E-4</v>
      </c>
    </row>
    <row r="60524" spans="1:7" x14ac:dyDescent="0.35">
      <c r="A60524" s="1" t="s">
        <v>60523</v>
      </c>
      <c r="B60524">
        <v>414.996980068526</v>
      </c>
      <c r="C60524">
        <v>2</v>
      </c>
      <c r="D60524">
        <f>_xlfn.IFNA(_xlfn.XLOOKUP(A60524,Target!B:B,Target!B:B),0)</f>
        <v>0</v>
      </c>
      <c r="E60524" s="7">
        <f t="shared" si="2839"/>
        <v>7.6943304524431946E-2</v>
      </c>
      <c r="F60524" s="6">
        <f t="shared" si="2840"/>
        <v>7.1446012247050716E-2</v>
      </c>
      <c r="G60524" s="6">
        <f t="shared" si="2841"/>
        <v>5.2644175178406469E-4</v>
      </c>
    </row>
    <row r="60525" spans="1:7" x14ac:dyDescent="0.35">
      <c r="A60525" s="1" t="s">
        <v>60524</v>
      </c>
      <c r="B60525">
        <v>307.85118999303199</v>
      </c>
      <c r="C60525">
        <v>5</v>
      </c>
      <c r="D60525">
        <f>_xlfn.IFNA(_xlfn.XLOOKUP(A60525,Target!B:B,Target!B:B),0)</f>
        <v>0</v>
      </c>
      <c r="E60525" s="7">
        <f t="shared" si="2839"/>
        <v>1.7421634566580555E-2</v>
      </c>
      <c r="F60525" s="6">
        <f t="shared" si="2840"/>
        <v>1.7123318371347729E-2</v>
      </c>
      <c r="G60525" s="6">
        <f t="shared" si="2841"/>
        <v>1.1924640391058041E-4</v>
      </c>
    </row>
    <row r="60526" spans="1:7" x14ac:dyDescent="0.35">
      <c r="A60526" s="1" t="s">
        <v>60525</v>
      </c>
      <c r="B60526">
        <v>517.85964833555101</v>
      </c>
      <c r="C60526">
        <v>1</v>
      </c>
      <c r="D60526">
        <f>_xlfn.IFNA(_xlfn.XLOOKUP(A60526,Target!B:B,Target!B:B),0)</f>
        <v>0</v>
      </c>
      <c r="E60526" s="7">
        <f t="shared" si="2839"/>
        <v>0.32023279499153046</v>
      </c>
      <c r="F60526" s="6">
        <f t="shared" si="2840"/>
        <v>0.24255782480663557</v>
      </c>
      <c r="G60526" s="6">
        <f t="shared" si="2841"/>
        <v>2.1873736866881758E-3</v>
      </c>
    </row>
    <row r="60527" spans="1:7" x14ac:dyDescent="0.35">
      <c r="A60527" s="1" t="s">
        <v>60526</v>
      </c>
      <c r="B60527">
        <v>424.68370903572901</v>
      </c>
      <c r="C60527">
        <v>2</v>
      </c>
      <c r="D60527">
        <f>_xlfn.IFNA(_xlfn.XLOOKUP(A60527,Target!B:B,Target!B:B),0)</f>
        <v>0</v>
      </c>
      <c r="E60527" s="7">
        <f t="shared" si="2839"/>
        <v>8.8001637584506381E-2</v>
      </c>
      <c r="F60527" s="6">
        <f t="shared" si="2840"/>
        <v>8.0883736333228762E-2</v>
      </c>
      <c r="G60527" s="6">
        <f t="shared" si="2841"/>
        <v>6.0205669124906581E-4</v>
      </c>
    </row>
    <row r="60528" spans="1:7" x14ac:dyDescent="0.35">
      <c r="A60528" s="1" t="s">
        <v>60527</v>
      </c>
      <c r="B60528">
        <v>460.75492854688702</v>
      </c>
      <c r="C60528">
        <v>2</v>
      </c>
      <c r="D60528">
        <f>_xlfn.IFNA(_xlfn.XLOOKUP(A60528,Target!B:B,Target!B:B),0)</f>
        <v>0</v>
      </c>
      <c r="E60528" s="7">
        <f t="shared" si="2839"/>
        <v>0.14509790265271666</v>
      </c>
      <c r="F60528" s="6">
        <f t="shared" si="2840"/>
        <v>0.12671222461990805</v>
      </c>
      <c r="G60528" s="6">
        <f t="shared" si="2841"/>
        <v>9.9228895569801359E-4</v>
      </c>
    </row>
    <row r="60529" spans="1:7" x14ac:dyDescent="0.35">
      <c r="A60529" s="1" t="s">
        <v>60528</v>
      </c>
      <c r="B60529">
        <v>307.85118999303199</v>
      </c>
      <c r="C60529">
        <v>5</v>
      </c>
      <c r="D60529">
        <f>_xlfn.IFNA(_xlfn.XLOOKUP(A60529,Target!B:B,Target!B:B),0)</f>
        <v>0</v>
      </c>
      <c r="E60529" s="7">
        <f t="shared" si="2839"/>
        <v>1.7421634566580555E-2</v>
      </c>
      <c r="F60529" s="6">
        <f t="shared" si="2840"/>
        <v>1.7123318371347729E-2</v>
      </c>
      <c r="G60529" s="6">
        <f t="shared" si="2841"/>
        <v>1.1924640391058041E-4</v>
      </c>
    </row>
    <row r="60530" spans="1:7" x14ac:dyDescent="0.35">
      <c r="A60530" s="1" t="s">
        <v>60529</v>
      </c>
      <c r="B60530">
        <v>596.39532740759296</v>
      </c>
      <c r="C60530">
        <v>1</v>
      </c>
      <c r="D60530">
        <f>_xlfn.IFNA(_xlfn.XLOOKUP(A60530,Target!B:B,Target!B:B),0)</f>
        <v>0</v>
      </c>
      <c r="E60530" s="7">
        <f t="shared" si="2839"/>
        <v>0.95125665584426122</v>
      </c>
      <c r="F60530" s="6">
        <f t="shared" si="2840"/>
        <v>0.48750975582588119</v>
      </c>
      <c r="G60530" s="6">
        <f t="shared" si="2841"/>
        <v>6.4697423948283633E-3</v>
      </c>
    </row>
    <row r="60531" spans="1:7" x14ac:dyDescent="0.35">
      <c r="A60531" s="1" t="s">
        <v>60530</v>
      </c>
      <c r="B60531">
        <v>264.45870336478799</v>
      </c>
      <c r="C60531">
        <v>6</v>
      </c>
      <c r="D60531">
        <f>_xlfn.IFNA(_xlfn.XLOOKUP(A60531,Target!B:B,Target!B:B),0)</f>
        <v>0</v>
      </c>
      <c r="E60531" s="7">
        <f t="shared" si="2839"/>
        <v>9.5464103523730283E-3</v>
      </c>
      <c r="F60531" s="6">
        <f t="shared" si="2840"/>
        <v>9.4561381769867614E-3</v>
      </c>
      <c r="G60531" s="6">
        <f t="shared" si="2841"/>
        <v>6.5346134225652966E-5</v>
      </c>
    </row>
    <row r="60532" spans="1:7" x14ac:dyDescent="0.35">
      <c r="A60532" s="1" t="s">
        <v>60531</v>
      </c>
      <c r="B60532">
        <v>476.136299361</v>
      </c>
      <c r="C60532">
        <v>1</v>
      </c>
      <c r="D60532">
        <f>_xlfn.IFNA(_xlfn.XLOOKUP(A60532,Target!B:B,Target!B:B),0)</f>
        <v>0</v>
      </c>
      <c r="E60532" s="7">
        <f t="shared" si="2839"/>
        <v>0.17958341033857725</v>
      </c>
      <c r="F60532" s="6">
        <f t="shared" si="2840"/>
        <v>0.15224307900958955</v>
      </c>
      <c r="G60532" s="6">
        <f t="shared" si="2841"/>
        <v>1.2278373109537548E-3</v>
      </c>
    </row>
    <row r="60533" spans="1:7" x14ac:dyDescent="0.35">
      <c r="A60533" s="1" t="s">
        <v>60532</v>
      </c>
      <c r="B60533">
        <v>361.78798991456</v>
      </c>
      <c r="C60533">
        <v>3</v>
      </c>
      <c r="D60533">
        <f>_xlfn.IFNA(_xlfn.XLOOKUP(A60533,Target!B:B,Target!B:B),0)</f>
        <v>0</v>
      </c>
      <c r="E60533" s="7">
        <f t="shared" si="2839"/>
        <v>3.6797710025006994E-2</v>
      </c>
      <c r="F60533" s="6">
        <f t="shared" si="2840"/>
        <v>3.5491696855811328E-2</v>
      </c>
      <c r="G60533" s="6">
        <f t="shared" si="2841"/>
        <v>2.5183703053347975E-4</v>
      </c>
    </row>
    <row r="60534" spans="1:7" x14ac:dyDescent="0.35">
      <c r="A60534" s="1" t="s">
        <v>60533</v>
      </c>
      <c r="B60534">
        <v>526.08487812017597</v>
      </c>
      <c r="C60534">
        <v>1</v>
      </c>
      <c r="D60534">
        <f>_xlfn.IFNA(_xlfn.XLOOKUP(A60534,Target!B:B,Target!B:B),0)</f>
        <v>0</v>
      </c>
      <c r="E60534" s="7">
        <f t="shared" si="2839"/>
        <v>0.35891087992901927</v>
      </c>
      <c r="F60534" s="6">
        <f t="shared" si="2840"/>
        <v>0.26411656954852436</v>
      </c>
      <c r="G60534" s="6">
        <f t="shared" si="2841"/>
        <v>2.4509196768679915E-3</v>
      </c>
    </row>
    <row r="60535" spans="1:7" x14ac:dyDescent="0.35">
      <c r="A60535" s="1" t="s">
        <v>60534</v>
      </c>
      <c r="B60535">
        <v>423.81208583666597</v>
      </c>
      <c r="C60535">
        <v>2</v>
      </c>
      <c r="D60535">
        <f>_xlfn.IFNA(_xlfn.XLOOKUP(A60535,Target!B:B,Target!B:B),0)</f>
        <v>0</v>
      </c>
      <c r="E60535" s="7">
        <f t="shared" si="2839"/>
        <v>8.6944689183227106E-2</v>
      </c>
      <c r="F60535" s="6">
        <f t="shared" si="2840"/>
        <v>7.9989984815658555E-2</v>
      </c>
      <c r="G60535" s="6">
        <f t="shared" si="2841"/>
        <v>5.9482995821368012E-4</v>
      </c>
    </row>
    <row r="60536" spans="1:7" x14ac:dyDescent="0.35">
      <c r="A60536" s="1" t="s">
        <v>60535</v>
      </c>
      <c r="B60536">
        <v>332.097947960966</v>
      </c>
      <c r="C60536">
        <v>4</v>
      </c>
      <c r="D60536">
        <f>_xlfn.IFNA(_xlfn.XLOOKUP(A60536,Target!B:B,Target!B:B),0)</f>
        <v>0</v>
      </c>
      <c r="E60536" s="7">
        <f t="shared" si="2839"/>
        <v>2.4381977644095425E-2</v>
      </c>
      <c r="F60536" s="6">
        <f t="shared" si="2840"/>
        <v>2.3801646432876411E-2</v>
      </c>
      <c r="G60536" s="6">
        <f t="shared" si="2841"/>
        <v>1.668801301826612E-4</v>
      </c>
    </row>
    <row r="60537" spans="1:7" x14ac:dyDescent="0.35">
      <c r="A60537" s="1" t="s">
        <v>60536</v>
      </c>
      <c r="B60537">
        <v>277.49688496515699</v>
      </c>
      <c r="C60537">
        <v>6</v>
      </c>
      <c r="D60537">
        <f>_xlfn.IFNA(_xlfn.XLOOKUP(A60537,Target!B:B,Target!B:B),0)</f>
        <v>0</v>
      </c>
      <c r="E60537" s="7">
        <f t="shared" si="2839"/>
        <v>1.1437675569448436E-2</v>
      </c>
      <c r="F60537" s="6">
        <f t="shared" si="2840"/>
        <v>1.1308334508113971E-2</v>
      </c>
      <c r="G60537" s="6">
        <f t="shared" si="2841"/>
        <v>7.8291020358522525E-5</v>
      </c>
    </row>
    <row r="60538" spans="1:7" x14ac:dyDescent="0.35">
      <c r="A60538" s="1" t="s">
        <v>60537</v>
      </c>
      <c r="B60538">
        <v>322.86725939886998</v>
      </c>
      <c r="C60538">
        <v>4</v>
      </c>
      <c r="D60538">
        <f>_xlfn.IFNA(_xlfn.XLOOKUP(A60538,Target!B:B,Target!B:B),0)</f>
        <v>0</v>
      </c>
      <c r="E60538" s="7">
        <f t="shared" si="2839"/>
        <v>2.1453326677557515E-2</v>
      </c>
      <c r="F60538" s="6">
        <f t="shared" si="2840"/>
        <v>2.1002747866452287E-2</v>
      </c>
      <c r="G60538" s="6">
        <f t="shared" si="2841"/>
        <v>1.4683820015884495E-4</v>
      </c>
    </row>
    <row r="60539" spans="1:7" x14ac:dyDescent="0.35">
      <c r="A60539" s="1" t="s">
        <v>60538</v>
      </c>
      <c r="B60539">
        <v>494.39869955409603</v>
      </c>
      <c r="C60539">
        <v>1</v>
      </c>
      <c r="D60539">
        <f>_xlfn.IFNA(_xlfn.XLOOKUP(A60539,Target!B:B,Target!B:B),0)</f>
        <v>0</v>
      </c>
      <c r="E60539" s="7">
        <f t="shared" si="2839"/>
        <v>0.23132193669809201</v>
      </c>
      <c r="F60539" s="6">
        <f t="shared" si="2840"/>
        <v>0.18786470849240622</v>
      </c>
      <c r="G60539" s="6">
        <f t="shared" si="2841"/>
        <v>1.5810216958286195E-3</v>
      </c>
    </row>
    <row r="60540" spans="1:7" x14ac:dyDescent="0.35">
      <c r="A60540" s="1" t="s">
        <v>60539</v>
      </c>
      <c r="B60540">
        <v>322.86725939886998</v>
      </c>
      <c r="C60540">
        <v>4</v>
      </c>
      <c r="D60540">
        <f>_xlfn.IFNA(_xlfn.XLOOKUP(A60540,Target!B:B,Target!B:B),0)</f>
        <v>0</v>
      </c>
      <c r="E60540" s="7">
        <f t="shared" si="2839"/>
        <v>2.1453326677557515E-2</v>
      </c>
      <c r="F60540" s="6">
        <f t="shared" si="2840"/>
        <v>2.1002747866452287E-2</v>
      </c>
      <c r="G60540" s="6">
        <f t="shared" si="2841"/>
        <v>1.4683820015884495E-4</v>
      </c>
    </row>
    <row r="60541" spans="1:7" x14ac:dyDescent="0.35">
      <c r="A60541" s="1" t="s">
        <v>60540</v>
      </c>
      <c r="B60541">
        <v>372.74316186355298</v>
      </c>
      <c r="C60541">
        <v>3</v>
      </c>
      <c r="D60541">
        <f>_xlfn.IFNA(_xlfn.XLOOKUP(A60541,Target!B:B,Target!B:B),0)</f>
        <v>0</v>
      </c>
      <c r="E60541" s="7">
        <f t="shared" si="2839"/>
        <v>4.2832902045388463E-2</v>
      </c>
      <c r="F60541" s="6">
        <f t="shared" si="2840"/>
        <v>4.1073600536938315E-2</v>
      </c>
      <c r="G60541" s="6">
        <f t="shared" si="2841"/>
        <v>2.9312871184177837E-4</v>
      </c>
    </row>
    <row r="60542" spans="1:7" x14ac:dyDescent="0.35">
      <c r="A60542" s="1" t="s">
        <v>60541</v>
      </c>
      <c r="B60542">
        <v>340.92219617765102</v>
      </c>
      <c r="C60542">
        <v>4</v>
      </c>
      <c r="D60542">
        <f>_xlfn.IFNA(_xlfn.XLOOKUP(A60542,Target!B:B,Target!B:B),0)</f>
        <v>0</v>
      </c>
      <c r="E60542" s="7">
        <f t="shared" si="2839"/>
        <v>2.7554732341521622E-2</v>
      </c>
      <c r="F60542" s="6">
        <f t="shared" si="2840"/>
        <v>2.681582934150073E-2</v>
      </c>
      <c r="G60542" s="6">
        <f t="shared" si="2841"/>
        <v>1.8859165297635132E-4</v>
      </c>
    </row>
    <row r="60543" spans="1:7" x14ac:dyDescent="0.35">
      <c r="A60543" s="1" t="s">
        <v>60542</v>
      </c>
      <c r="B60543">
        <v>513.69281956879604</v>
      </c>
      <c r="C60543">
        <v>1</v>
      </c>
      <c r="D60543">
        <f>_xlfn.IFNA(_xlfn.XLOOKUP(A60543,Target!B:B,Target!B:B),0)</f>
        <v>0</v>
      </c>
      <c r="E60543" s="7">
        <f t="shared" si="2839"/>
        <v>0.3022588300386827</v>
      </c>
      <c r="F60543" s="6">
        <f t="shared" si="2840"/>
        <v>0.23210349821909393</v>
      </c>
      <c r="G60543" s="6">
        <f t="shared" si="2841"/>
        <v>2.0648547029117489E-3</v>
      </c>
    </row>
    <row r="60544" spans="1:7" x14ac:dyDescent="0.35">
      <c r="A60544" s="1" t="s">
        <v>60543</v>
      </c>
      <c r="B60544">
        <v>400.813842276157</v>
      </c>
      <c r="C60544">
        <v>2</v>
      </c>
      <c r="D60544">
        <f>_xlfn.IFNA(_xlfn.XLOOKUP(A60544,Target!B:B,Target!B:B),0)</f>
        <v>0</v>
      </c>
      <c r="E60544" s="7">
        <f t="shared" si="2839"/>
        <v>6.3209133386785438E-2</v>
      </c>
      <c r="F60544" s="6">
        <f t="shared" si="2840"/>
        <v>5.945127012353324E-2</v>
      </c>
      <c r="G60544" s="6">
        <f t="shared" si="2841"/>
        <v>4.3251396979721902E-4</v>
      </c>
    </row>
    <row r="60545" spans="1:7" x14ac:dyDescent="0.35">
      <c r="A60545" s="1" t="s">
        <v>60544</v>
      </c>
      <c r="B60545">
        <v>541.20844944815804</v>
      </c>
      <c r="C60545">
        <v>1</v>
      </c>
      <c r="D60545">
        <f>_xlfn.IFNA(_xlfn.XLOOKUP(A60545,Target!B:B,Target!B:B),0)</f>
        <v>0</v>
      </c>
      <c r="E60545" s="7">
        <f t="shared" si="2839"/>
        <v>0.44262872622544724</v>
      </c>
      <c r="F60545" s="6">
        <f t="shared" si="2840"/>
        <v>0.30682095689551336</v>
      </c>
      <c r="G60545" s="6">
        <f t="shared" si="2841"/>
        <v>3.0208825458756384E-3</v>
      </c>
    </row>
    <row r="60546" spans="1:7" x14ac:dyDescent="0.35">
      <c r="A60546" s="1" t="s">
        <v>60545</v>
      </c>
      <c r="B60546">
        <v>309.93419964440801</v>
      </c>
      <c r="C60546">
        <v>5</v>
      </c>
      <c r="D60546">
        <f>_xlfn.IFNA(_xlfn.XLOOKUP(A60546,Target!B:B,Target!B:B),0)</f>
        <v>0</v>
      </c>
      <c r="E60546" s="7">
        <f t="shared" si="2839"/>
        <v>1.7932046960779262E-2</v>
      </c>
      <c r="F60546" s="6">
        <f t="shared" si="2840"/>
        <v>1.7616153273019242E-2</v>
      </c>
      <c r="G60546" s="6">
        <f t="shared" si="2841"/>
        <v>1.2273961069091637E-4</v>
      </c>
    </row>
    <row r="60547" spans="1:7" x14ac:dyDescent="0.35">
      <c r="A60547" s="1" t="s">
        <v>60546</v>
      </c>
      <c r="B60547">
        <v>319.863751767998</v>
      </c>
      <c r="C60547">
        <v>4</v>
      </c>
      <c r="D60547">
        <f>_xlfn.IFNA(_xlfn.XLOOKUP(A60547,Target!B:B,Target!B:B),0)</f>
        <v>0</v>
      </c>
      <c r="E60547" s="7">
        <f t="shared" ref="E60547:E60610" si="2842">2^((B60547-600)/50)</f>
        <v>2.0578405850221151E-2</v>
      </c>
      <c r="F60547" s="6">
        <f t="shared" ref="F60547:F60610" si="2843">1-(1/(1+E60547))</f>
        <v>2.016347370497007E-2</v>
      </c>
      <c r="G60547" s="6">
        <f t="shared" ref="G60547:G60610" si="2844">(F60547*($J$3/$J$2))/(F60547*($J$3/$J$2)+(1-F60547)*((1-$J$3)/(1-$J$2)))</f>
        <v>1.4085061109320738E-4</v>
      </c>
    </row>
    <row r="60548" spans="1:7" x14ac:dyDescent="0.35">
      <c r="A60548" s="1" t="s">
        <v>60547</v>
      </c>
      <c r="B60548">
        <v>479.336536844411</v>
      </c>
      <c r="C60548">
        <v>1</v>
      </c>
      <c r="D60548">
        <f>_xlfn.IFNA(_xlfn.XLOOKUP(A60548,Target!B:B,Target!B:B),0)</f>
        <v>0</v>
      </c>
      <c r="E60548" s="7">
        <f t="shared" si="2842"/>
        <v>0.18772994987383626</v>
      </c>
      <c r="F60548" s="6">
        <f t="shared" si="2843"/>
        <v>0.15805777221815231</v>
      </c>
      <c r="G60548" s="6">
        <f t="shared" si="2844"/>
        <v>1.2834648723172805E-3</v>
      </c>
    </row>
    <row r="60549" spans="1:7" x14ac:dyDescent="0.35">
      <c r="A60549" s="1" t="s">
        <v>60548</v>
      </c>
      <c r="B60549">
        <v>320.78424974749402</v>
      </c>
      <c r="C60549">
        <v>4</v>
      </c>
      <c r="D60549">
        <f>_xlfn.IFNA(_xlfn.XLOOKUP(A60549,Target!B:B,Target!B:B),0)</f>
        <v>0</v>
      </c>
      <c r="E60549" s="7">
        <f t="shared" si="2842"/>
        <v>2.0842685636020639E-2</v>
      </c>
      <c r="F60549" s="6">
        <f t="shared" si="2843"/>
        <v>2.041713765430464E-2</v>
      </c>
      <c r="G60549" s="6">
        <f t="shared" si="2844"/>
        <v>1.4265923802268043E-4</v>
      </c>
    </row>
    <row r="60550" spans="1:7" x14ac:dyDescent="0.35">
      <c r="A60550" s="1" t="s">
        <v>60549</v>
      </c>
      <c r="B60550">
        <v>265.67273283537202</v>
      </c>
      <c r="C60550">
        <v>6</v>
      </c>
      <c r="D60550">
        <f>_xlfn.IFNA(_xlfn.XLOOKUP(A60550,Target!B:B,Target!B:B),0)</f>
        <v>0</v>
      </c>
      <c r="E60550" s="7">
        <f t="shared" si="2842"/>
        <v>9.7084362749772137E-3</v>
      </c>
      <c r="F60550" s="6">
        <f t="shared" si="2843"/>
        <v>9.6150887981026889E-3</v>
      </c>
      <c r="G60550" s="6">
        <f t="shared" si="2844"/>
        <v>6.6455144176422171E-5</v>
      </c>
    </row>
    <row r="60551" spans="1:7" x14ac:dyDescent="0.35">
      <c r="A60551" s="1" t="s">
        <v>60550</v>
      </c>
      <c r="B60551">
        <v>472.52466716546598</v>
      </c>
      <c r="C60551">
        <v>1</v>
      </c>
      <c r="D60551">
        <f>_xlfn.IFNA(_xlfn.XLOOKUP(A60551,Target!B:B,Target!B:B),0)</f>
        <v>0</v>
      </c>
      <c r="E60551" s="7">
        <f t="shared" si="2842"/>
        <v>0.17081343338864879</v>
      </c>
      <c r="F60551" s="6">
        <f t="shared" si="2843"/>
        <v>0.14589295656974899</v>
      </c>
      <c r="G60551" s="6">
        <f t="shared" si="2844"/>
        <v>1.1679457634409182E-3</v>
      </c>
    </row>
    <row r="60552" spans="1:7" x14ac:dyDescent="0.35">
      <c r="A60552" s="1" t="s">
        <v>60551</v>
      </c>
      <c r="B60552">
        <v>392.30113084870197</v>
      </c>
      <c r="C60552">
        <v>2</v>
      </c>
      <c r="D60552">
        <f>_xlfn.IFNA(_xlfn.XLOOKUP(A60552,Target!B:B,Target!B:B),0)</f>
        <v>0</v>
      </c>
      <c r="E60552" s="7">
        <f t="shared" si="2842"/>
        <v>5.617307602552099E-2</v>
      </c>
      <c r="F60552" s="6">
        <f t="shared" si="2843"/>
        <v>5.3185483800539224E-2</v>
      </c>
      <c r="G60552" s="6">
        <f t="shared" si="2844"/>
        <v>3.8438764418221709E-4</v>
      </c>
    </row>
    <row r="60553" spans="1:7" x14ac:dyDescent="0.35">
      <c r="A60553" s="1" t="s">
        <v>60552</v>
      </c>
      <c r="B60553">
        <v>316.41761548084702</v>
      </c>
      <c r="C60553">
        <v>5</v>
      </c>
      <c r="D60553">
        <f>_xlfn.IFNA(_xlfn.XLOOKUP(A60553,Target!B:B,Target!B:B),0)</f>
        <v>0</v>
      </c>
      <c r="E60553" s="7">
        <f t="shared" si="2842"/>
        <v>1.9618415143277355E-2</v>
      </c>
      <c r="F60553" s="6">
        <f t="shared" si="2843"/>
        <v>1.9240938425499787E-2</v>
      </c>
      <c r="G60553" s="6">
        <f t="shared" si="2844"/>
        <v>1.3428075714577435E-4</v>
      </c>
    </row>
    <row r="60554" spans="1:7" x14ac:dyDescent="0.35">
      <c r="A60554" s="1" t="s">
        <v>60553</v>
      </c>
      <c r="B60554">
        <v>463.74105500407597</v>
      </c>
      <c r="C60554">
        <v>2</v>
      </c>
      <c r="D60554">
        <f>_xlfn.IFNA(_xlfn.XLOOKUP(A60554,Target!B:B,Target!B:B),0)</f>
        <v>0</v>
      </c>
      <c r="E60554" s="7">
        <f t="shared" si="2842"/>
        <v>0.15123050680578018</v>
      </c>
      <c r="F60554" s="6">
        <f t="shared" si="2843"/>
        <v>0.13136422802535563</v>
      </c>
      <c r="G60554" s="6">
        <f t="shared" si="2844"/>
        <v>1.0341849577627912E-3</v>
      </c>
    </row>
    <row r="60555" spans="1:7" x14ac:dyDescent="0.35">
      <c r="A60555" s="1" t="s">
        <v>60554</v>
      </c>
      <c r="B60555">
        <v>642.15327588595403</v>
      </c>
      <c r="C60555">
        <v>1</v>
      </c>
      <c r="D60555">
        <f>_xlfn.IFNA(_xlfn.XLOOKUP(A60555,Target!B:B,Target!B:B),0)</f>
        <v>0</v>
      </c>
      <c r="E60555" s="7">
        <f t="shared" si="2842"/>
        <v>1.7938577826952056</v>
      </c>
      <c r="F60555" s="6">
        <f t="shared" si="2843"/>
        <v>0.64207197438829167</v>
      </c>
      <c r="G60555" s="6">
        <f t="shared" si="2844"/>
        <v>1.2130970913968499E-2</v>
      </c>
    </row>
    <row r="60556" spans="1:7" x14ac:dyDescent="0.35">
      <c r="A60556" s="1" t="s">
        <v>60555</v>
      </c>
      <c r="B60556">
        <v>337.967563327211</v>
      </c>
      <c r="C60556">
        <v>4</v>
      </c>
      <c r="D60556">
        <f>_xlfn.IFNA(_xlfn.XLOOKUP(A60556,Target!B:B,Target!B:B),0)</f>
        <v>0</v>
      </c>
      <c r="E60556" s="7">
        <f t="shared" si="2842"/>
        <v>2.6448895121352956E-2</v>
      </c>
      <c r="F60556" s="6">
        <f t="shared" si="2843"/>
        <v>2.576737648319638E-2</v>
      </c>
      <c r="G60556" s="6">
        <f t="shared" si="2844"/>
        <v>1.8102438962022799E-4</v>
      </c>
    </row>
    <row r="60557" spans="1:7" x14ac:dyDescent="0.35">
      <c r="A60557" s="1" t="s">
        <v>60556</v>
      </c>
      <c r="B60557">
        <v>530.40267934093799</v>
      </c>
      <c r="C60557">
        <v>1</v>
      </c>
      <c r="D60557">
        <f>_xlfn.IFNA(_xlfn.XLOOKUP(A60557,Target!B:B,Target!B:B),0)</f>
        <v>0</v>
      </c>
      <c r="E60557" s="7">
        <f t="shared" si="2842"/>
        <v>0.38105036088611194</v>
      </c>
      <c r="F60557" s="6">
        <f t="shared" si="2843"/>
        <v>0.27591344362100001</v>
      </c>
      <c r="G60557" s="6">
        <f t="shared" si="2844"/>
        <v>2.6017117487279716E-3</v>
      </c>
    </row>
    <row r="60558" spans="1:7" x14ac:dyDescent="0.35">
      <c r="A60558" s="1" t="s">
        <v>60557</v>
      </c>
      <c r="B60558">
        <v>350.57417015630102</v>
      </c>
      <c r="C60558">
        <v>3</v>
      </c>
      <c r="D60558">
        <f>_xlfn.IFNA(_xlfn.XLOOKUP(A60558,Target!B:B,Target!B:B),0)</f>
        <v>0</v>
      </c>
      <c r="E60558" s="7">
        <f t="shared" si="2842"/>
        <v>3.1499732844934916E-2</v>
      </c>
      <c r="F60558" s="6">
        <f t="shared" si="2843"/>
        <v>3.0537800294001882E-2</v>
      </c>
      <c r="G60558" s="6">
        <f t="shared" si="2844"/>
        <v>2.1558642692908088E-4</v>
      </c>
    </row>
    <row r="60559" spans="1:7" x14ac:dyDescent="0.35">
      <c r="A60559" s="1" t="s">
        <v>60558</v>
      </c>
      <c r="B60559">
        <v>572.32691748750096</v>
      </c>
      <c r="C60559">
        <v>1</v>
      </c>
      <c r="D60559">
        <f>_xlfn.IFNA(_xlfn.XLOOKUP(A60559,Target!B:B,Target!B:B),0)</f>
        <v>0</v>
      </c>
      <c r="E60559" s="7">
        <f t="shared" si="2842"/>
        <v>0.68138323186297323</v>
      </c>
      <c r="F60559" s="6">
        <f t="shared" si="2843"/>
        <v>0.40525159223099916</v>
      </c>
      <c r="G60559" s="6">
        <f t="shared" si="2844"/>
        <v>4.6427852164877834E-3</v>
      </c>
    </row>
    <row r="60560" spans="1:7" x14ac:dyDescent="0.35">
      <c r="A60560" s="1" t="s">
        <v>60559</v>
      </c>
      <c r="B60560">
        <v>372.74316186355298</v>
      </c>
      <c r="C60560">
        <v>3</v>
      </c>
      <c r="D60560">
        <f>_xlfn.IFNA(_xlfn.XLOOKUP(A60560,Target!B:B,Target!B:B),0)</f>
        <v>0</v>
      </c>
      <c r="E60560" s="7">
        <f t="shared" si="2842"/>
        <v>4.2832902045388463E-2</v>
      </c>
      <c r="F60560" s="6">
        <f t="shared" si="2843"/>
        <v>4.1073600536938315E-2</v>
      </c>
      <c r="G60560" s="6">
        <f t="shared" si="2844"/>
        <v>2.9312871184177837E-4</v>
      </c>
    </row>
    <row r="60561" spans="1:7" x14ac:dyDescent="0.35">
      <c r="A60561" s="1" t="s">
        <v>60560</v>
      </c>
      <c r="B60561">
        <v>307.85118999303199</v>
      </c>
      <c r="C60561">
        <v>5</v>
      </c>
      <c r="D60561">
        <f>_xlfn.IFNA(_xlfn.XLOOKUP(A60561,Target!B:B,Target!B:B),0)</f>
        <v>0</v>
      </c>
      <c r="E60561" s="7">
        <f t="shared" si="2842"/>
        <v>1.7421634566580555E-2</v>
      </c>
      <c r="F60561" s="6">
        <f t="shared" si="2843"/>
        <v>1.7123318371347729E-2</v>
      </c>
      <c r="G60561" s="6">
        <f t="shared" si="2844"/>
        <v>1.1924640391058041E-4</v>
      </c>
    </row>
    <row r="60562" spans="1:7" x14ac:dyDescent="0.35">
      <c r="A60562" s="1" t="s">
        <v>60561</v>
      </c>
      <c r="B60562">
        <v>356.56377132183297</v>
      </c>
      <c r="C60562">
        <v>3</v>
      </c>
      <c r="D60562">
        <f>_xlfn.IFNA(_xlfn.XLOOKUP(A60562,Target!B:B,Target!B:B),0)</f>
        <v>0</v>
      </c>
      <c r="E60562" s="7">
        <f t="shared" si="2842"/>
        <v>3.4226923386760637E-2</v>
      </c>
      <c r="F60562" s="6">
        <f t="shared" si="2843"/>
        <v>3.3094210383421974E-2</v>
      </c>
      <c r="G60562" s="6">
        <f t="shared" si="2844"/>
        <v>2.3424714201713466E-4</v>
      </c>
    </row>
    <row r="60563" spans="1:7" x14ac:dyDescent="0.35">
      <c r="A60563" s="1" t="s">
        <v>60562</v>
      </c>
      <c r="B60563">
        <v>111.059509570499</v>
      </c>
      <c r="C60563">
        <v>6</v>
      </c>
      <c r="D60563">
        <f>_xlfn.IFNA(_xlfn.XLOOKUP(A60563,Target!B:B,Target!B:B),0)</f>
        <v>0</v>
      </c>
      <c r="E60563" s="7">
        <f t="shared" si="2842"/>
        <v>1.138373888969517E-3</v>
      </c>
      <c r="F60563" s="6">
        <f t="shared" si="2843"/>
        <v>1.1370794673940532E-3</v>
      </c>
      <c r="G60563" s="6">
        <f t="shared" si="2844"/>
        <v>7.7927316952739578E-6</v>
      </c>
    </row>
    <row r="60564" spans="1:7" x14ac:dyDescent="0.35">
      <c r="A60564" s="1" t="s">
        <v>60563</v>
      </c>
      <c r="B60564">
        <v>320.78424974749402</v>
      </c>
      <c r="C60564">
        <v>4</v>
      </c>
      <c r="D60564">
        <f>_xlfn.IFNA(_xlfn.XLOOKUP(A60564,Target!B:B,Target!B:B),0)</f>
        <v>0</v>
      </c>
      <c r="E60564" s="7">
        <f t="shared" si="2842"/>
        <v>2.0842685636020639E-2</v>
      </c>
      <c r="F60564" s="6">
        <f t="shared" si="2843"/>
        <v>2.041713765430464E-2</v>
      </c>
      <c r="G60564" s="6">
        <f t="shared" si="2844"/>
        <v>1.4265923802268043E-4</v>
      </c>
    </row>
    <row r="60565" spans="1:7" x14ac:dyDescent="0.35">
      <c r="A60565" s="1" t="s">
        <v>60564</v>
      </c>
      <c r="B60565">
        <v>386.68014465601198</v>
      </c>
      <c r="C60565">
        <v>2</v>
      </c>
      <c r="D60565">
        <f>_xlfn.IFNA(_xlfn.XLOOKUP(A60565,Target!B:B,Target!B:B),0)</f>
        <v>0</v>
      </c>
      <c r="E60565" s="7">
        <f t="shared" si="2842"/>
        <v>5.1962076435672556E-2</v>
      </c>
      <c r="F60565" s="6">
        <f t="shared" si="2843"/>
        <v>4.9395389434316761E-2</v>
      </c>
      <c r="G60565" s="6">
        <f t="shared" si="2844"/>
        <v>3.5558237374196431E-4</v>
      </c>
    </row>
    <row r="60566" spans="1:7" x14ac:dyDescent="0.35">
      <c r="A60566" s="1" t="s">
        <v>60565</v>
      </c>
      <c r="B60566">
        <v>584.51808686686798</v>
      </c>
      <c r="C60566">
        <v>1</v>
      </c>
      <c r="D60566">
        <f>_xlfn.IFNA(_xlfn.XLOOKUP(A60566,Target!B:B,Target!B:B),0)</f>
        <v>0</v>
      </c>
      <c r="E60566" s="7">
        <f t="shared" si="2842"/>
        <v>0.80684403968929563</v>
      </c>
      <c r="F60566" s="6">
        <f t="shared" si="2843"/>
        <v>0.44654880109521811</v>
      </c>
      <c r="G60566" s="6">
        <f t="shared" si="2844"/>
        <v>5.4929499719127469E-3</v>
      </c>
    </row>
    <row r="60567" spans="1:7" x14ac:dyDescent="0.35">
      <c r="A60567" s="1" t="s">
        <v>60566</v>
      </c>
      <c r="B60567">
        <v>431.61434831301398</v>
      </c>
      <c r="C60567">
        <v>2</v>
      </c>
      <c r="D60567">
        <f>_xlfn.IFNA(_xlfn.XLOOKUP(A60567,Target!B:B,Target!B:B),0)</f>
        <v>0</v>
      </c>
      <c r="E60567" s="7">
        <f t="shared" si="2842"/>
        <v>9.6876259096137632E-2</v>
      </c>
      <c r="F60567" s="6">
        <f t="shared" si="2843"/>
        <v>8.8320134830857655E-2</v>
      </c>
      <c r="G60567" s="6">
        <f t="shared" si="2844"/>
        <v>6.6273151979415982E-4</v>
      </c>
    </row>
    <row r="60568" spans="1:7" x14ac:dyDescent="0.35">
      <c r="A60568" s="1" t="s">
        <v>60567</v>
      </c>
      <c r="B60568">
        <v>361.89311176046698</v>
      </c>
      <c r="C60568">
        <v>3</v>
      </c>
      <c r="D60568">
        <f>_xlfn.IFNA(_xlfn.XLOOKUP(A60568,Target!B:B,Target!B:B),0)</f>
        <v>0</v>
      </c>
      <c r="E60568" s="7">
        <f t="shared" si="2842"/>
        <v>3.6851374355373591E-2</v>
      </c>
      <c r="F60568" s="6">
        <f t="shared" si="2843"/>
        <v>3.554161692487956E-2</v>
      </c>
      <c r="G60568" s="6">
        <f t="shared" si="2844"/>
        <v>2.5220420710888073E-4</v>
      </c>
    </row>
    <row r="60569" spans="1:7" x14ac:dyDescent="0.35">
      <c r="A60569" s="1" t="s">
        <v>60568</v>
      </c>
      <c r="B60569">
        <v>491.81173541667999</v>
      </c>
      <c r="C60569">
        <v>1</v>
      </c>
      <c r="D60569">
        <f>_xlfn.IFNA(_xlfn.XLOOKUP(A60569,Target!B:B,Target!B:B),0)</f>
        <v>0</v>
      </c>
      <c r="E60569" s="7">
        <f t="shared" si="2842"/>
        <v>0.22317304736224128</v>
      </c>
      <c r="F60569" s="6">
        <f t="shared" si="2843"/>
        <v>0.18245418981681405</v>
      </c>
      <c r="G60569" s="6">
        <f t="shared" si="2844"/>
        <v>1.5254112410800235E-3</v>
      </c>
    </row>
    <row r="60570" spans="1:7" x14ac:dyDescent="0.35">
      <c r="A60570" s="1" t="s">
        <v>60569</v>
      </c>
      <c r="B60570">
        <v>394.09487482226001</v>
      </c>
      <c r="C60570">
        <v>2</v>
      </c>
      <c r="D60570">
        <f>_xlfn.IFNA(_xlfn.XLOOKUP(A60570,Target!B:B,Target!B:B),0)</f>
        <v>0</v>
      </c>
      <c r="E60570" s="7">
        <f t="shared" si="2842"/>
        <v>5.7587419902997879E-2</v>
      </c>
      <c r="F60570" s="6">
        <f t="shared" si="2843"/>
        <v>5.445168769904607E-2</v>
      </c>
      <c r="G60570" s="6">
        <f t="shared" si="2844"/>
        <v>3.940620667926222E-4</v>
      </c>
    </row>
    <row r="60571" spans="1:7" x14ac:dyDescent="0.35">
      <c r="A60571" s="1" t="s">
        <v>60570</v>
      </c>
      <c r="B60571">
        <v>309.01370166491103</v>
      </c>
      <c r="C60571">
        <v>5</v>
      </c>
      <c r="D60571">
        <f>_xlfn.IFNA(_xlfn.XLOOKUP(A60571,Target!B:B,Target!B:B),0)</f>
        <v>0</v>
      </c>
      <c r="E60571" s="7">
        <f t="shared" si="2842"/>
        <v>1.7704673309777399E-2</v>
      </c>
      <c r="F60571" s="6">
        <f t="shared" si="2843"/>
        <v>1.7396670934209602E-2</v>
      </c>
      <c r="G60571" s="6">
        <f t="shared" si="2844"/>
        <v>1.2118349322661781E-4</v>
      </c>
    </row>
    <row r="60572" spans="1:7" x14ac:dyDescent="0.35">
      <c r="A60572" s="1" t="s">
        <v>60571</v>
      </c>
      <c r="B60572">
        <v>539.50202876360095</v>
      </c>
      <c r="C60572">
        <v>1</v>
      </c>
      <c r="D60572">
        <f>_xlfn.IFNA(_xlfn.XLOOKUP(A60572,Target!B:B,Target!B:B),0)</f>
        <v>0</v>
      </c>
      <c r="E60572" s="7">
        <f t="shared" si="2842"/>
        <v>0.43228077322210573</v>
      </c>
      <c r="F60572" s="6">
        <f t="shared" si="2843"/>
        <v>0.30181287168271675</v>
      </c>
      <c r="G60572" s="6">
        <f t="shared" si="2844"/>
        <v>2.9504675065929907E-3</v>
      </c>
    </row>
    <row r="60573" spans="1:7" x14ac:dyDescent="0.35">
      <c r="A60573" s="1" t="s">
        <v>60572</v>
      </c>
      <c r="B60573">
        <v>571.32482278233704</v>
      </c>
      <c r="C60573">
        <v>1</v>
      </c>
      <c r="D60573">
        <f>_xlfn.IFNA(_xlfn.XLOOKUP(A60573,Target!B:B,Target!B:B),0)</f>
        <v>0</v>
      </c>
      <c r="E60573" s="7">
        <f t="shared" si="2842"/>
        <v>0.67198291370961227</v>
      </c>
      <c r="F60573" s="6">
        <f t="shared" si="2843"/>
        <v>0.40190776364974345</v>
      </c>
      <c r="G60573" s="6">
        <f t="shared" si="2844"/>
        <v>4.5790269514847199E-3</v>
      </c>
    </row>
    <row r="60574" spans="1:7" x14ac:dyDescent="0.35">
      <c r="A60574" s="1" t="s">
        <v>60573</v>
      </c>
      <c r="B60574">
        <v>504.74479517114202</v>
      </c>
      <c r="C60574">
        <v>1</v>
      </c>
      <c r="D60574">
        <f>_xlfn.IFNA(_xlfn.XLOOKUP(A60574,Target!B:B,Target!B:B),0)</f>
        <v>0</v>
      </c>
      <c r="E60574" s="7">
        <f t="shared" si="2842"/>
        <v>0.2669970863426806</v>
      </c>
      <c r="F60574" s="6">
        <f t="shared" si="2843"/>
        <v>0.21073220232368128</v>
      </c>
      <c r="G60574" s="6">
        <f t="shared" si="2844"/>
        <v>1.8244066685024016E-3</v>
      </c>
    </row>
    <row r="60575" spans="1:7" x14ac:dyDescent="0.35">
      <c r="A60575" s="1" t="s">
        <v>60574</v>
      </c>
      <c r="B60575">
        <v>417.98310652571502</v>
      </c>
      <c r="C60575">
        <v>2</v>
      </c>
      <c r="D60575">
        <f>_xlfn.IFNA(_xlfn.XLOOKUP(A60575,Target!B:B,Target!B:B),0)</f>
        <v>0</v>
      </c>
      <c r="E60575" s="7">
        <f t="shared" si="2842"/>
        <v>8.0195335189591557E-2</v>
      </c>
      <c r="F60575" s="6">
        <f t="shared" si="2843"/>
        <v>7.4241512231226325E-2</v>
      </c>
      <c r="G60575" s="6">
        <f t="shared" si="2844"/>
        <v>5.4867975401790654E-4</v>
      </c>
    </row>
    <row r="60576" spans="1:7" x14ac:dyDescent="0.35">
      <c r="A60576" s="1" t="s">
        <v>60575</v>
      </c>
      <c r="B60576">
        <v>348.854930160099</v>
      </c>
      <c r="C60576">
        <v>4</v>
      </c>
      <c r="D60576">
        <f>_xlfn.IFNA(_xlfn.XLOOKUP(A60576,Target!B:B,Target!B:B),0)</f>
        <v>0</v>
      </c>
      <c r="E60576" s="7">
        <f t="shared" si="2842"/>
        <v>3.0757852809273369E-2</v>
      </c>
      <c r="F60576" s="6">
        <f t="shared" si="2843"/>
        <v>2.9840037333156877E-2</v>
      </c>
      <c r="G60576" s="6">
        <f t="shared" si="2844"/>
        <v>2.1051001570781581E-4</v>
      </c>
    </row>
    <row r="60577" spans="1:7" x14ac:dyDescent="0.35">
      <c r="A60577" s="1" t="s">
        <v>60576</v>
      </c>
      <c r="B60577">
        <v>457.87143963783097</v>
      </c>
      <c r="C60577">
        <v>2</v>
      </c>
      <c r="D60577">
        <f>_xlfn.IFNA(_xlfn.XLOOKUP(A60577,Target!B:B,Target!B:B),0)</f>
        <v>0</v>
      </c>
      <c r="E60577" s="7">
        <f t="shared" si="2842"/>
        <v>0.13941220679070604</v>
      </c>
      <c r="F60577" s="6">
        <f t="shared" si="2843"/>
        <v>0.12235449643231178</v>
      </c>
      <c r="G60577" s="6">
        <f t="shared" si="2844"/>
        <v>9.534429495110248E-4</v>
      </c>
    </row>
    <row r="60578" spans="1:7" x14ac:dyDescent="0.35">
      <c r="A60578" s="1" t="s">
        <v>60577</v>
      </c>
      <c r="B60578">
        <v>320.78424974749402</v>
      </c>
      <c r="C60578">
        <v>4</v>
      </c>
      <c r="D60578">
        <f>_xlfn.IFNA(_xlfn.XLOOKUP(A60578,Target!B:B,Target!B:B),0)</f>
        <v>0</v>
      </c>
      <c r="E60578" s="7">
        <f t="shared" si="2842"/>
        <v>2.0842685636020639E-2</v>
      </c>
      <c r="F60578" s="6">
        <f t="shared" si="2843"/>
        <v>2.041713765430464E-2</v>
      </c>
      <c r="G60578" s="6">
        <f t="shared" si="2844"/>
        <v>1.4265923802268043E-4</v>
      </c>
    </row>
    <row r="60579" spans="1:7" x14ac:dyDescent="0.35">
      <c r="A60579" s="1" t="s">
        <v>60578</v>
      </c>
      <c r="B60579">
        <v>317.338113460344</v>
      </c>
      <c r="C60579">
        <v>4</v>
      </c>
      <c r="D60579">
        <f>_xlfn.IFNA(_xlfn.XLOOKUP(A60579,Target!B:B,Target!B:B),0)</f>
        <v>0</v>
      </c>
      <c r="E60579" s="7">
        <f t="shared" si="2842"/>
        <v>1.9870366173378184E-2</v>
      </c>
      <c r="F60579" s="6">
        <f t="shared" si="2843"/>
        <v>1.9483227312440787E-2</v>
      </c>
      <c r="G60579" s="6">
        <f t="shared" si="2844"/>
        <v>1.360050337243059E-4</v>
      </c>
    </row>
    <row r="60580" spans="1:7" x14ac:dyDescent="0.35">
      <c r="A60580" s="1" t="s">
        <v>60579</v>
      </c>
      <c r="B60580">
        <v>378.44757311474302</v>
      </c>
      <c r="C60580">
        <v>2</v>
      </c>
      <c r="D60580">
        <f>_xlfn.IFNA(_xlfn.XLOOKUP(A60580,Target!B:B,Target!B:B),0)</f>
        <v>0</v>
      </c>
      <c r="E60580" s="7">
        <f t="shared" si="2842"/>
        <v>4.6357657009787612E-2</v>
      </c>
      <c r="F60580" s="6">
        <f t="shared" si="2843"/>
        <v>4.4303835021636373E-2</v>
      </c>
      <c r="G60580" s="6">
        <f t="shared" si="2844"/>
        <v>3.1724286370726751E-4</v>
      </c>
    </row>
    <row r="60581" spans="1:7" x14ac:dyDescent="0.35">
      <c r="A60581" s="1" t="s">
        <v>60580</v>
      </c>
      <c r="B60581">
        <v>264.45870336478799</v>
      </c>
      <c r="C60581">
        <v>6</v>
      </c>
      <c r="D60581">
        <f>_xlfn.IFNA(_xlfn.XLOOKUP(A60581,Target!B:B,Target!B:B),0)</f>
        <v>0</v>
      </c>
      <c r="E60581" s="7">
        <f t="shared" si="2842"/>
        <v>9.5464103523730283E-3</v>
      </c>
      <c r="F60581" s="6">
        <f t="shared" si="2843"/>
        <v>9.4561381769867614E-3</v>
      </c>
      <c r="G60581" s="6">
        <f t="shared" si="2844"/>
        <v>6.5346134225652966E-5</v>
      </c>
    </row>
    <row r="60582" spans="1:7" x14ac:dyDescent="0.35">
      <c r="A60582" s="1" t="s">
        <v>60581</v>
      </c>
      <c r="B60582">
        <v>317.338113460344</v>
      </c>
      <c r="C60582">
        <v>4</v>
      </c>
      <c r="D60582">
        <f>_xlfn.IFNA(_xlfn.XLOOKUP(A60582,Target!B:B,Target!B:B),0)</f>
        <v>0</v>
      </c>
      <c r="E60582" s="7">
        <f t="shared" si="2842"/>
        <v>1.9870366173378184E-2</v>
      </c>
      <c r="F60582" s="6">
        <f t="shared" si="2843"/>
        <v>1.9483227312440787E-2</v>
      </c>
      <c r="G60582" s="6">
        <f t="shared" si="2844"/>
        <v>1.360050337243059E-4</v>
      </c>
    </row>
    <row r="60583" spans="1:7" x14ac:dyDescent="0.35">
      <c r="A60583" s="1" t="s">
        <v>60582</v>
      </c>
      <c r="B60583">
        <v>337.20100979129103</v>
      </c>
      <c r="C60583">
        <v>4</v>
      </c>
      <c r="D60583">
        <f>_xlfn.IFNA(_xlfn.XLOOKUP(A60583,Target!B:B,Target!B:B),0)</f>
        <v>0</v>
      </c>
      <c r="E60583" s="7">
        <f t="shared" si="2842"/>
        <v>2.6169319067990526E-2</v>
      </c>
      <c r="F60583" s="6">
        <f t="shared" si="2843"/>
        <v>2.5501950391343398E-2</v>
      </c>
      <c r="G60583" s="6">
        <f t="shared" si="2844"/>
        <v>1.7911122767732534E-4</v>
      </c>
    </row>
    <row r="60584" spans="1:7" x14ac:dyDescent="0.35">
      <c r="A60584" s="1" t="s">
        <v>60583</v>
      </c>
      <c r="B60584">
        <v>320.78424974749402</v>
      </c>
      <c r="C60584">
        <v>4</v>
      </c>
      <c r="D60584">
        <f>_xlfn.IFNA(_xlfn.XLOOKUP(A60584,Target!B:B,Target!B:B),0)</f>
        <v>0</v>
      </c>
      <c r="E60584" s="7">
        <f t="shared" si="2842"/>
        <v>2.0842685636020639E-2</v>
      </c>
      <c r="F60584" s="6">
        <f t="shared" si="2843"/>
        <v>2.041713765430464E-2</v>
      </c>
      <c r="G60584" s="6">
        <f t="shared" si="2844"/>
        <v>1.4265923802268043E-4</v>
      </c>
    </row>
    <row r="60585" spans="1:7" x14ac:dyDescent="0.35">
      <c r="A60585" s="1" t="s">
        <v>60584</v>
      </c>
      <c r="B60585">
        <v>603.14578846823997</v>
      </c>
      <c r="C60585">
        <v>1</v>
      </c>
      <c r="D60585">
        <f>_xlfn.IFNA(_xlfn.XLOOKUP(A60585,Target!B:B,Target!B:B),0)</f>
        <v>0</v>
      </c>
      <c r="E60585" s="7">
        <f t="shared" si="2842"/>
        <v>1.0445747743928002</v>
      </c>
      <c r="F60585" s="6">
        <f t="shared" si="2843"/>
        <v>0.51090074448513101</v>
      </c>
      <c r="G60585" s="6">
        <f t="shared" si="2844"/>
        <v>7.09991685989867E-3</v>
      </c>
    </row>
    <row r="60586" spans="1:7" x14ac:dyDescent="0.35">
      <c r="A60586" s="1" t="s">
        <v>60585</v>
      </c>
      <c r="B60586">
        <v>634.356875121396</v>
      </c>
      <c r="C60586">
        <v>1</v>
      </c>
      <c r="D60586">
        <f>_xlfn.IFNA(_xlfn.XLOOKUP(A60586,Target!B:B,Target!B:B),0)</f>
        <v>0</v>
      </c>
      <c r="E60586" s="7">
        <f t="shared" si="2842"/>
        <v>1.6100857242664637</v>
      </c>
      <c r="F60586" s="6">
        <f t="shared" si="2843"/>
        <v>0.61687082125203407</v>
      </c>
      <c r="G60586" s="6">
        <f t="shared" si="2844"/>
        <v>1.0901759848029921E-2</v>
      </c>
    </row>
    <row r="60587" spans="1:7" x14ac:dyDescent="0.35">
      <c r="A60587" s="1" t="s">
        <v>60586</v>
      </c>
      <c r="B60587">
        <v>400.32300752076799</v>
      </c>
      <c r="C60587">
        <v>2</v>
      </c>
      <c r="D60587">
        <f>_xlfn.IFNA(_xlfn.XLOOKUP(A60587,Target!B:B,Target!B:B),0)</f>
        <v>0</v>
      </c>
      <c r="E60587" s="7">
        <f t="shared" si="2842"/>
        <v>6.2780492220668838E-2</v>
      </c>
      <c r="F60587" s="6">
        <f t="shared" si="2843"/>
        <v>5.9071927533680624E-2</v>
      </c>
      <c r="G60587" s="6">
        <f t="shared" si="2844"/>
        <v>4.2958221546386324E-4</v>
      </c>
    </row>
    <row r="60588" spans="1:7" x14ac:dyDescent="0.35">
      <c r="A60588" s="1" t="s">
        <v>60587</v>
      </c>
      <c r="B60588">
        <v>404.64755260795602</v>
      </c>
      <c r="C60588">
        <v>2</v>
      </c>
      <c r="D60588">
        <f>_xlfn.IFNA(_xlfn.XLOOKUP(A60588,Target!B:B,Target!B:B),0)</f>
        <v>0</v>
      </c>
      <c r="E60588" s="7">
        <f t="shared" si="2842"/>
        <v>6.6659349641344401E-2</v>
      </c>
      <c r="F60588" s="6">
        <f t="shared" si="2843"/>
        <v>6.2493568976597857E-2</v>
      </c>
      <c r="G60588" s="6">
        <f t="shared" si="2844"/>
        <v>4.561116052784351E-4</v>
      </c>
    </row>
    <row r="60589" spans="1:7" x14ac:dyDescent="0.35">
      <c r="A60589" s="1" t="s">
        <v>60588</v>
      </c>
      <c r="B60589">
        <v>459.37931716186699</v>
      </c>
      <c r="C60589">
        <v>2</v>
      </c>
      <c r="D60589">
        <f>_xlfn.IFNA(_xlfn.XLOOKUP(A60589,Target!B:B,Target!B:B),0)</f>
        <v>0</v>
      </c>
      <c r="E60589" s="7">
        <f t="shared" si="2842"/>
        <v>0.14235709895865933</v>
      </c>
      <c r="F60589" s="6">
        <f t="shared" si="2843"/>
        <v>0.12461698630702089</v>
      </c>
      <c r="G60589" s="6">
        <f t="shared" si="2844"/>
        <v>9.7356351987211659E-4</v>
      </c>
    </row>
    <row r="60590" spans="1:7" x14ac:dyDescent="0.35">
      <c r="A60590" s="1" t="s">
        <v>60589</v>
      </c>
      <c r="B60590">
        <v>489.06935911546202</v>
      </c>
      <c r="C60590">
        <v>1</v>
      </c>
      <c r="D60590">
        <f>_xlfn.IFNA(_xlfn.XLOOKUP(A60590,Target!B:B,Target!B:B),0)</f>
        <v>0</v>
      </c>
      <c r="E60590" s="7">
        <f t="shared" si="2842"/>
        <v>0.21484784064473247</v>
      </c>
      <c r="F60590" s="6">
        <f t="shared" si="2843"/>
        <v>0.17685164631869499</v>
      </c>
      <c r="G60590" s="6">
        <f t="shared" si="2844"/>
        <v>1.4685911461461648E-3</v>
      </c>
    </row>
    <row r="60591" spans="1:7" x14ac:dyDescent="0.35">
      <c r="A60591" s="1" t="s">
        <v>60590</v>
      </c>
      <c r="B60591">
        <v>291.35044269911498</v>
      </c>
      <c r="C60591">
        <v>6</v>
      </c>
      <c r="D60591">
        <f>_xlfn.IFNA(_xlfn.XLOOKUP(A60591,Target!B:B,Target!B:B),0)</f>
        <v>0</v>
      </c>
      <c r="E60591" s="7">
        <f t="shared" si="2842"/>
        <v>1.3859402324457688E-2</v>
      </c>
      <c r="F60591" s="6">
        <f t="shared" si="2843"/>
        <v>1.3669945056170918E-2</v>
      </c>
      <c r="G60591" s="6">
        <f t="shared" si="2844"/>
        <v>9.4866195178687376E-5</v>
      </c>
    </row>
    <row r="60592" spans="1:7" x14ac:dyDescent="0.35">
      <c r="A60592" s="1" t="s">
        <v>60591</v>
      </c>
      <c r="B60592">
        <v>347.93443218060202</v>
      </c>
      <c r="C60592">
        <v>4</v>
      </c>
      <c r="D60592">
        <f>_xlfn.IFNA(_xlfn.XLOOKUP(A60592,Target!B:B,Target!B:B),0)</f>
        <v>0</v>
      </c>
      <c r="E60592" s="7">
        <f t="shared" si="2842"/>
        <v>3.036785130495441E-2</v>
      </c>
      <c r="F60592" s="6">
        <f t="shared" si="2843"/>
        <v>2.9472824939650089E-2</v>
      </c>
      <c r="G60592" s="6">
        <f t="shared" si="2844"/>
        <v>2.0784135870840711E-4</v>
      </c>
    </row>
    <row r="60593" spans="1:7" x14ac:dyDescent="0.35">
      <c r="A60593" s="1" t="s">
        <v>60592</v>
      </c>
      <c r="B60593">
        <v>414.07648208902901</v>
      </c>
      <c r="C60593">
        <v>2</v>
      </c>
      <c r="D60593">
        <f>_xlfn.IFNA(_xlfn.XLOOKUP(A60593,Target!B:B,Target!B:B),0)</f>
        <v>0</v>
      </c>
      <c r="E60593" s="7">
        <f t="shared" si="2842"/>
        <v>7.5967683609087913E-2</v>
      </c>
      <c r="F60593" s="6">
        <f t="shared" si="2843"/>
        <v>7.0604056949249316E-2</v>
      </c>
      <c r="G60593" s="6">
        <f t="shared" si="2844"/>
        <v>5.1977007802284818E-4</v>
      </c>
    </row>
    <row r="60594" spans="1:7" x14ac:dyDescent="0.35">
      <c r="A60594" s="1" t="s">
        <v>60593</v>
      </c>
      <c r="B60594">
        <v>514.40566165040502</v>
      </c>
      <c r="C60594">
        <v>1</v>
      </c>
      <c r="D60594">
        <f>_xlfn.IFNA(_xlfn.XLOOKUP(A60594,Target!B:B,Target!B:B),0)</f>
        <v>0</v>
      </c>
      <c r="E60594" s="7">
        <f t="shared" si="2842"/>
        <v>0.30526058625753533</v>
      </c>
      <c r="F60594" s="6">
        <f t="shared" si="2843"/>
        <v>0.23386945830700634</v>
      </c>
      <c r="G60594" s="6">
        <f t="shared" si="2844"/>
        <v>2.0853181753784106E-3</v>
      </c>
    </row>
    <row r="60595" spans="1:7" x14ac:dyDescent="0.35">
      <c r="A60595" s="1" t="s">
        <v>60594</v>
      </c>
      <c r="B60595">
        <v>348.854930160099</v>
      </c>
      <c r="C60595">
        <v>4</v>
      </c>
      <c r="D60595">
        <f>_xlfn.IFNA(_xlfn.XLOOKUP(A60595,Target!B:B,Target!B:B),0)</f>
        <v>0</v>
      </c>
      <c r="E60595" s="7">
        <f t="shared" si="2842"/>
        <v>3.0757852809273369E-2</v>
      </c>
      <c r="F60595" s="6">
        <f t="shared" si="2843"/>
        <v>2.9840037333156877E-2</v>
      </c>
      <c r="G60595" s="6">
        <f t="shared" si="2844"/>
        <v>2.1051001570781581E-4</v>
      </c>
    </row>
    <row r="60596" spans="1:7" x14ac:dyDescent="0.35">
      <c r="A60596" s="1" t="s">
        <v>60595</v>
      </c>
      <c r="B60596">
        <v>498.51233792669501</v>
      </c>
      <c r="C60596">
        <v>1</v>
      </c>
      <c r="D60596">
        <f>_xlfn.IFNA(_xlfn.XLOOKUP(A60596,Target!B:B,Target!B:B),0)</f>
        <v>0</v>
      </c>
      <c r="E60596" s="7">
        <f t="shared" si="2842"/>
        <v>0.24489695798604394</v>
      </c>
      <c r="F60596" s="6">
        <f t="shared" si="2843"/>
        <v>0.19672066544546052</v>
      </c>
      <c r="G60596" s="6">
        <f t="shared" si="2844"/>
        <v>1.6736479420745248E-3</v>
      </c>
    </row>
    <row r="60597" spans="1:7" x14ac:dyDescent="0.35">
      <c r="A60597" s="1" t="s">
        <v>60596</v>
      </c>
      <c r="B60597">
        <v>517.14003952806604</v>
      </c>
      <c r="C60597">
        <v>1</v>
      </c>
      <c r="D60597">
        <f>_xlfn.IFNA(_xlfn.XLOOKUP(A60597,Target!B:B,Target!B:B),0)</f>
        <v>0</v>
      </c>
      <c r="E60597" s="7">
        <f t="shared" si="2842"/>
        <v>0.3170540675199901</v>
      </c>
      <c r="F60597" s="6">
        <f t="shared" si="2843"/>
        <v>0.24072972806424131</v>
      </c>
      <c r="G60597" s="6">
        <f t="shared" si="2844"/>
        <v>2.1657081776349104E-3</v>
      </c>
    </row>
    <row r="60598" spans="1:7" x14ac:dyDescent="0.35">
      <c r="A60598" s="1" t="s">
        <v>60597</v>
      </c>
      <c r="B60598">
        <v>307.85118999303199</v>
      </c>
      <c r="C60598">
        <v>5</v>
      </c>
      <c r="D60598">
        <f>_xlfn.IFNA(_xlfn.XLOOKUP(A60598,Target!B:B,Target!B:B),0)</f>
        <v>0</v>
      </c>
      <c r="E60598" s="7">
        <f t="shared" si="2842"/>
        <v>1.7421634566580555E-2</v>
      </c>
      <c r="F60598" s="6">
        <f t="shared" si="2843"/>
        <v>1.7123318371347729E-2</v>
      </c>
      <c r="G60598" s="6">
        <f t="shared" si="2844"/>
        <v>1.1924640391058041E-4</v>
      </c>
    </row>
    <row r="60599" spans="1:7" x14ac:dyDescent="0.35">
      <c r="A60599" s="1" t="s">
        <v>60598</v>
      </c>
      <c r="B60599">
        <v>305.32446801325898</v>
      </c>
      <c r="C60599">
        <v>5</v>
      </c>
      <c r="D60599">
        <f>_xlfn.IFNA(_xlfn.XLOOKUP(A60599,Target!B:B,Target!B:B),0)</f>
        <v>0</v>
      </c>
      <c r="E60599" s="7">
        <f t="shared" si="2842"/>
        <v>1.6821956967859354E-2</v>
      </c>
      <c r="F60599" s="6">
        <f t="shared" si="2843"/>
        <v>1.6543660227422818E-2</v>
      </c>
      <c r="G60599" s="6">
        <f t="shared" si="2844"/>
        <v>1.1514224461786466E-4</v>
      </c>
    </row>
    <row r="60600" spans="1:7" x14ac:dyDescent="0.35">
      <c r="A60600" s="1" t="s">
        <v>60599</v>
      </c>
      <c r="B60600">
        <v>361.78798991456</v>
      </c>
      <c r="C60600">
        <v>3</v>
      </c>
      <c r="D60600">
        <f>_xlfn.IFNA(_xlfn.XLOOKUP(A60600,Target!B:B,Target!B:B),0)</f>
        <v>0</v>
      </c>
      <c r="E60600" s="7">
        <f t="shared" si="2842"/>
        <v>3.6797710025006994E-2</v>
      </c>
      <c r="F60600" s="6">
        <f t="shared" si="2843"/>
        <v>3.5491696855811328E-2</v>
      </c>
      <c r="G60600" s="6">
        <f t="shared" si="2844"/>
        <v>2.5183703053347975E-4</v>
      </c>
    </row>
    <row r="60601" spans="1:7" x14ac:dyDescent="0.35">
      <c r="A60601" s="1" t="s">
        <v>60600</v>
      </c>
      <c r="B60601">
        <v>350.57417015630102</v>
      </c>
      <c r="C60601">
        <v>3</v>
      </c>
      <c r="D60601">
        <f>_xlfn.IFNA(_xlfn.XLOOKUP(A60601,Target!B:B,Target!B:B),0)</f>
        <v>0</v>
      </c>
      <c r="E60601" s="7">
        <f t="shared" si="2842"/>
        <v>3.1499732844934916E-2</v>
      </c>
      <c r="F60601" s="6">
        <f t="shared" si="2843"/>
        <v>3.0537800294001882E-2</v>
      </c>
      <c r="G60601" s="6">
        <f t="shared" si="2844"/>
        <v>2.1558642692908088E-4</v>
      </c>
    </row>
    <row r="60602" spans="1:7" x14ac:dyDescent="0.35">
      <c r="A60602" s="1" t="s">
        <v>60601</v>
      </c>
      <c r="B60602">
        <v>417.98310652571502</v>
      </c>
      <c r="C60602">
        <v>2</v>
      </c>
      <c r="D60602">
        <f>_xlfn.IFNA(_xlfn.XLOOKUP(A60602,Target!B:B,Target!B:B),0)</f>
        <v>0</v>
      </c>
      <c r="E60602" s="7">
        <f t="shared" si="2842"/>
        <v>8.0195335189591557E-2</v>
      </c>
      <c r="F60602" s="6">
        <f t="shared" si="2843"/>
        <v>7.4241512231226325E-2</v>
      </c>
      <c r="G60602" s="6">
        <f t="shared" si="2844"/>
        <v>5.4867975401790654E-4</v>
      </c>
    </row>
    <row r="60603" spans="1:7" x14ac:dyDescent="0.35">
      <c r="A60603" s="1" t="s">
        <v>60602</v>
      </c>
      <c r="B60603">
        <v>488.32746874036798</v>
      </c>
      <c r="C60603">
        <v>1</v>
      </c>
      <c r="D60603">
        <f>_xlfn.IFNA(_xlfn.XLOOKUP(A60603,Target!B:B,Target!B:B),0)</f>
        <v>0</v>
      </c>
      <c r="E60603" s="7">
        <f t="shared" si="2842"/>
        <v>0.21264950101956537</v>
      </c>
      <c r="F60603" s="6">
        <f t="shared" si="2843"/>
        <v>0.17535940998678912</v>
      </c>
      <c r="G60603" s="6">
        <f t="shared" si="2844"/>
        <v>1.4535862512776226E-3</v>
      </c>
    </row>
    <row r="60604" spans="1:7" x14ac:dyDescent="0.35">
      <c r="A60604" s="1" t="s">
        <v>60603</v>
      </c>
      <c r="B60604">
        <v>517.11017988999095</v>
      </c>
      <c r="C60604">
        <v>1</v>
      </c>
      <c r="D60604">
        <f>_xlfn.IFNA(_xlfn.XLOOKUP(A60604,Target!B:B,Target!B:B),0)</f>
        <v>0</v>
      </c>
      <c r="E60604" s="7">
        <f t="shared" si="2842"/>
        <v>0.31692285253294217</v>
      </c>
      <c r="F60604" s="6">
        <f t="shared" si="2843"/>
        <v>0.24065407622274859</v>
      </c>
      <c r="G60604" s="6">
        <f t="shared" si="2844"/>
        <v>2.1648138248506832E-3</v>
      </c>
    </row>
    <row r="60605" spans="1:7" x14ac:dyDescent="0.35">
      <c r="A60605" s="1" t="s">
        <v>60604</v>
      </c>
      <c r="B60605">
        <v>290.65049546550102</v>
      </c>
      <c r="C60605">
        <v>6</v>
      </c>
      <c r="D60605">
        <f>_xlfn.IFNA(_xlfn.XLOOKUP(A60605,Target!B:B,Target!B:B),0)</f>
        <v>0</v>
      </c>
      <c r="E60605" s="7">
        <f t="shared" si="2842"/>
        <v>1.3725570341494473E-2</v>
      </c>
      <c r="F60605" s="6">
        <f t="shared" si="2843"/>
        <v>1.3539729827344416E-2</v>
      </c>
      <c r="G60605" s="6">
        <f t="shared" si="2844"/>
        <v>9.3950214971496719E-5</v>
      </c>
    </row>
    <row r="60606" spans="1:7" x14ac:dyDescent="0.35">
      <c r="A60606" s="1" t="s">
        <v>60605</v>
      </c>
      <c r="B60606">
        <v>326.36828112694002</v>
      </c>
      <c r="C60606">
        <v>4</v>
      </c>
      <c r="D60606">
        <f>_xlfn.IFNA(_xlfn.XLOOKUP(A60606,Target!B:B,Target!B:B),0)</f>
        <v>0</v>
      </c>
      <c r="E60606" s="7">
        <f t="shared" si="2842"/>
        <v>2.2520233910554223E-2</v>
      </c>
      <c r="F60606" s="6">
        <f t="shared" si="2843"/>
        <v>2.2024242810753103E-2</v>
      </c>
      <c r="G60606" s="6">
        <f t="shared" si="2844"/>
        <v>1.5413956615478012E-4</v>
      </c>
    </row>
    <row r="60607" spans="1:7" x14ac:dyDescent="0.35">
      <c r="A60607" s="1" t="s">
        <v>60606</v>
      </c>
      <c r="B60607">
        <v>478.21930901237499</v>
      </c>
      <c r="C60607">
        <v>1</v>
      </c>
      <c r="D60607">
        <f>_xlfn.IFNA(_xlfn.XLOOKUP(A60607,Target!B:B,Target!B:B),0)</f>
        <v>0</v>
      </c>
      <c r="E60607" s="7">
        <f t="shared" si="2842"/>
        <v>0.18484477649104303</v>
      </c>
      <c r="F60607" s="6">
        <f t="shared" si="2843"/>
        <v>0.15600758863829145</v>
      </c>
      <c r="G60607" s="6">
        <f t="shared" si="2844"/>
        <v>1.2637645584032285E-3</v>
      </c>
    </row>
    <row r="60608" spans="1:7" x14ac:dyDescent="0.35">
      <c r="A60608" s="1" t="s">
        <v>60607</v>
      </c>
      <c r="B60608">
        <v>358.889604129595</v>
      </c>
      <c r="C60608">
        <v>3</v>
      </c>
      <c r="D60608">
        <f>_xlfn.IFNA(_xlfn.XLOOKUP(A60608,Target!B:B,Target!B:B),0)</f>
        <v>0</v>
      </c>
      <c r="E60608" s="7">
        <f t="shared" si="2842"/>
        <v>3.5348482266697442E-2</v>
      </c>
      <c r="F60608" s="6">
        <f t="shared" si="2843"/>
        <v>3.414162755066652E-2</v>
      </c>
      <c r="G60608" s="6">
        <f t="shared" si="2844"/>
        <v>2.4192117106310948E-4</v>
      </c>
    </row>
    <row r="60609" spans="1:7" x14ac:dyDescent="0.35">
      <c r="A60609" s="1" t="s">
        <v>60608</v>
      </c>
      <c r="B60609">
        <v>497.51024322153103</v>
      </c>
      <c r="C60609">
        <v>1</v>
      </c>
      <c r="D60609">
        <f>_xlfn.IFNA(_xlfn.XLOOKUP(A60609,Target!B:B,Target!B:B),0)</f>
        <v>0</v>
      </c>
      <c r="E60609" s="7">
        <f t="shared" si="2842"/>
        <v>0.24151837569606746</v>
      </c>
      <c r="F60609" s="6">
        <f t="shared" si="2843"/>
        <v>0.19453467658958989</v>
      </c>
      <c r="G60609" s="6">
        <f t="shared" si="2844"/>
        <v>1.6505965168931149E-3</v>
      </c>
    </row>
    <row r="60610" spans="1:7" x14ac:dyDescent="0.35">
      <c r="A60610" s="1" t="s">
        <v>60609</v>
      </c>
      <c r="B60610">
        <v>559.11137183536005</v>
      </c>
      <c r="C60610">
        <v>1</v>
      </c>
      <c r="D60610">
        <f>_xlfn.IFNA(_xlfn.XLOOKUP(A60610,Target!B:B,Target!B:B),0)</f>
        <v>0</v>
      </c>
      <c r="E60610" s="7">
        <f t="shared" si="2842"/>
        <v>0.56731717133253901</v>
      </c>
      <c r="F60610" s="6">
        <f t="shared" si="2843"/>
        <v>0.36196704898613707</v>
      </c>
      <c r="G60610" s="6">
        <f t="shared" si="2844"/>
        <v>3.8685726150383478E-3</v>
      </c>
    </row>
    <row r="60611" spans="1:7" x14ac:dyDescent="0.35">
      <c r="A60611" s="1" t="s">
        <v>60610</v>
      </c>
      <c r="B60611">
        <v>320.78424974749402</v>
      </c>
      <c r="C60611">
        <v>4</v>
      </c>
      <c r="D60611">
        <f>_xlfn.IFNA(_xlfn.XLOOKUP(A60611,Target!B:B,Target!B:B),0)</f>
        <v>0</v>
      </c>
      <c r="E60611" s="7">
        <f t="shared" ref="E60611:E60674" si="2845">2^((B60611-600)/50)</f>
        <v>2.0842685636020639E-2</v>
      </c>
      <c r="F60611" s="6">
        <f t="shared" ref="F60611:F60674" si="2846">1-(1/(1+E60611))</f>
        <v>2.041713765430464E-2</v>
      </c>
      <c r="G60611" s="6">
        <f t="shared" ref="G60611:G60674" si="2847">(F60611*($J$3/$J$2))/(F60611*($J$3/$J$2)+(1-F60611)*((1-$J$3)/(1-$J$2)))</f>
        <v>1.4265923802268043E-4</v>
      </c>
    </row>
    <row r="60612" spans="1:7" x14ac:dyDescent="0.35">
      <c r="A60612" s="1" t="s">
        <v>60611</v>
      </c>
      <c r="B60612">
        <v>534.56950810769297</v>
      </c>
      <c r="C60612">
        <v>1</v>
      </c>
      <c r="D60612">
        <f>_xlfn.IFNA(_xlfn.XLOOKUP(A60612,Target!B:B,Target!B:B),0)</f>
        <v>0</v>
      </c>
      <c r="E60612" s="7">
        <f t="shared" si="2845"/>
        <v>0.40370970166024417</v>
      </c>
      <c r="F60612" s="6">
        <f t="shared" si="2846"/>
        <v>0.28760198863251762</v>
      </c>
      <c r="G60612" s="6">
        <f t="shared" si="2847"/>
        <v>2.7559973881858598E-3</v>
      </c>
    </row>
    <row r="60613" spans="1:7" x14ac:dyDescent="0.35">
      <c r="A60613" s="1" t="s">
        <v>60612</v>
      </c>
      <c r="B60613">
        <v>476.55692065778402</v>
      </c>
      <c r="C60613">
        <v>1</v>
      </c>
      <c r="D60613">
        <f>_xlfn.IFNA(_xlfn.XLOOKUP(A60613,Target!B:B,Target!B:B),0)</f>
        <v>0</v>
      </c>
      <c r="E60613" s="7">
        <f t="shared" si="2845"/>
        <v>0.1806336290238908</v>
      </c>
      <c r="F60613" s="6">
        <f t="shared" si="2846"/>
        <v>0.1529971911550857</v>
      </c>
      <c r="G60613" s="6">
        <f t="shared" si="2847"/>
        <v>1.2350089374580805E-3</v>
      </c>
    </row>
    <row r="60614" spans="1:7" x14ac:dyDescent="0.35">
      <c r="A60614" s="1" t="s">
        <v>60613</v>
      </c>
      <c r="B60614">
        <v>307.85118999303199</v>
      </c>
      <c r="C60614">
        <v>5</v>
      </c>
      <c r="D60614">
        <f>_xlfn.IFNA(_xlfn.XLOOKUP(A60614,Target!B:B,Target!B:B),0)</f>
        <v>0</v>
      </c>
      <c r="E60614" s="7">
        <f t="shared" si="2845"/>
        <v>1.7421634566580555E-2</v>
      </c>
      <c r="F60614" s="6">
        <f t="shared" si="2846"/>
        <v>1.7123318371347729E-2</v>
      </c>
      <c r="G60614" s="6">
        <f t="shared" si="2847"/>
        <v>1.1924640391058041E-4</v>
      </c>
    </row>
    <row r="60615" spans="1:7" x14ac:dyDescent="0.35">
      <c r="A60615" s="1" t="s">
        <v>60614</v>
      </c>
      <c r="B60615">
        <v>320.78424974749402</v>
      </c>
      <c r="C60615">
        <v>4</v>
      </c>
      <c r="D60615">
        <f>_xlfn.IFNA(_xlfn.XLOOKUP(A60615,Target!B:B,Target!B:B),0)</f>
        <v>0</v>
      </c>
      <c r="E60615" s="7">
        <f t="shared" si="2845"/>
        <v>2.0842685636020639E-2</v>
      </c>
      <c r="F60615" s="6">
        <f t="shared" si="2846"/>
        <v>2.041713765430464E-2</v>
      </c>
      <c r="G60615" s="6">
        <f t="shared" si="2847"/>
        <v>1.4265923802268043E-4</v>
      </c>
    </row>
    <row r="60616" spans="1:7" x14ac:dyDescent="0.35">
      <c r="A60616" s="1" t="s">
        <v>60615</v>
      </c>
      <c r="B60616">
        <v>507.22976459568798</v>
      </c>
      <c r="C60616">
        <v>1</v>
      </c>
      <c r="D60616">
        <f>_xlfn.IFNA(_xlfn.XLOOKUP(A60616,Target!B:B,Target!B:B),0)</f>
        <v>0</v>
      </c>
      <c r="E60616" s="7">
        <f t="shared" si="2845"/>
        <v>0.27635512868774953</v>
      </c>
      <c r="F60616" s="6">
        <f t="shared" si="2846"/>
        <v>0.2165189941861061</v>
      </c>
      <c r="G60616" s="6">
        <f t="shared" si="2847"/>
        <v>1.8882299767556752E-3</v>
      </c>
    </row>
    <row r="60617" spans="1:7" x14ac:dyDescent="0.35">
      <c r="A60617" s="1" t="s">
        <v>60616</v>
      </c>
      <c r="B60617">
        <v>291.09420779390001</v>
      </c>
      <c r="C60617">
        <v>6</v>
      </c>
      <c r="D60617">
        <f>_xlfn.IFNA(_xlfn.XLOOKUP(A60617,Target!B:B,Target!B:B),0)</f>
        <v>0</v>
      </c>
      <c r="E60617" s="7">
        <f t="shared" si="2845"/>
        <v>1.3810258705637147E-2</v>
      </c>
      <c r="F60617" s="6">
        <f t="shared" si="2846"/>
        <v>1.362213351763597E-2</v>
      </c>
      <c r="G60617" s="6">
        <f t="shared" si="2847"/>
        <v>9.4529843919008571E-5</v>
      </c>
    </row>
    <row r="60618" spans="1:7" x14ac:dyDescent="0.35">
      <c r="A60618" s="1" t="s">
        <v>60617</v>
      </c>
      <c r="B60618">
        <v>616.16560512472495</v>
      </c>
      <c r="C60618">
        <v>1</v>
      </c>
      <c r="D60618">
        <f>_xlfn.IFNA(_xlfn.XLOOKUP(A60618,Target!B:B,Target!B:B),0)</f>
        <v>0</v>
      </c>
      <c r="E60618" s="7">
        <f t="shared" si="2845"/>
        <v>1.2511997265828767</v>
      </c>
      <c r="F60618" s="6">
        <f t="shared" si="2846"/>
        <v>0.55579241228946308</v>
      </c>
      <c r="G60618" s="6">
        <f t="shared" si="2847"/>
        <v>8.4924083164173332E-3</v>
      </c>
    </row>
    <row r="60619" spans="1:7" x14ac:dyDescent="0.35">
      <c r="A60619" s="1" t="s">
        <v>60618</v>
      </c>
      <c r="B60619">
        <v>609.31020954939004</v>
      </c>
      <c r="C60619">
        <v>1</v>
      </c>
      <c r="D60619">
        <f>_xlfn.IFNA(_xlfn.XLOOKUP(A60619,Target!B:B,Target!B:B),0)</f>
        <v>0</v>
      </c>
      <c r="E60619" s="7">
        <f t="shared" si="2845"/>
        <v>1.137766249549174</v>
      </c>
      <c r="F60619" s="6">
        <f t="shared" si="2846"/>
        <v>0.5322220096744037</v>
      </c>
      <c r="G60619" s="6">
        <f t="shared" si="2847"/>
        <v>7.7284388258416215E-3</v>
      </c>
    </row>
    <row r="60620" spans="1:7" x14ac:dyDescent="0.35">
      <c r="A60620" s="1" t="s">
        <v>60619</v>
      </c>
      <c r="B60620">
        <v>473.70792385746699</v>
      </c>
      <c r="C60620">
        <v>1</v>
      </c>
      <c r="D60620">
        <f>_xlfn.IFNA(_xlfn.XLOOKUP(A60620,Target!B:B,Target!B:B),0)</f>
        <v>0</v>
      </c>
      <c r="E60620" s="7">
        <f t="shared" si="2845"/>
        <v>0.1736384647592758</v>
      </c>
      <c r="F60620" s="6">
        <f t="shared" si="2846"/>
        <v>0.14794885305236716</v>
      </c>
      <c r="G60620" s="6">
        <f t="shared" si="2847"/>
        <v>1.1872391297746295E-3</v>
      </c>
    </row>
    <row r="60621" spans="1:7" x14ac:dyDescent="0.35">
      <c r="A60621" s="1" t="s">
        <v>60620</v>
      </c>
      <c r="B60621">
        <v>348.854930160099</v>
      </c>
      <c r="C60621">
        <v>4</v>
      </c>
      <c r="D60621">
        <f>_xlfn.IFNA(_xlfn.XLOOKUP(A60621,Target!B:B,Target!B:B),0)</f>
        <v>0</v>
      </c>
      <c r="E60621" s="7">
        <f t="shared" si="2845"/>
        <v>3.0757852809273369E-2</v>
      </c>
      <c r="F60621" s="6">
        <f t="shared" si="2846"/>
        <v>2.9840037333156877E-2</v>
      </c>
      <c r="G60621" s="6">
        <f t="shared" si="2847"/>
        <v>2.1051001570781581E-4</v>
      </c>
    </row>
    <row r="60622" spans="1:7" x14ac:dyDescent="0.35">
      <c r="A60622" s="1" t="s">
        <v>60621</v>
      </c>
      <c r="B60622">
        <v>383.03801562128803</v>
      </c>
      <c r="C60622">
        <v>2</v>
      </c>
      <c r="D60622">
        <f>_xlfn.IFNA(_xlfn.XLOOKUP(A60622,Target!B:B,Target!B:B),0)</f>
        <v>0</v>
      </c>
      <c r="E60622" s="7">
        <f t="shared" si="2845"/>
        <v>4.9403611250863344E-2</v>
      </c>
      <c r="F60622" s="6">
        <f t="shared" si="2846"/>
        <v>4.7077798018986705E-2</v>
      </c>
      <c r="G60622" s="6">
        <f t="shared" si="2847"/>
        <v>3.3808042580388059E-4</v>
      </c>
    </row>
    <row r="60623" spans="1:7" x14ac:dyDescent="0.35">
      <c r="A60623" s="1" t="s">
        <v>60622</v>
      </c>
      <c r="B60623">
        <v>467.50696021976898</v>
      </c>
      <c r="C60623">
        <v>1</v>
      </c>
      <c r="D60623">
        <f>_xlfn.IFNA(_xlfn.XLOOKUP(A60623,Target!B:B,Target!B:B),0)</f>
        <v>0</v>
      </c>
      <c r="E60623" s="7">
        <f t="shared" si="2845"/>
        <v>0.15933545181300238</v>
      </c>
      <c r="F60623" s="6">
        <f t="shared" si="2846"/>
        <v>0.1374368838318788</v>
      </c>
      <c r="G60623" s="6">
        <f t="shared" si="2847"/>
        <v>1.0895499748193324E-3</v>
      </c>
    </row>
    <row r="60624" spans="1:7" x14ac:dyDescent="0.35">
      <c r="A60624" s="1" t="s">
        <v>60623</v>
      </c>
      <c r="B60624">
        <v>400.813842276157</v>
      </c>
      <c r="C60624">
        <v>2</v>
      </c>
      <c r="D60624">
        <f>_xlfn.IFNA(_xlfn.XLOOKUP(A60624,Target!B:B,Target!B:B),0)</f>
        <v>0</v>
      </c>
      <c r="E60624" s="7">
        <f t="shared" si="2845"/>
        <v>6.3209133386785438E-2</v>
      </c>
      <c r="F60624" s="6">
        <f t="shared" si="2846"/>
        <v>5.945127012353324E-2</v>
      </c>
      <c r="G60624" s="6">
        <f t="shared" si="2847"/>
        <v>4.3251396979721902E-4</v>
      </c>
    </row>
    <row r="60625" spans="1:7" x14ac:dyDescent="0.35">
      <c r="A60625" s="1" t="s">
        <v>60624</v>
      </c>
      <c r="B60625">
        <v>411.75064928126699</v>
      </c>
      <c r="C60625">
        <v>2</v>
      </c>
      <c r="D60625">
        <f>_xlfn.IFNA(_xlfn.XLOOKUP(A60625,Target!B:B,Target!B:B),0)</f>
        <v>0</v>
      </c>
      <c r="E60625" s="7">
        <f t="shared" si="2845"/>
        <v>7.3557333159041158E-2</v>
      </c>
      <c r="F60625" s="6">
        <f t="shared" si="2846"/>
        <v>6.8517377588574568E-2</v>
      </c>
      <c r="G60625" s="6">
        <f t="shared" si="2847"/>
        <v>5.032867860466409E-4</v>
      </c>
    </row>
    <row r="60626" spans="1:7" x14ac:dyDescent="0.35">
      <c r="A60626" s="1" t="s">
        <v>60625</v>
      </c>
      <c r="B60626">
        <v>316.41761548084702</v>
      </c>
      <c r="C60626">
        <v>5</v>
      </c>
      <c r="D60626">
        <f>_xlfn.IFNA(_xlfn.XLOOKUP(A60626,Target!B:B,Target!B:B),0)</f>
        <v>0</v>
      </c>
      <c r="E60626" s="7">
        <f t="shared" si="2845"/>
        <v>1.9618415143277355E-2</v>
      </c>
      <c r="F60626" s="6">
        <f t="shared" si="2846"/>
        <v>1.9240938425499787E-2</v>
      </c>
      <c r="G60626" s="6">
        <f t="shared" si="2847"/>
        <v>1.3428075714577435E-4</v>
      </c>
    </row>
    <row r="60627" spans="1:7" x14ac:dyDescent="0.35">
      <c r="A60627" s="1" t="s">
        <v>60626</v>
      </c>
      <c r="B60627">
        <v>414.996980068526</v>
      </c>
      <c r="C60627">
        <v>2</v>
      </c>
      <c r="D60627">
        <f>_xlfn.IFNA(_xlfn.XLOOKUP(A60627,Target!B:B,Target!B:B),0)</f>
        <v>0</v>
      </c>
      <c r="E60627" s="7">
        <f t="shared" si="2845"/>
        <v>7.6943304524431946E-2</v>
      </c>
      <c r="F60627" s="6">
        <f t="shared" si="2846"/>
        <v>7.1446012247050716E-2</v>
      </c>
      <c r="G60627" s="6">
        <f t="shared" si="2847"/>
        <v>5.2644175178406469E-4</v>
      </c>
    </row>
    <row r="60628" spans="1:7" x14ac:dyDescent="0.35">
      <c r="A60628" s="1" t="s">
        <v>60627</v>
      </c>
      <c r="B60628">
        <v>224.668992668306</v>
      </c>
      <c r="C60628">
        <v>6</v>
      </c>
      <c r="D60628">
        <f>_xlfn.IFNA(_xlfn.XLOOKUP(A60628,Target!B:B,Target!B:B),0)</f>
        <v>0</v>
      </c>
      <c r="E60628" s="7">
        <f t="shared" si="2845"/>
        <v>5.4989803756585994E-3</v>
      </c>
      <c r="F60628" s="6">
        <f t="shared" si="2846"/>
        <v>5.4689069635895926E-3</v>
      </c>
      <c r="G60628" s="6">
        <f t="shared" si="2847"/>
        <v>3.7642113862816694E-5</v>
      </c>
    </row>
    <row r="60629" spans="1:7" x14ac:dyDescent="0.35">
      <c r="A60629" s="1" t="s">
        <v>60628</v>
      </c>
      <c r="B60629">
        <v>658.33266642767398</v>
      </c>
      <c r="C60629">
        <v>1</v>
      </c>
      <c r="D60629">
        <f>_xlfn.IFNA(_xlfn.XLOOKUP(A60629,Target!B:B,Target!B:B),0)</f>
        <v>0</v>
      </c>
      <c r="E60629" s="7">
        <f t="shared" si="2845"/>
        <v>2.2449033417728272</v>
      </c>
      <c r="F60629" s="6">
        <f t="shared" si="2846"/>
        <v>0.69182441056821808</v>
      </c>
      <c r="G60629" s="6">
        <f t="shared" si="2847"/>
        <v>1.5135003682193433E-2</v>
      </c>
    </row>
    <row r="60630" spans="1:7" x14ac:dyDescent="0.35">
      <c r="A60630" s="1" t="s">
        <v>60629</v>
      </c>
      <c r="B60630">
        <v>417.98310652571502</v>
      </c>
      <c r="C60630">
        <v>2</v>
      </c>
      <c r="D60630">
        <f>_xlfn.IFNA(_xlfn.XLOOKUP(A60630,Target!B:B,Target!B:B),0)</f>
        <v>0</v>
      </c>
      <c r="E60630" s="7">
        <f t="shared" si="2845"/>
        <v>8.0195335189591557E-2</v>
      </c>
      <c r="F60630" s="6">
        <f t="shared" si="2846"/>
        <v>7.4241512231226325E-2</v>
      </c>
      <c r="G60630" s="6">
        <f t="shared" si="2847"/>
        <v>5.4867975401790654E-4</v>
      </c>
    </row>
    <row r="60631" spans="1:7" x14ac:dyDescent="0.35">
      <c r="A60631" s="1" t="s">
        <v>60630</v>
      </c>
      <c r="B60631">
        <v>417.99715585587501</v>
      </c>
      <c r="C60631">
        <v>2</v>
      </c>
      <c r="D60631">
        <f>_xlfn.IFNA(_xlfn.XLOOKUP(A60631,Target!B:B,Target!B:B),0)</f>
        <v>0</v>
      </c>
      <c r="E60631" s="7">
        <f t="shared" si="2845"/>
        <v>8.021095596094735E-2</v>
      </c>
      <c r="F60631" s="6">
        <f t="shared" si="2846"/>
        <v>7.4254899488213733E-2</v>
      </c>
      <c r="G60631" s="6">
        <f t="shared" si="2847"/>
        <v>5.4878656942586399E-4</v>
      </c>
    </row>
    <row r="60632" spans="1:7" x14ac:dyDescent="0.35">
      <c r="A60632" s="1" t="s">
        <v>60631</v>
      </c>
      <c r="B60632">
        <v>307.85118999303199</v>
      </c>
      <c r="C60632">
        <v>5</v>
      </c>
      <c r="D60632">
        <f>_xlfn.IFNA(_xlfn.XLOOKUP(A60632,Target!B:B,Target!B:B),0)</f>
        <v>0</v>
      </c>
      <c r="E60632" s="7">
        <f t="shared" si="2845"/>
        <v>1.7421634566580555E-2</v>
      </c>
      <c r="F60632" s="6">
        <f t="shared" si="2846"/>
        <v>1.7123318371347729E-2</v>
      </c>
      <c r="G60632" s="6">
        <f t="shared" si="2847"/>
        <v>1.1924640391058041E-4</v>
      </c>
    </row>
    <row r="60633" spans="1:7" x14ac:dyDescent="0.35">
      <c r="A60633" s="1" t="s">
        <v>60632</v>
      </c>
      <c r="B60633">
        <v>601.14953571888805</v>
      </c>
      <c r="C60633">
        <v>1</v>
      </c>
      <c r="D60633">
        <f>_xlfn.IFNA(_xlfn.XLOOKUP(A60633,Target!B:B,Target!B:B),0)</f>
        <v>0</v>
      </c>
      <c r="E60633" s="7">
        <f t="shared" si="2845"/>
        <v>1.0160636032795654</v>
      </c>
      <c r="F60633" s="6">
        <f t="shared" si="2846"/>
        <v>0.5039839029020301</v>
      </c>
      <c r="G60633" s="6">
        <f t="shared" si="2847"/>
        <v>6.9074665997042499E-3</v>
      </c>
    </row>
    <row r="60634" spans="1:7" x14ac:dyDescent="0.35">
      <c r="A60634" s="1" t="s">
        <v>60633</v>
      </c>
      <c r="B60634">
        <v>427.68388482307802</v>
      </c>
      <c r="C60634">
        <v>2</v>
      </c>
      <c r="D60634">
        <f>_xlfn.IFNA(_xlfn.XLOOKUP(A60634,Target!B:B,Target!B:B),0)</f>
        <v>0</v>
      </c>
      <c r="E60634" s="7">
        <f t="shared" si="2845"/>
        <v>9.1738917640855039E-2</v>
      </c>
      <c r="F60634" s="6">
        <f t="shared" si="2846"/>
        <v>8.4030088291708216E-2</v>
      </c>
      <c r="G60634" s="6">
        <f t="shared" si="2847"/>
        <v>6.2760896927881811E-4</v>
      </c>
    </row>
    <row r="60635" spans="1:7" x14ac:dyDescent="0.35">
      <c r="A60635" s="1" t="s">
        <v>60634</v>
      </c>
      <c r="B60635">
        <v>389.92647544327002</v>
      </c>
      <c r="C60635">
        <v>2</v>
      </c>
      <c r="D60635">
        <f>_xlfn.IFNA(_xlfn.XLOOKUP(A60635,Target!B:B,Target!B:B),0)</f>
        <v>0</v>
      </c>
      <c r="E60635" s="7">
        <f t="shared" si="2845"/>
        <v>5.4353980754946504E-2</v>
      </c>
      <c r="F60635" s="6">
        <f t="shared" si="2846"/>
        <v>5.1551928239534472E-2</v>
      </c>
      <c r="G60635" s="6">
        <f t="shared" si="2847"/>
        <v>3.7194435786926344E-4</v>
      </c>
    </row>
    <row r="60636" spans="1:7" x14ac:dyDescent="0.35">
      <c r="A60636" s="1" t="s">
        <v>60635</v>
      </c>
      <c r="B60636">
        <v>446.57179075451899</v>
      </c>
      <c r="C60636">
        <v>2</v>
      </c>
      <c r="D60636">
        <f>_xlfn.IFNA(_xlfn.XLOOKUP(A60636,Target!B:B,Target!B:B),0)</f>
        <v>0</v>
      </c>
      <c r="E60636" s="7">
        <f t="shared" si="2845"/>
        <v>0.11919832062848623</v>
      </c>
      <c r="F60636" s="6">
        <f t="shared" si="2846"/>
        <v>0.10650330547453868</v>
      </c>
      <c r="G60636" s="6">
        <f t="shared" si="2847"/>
        <v>8.1531247770394151E-4</v>
      </c>
    </row>
    <row r="60637" spans="1:7" x14ac:dyDescent="0.35">
      <c r="A60637" s="1" t="s">
        <v>60636</v>
      </c>
      <c r="B60637">
        <v>488.56540462942201</v>
      </c>
      <c r="C60637">
        <v>1</v>
      </c>
      <c r="D60637">
        <f>_xlfn.IFNA(_xlfn.XLOOKUP(A60637,Target!B:B,Target!B:B),0)</f>
        <v>0</v>
      </c>
      <c r="E60637" s="7">
        <f t="shared" si="2845"/>
        <v>0.21335208174910758</v>
      </c>
      <c r="F60637" s="6">
        <f t="shared" si="2846"/>
        <v>0.17583691078483155</v>
      </c>
      <c r="G60637" s="6">
        <f t="shared" si="2847"/>
        <v>1.4583818059086926E-3</v>
      </c>
    </row>
    <row r="60638" spans="1:7" x14ac:dyDescent="0.35">
      <c r="A60638" s="1" t="s">
        <v>60637</v>
      </c>
      <c r="B60638">
        <v>487.82351425432802</v>
      </c>
      <c r="C60638">
        <v>1</v>
      </c>
      <c r="D60638">
        <f>_xlfn.IFNA(_xlfn.XLOOKUP(A60638,Target!B:B,Target!B:B),0)</f>
        <v>0</v>
      </c>
      <c r="E60638" s="7">
        <f t="shared" si="2845"/>
        <v>0.21116904684396975</v>
      </c>
      <c r="F60638" s="6">
        <f t="shared" si="2846"/>
        <v>0.17435142302738671</v>
      </c>
      <c r="G60638" s="6">
        <f t="shared" si="2847"/>
        <v>1.4434810711565628E-3</v>
      </c>
    </row>
    <row r="60639" spans="1:7" x14ac:dyDescent="0.35">
      <c r="A60639" s="1" t="s">
        <v>60638</v>
      </c>
      <c r="B60639">
        <v>427.93003982298802</v>
      </c>
      <c r="C60639">
        <v>2</v>
      </c>
      <c r="D60639">
        <f>_xlfn.IFNA(_xlfn.XLOOKUP(A60639,Target!B:B,Target!B:B),0)</f>
        <v>0</v>
      </c>
      <c r="E60639" s="7">
        <f t="shared" si="2845"/>
        <v>9.2052505284187458E-2</v>
      </c>
      <c r="F60639" s="6">
        <f t="shared" si="2846"/>
        <v>8.4293113049754287E-2</v>
      </c>
      <c r="G60639" s="6">
        <f t="shared" si="2847"/>
        <v>6.2975295005303356E-4</v>
      </c>
    </row>
    <row r="60640" spans="1:7" x14ac:dyDescent="0.35">
      <c r="A60640" s="1" t="s">
        <v>60639</v>
      </c>
      <c r="B60640">
        <v>317.338113460344</v>
      </c>
      <c r="C60640">
        <v>4</v>
      </c>
      <c r="D60640">
        <f>_xlfn.IFNA(_xlfn.XLOOKUP(A60640,Target!B:B,Target!B:B),0)</f>
        <v>0</v>
      </c>
      <c r="E60640" s="7">
        <f t="shared" si="2845"/>
        <v>1.9870366173378184E-2</v>
      </c>
      <c r="F60640" s="6">
        <f t="shared" si="2846"/>
        <v>1.9483227312440787E-2</v>
      </c>
      <c r="G60640" s="6">
        <f t="shared" si="2847"/>
        <v>1.360050337243059E-4</v>
      </c>
    </row>
    <row r="60641" spans="1:7" x14ac:dyDescent="0.35">
      <c r="A60641" s="1" t="s">
        <v>60640</v>
      </c>
      <c r="B60641">
        <v>393.69238065896297</v>
      </c>
      <c r="C60641">
        <v>2</v>
      </c>
      <c r="D60641">
        <f>_xlfn.IFNA(_xlfn.XLOOKUP(A60641,Target!B:B,Target!B:B),0)</f>
        <v>0</v>
      </c>
      <c r="E60641" s="7">
        <f t="shared" si="2845"/>
        <v>5.7266991061181945E-2</v>
      </c>
      <c r="F60641" s="6">
        <f t="shared" si="2846"/>
        <v>5.416511774731847E-2</v>
      </c>
      <c r="G60641" s="6">
        <f t="shared" si="2847"/>
        <v>3.9187027957818629E-4</v>
      </c>
    </row>
    <row r="60642" spans="1:7" x14ac:dyDescent="0.35">
      <c r="A60642" s="1" t="s">
        <v>60641</v>
      </c>
      <c r="B60642">
        <v>320.78424974749402</v>
      </c>
      <c r="C60642">
        <v>4</v>
      </c>
      <c r="D60642">
        <f>_xlfn.IFNA(_xlfn.XLOOKUP(A60642,Target!B:B,Target!B:B),0)</f>
        <v>0</v>
      </c>
      <c r="E60642" s="7">
        <f t="shared" si="2845"/>
        <v>2.0842685636020639E-2</v>
      </c>
      <c r="F60642" s="6">
        <f t="shared" si="2846"/>
        <v>2.041713765430464E-2</v>
      </c>
      <c r="G60642" s="6">
        <f t="shared" si="2847"/>
        <v>1.4265923802268043E-4</v>
      </c>
    </row>
    <row r="60643" spans="1:7" x14ac:dyDescent="0.35">
      <c r="A60643" s="1" t="s">
        <v>60642</v>
      </c>
      <c r="B60643">
        <v>267.39197283157398</v>
      </c>
      <c r="C60643">
        <v>6</v>
      </c>
      <c r="D60643">
        <f>_xlfn.IFNA(_xlfn.XLOOKUP(A60643,Target!B:B,Target!B:B),0)</f>
        <v>0</v>
      </c>
      <c r="E60643" s="7">
        <f t="shared" si="2845"/>
        <v>9.942603955489876E-3</v>
      </c>
      <c r="F60643" s="6">
        <f t="shared" si="2846"/>
        <v>9.8447217857224878E-3</v>
      </c>
      <c r="G60643" s="6">
        <f t="shared" si="2847"/>
        <v>6.8057934516250451E-5</v>
      </c>
    </row>
    <row r="60644" spans="1:7" x14ac:dyDescent="0.35">
      <c r="A60644" s="1" t="s">
        <v>60643</v>
      </c>
      <c r="B60644">
        <v>204.881334003359</v>
      </c>
      <c r="C60644">
        <v>6</v>
      </c>
      <c r="D60644">
        <f>_xlfn.IFNA(_xlfn.XLOOKUP(A60644,Target!B:B,Target!B:B),0)</f>
        <v>0</v>
      </c>
      <c r="E60644" s="7">
        <f t="shared" si="2845"/>
        <v>4.1797335167827344E-3</v>
      </c>
      <c r="F60644" s="6">
        <f t="shared" si="2846"/>
        <v>4.1623360612395022E-3</v>
      </c>
      <c r="G60644" s="6">
        <f t="shared" si="2847"/>
        <v>2.8611745277170934E-5</v>
      </c>
    </row>
    <row r="60645" spans="1:7" x14ac:dyDescent="0.35">
      <c r="A60645" s="1" t="s">
        <v>60644</v>
      </c>
      <c r="B60645">
        <v>339.52684259905197</v>
      </c>
      <c r="C60645">
        <v>4</v>
      </c>
      <c r="D60645">
        <f>_xlfn.IFNA(_xlfn.XLOOKUP(A60645,Target!B:B,Target!B:B),0)</f>
        <v>0</v>
      </c>
      <c r="E60645" s="7">
        <f t="shared" si="2845"/>
        <v>2.7026843767214422E-2</v>
      </c>
      <c r="F60645" s="6">
        <f t="shared" si="2846"/>
        <v>2.6315615732182551E-2</v>
      </c>
      <c r="G60645" s="6">
        <f t="shared" si="2847"/>
        <v>1.8497931655818764E-4</v>
      </c>
    </row>
    <row r="60646" spans="1:7" x14ac:dyDescent="0.35">
      <c r="A60646" s="1" t="s">
        <v>60645</v>
      </c>
      <c r="B60646">
        <v>385.17226713197499</v>
      </c>
      <c r="C60646">
        <v>2</v>
      </c>
      <c r="D60646">
        <f>_xlfn.IFNA(_xlfn.XLOOKUP(A60646,Target!B:B,Target!B:B),0)</f>
        <v>0</v>
      </c>
      <c r="E60646" s="7">
        <f t="shared" si="2845"/>
        <v>5.0887154896490767E-2</v>
      </c>
      <c r="F60646" s="6">
        <f t="shared" si="2846"/>
        <v>4.8423043958038536E-2</v>
      </c>
      <c r="G60646" s="6">
        <f t="shared" si="2847"/>
        <v>3.4822912542196104E-4</v>
      </c>
    </row>
    <row r="60647" spans="1:7" x14ac:dyDescent="0.35">
      <c r="A60647" s="1" t="s">
        <v>60646</v>
      </c>
      <c r="B60647">
        <v>313.17128469358897</v>
      </c>
      <c r="C60647">
        <v>5</v>
      </c>
      <c r="D60647">
        <f>_xlfn.IFNA(_xlfn.XLOOKUP(A60647,Target!B:B,Target!B:B),0)</f>
        <v>0</v>
      </c>
      <c r="E60647" s="7">
        <f t="shared" si="2845"/>
        <v>1.8755086068447009E-2</v>
      </c>
      <c r="F60647" s="6">
        <f t="shared" si="2846"/>
        <v>1.8409808525056026E-2</v>
      </c>
      <c r="G60647" s="6">
        <f t="shared" si="2847"/>
        <v>1.2837234920476116E-4</v>
      </c>
    </row>
    <row r="60648" spans="1:7" x14ac:dyDescent="0.35">
      <c r="A60648" s="1" t="s">
        <v>60647</v>
      </c>
      <c r="B60648">
        <v>488.56540462942201</v>
      </c>
      <c r="C60648">
        <v>1</v>
      </c>
      <c r="D60648">
        <f>_xlfn.IFNA(_xlfn.XLOOKUP(A60648,Target!B:B,Target!B:B),0)</f>
        <v>0</v>
      </c>
      <c r="E60648" s="7">
        <f t="shared" si="2845"/>
        <v>0.21335208174910758</v>
      </c>
      <c r="F60648" s="6">
        <f t="shared" si="2846"/>
        <v>0.17583691078483155</v>
      </c>
      <c r="G60648" s="6">
        <f t="shared" si="2847"/>
        <v>1.4583818059086926E-3</v>
      </c>
    </row>
    <row r="60649" spans="1:7" x14ac:dyDescent="0.35">
      <c r="A60649" s="1" t="s">
        <v>60648</v>
      </c>
      <c r="B60649">
        <v>584.51808686686798</v>
      </c>
      <c r="C60649">
        <v>1</v>
      </c>
      <c r="D60649">
        <f>_xlfn.IFNA(_xlfn.XLOOKUP(A60649,Target!B:B,Target!B:B),0)</f>
        <v>0</v>
      </c>
      <c r="E60649" s="7">
        <f t="shared" si="2845"/>
        <v>0.80684403968929563</v>
      </c>
      <c r="F60649" s="6">
        <f t="shared" si="2846"/>
        <v>0.44654880109521811</v>
      </c>
      <c r="G60649" s="6">
        <f t="shared" si="2847"/>
        <v>5.4929499719127469E-3</v>
      </c>
    </row>
    <row r="60650" spans="1:7" x14ac:dyDescent="0.35">
      <c r="A60650" s="1" t="s">
        <v>60649</v>
      </c>
      <c r="B60650">
        <v>483.66001733109601</v>
      </c>
      <c r="C60650">
        <v>1</v>
      </c>
      <c r="D60650">
        <f>_xlfn.IFNA(_xlfn.XLOOKUP(A60650,Target!B:B,Target!B:B),0)</f>
        <v>0</v>
      </c>
      <c r="E60650" s="7">
        <f t="shared" si="2845"/>
        <v>0.19932579752617577</v>
      </c>
      <c r="F60650" s="6">
        <f t="shared" si="2846"/>
        <v>0.16619820730723955</v>
      </c>
      <c r="G60650" s="6">
        <f t="shared" si="2847"/>
        <v>1.3626348887582802E-3</v>
      </c>
    </row>
    <row r="60651" spans="1:7" x14ac:dyDescent="0.35">
      <c r="A60651" s="1" t="s">
        <v>60650</v>
      </c>
      <c r="B60651">
        <v>306.93069201353597</v>
      </c>
      <c r="C60651">
        <v>5</v>
      </c>
      <c r="D60651">
        <f>_xlfn.IFNA(_xlfn.XLOOKUP(A60651,Target!B:B,Target!B:B),0)</f>
        <v>0</v>
      </c>
      <c r="E60651" s="7">
        <f t="shared" si="2845"/>
        <v>1.7200732810831017E-2</v>
      </c>
      <c r="F60651" s="6">
        <f t="shared" si="2846"/>
        <v>1.69098706440175E-2</v>
      </c>
      <c r="G60651" s="6">
        <f t="shared" si="2847"/>
        <v>1.1773456880942414E-4</v>
      </c>
    </row>
    <row r="60652" spans="1:7" x14ac:dyDescent="0.35">
      <c r="A60652" s="1" t="s">
        <v>60651</v>
      </c>
      <c r="B60652">
        <v>372.74316186355298</v>
      </c>
      <c r="C60652">
        <v>3</v>
      </c>
      <c r="D60652">
        <f>_xlfn.IFNA(_xlfn.XLOOKUP(A60652,Target!B:B,Target!B:B),0)</f>
        <v>0</v>
      </c>
      <c r="E60652" s="7">
        <f t="shared" si="2845"/>
        <v>4.2832902045388463E-2</v>
      </c>
      <c r="F60652" s="6">
        <f t="shared" si="2846"/>
        <v>4.1073600536938315E-2</v>
      </c>
      <c r="G60652" s="6">
        <f t="shared" si="2847"/>
        <v>2.9312871184177837E-4</v>
      </c>
    </row>
    <row r="60653" spans="1:7" x14ac:dyDescent="0.35">
      <c r="A60653" s="1" t="s">
        <v>60652</v>
      </c>
      <c r="B60653">
        <v>224.668992668306</v>
      </c>
      <c r="C60653">
        <v>6</v>
      </c>
      <c r="D60653">
        <f>_xlfn.IFNA(_xlfn.XLOOKUP(A60653,Target!B:B,Target!B:B),0)</f>
        <v>0</v>
      </c>
      <c r="E60653" s="7">
        <f t="shared" si="2845"/>
        <v>5.4989803756585994E-3</v>
      </c>
      <c r="F60653" s="6">
        <f t="shared" si="2846"/>
        <v>5.4689069635895926E-3</v>
      </c>
      <c r="G60653" s="6">
        <f t="shared" si="2847"/>
        <v>3.7642113862816694E-5</v>
      </c>
    </row>
    <row r="60654" spans="1:7" x14ac:dyDescent="0.35">
      <c r="A60654" s="1" t="s">
        <v>60653</v>
      </c>
      <c r="B60654">
        <v>291.09420779390001</v>
      </c>
      <c r="C60654">
        <v>6</v>
      </c>
      <c r="D60654">
        <f>_xlfn.IFNA(_xlfn.XLOOKUP(A60654,Target!B:B,Target!B:B),0)</f>
        <v>0</v>
      </c>
      <c r="E60654" s="7">
        <f t="shared" si="2845"/>
        <v>1.3810258705637147E-2</v>
      </c>
      <c r="F60654" s="6">
        <f t="shared" si="2846"/>
        <v>1.362213351763597E-2</v>
      </c>
      <c r="G60654" s="6">
        <f t="shared" si="2847"/>
        <v>9.4529843919008571E-5</v>
      </c>
    </row>
    <row r="60655" spans="1:7" x14ac:dyDescent="0.35">
      <c r="A60655" s="1" t="s">
        <v>60654</v>
      </c>
      <c r="B60655">
        <v>332.097947960966</v>
      </c>
      <c r="C60655">
        <v>4</v>
      </c>
      <c r="D60655">
        <f>_xlfn.IFNA(_xlfn.XLOOKUP(A60655,Target!B:B,Target!B:B),0)</f>
        <v>0</v>
      </c>
      <c r="E60655" s="7">
        <f t="shared" si="2845"/>
        <v>2.4381977644095425E-2</v>
      </c>
      <c r="F60655" s="6">
        <f t="shared" si="2846"/>
        <v>2.3801646432876411E-2</v>
      </c>
      <c r="G60655" s="6">
        <f t="shared" si="2847"/>
        <v>1.668801301826612E-4</v>
      </c>
    </row>
    <row r="60656" spans="1:7" x14ac:dyDescent="0.35">
      <c r="A60656" s="1" t="s">
        <v>60655</v>
      </c>
      <c r="B60656">
        <v>348.854930160099</v>
      </c>
      <c r="C60656">
        <v>4</v>
      </c>
      <c r="D60656">
        <f>_xlfn.IFNA(_xlfn.XLOOKUP(A60656,Target!B:B,Target!B:B),0)</f>
        <v>0</v>
      </c>
      <c r="E60656" s="7">
        <f t="shared" si="2845"/>
        <v>3.0757852809273369E-2</v>
      </c>
      <c r="F60656" s="6">
        <f t="shared" si="2846"/>
        <v>2.9840037333156877E-2</v>
      </c>
      <c r="G60656" s="6">
        <f t="shared" si="2847"/>
        <v>2.1051001570781581E-4</v>
      </c>
    </row>
    <row r="60657" spans="1:7" x14ac:dyDescent="0.35">
      <c r="A60657" s="1" t="s">
        <v>60656</v>
      </c>
      <c r="B60657">
        <v>307.85118999303199</v>
      </c>
      <c r="C60657">
        <v>5</v>
      </c>
      <c r="D60657">
        <f>_xlfn.IFNA(_xlfn.XLOOKUP(A60657,Target!B:B,Target!B:B),0)</f>
        <v>0</v>
      </c>
      <c r="E60657" s="7">
        <f t="shared" si="2845"/>
        <v>1.7421634566580555E-2</v>
      </c>
      <c r="F60657" s="6">
        <f t="shared" si="2846"/>
        <v>1.7123318371347729E-2</v>
      </c>
      <c r="G60657" s="6">
        <f t="shared" si="2847"/>
        <v>1.1924640391058041E-4</v>
      </c>
    </row>
    <row r="60658" spans="1:7" x14ac:dyDescent="0.35">
      <c r="A60658" s="1" t="s">
        <v>60657</v>
      </c>
      <c r="B60658">
        <v>292.20961484884998</v>
      </c>
      <c r="C60658">
        <v>6</v>
      </c>
      <c r="D60658">
        <f>_xlfn.IFNA(_xlfn.XLOOKUP(A60658,Target!B:B,Target!B:B),0)</f>
        <v>0</v>
      </c>
      <c r="E60658" s="7">
        <f t="shared" si="2845"/>
        <v>1.4025463872677979E-2</v>
      </c>
      <c r="F60658" s="6">
        <f t="shared" si="2846"/>
        <v>1.3831471074812196E-2</v>
      </c>
      <c r="G60658" s="6">
        <f t="shared" si="2847"/>
        <v>9.6002760413224704E-5</v>
      </c>
    </row>
    <row r="60659" spans="1:7" x14ac:dyDescent="0.35">
      <c r="A60659" s="1" t="s">
        <v>60658</v>
      </c>
      <c r="B60659">
        <v>262.51957289525598</v>
      </c>
      <c r="C60659">
        <v>6</v>
      </c>
      <c r="D60659">
        <f>_xlfn.IFNA(_xlfn.XLOOKUP(A60659,Target!B:B,Target!B:B),0)</f>
        <v>0</v>
      </c>
      <c r="E60659" s="7">
        <f t="shared" si="2845"/>
        <v>9.2932018421610363E-3</v>
      </c>
      <c r="F60659" s="6">
        <f t="shared" si="2846"/>
        <v>9.2076334460581277E-3</v>
      </c>
      <c r="G60659" s="6">
        <f t="shared" si="2847"/>
        <v>6.361300688968861E-5</v>
      </c>
    </row>
    <row r="60660" spans="1:7" x14ac:dyDescent="0.35">
      <c r="A60660" s="1" t="s">
        <v>60659</v>
      </c>
      <c r="B60660">
        <v>361.78798991456</v>
      </c>
      <c r="C60660">
        <v>3</v>
      </c>
      <c r="D60660">
        <f>_xlfn.IFNA(_xlfn.XLOOKUP(A60660,Target!B:B,Target!B:B),0)</f>
        <v>0</v>
      </c>
      <c r="E60660" s="7">
        <f t="shared" si="2845"/>
        <v>3.6797710025006994E-2</v>
      </c>
      <c r="F60660" s="6">
        <f t="shared" si="2846"/>
        <v>3.5491696855811328E-2</v>
      </c>
      <c r="G60660" s="6">
        <f t="shared" si="2847"/>
        <v>2.5183703053347975E-4</v>
      </c>
    </row>
    <row r="60661" spans="1:7" x14ac:dyDescent="0.35">
      <c r="A60661" s="1" t="s">
        <v>60660</v>
      </c>
      <c r="B60661">
        <v>339.52684259905197</v>
      </c>
      <c r="C60661">
        <v>4</v>
      </c>
      <c r="D60661">
        <f>_xlfn.IFNA(_xlfn.XLOOKUP(A60661,Target!B:B,Target!B:B),0)</f>
        <v>0</v>
      </c>
      <c r="E60661" s="7">
        <f t="shared" si="2845"/>
        <v>2.7026843767214422E-2</v>
      </c>
      <c r="F60661" s="6">
        <f t="shared" si="2846"/>
        <v>2.6315615732182551E-2</v>
      </c>
      <c r="G60661" s="6">
        <f t="shared" si="2847"/>
        <v>1.8497931655818764E-4</v>
      </c>
    </row>
    <row r="60662" spans="1:7" x14ac:dyDescent="0.35">
      <c r="A60662" s="1" t="s">
        <v>60661</v>
      </c>
      <c r="B60662">
        <v>650.53626566311698</v>
      </c>
      <c r="C60662">
        <v>1</v>
      </c>
      <c r="D60662">
        <f>_xlfn.IFNA(_xlfn.XLOOKUP(A60662,Target!B:B,Target!B:B),0)</f>
        <v>0</v>
      </c>
      <c r="E60662" s="7">
        <f t="shared" si="2845"/>
        <v>2.0149238461456651</v>
      </c>
      <c r="F60662" s="6">
        <f t="shared" si="2846"/>
        <v>0.66831666369337372</v>
      </c>
      <c r="G60662" s="6">
        <f t="shared" si="2847"/>
        <v>1.3605591294392807E-2</v>
      </c>
    </row>
    <row r="60663" spans="1:7" x14ac:dyDescent="0.35">
      <c r="A60663" s="1" t="s">
        <v>60662</v>
      </c>
      <c r="B60663">
        <v>414.996980068526</v>
      </c>
      <c r="C60663">
        <v>2</v>
      </c>
      <c r="D60663">
        <f>_xlfn.IFNA(_xlfn.XLOOKUP(A60663,Target!B:B,Target!B:B),0)</f>
        <v>0</v>
      </c>
      <c r="E60663" s="7">
        <f t="shared" si="2845"/>
        <v>7.6943304524431946E-2</v>
      </c>
      <c r="F60663" s="6">
        <f t="shared" si="2846"/>
        <v>7.1446012247050716E-2</v>
      </c>
      <c r="G60663" s="6">
        <f t="shared" si="2847"/>
        <v>5.2644175178406469E-4</v>
      </c>
    </row>
    <row r="60664" spans="1:7" x14ac:dyDescent="0.35">
      <c r="A60664" s="1" t="s">
        <v>60663</v>
      </c>
      <c r="B60664">
        <v>309.01370166491103</v>
      </c>
      <c r="C60664">
        <v>5</v>
      </c>
      <c r="D60664">
        <f>_xlfn.IFNA(_xlfn.XLOOKUP(A60664,Target!B:B,Target!B:B),0)</f>
        <v>0</v>
      </c>
      <c r="E60664" s="7">
        <f t="shared" si="2845"/>
        <v>1.7704673309777399E-2</v>
      </c>
      <c r="F60664" s="6">
        <f t="shared" si="2846"/>
        <v>1.7396670934209602E-2</v>
      </c>
      <c r="G60664" s="6">
        <f t="shared" si="2847"/>
        <v>1.2118349322661781E-4</v>
      </c>
    </row>
    <row r="60665" spans="1:7" x14ac:dyDescent="0.35">
      <c r="A60665" s="1" t="s">
        <v>60664</v>
      </c>
      <c r="B60665">
        <v>480.32692964181399</v>
      </c>
      <c r="C60665">
        <v>1</v>
      </c>
      <c r="D60665">
        <f>_xlfn.IFNA(_xlfn.XLOOKUP(A60665,Target!B:B,Target!B:B),0)</f>
        <v>0</v>
      </c>
      <c r="E60665" s="7">
        <f t="shared" si="2845"/>
        <v>0.1903252123334048</v>
      </c>
      <c r="F60665" s="6">
        <f t="shared" si="2846"/>
        <v>0.15989345631040497</v>
      </c>
      <c r="G60665" s="6">
        <f t="shared" si="2847"/>
        <v>1.3011849753152632E-3</v>
      </c>
    </row>
    <row r="60666" spans="1:7" x14ac:dyDescent="0.35">
      <c r="A60666" s="1" t="s">
        <v>60665</v>
      </c>
      <c r="B60666">
        <v>309.01370166491103</v>
      </c>
      <c r="C60666">
        <v>5</v>
      </c>
      <c r="D60666">
        <f>_xlfn.IFNA(_xlfn.XLOOKUP(A60666,Target!B:B,Target!B:B),0)</f>
        <v>0</v>
      </c>
      <c r="E60666" s="7">
        <f t="shared" si="2845"/>
        <v>1.7704673309777399E-2</v>
      </c>
      <c r="F60666" s="6">
        <f t="shared" si="2846"/>
        <v>1.7396670934209602E-2</v>
      </c>
      <c r="G60666" s="6">
        <f t="shared" si="2847"/>
        <v>1.2118349322661781E-4</v>
      </c>
    </row>
    <row r="60667" spans="1:7" x14ac:dyDescent="0.35">
      <c r="A60667" s="1" t="s">
        <v>60666</v>
      </c>
      <c r="B60667">
        <v>555.86504104810194</v>
      </c>
      <c r="C60667">
        <v>1</v>
      </c>
      <c r="D60667">
        <f>_xlfn.IFNA(_xlfn.XLOOKUP(A60667,Target!B:B,Target!B:B),0)</f>
        <v>0</v>
      </c>
      <c r="E60667" s="7">
        <f t="shared" si="2845"/>
        <v>0.54235178013835139</v>
      </c>
      <c r="F60667" s="6">
        <f t="shared" si="2846"/>
        <v>0.35163948142213153</v>
      </c>
      <c r="G60667" s="6">
        <f t="shared" si="2847"/>
        <v>3.6989617055637036E-3</v>
      </c>
    </row>
    <row r="60668" spans="1:7" x14ac:dyDescent="0.35">
      <c r="A60668" s="1" t="s">
        <v>60667</v>
      </c>
      <c r="B60668">
        <v>497.51024322153103</v>
      </c>
      <c r="C60668">
        <v>1</v>
      </c>
      <c r="D60668">
        <f>_xlfn.IFNA(_xlfn.XLOOKUP(A60668,Target!B:B,Target!B:B),0)</f>
        <v>0</v>
      </c>
      <c r="E60668" s="7">
        <f t="shared" si="2845"/>
        <v>0.24151837569606746</v>
      </c>
      <c r="F60668" s="6">
        <f t="shared" si="2846"/>
        <v>0.19453467658958989</v>
      </c>
      <c r="G60668" s="6">
        <f t="shared" si="2847"/>
        <v>1.6505965168931149E-3</v>
      </c>
    </row>
    <row r="60669" spans="1:7" x14ac:dyDescent="0.35">
      <c r="A60669" s="1" t="s">
        <v>60668</v>
      </c>
      <c r="B60669">
        <v>574.57115356959503</v>
      </c>
      <c r="C60669">
        <v>1</v>
      </c>
      <c r="D60669">
        <f>_xlfn.IFNA(_xlfn.XLOOKUP(A60669,Target!B:B,Target!B:B),0)</f>
        <v>0</v>
      </c>
      <c r="E60669" s="7">
        <f t="shared" si="2845"/>
        <v>0.70291545036006897</v>
      </c>
      <c r="F60669" s="6">
        <f t="shared" si="2846"/>
        <v>0.41277178512382551</v>
      </c>
      <c r="G60669" s="6">
        <f t="shared" si="2847"/>
        <v>4.7887981024473582E-3</v>
      </c>
    </row>
    <row r="60670" spans="1:7" x14ac:dyDescent="0.35">
      <c r="A60670" s="1" t="s">
        <v>60669</v>
      </c>
      <c r="B60670">
        <v>431.61434831301398</v>
      </c>
      <c r="C60670">
        <v>2</v>
      </c>
      <c r="D60670">
        <f>_xlfn.IFNA(_xlfn.XLOOKUP(A60670,Target!B:B,Target!B:B),0)</f>
        <v>0</v>
      </c>
      <c r="E60670" s="7">
        <f t="shared" si="2845"/>
        <v>9.6876259096137632E-2</v>
      </c>
      <c r="F60670" s="6">
        <f t="shared" si="2846"/>
        <v>8.8320134830857655E-2</v>
      </c>
      <c r="G60670" s="6">
        <f t="shared" si="2847"/>
        <v>6.6273151979415982E-4</v>
      </c>
    </row>
    <row r="60671" spans="1:7" x14ac:dyDescent="0.35">
      <c r="A60671" s="1" t="s">
        <v>60670</v>
      </c>
      <c r="B60671">
        <v>414.73677573845703</v>
      </c>
      <c r="C60671">
        <v>2</v>
      </c>
      <c r="D60671">
        <f>_xlfn.IFNA(_xlfn.XLOOKUP(A60671,Target!B:B,Target!B:B),0)</f>
        <v>0</v>
      </c>
      <c r="E60671" s="7">
        <f t="shared" si="2845"/>
        <v>7.666625478073584E-2</v>
      </c>
      <c r="F60671" s="6">
        <f t="shared" si="2846"/>
        <v>7.1207075024701028E-2</v>
      </c>
      <c r="G60671" s="6">
        <f t="shared" si="2847"/>
        <v>5.2454718736671014E-4</v>
      </c>
    </row>
    <row r="60672" spans="1:7" x14ac:dyDescent="0.35">
      <c r="A60672" s="1" t="s">
        <v>60671</v>
      </c>
      <c r="B60672">
        <v>441.14506779647002</v>
      </c>
      <c r="C60672">
        <v>2</v>
      </c>
      <c r="D60672">
        <f>_xlfn.IFNA(_xlfn.XLOOKUP(A60672,Target!B:B,Target!B:B),0)</f>
        <v>0</v>
      </c>
      <c r="E60672" s="7">
        <f t="shared" si="2845"/>
        <v>0.11055999463390598</v>
      </c>
      <c r="F60672" s="6">
        <f t="shared" si="2846"/>
        <v>9.9553374124872751E-2</v>
      </c>
      <c r="G60672" s="6">
        <f t="shared" si="2847"/>
        <v>7.5627130528534961E-4</v>
      </c>
    </row>
    <row r="60673" spans="1:7" x14ac:dyDescent="0.35">
      <c r="A60673" s="1" t="s">
        <v>60672</v>
      </c>
      <c r="B60673">
        <v>375.20124232748498</v>
      </c>
      <c r="C60673">
        <v>2</v>
      </c>
      <c r="D60673">
        <f>_xlfn.IFNA(_xlfn.XLOOKUP(A60673,Target!B:B,Target!B:B),0)</f>
        <v>0</v>
      </c>
      <c r="E60673" s="7">
        <f t="shared" si="2845"/>
        <v>4.4317639360794372E-2</v>
      </c>
      <c r="F60673" s="6">
        <f t="shared" si="2846"/>
        <v>4.2436934597715248E-2</v>
      </c>
      <c r="G60673" s="6">
        <f t="shared" si="2847"/>
        <v>3.0328649055457141E-4</v>
      </c>
    </row>
    <row r="60674" spans="1:7" x14ac:dyDescent="0.35">
      <c r="A60674" s="1" t="s">
        <v>60673</v>
      </c>
      <c r="B60674">
        <v>405.568050587453</v>
      </c>
      <c r="C60674">
        <v>2</v>
      </c>
      <c r="D60674">
        <f>_xlfn.IFNA(_xlfn.XLOOKUP(A60674,Target!B:B,Target!B:B),0)</f>
        <v>0</v>
      </c>
      <c r="E60674" s="7">
        <f t="shared" si="2845"/>
        <v>6.7515427550050688E-2</v>
      </c>
      <c r="F60674" s="6">
        <f t="shared" si="2846"/>
        <v>6.3245388129892111E-2</v>
      </c>
      <c r="G60674" s="6">
        <f t="shared" si="2847"/>
        <v>4.6196654818680759E-4</v>
      </c>
    </row>
    <row r="60675" spans="1:7" x14ac:dyDescent="0.35">
      <c r="A60675" s="1" t="s">
        <v>60674</v>
      </c>
      <c r="B60675">
        <v>558.39176302787496</v>
      </c>
      <c r="C60675">
        <v>1</v>
      </c>
      <c r="D60675">
        <f>_xlfn.IFNA(_xlfn.XLOOKUP(A60675,Target!B:B,Target!B:B),0)</f>
        <v>0</v>
      </c>
      <c r="E60675" s="7">
        <f t="shared" ref="E60675:E60738" si="2848">2^((B60675-600)/50)</f>
        <v>0.56168580969251947</v>
      </c>
      <c r="F60675" s="6">
        <f t="shared" ref="F60675:F60738" si="2849">1-(1/(1+E60675))</f>
        <v>0.35966633378266388</v>
      </c>
      <c r="G60675" s="6">
        <f t="shared" ref="G60675:G60738" si="2850">(F60675*($J$3/$J$2))/(F60675*($J$3/$J$2)+(1-F60675)*((1-$J$3)/(1-$J$2)))</f>
        <v>3.8303190811212751E-3</v>
      </c>
    </row>
    <row r="60676" spans="1:7" x14ac:dyDescent="0.35">
      <c r="A60676" s="1" t="s">
        <v>60675</v>
      </c>
      <c r="B60676">
        <v>515.37586117109197</v>
      </c>
      <c r="C60676">
        <v>1</v>
      </c>
      <c r="D60676">
        <f>_xlfn.IFNA(_xlfn.XLOOKUP(A60676,Target!B:B,Target!B:B),0)</f>
        <v>0</v>
      </c>
      <c r="E60676" s="7">
        <f t="shared" si="2848"/>
        <v>0.30939402124674248</v>
      </c>
      <c r="F60676" s="6">
        <f t="shared" si="2849"/>
        <v>0.23628794406144626</v>
      </c>
      <c r="G60676" s="6">
        <f t="shared" si="2850"/>
        <v>2.113495117206148E-3</v>
      </c>
    </row>
    <row r="60677" spans="1:7" x14ac:dyDescent="0.35">
      <c r="A60677" s="1" t="s">
        <v>60676</v>
      </c>
      <c r="B60677">
        <v>587.857036267941</v>
      </c>
      <c r="C60677">
        <v>1</v>
      </c>
      <c r="D60677">
        <f>_xlfn.IFNA(_xlfn.XLOOKUP(A60677,Target!B:B,Target!B:B),0)</f>
        <v>0</v>
      </c>
      <c r="E60677" s="7">
        <f t="shared" si="2848"/>
        <v>0.84506881126535072</v>
      </c>
      <c r="F60677" s="6">
        <f t="shared" si="2849"/>
        <v>0.45801479386874544</v>
      </c>
      <c r="G60677" s="6">
        <f t="shared" si="2850"/>
        <v>5.7516853469802391E-3</v>
      </c>
    </row>
    <row r="60678" spans="1:7" x14ac:dyDescent="0.35">
      <c r="A60678" s="1" t="s">
        <v>60677</v>
      </c>
      <c r="B60678">
        <v>480.75326102239899</v>
      </c>
      <c r="C60678">
        <v>1</v>
      </c>
      <c r="D60678">
        <f>_xlfn.IFNA(_xlfn.XLOOKUP(A60678,Target!B:B,Target!B:B),0)</f>
        <v>0</v>
      </c>
      <c r="E60678" s="7">
        <f t="shared" si="2848"/>
        <v>0.19145340454599019</v>
      </c>
      <c r="F60678" s="6">
        <f t="shared" si="2849"/>
        <v>0.16068895671076999</v>
      </c>
      <c r="G60678" s="6">
        <f t="shared" si="2850"/>
        <v>1.3088879239061091E-3</v>
      </c>
    </row>
    <row r="60679" spans="1:7" x14ac:dyDescent="0.35">
      <c r="A60679" s="1" t="s">
        <v>60678</v>
      </c>
      <c r="B60679">
        <v>555.56993528836801</v>
      </c>
      <c r="C60679">
        <v>1</v>
      </c>
      <c r="D60679">
        <f>_xlfn.IFNA(_xlfn.XLOOKUP(A60679,Target!B:B,Target!B:B),0)</f>
        <v>0</v>
      </c>
      <c r="E60679" s="7">
        <f t="shared" si="2848"/>
        <v>0.54013753266078524</v>
      </c>
      <c r="F60679" s="6">
        <f t="shared" si="2849"/>
        <v>0.35070733697894396</v>
      </c>
      <c r="G60679" s="6">
        <f t="shared" si="2850"/>
        <v>3.683915670645339E-3</v>
      </c>
    </row>
    <row r="60680" spans="1:7" x14ac:dyDescent="0.35">
      <c r="A60680" s="1" t="s">
        <v>60679</v>
      </c>
      <c r="B60680">
        <v>516.46752488131199</v>
      </c>
      <c r="C60680">
        <v>1</v>
      </c>
      <c r="D60680">
        <f>_xlfn.IFNA(_xlfn.XLOOKUP(A60680,Target!B:B,Target!B:B),0)</f>
        <v>0</v>
      </c>
      <c r="E60680" s="7">
        <f t="shared" si="2848"/>
        <v>0.31411189838464387</v>
      </c>
      <c r="F60680" s="6">
        <f t="shared" si="2849"/>
        <v>0.23902979553777881</v>
      </c>
      <c r="G60680" s="6">
        <f t="shared" si="2850"/>
        <v>2.1456541598585937E-3</v>
      </c>
    </row>
    <row r="60681" spans="1:7" x14ac:dyDescent="0.35">
      <c r="A60681" s="1" t="s">
        <v>60680</v>
      </c>
      <c r="B60681">
        <v>407.65106023882799</v>
      </c>
      <c r="C60681">
        <v>2</v>
      </c>
      <c r="D60681">
        <f>_xlfn.IFNA(_xlfn.XLOOKUP(A60681,Target!B:B,Target!B:B),0)</f>
        <v>0</v>
      </c>
      <c r="E60681" s="7">
        <f t="shared" si="2848"/>
        <v>6.94934687544769E-2</v>
      </c>
      <c r="F60681" s="6">
        <f t="shared" si="2849"/>
        <v>6.4977927200816188E-2</v>
      </c>
      <c r="G60681" s="6">
        <f t="shared" si="2850"/>
        <v>4.7549463204588771E-4</v>
      </c>
    </row>
    <row r="60682" spans="1:7" x14ac:dyDescent="0.35">
      <c r="A60682" s="1" t="s">
        <v>60681</v>
      </c>
      <c r="B60682">
        <v>642.70403456991596</v>
      </c>
      <c r="C60682">
        <v>1</v>
      </c>
      <c r="D60682">
        <f>_xlfn.IFNA(_xlfn.XLOOKUP(A60682,Target!B:B,Target!B:B),0)</f>
        <v>0</v>
      </c>
      <c r="E60682" s="7">
        <f t="shared" si="2848"/>
        <v>1.8076065519444815</v>
      </c>
      <c r="F60682" s="6">
        <f t="shared" si="2849"/>
        <v>0.64382473772636561</v>
      </c>
      <c r="G60682" s="6">
        <f t="shared" si="2850"/>
        <v>1.2222810595322627E-2</v>
      </c>
    </row>
    <row r="60683" spans="1:7" x14ac:dyDescent="0.35">
      <c r="A60683" s="1" t="s">
        <v>60682</v>
      </c>
      <c r="B60683">
        <v>414.73677573845703</v>
      </c>
      <c r="C60683">
        <v>2</v>
      </c>
      <c r="D60683">
        <f>_xlfn.IFNA(_xlfn.XLOOKUP(A60683,Target!B:B,Target!B:B),0)</f>
        <v>0</v>
      </c>
      <c r="E60683" s="7">
        <f t="shared" si="2848"/>
        <v>7.666625478073584E-2</v>
      </c>
      <c r="F60683" s="6">
        <f t="shared" si="2849"/>
        <v>7.1207075024701028E-2</v>
      </c>
      <c r="G60683" s="6">
        <f t="shared" si="2850"/>
        <v>5.2454718736671014E-4</v>
      </c>
    </row>
    <row r="60684" spans="1:7" x14ac:dyDescent="0.35">
      <c r="A60684" s="1" t="s">
        <v>60683</v>
      </c>
      <c r="B60684">
        <v>372.23920737751303</v>
      </c>
      <c r="C60684">
        <v>3</v>
      </c>
      <c r="D60684">
        <f>_xlfn.IFNA(_xlfn.XLOOKUP(A60684,Target!B:B,Target!B:B),0)</f>
        <v>0</v>
      </c>
      <c r="E60684" s="7">
        <f t="shared" si="2848"/>
        <v>4.2534701728049684E-2</v>
      </c>
      <c r="F60684" s="6">
        <f t="shared" si="2849"/>
        <v>4.0799315032436279E-2</v>
      </c>
      <c r="G60684" s="6">
        <f t="shared" si="2850"/>
        <v>2.9108855984750527E-4</v>
      </c>
    </row>
    <row r="60685" spans="1:7" x14ac:dyDescent="0.35">
      <c r="A60685" s="1" t="s">
        <v>60684</v>
      </c>
      <c r="B60685">
        <v>488.79667632100001</v>
      </c>
      <c r="C60685">
        <v>1</v>
      </c>
      <c r="D60685">
        <f>_xlfn.IFNA(_xlfn.XLOOKUP(A60685,Target!B:B,Target!B:B),0)</f>
        <v>0</v>
      </c>
      <c r="E60685" s="7">
        <f t="shared" si="2848"/>
        <v>0.21403720893641717</v>
      </c>
      <c r="F60685" s="6">
        <f t="shared" si="2849"/>
        <v>0.17630201723712313</v>
      </c>
      <c r="G60685" s="6">
        <f t="shared" si="2850"/>
        <v>1.4630581847956581E-3</v>
      </c>
    </row>
    <row r="60686" spans="1:7" x14ac:dyDescent="0.35">
      <c r="A60686" s="1" t="s">
        <v>60685</v>
      </c>
      <c r="B60686">
        <v>558.39176302787496</v>
      </c>
      <c r="C60686">
        <v>1</v>
      </c>
      <c r="D60686">
        <f>_xlfn.IFNA(_xlfn.XLOOKUP(A60686,Target!B:B,Target!B:B),0)</f>
        <v>0</v>
      </c>
      <c r="E60686" s="7">
        <f t="shared" si="2848"/>
        <v>0.56168580969251947</v>
      </c>
      <c r="F60686" s="6">
        <f t="shared" si="2849"/>
        <v>0.35966633378266388</v>
      </c>
      <c r="G60686" s="6">
        <f t="shared" si="2850"/>
        <v>3.8303190811212751E-3</v>
      </c>
    </row>
    <row r="60687" spans="1:7" x14ac:dyDescent="0.35">
      <c r="A60687" s="1" t="s">
        <v>60686</v>
      </c>
      <c r="B60687">
        <v>352.17063667569698</v>
      </c>
      <c r="C60687">
        <v>3</v>
      </c>
      <c r="D60687">
        <f>_xlfn.IFNA(_xlfn.XLOOKUP(A60687,Target!B:B,Target!B:B),0)</f>
        <v>0</v>
      </c>
      <c r="E60687" s="7">
        <f t="shared" si="2848"/>
        <v>3.2204648001890192E-2</v>
      </c>
      <c r="F60687" s="6">
        <f t="shared" si="2849"/>
        <v>3.1199867259105063E-2</v>
      </c>
      <c r="G60687" s="6">
        <f t="shared" si="2850"/>
        <v>2.2040985336916615E-4</v>
      </c>
    </row>
    <row r="60688" spans="1:7" x14ac:dyDescent="0.35">
      <c r="A60688" s="1" t="s">
        <v>60687</v>
      </c>
      <c r="B60688">
        <v>320.78424974749402</v>
      </c>
      <c r="C60688">
        <v>4</v>
      </c>
      <c r="D60688">
        <f>_xlfn.IFNA(_xlfn.XLOOKUP(A60688,Target!B:B,Target!B:B),0)</f>
        <v>0</v>
      </c>
      <c r="E60688" s="7">
        <f t="shared" si="2848"/>
        <v>2.0842685636020639E-2</v>
      </c>
      <c r="F60688" s="6">
        <f t="shared" si="2849"/>
        <v>2.041713765430464E-2</v>
      </c>
      <c r="G60688" s="6">
        <f t="shared" si="2850"/>
        <v>1.4265923802268043E-4</v>
      </c>
    </row>
    <row r="60689" spans="1:7" x14ac:dyDescent="0.35">
      <c r="A60689" s="1" t="s">
        <v>60688</v>
      </c>
      <c r="B60689">
        <v>453.25834393437401</v>
      </c>
      <c r="C60689">
        <v>2</v>
      </c>
      <c r="D60689">
        <f>_xlfn.IFNA(_xlfn.XLOOKUP(A60689,Target!B:B,Target!B:B),0)</f>
        <v>0</v>
      </c>
      <c r="E60689" s="7">
        <f t="shared" si="2848"/>
        <v>0.13077574362456326</v>
      </c>
      <c r="F60689" s="6">
        <f t="shared" si="2849"/>
        <v>0.11565135205799315</v>
      </c>
      <c r="G60689" s="6">
        <f t="shared" si="2850"/>
        <v>8.9443082980450971E-4</v>
      </c>
    </row>
    <row r="60690" spans="1:7" x14ac:dyDescent="0.35">
      <c r="A60690" s="1" t="s">
        <v>60689</v>
      </c>
      <c r="B60690">
        <v>372.74316186355298</v>
      </c>
      <c r="C60690">
        <v>3</v>
      </c>
      <c r="D60690">
        <f>_xlfn.IFNA(_xlfn.XLOOKUP(A60690,Target!B:B,Target!B:B),0)</f>
        <v>0</v>
      </c>
      <c r="E60690" s="7">
        <f t="shared" si="2848"/>
        <v>4.2832902045388463E-2</v>
      </c>
      <c r="F60690" s="6">
        <f t="shared" si="2849"/>
        <v>4.1073600536938315E-2</v>
      </c>
      <c r="G60690" s="6">
        <f t="shared" si="2850"/>
        <v>2.9312871184177837E-4</v>
      </c>
    </row>
    <row r="60691" spans="1:7" x14ac:dyDescent="0.35">
      <c r="A60691" s="1" t="s">
        <v>60690</v>
      </c>
      <c r="B60691">
        <v>372.74316186355298</v>
      </c>
      <c r="C60691">
        <v>3</v>
      </c>
      <c r="D60691">
        <f>_xlfn.IFNA(_xlfn.XLOOKUP(A60691,Target!B:B,Target!B:B),0)</f>
        <v>0</v>
      </c>
      <c r="E60691" s="7">
        <f t="shared" si="2848"/>
        <v>4.2832902045388463E-2</v>
      </c>
      <c r="F60691" s="6">
        <f t="shared" si="2849"/>
        <v>4.1073600536938315E-2</v>
      </c>
      <c r="G60691" s="6">
        <f t="shared" si="2850"/>
        <v>2.9312871184177837E-4</v>
      </c>
    </row>
    <row r="60692" spans="1:7" x14ac:dyDescent="0.35">
      <c r="A60692" s="1" t="s">
        <v>60691</v>
      </c>
      <c r="B60692">
        <v>348.854930160099</v>
      </c>
      <c r="C60692">
        <v>4</v>
      </c>
      <c r="D60692">
        <f>_xlfn.IFNA(_xlfn.XLOOKUP(A60692,Target!B:B,Target!B:B),0)</f>
        <v>0</v>
      </c>
      <c r="E60692" s="7">
        <f t="shared" si="2848"/>
        <v>3.0757852809273369E-2</v>
      </c>
      <c r="F60692" s="6">
        <f t="shared" si="2849"/>
        <v>2.9840037333156877E-2</v>
      </c>
      <c r="G60692" s="6">
        <f t="shared" si="2850"/>
        <v>2.1051001570781581E-4</v>
      </c>
    </row>
    <row r="60693" spans="1:7" x14ac:dyDescent="0.35">
      <c r="A60693" s="1" t="s">
        <v>60692</v>
      </c>
      <c r="B60693">
        <v>307.85118999303199</v>
      </c>
      <c r="C60693">
        <v>5</v>
      </c>
      <c r="D60693">
        <f>_xlfn.IFNA(_xlfn.XLOOKUP(A60693,Target!B:B,Target!B:B),0)</f>
        <v>0</v>
      </c>
      <c r="E60693" s="7">
        <f t="shared" si="2848"/>
        <v>1.7421634566580555E-2</v>
      </c>
      <c r="F60693" s="6">
        <f t="shared" si="2849"/>
        <v>1.7123318371347729E-2</v>
      </c>
      <c r="G60693" s="6">
        <f t="shared" si="2850"/>
        <v>1.1924640391058041E-4</v>
      </c>
    </row>
    <row r="60694" spans="1:7" x14ac:dyDescent="0.35">
      <c r="A60694" s="1" t="s">
        <v>60693</v>
      </c>
      <c r="B60694">
        <v>313.149921309935</v>
      </c>
      <c r="C60694">
        <v>5</v>
      </c>
      <c r="D60694">
        <f>_xlfn.IFNA(_xlfn.XLOOKUP(A60694,Target!B:B,Target!B:B),0)</f>
        <v>0</v>
      </c>
      <c r="E60694" s="7">
        <f t="shared" si="2848"/>
        <v>1.8749532396156676E-2</v>
      </c>
      <c r="F60694" s="6">
        <f t="shared" si="2849"/>
        <v>1.8404457425424958E-2</v>
      </c>
      <c r="G60694" s="6">
        <f t="shared" si="2850"/>
        <v>1.2833434103665085E-4</v>
      </c>
    </row>
    <row r="60695" spans="1:7" x14ac:dyDescent="0.35">
      <c r="A60695" s="1" t="s">
        <v>60694</v>
      </c>
      <c r="B60695">
        <v>348.18241551334501</v>
      </c>
      <c r="C60695">
        <v>4</v>
      </c>
      <c r="D60695">
        <f>_xlfn.IFNA(_xlfn.XLOOKUP(A60695,Target!B:B,Target!B:B),0)</f>
        <v>0</v>
      </c>
      <c r="E60695" s="7">
        <f t="shared" si="2848"/>
        <v>3.0472428919547531E-2</v>
      </c>
      <c r="F60695" s="6">
        <f t="shared" si="2849"/>
        <v>2.957131900316623E-2</v>
      </c>
      <c r="G60695" s="6">
        <f t="shared" si="2850"/>
        <v>2.0855695166190646E-4</v>
      </c>
    </row>
    <row r="60696" spans="1:7" x14ac:dyDescent="0.35">
      <c r="A60696" s="1" t="s">
        <v>60695</v>
      </c>
      <c r="B60696">
        <v>143.276273503868</v>
      </c>
      <c r="C60696">
        <v>6</v>
      </c>
      <c r="D60696">
        <f>_xlfn.IFNA(_xlfn.XLOOKUP(A60696,Target!B:B,Target!B:B),0)</f>
        <v>0</v>
      </c>
      <c r="E60696" s="7">
        <f t="shared" si="2848"/>
        <v>1.7792999717784765E-3</v>
      </c>
      <c r="F60696" s="6">
        <f t="shared" si="2849"/>
        <v>1.7761396864844903E-3</v>
      </c>
      <c r="G60696" s="6">
        <f t="shared" si="2850"/>
        <v>1.2180133948399417E-5</v>
      </c>
    </row>
    <row r="60697" spans="1:7" x14ac:dyDescent="0.35">
      <c r="A60697" s="1" t="s">
        <v>60696</v>
      </c>
      <c r="B60697">
        <v>307.85118999303199</v>
      </c>
      <c r="C60697">
        <v>5</v>
      </c>
      <c r="D60697">
        <f>_xlfn.IFNA(_xlfn.XLOOKUP(A60697,Target!B:B,Target!B:B),0)</f>
        <v>0</v>
      </c>
      <c r="E60697" s="7">
        <f t="shared" si="2848"/>
        <v>1.7421634566580555E-2</v>
      </c>
      <c r="F60697" s="6">
        <f t="shared" si="2849"/>
        <v>1.7123318371347729E-2</v>
      </c>
      <c r="G60697" s="6">
        <f t="shared" si="2850"/>
        <v>1.1924640391058041E-4</v>
      </c>
    </row>
    <row r="60698" spans="1:7" x14ac:dyDescent="0.35">
      <c r="A60698" s="1" t="s">
        <v>60697</v>
      </c>
      <c r="B60698">
        <v>571.32482278233704</v>
      </c>
      <c r="C60698">
        <v>1</v>
      </c>
      <c r="D60698">
        <f>_xlfn.IFNA(_xlfn.XLOOKUP(A60698,Target!B:B,Target!B:B),0)</f>
        <v>0</v>
      </c>
      <c r="E60698" s="7">
        <f t="shared" si="2848"/>
        <v>0.67198291370961227</v>
      </c>
      <c r="F60698" s="6">
        <f t="shared" si="2849"/>
        <v>0.40190776364974345</v>
      </c>
      <c r="G60698" s="6">
        <f t="shared" si="2850"/>
        <v>4.5790269514847199E-3</v>
      </c>
    </row>
    <row r="60699" spans="1:7" x14ac:dyDescent="0.35">
      <c r="A60699" s="1" t="s">
        <v>60698</v>
      </c>
      <c r="B60699">
        <v>381.665769553838</v>
      </c>
      <c r="C60699">
        <v>2</v>
      </c>
      <c r="D60699">
        <f>_xlfn.IFNA(_xlfn.XLOOKUP(A60699,Target!B:B,Target!B:B),0)</f>
        <v>0</v>
      </c>
      <c r="E60699" s="7">
        <f t="shared" si="2848"/>
        <v>4.8472670967145491E-2</v>
      </c>
      <c r="F60699" s="6">
        <f t="shared" si="2849"/>
        <v>4.623169712419184E-2</v>
      </c>
      <c r="G60699" s="6">
        <f t="shared" si="2850"/>
        <v>3.3171189769481897E-4</v>
      </c>
    </row>
    <row r="60700" spans="1:7" x14ac:dyDescent="0.35">
      <c r="A60700" s="1" t="s">
        <v>60699</v>
      </c>
      <c r="B60700">
        <v>463.74105500407597</v>
      </c>
      <c r="C60700">
        <v>2</v>
      </c>
      <c r="D60700">
        <f>_xlfn.IFNA(_xlfn.XLOOKUP(A60700,Target!B:B,Target!B:B),0)</f>
        <v>0</v>
      </c>
      <c r="E60700" s="7">
        <f t="shared" si="2848"/>
        <v>0.15123050680578018</v>
      </c>
      <c r="F60700" s="6">
        <f t="shared" si="2849"/>
        <v>0.13136422802535563</v>
      </c>
      <c r="G60700" s="6">
        <f t="shared" si="2850"/>
        <v>1.0341849577627912E-3</v>
      </c>
    </row>
    <row r="60701" spans="1:7" x14ac:dyDescent="0.35">
      <c r="A60701" s="1" t="s">
        <v>60700</v>
      </c>
      <c r="B60701">
        <v>530.32108261527105</v>
      </c>
      <c r="C60701">
        <v>1</v>
      </c>
      <c r="D60701">
        <f>_xlfn.IFNA(_xlfn.XLOOKUP(A60701,Target!B:B,Target!B:B),0)</f>
        <v>0</v>
      </c>
      <c r="E60701" s="7">
        <f t="shared" si="2848"/>
        <v>0.38061957153606785</v>
      </c>
      <c r="F60701" s="6">
        <f t="shared" si="2849"/>
        <v>0.27568750971173983</v>
      </c>
      <c r="G60701" s="6">
        <f t="shared" si="2850"/>
        <v>2.5987780760582942E-3</v>
      </c>
    </row>
    <row r="60702" spans="1:7" x14ac:dyDescent="0.35">
      <c r="A60702" s="1" t="s">
        <v>60701</v>
      </c>
      <c r="B60702">
        <v>394.09487482226001</v>
      </c>
      <c r="C60702">
        <v>2</v>
      </c>
      <c r="D60702">
        <f>_xlfn.IFNA(_xlfn.XLOOKUP(A60702,Target!B:B,Target!B:B),0)</f>
        <v>0</v>
      </c>
      <c r="E60702" s="7">
        <f t="shared" si="2848"/>
        <v>5.7587419902997879E-2</v>
      </c>
      <c r="F60702" s="6">
        <f t="shared" si="2849"/>
        <v>5.445168769904607E-2</v>
      </c>
      <c r="G60702" s="6">
        <f t="shared" si="2850"/>
        <v>3.940620667926222E-4</v>
      </c>
    </row>
    <row r="60703" spans="1:7" x14ac:dyDescent="0.35">
      <c r="A60703" s="1" t="s">
        <v>60702</v>
      </c>
      <c r="B60703">
        <v>624.96996230623699</v>
      </c>
      <c r="C60703">
        <v>1</v>
      </c>
      <c r="D60703">
        <f>_xlfn.IFNA(_xlfn.XLOOKUP(A60703,Target!B:B,Target!B:B),0)</f>
        <v>0</v>
      </c>
      <c r="E60703" s="7">
        <f t="shared" si="2848"/>
        <v>1.4136247910885356</v>
      </c>
      <c r="F60703" s="6">
        <f t="shared" si="2849"/>
        <v>0.58568539580296419</v>
      </c>
      <c r="G60703" s="6">
        <f t="shared" si="2850"/>
        <v>9.5842880256765666E-3</v>
      </c>
    </row>
    <row r="60704" spans="1:7" x14ac:dyDescent="0.35">
      <c r="A60704" s="1" t="s">
        <v>60703</v>
      </c>
      <c r="B60704">
        <v>642.15327588595403</v>
      </c>
      <c r="C60704">
        <v>1</v>
      </c>
      <c r="D60704">
        <f>_xlfn.IFNA(_xlfn.XLOOKUP(A60704,Target!B:B,Target!B:B),0)</f>
        <v>0</v>
      </c>
      <c r="E60704" s="7">
        <f t="shared" si="2848"/>
        <v>1.7938577826952056</v>
      </c>
      <c r="F60704" s="6">
        <f t="shared" si="2849"/>
        <v>0.64207197438829167</v>
      </c>
      <c r="G60704" s="6">
        <f t="shared" si="2850"/>
        <v>1.2130970913968499E-2</v>
      </c>
    </row>
    <row r="60705" spans="1:7" x14ac:dyDescent="0.35">
      <c r="A60705" s="1" t="s">
        <v>60704</v>
      </c>
      <c r="B60705">
        <v>372.74316186355298</v>
      </c>
      <c r="C60705">
        <v>3</v>
      </c>
      <c r="D60705">
        <f>_xlfn.IFNA(_xlfn.XLOOKUP(A60705,Target!B:B,Target!B:B),0)</f>
        <v>0</v>
      </c>
      <c r="E60705" s="7">
        <f t="shared" si="2848"/>
        <v>4.2832902045388463E-2</v>
      </c>
      <c r="F60705" s="6">
        <f t="shared" si="2849"/>
        <v>4.1073600536938315E-2</v>
      </c>
      <c r="G60705" s="6">
        <f t="shared" si="2850"/>
        <v>2.9312871184177837E-4</v>
      </c>
    </row>
    <row r="60706" spans="1:7" x14ac:dyDescent="0.35">
      <c r="A60706" s="1" t="s">
        <v>60705</v>
      </c>
      <c r="B60706">
        <v>470.46159307020798</v>
      </c>
      <c r="C60706">
        <v>1</v>
      </c>
      <c r="D60706">
        <f>_xlfn.IFNA(_xlfn.XLOOKUP(A60706,Target!B:B,Target!B:B),0)</f>
        <v>0</v>
      </c>
      <c r="E60706" s="7">
        <f t="shared" si="2848"/>
        <v>0.1659973207605977</v>
      </c>
      <c r="F60706" s="6">
        <f t="shared" si="2849"/>
        <v>0.14236509621850169</v>
      </c>
      <c r="G60706" s="6">
        <f t="shared" si="2850"/>
        <v>1.1350527198174698E-3</v>
      </c>
    </row>
    <row r="60707" spans="1:7" x14ac:dyDescent="0.35">
      <c r="A60707" s="1" t="s">
        <v>60706</v>
      </c>
      <c r="B60707">
        <v>405.91252752177201</v>
      </c>
      <c r="C60707">
        <v>2</v>
      </c>
      <c r="D60707">
        <f>_xlfn.IFNA(_xlfn.XLOOKUP(A60707,Target!B:B,Target!B:B),0)</f>
        <v>0</v>
      </c>
      <c r="E60707" s="7">
        <f t="shared" si="2848"/>
        <v>6.7838616138675242E-2</v>
      </c>
      <c r="F60707" s="6">
        <f t="shared" si="2849"/>
        <v>6.3528903256918179E-2</v>
      </c>
      <c r="G60707" s="6">
        <f t="shared" si="2850"/>
        <v>4.6417690246328396E-4</v>
      </c>
    </row>
    <row r="60708" spans="1:7" x14ac:dyDescent="0.35">
      <c r="A60708" s="1" t="s">
        <v>60707</v>
      </c>
      <c r="B60708">
        <v>476.55692065778402</v>
      </c>
      <c r="C60708">
        <v>1</v>
      </c>
      <c r="D60708">
        <f>_xlfn.IFNA(_xlfn.XLOOKUP(A60708,Target!B:B,Target!B:B),0)</f>
        <v>0</v>
      </c>
      <c r="E60708" s="7">
        <f t="shared" si="2848"/>
        <v>0.1806336290238908</v>
      </c>
      <c r="F60708" s="6">
        <f t="shared" si="2849"/>
        <v>0.1529971911550857</v>
      </c>
      <c r="G60708" s="6">
        <f t="shared" si="2850"/>
        <v>1.2350089374580805E-3</v>
      </c>
    </row>
    <row r="60709" spans="1:7" x14ac:dyDescent="0.35">
      <c r="A60709" s="1" t="s">
        <v>60708</v>
      </c>
      <c r="B60709">
        <v>261.66040074552097</v>
      </c>
      <c r="C60709">
        <v>6</v>
      </c>
      <c r="D60709">
        <f>_xlfn.IFNA(_xlfn.XLOOKUP(A60709,Target!B:B,Target!B:B),0)</f>
        <v>0</v>
      </c>
      <c r="E60709" s="7">
        <f t="shared" si="2848"/>
        <v>9.1831702952658804E-3</v>
      </c>
      <c r="F60709" s="6">
        <f t="shared" si="2849"/>
        <v>9.0996070540683149E-3</v>
      </c>
      <c r="G60709" s="6">
        <f t="shared" si="2850"/>
        <v>6.2859875978962519E-5</v>
      </c>
    </row>
    <row r="60710" spans="1:7" x14ac:dyDescent="0.35">
      <c r="A60710" s="1" t="s">
        <v>60709</v>
      </c>
      <c r="B60710">
        <v>568.33869632514802</v>
      </c>
      <c r="C60710">
        <v>1</v>
      </c>
      <c r="D60710">
        <f>_xlfn.IFNA(_xlfn.XLOOKUP(A60710,Target!B:B,Target!B:B),0)</f>
        <v>0</v>
      </c>
      <c r="E60710" s="7">
        <f t="shared" si="2848"/>
        <v>0.64473308631403348</v>
      </c>
      <c r="F60710" s="6">
        <f t="shared" si="2849"/>
        <v>0.39199861161602045</v>
      </c>
      <c r="G60710" s="6">
        <f t="shared" si="2850"/>
        <v>4.3941570705003383E-3</v>
      </c>
    </row>
    <row r="60711" spans="1:7" x14ac:dyDescent="0.35">
      <c r="A60711" s="1" t="s">
        <v>60710</v>
      </c>
      <c r="B60711">
        <v>316.41761548084702</v>
      </c>
      <c r="C60711">
        <v>5</v>
      </c>
      <c r="D60711">
        <f>_xlfn.IFNA(_xlfn.XLOOKUP(A60711,Target!B:B,Target!B:B),0)</f>
        <v>0</v>
      </c>
      <c r="E60711" s="7">
        <f t="shared" si="2848"/>
        <v>1.9618415143277355E-2</v>
      </c>
      <c r="F60711" s="6">
        <f t="shared" si="2849"/>
        <v>1.9240938425499787E-2</v>
      </c>
      <c r="G60711" s="6">
        <f t="shared" si="2850"/>
        <v>1.3428075714577435E-4</v>
      </c>
    </row>
    <row r="60712" spans="1:7" x14ac:dyDescent="0.35">
      <c r="A60712" s="1" t="s">
        <v>60711</v>
      </c>
      <c r="B60712">
        <v>517.14003952806604</v>
      </c>
      <c r="C60712">
        <v>1</v>
      </c>
      <c r="D60712">
        <f>_xlfn.IFNA(_xlfn.XLOOKUP(A60712,Target!B:B,Target!B:B),0)</f>
        <v>0</v>
      </c>
      <c r="E60712" s="7">
        <f t="shared" si="2848"/>
        <v>0.3170540675199901</v>
      </c>
      <c r="F60712" s="6">
        <f t="shared" si="2849"/>
        <v>0.24072972806424131</v>
      </c>
      <c r="G60712" s="6">
        <f t="shared" si="2850"/>
        <v>2.1657081776349104E-3</v>
      </c>
    </row>
    <row r="60713" spans="1:7" x14ac:dyDescent="0.35">
      <c r="A60713" s="1" t="s">
        <v>60712</v>
      </c>
      <c r="B60713">
        <v>488.56540462942201</v>
      </c>
      <c r="C60713">
        <v>1</v>
      </c>
      <c r="D60713">
        <f>_xlfn.IFNA(_xlfn.XLOOKUP(A60713,Target!B:B,Target!B:B),0)</f>
        <v>0</v>
      </c>
      <c r="E60713" s="7">
        <f t="shared" si="2848"/>
        <v>0.21335208174910758</v>
      </c>
      <c r="F60713" s="6">
        <f t="shared" si="2849"/>
        <v>0.17583691078483155</v>
      </c>
      <c r="G60713" s="6">
        <f t="shared" si="2850"/>
        <v>1.4583818059086926E-3</v>
      </c>
    </row>
    <row r="60714" spans="1:7" x14ac:dyDescent="0.35">
      <c r="A60714" s="1" t="s">
        <v>60713</v>
      </c>
      <c r="B60714">
        <v>435.85035599091498</v>
      </c>
      <c r="C60714">
        <v>2</v>
      </c>
      <c r="D60714">
        <f>_xlfn.IFNA(_xlfn.XLOOKUP(A60714,Target!B:B,Target!B:B),0)</f>
        <v>0</v>
      </c>
      <c r="E60714" s="7">
        <f t="shared" si="2848"/>
        <v>0.10273553041887021</v>
      </c>
      <c r="F60714" s="6">
        <f t="shared" si="2849"/>
        <v>9.3164251613300664E-2</v>
      </c>
      <c r="G60714" s="6">
        <f t="shared" si="2850"/>
        <v>7.0278668725316025E-4</v>
      </c>
    </row>
    <row r="60715" spans="1:7" x14ac:dyDescent="0.35">
      <c r="A60715" s="1" t="s">
        <v>60714</v>
      </c>
      <c r="B60715">
        <v>355.69214812276903</v>
      </c>
      <c r="C60715">
        <v>3</v>
      </c>
      <c r="D60715">
        <f>_xlfn.IFNA(_xlfn.XLOOKUP(A60715,Target!B:B,Target!B:B),0)</f>
        <v>0</v>
      </c>
      <c r="E60715" s="7">
        <f t="shared" si="2848"/>
        <v>3.3815839082566364E-2</v>
      </c>
      <c r="F60715" s="6">
        <f t="shared" si="2849"/>
        <v>3.2709732047223716E-2</v>
      </c>
      <c r="G60715" s="6">
        <f t="shared" si="2850"/>
        <v>2.314343552453984E-4</v>
      </c>
    </row>
    <row r="60716" spans="1:7" x14ac:dyDescent="0.35">
      <c r="A60716" s="1" t="s">
        <v>60715</v>
      </c>
      <c r="B60716">
        <v>486.71366666962501</v>
      </c>
      <c r="C60716">
        <v>1</v>
      </c>
      <c r="D60716">
        <f>_xlfn.IFNA(_xlfn.XLOOKUP(A60716,Target!B:B,Target!B:B),0)</f>
        <v>0</v>
      </c>
      <c r="E60716" s="7">
        <f t="shared" si="2848"/>
        <v>0.20794491816226665</v>
      </c>
      <c r="F60716" s="6">
        <f t="shared" si="2849"/>
        <v>0.17214768242796052</v>
      </c>
      <c r="G60716" s="6">
        <f t="shared" si="2850"/>
        <v>1.4214733323329085E-3</v>
      </c>
    </row>
    <row r="60717" spans="1:7" x14ac:dyDescent="0.35">
      <c r="A60717" s="1" t="s">
        <v>60716</v>
      </c>
      <c r="B60717">
        <v>704.18323351984895</v>
      </c>
      <c r="C60717">
        <v>1</v>
      </c>
      <c r="D60717">
        <f>_xlfn.IFNA(_xlfn.XLOOKUP(A60717,Target!B:B,Target!B:B),0)</f>
        <v>0</v>
      </c>
      <c r="E60717" s="7">
        <f t="shared" si="2848"/>
        <v>4.2388257770667748</v>
      </c>
      <c r="F60717" s="6">
        <f t="shared" si="2849"/>
        <v>0.80911753080670279</v>
      </c>
      <c r="G60717" s="6">
        <f t="shared" si="2850"/>
        <v>2.8198834875166504E-2</v>
      </c>
    </row>
    <row r="60718" spans="1:7" x14ac:dyDescent="0.35">
      <c r="A60718" s="1" t="s">
        <v>60717</v>
      </c>
      <c r="B60718">
        <v>433.62468166989697</v>
      </c>
      <c r="C60718">
        <v>2</v>
      </c>
      <c r="D60718">
        <f>_xlfn.IFNA(_xlfn.XLOOKUP(A60718,Target!B:B,Target!B:B),0)</f>
        <v>0</v>
      </c>
      <c r="E60718" s="7">
        <f t="shared" si="2848"/>
        <v>9.9614090221939816E-2</v>
      </c>
      <c r="F60718" s="6">
        <f t="shared" si="2849"/>
        <v>9.0590045278370557E-2</v>
      </c>
      <c r="G60718" s="6">
        <f t="shared" si="2850"/>
        <v>6.8144828846451277E-4</v>
      </c>
    </row>
    <row r="60719" spans="1:7" x14ac:dyDescent="0.35">
      <c r="A60719" s="1" t="s">
        <v>60718</v>
      </c>
      <c r="B60719">
        <v>337.44383294767698</v>
      </c>
      <c r="C60719">
        <v>4</v>
      </c>
      <c r="D60719">
        <f>_xlfn.IFNA(_xlfn.XLOOKUP(A60719,Target!B:B,Target!B:B),0)</f>
        <v>0</v>
      </c>
      <c r="E60719" s="7">
        <f t="shared" si="2848"/>
        <v>2.6257559810674323E-2</v>
      </c>
      <c r="F60719" s="6">
        <f t="shared" si="2849"/>
        <v>2.558574069409858E-2</v>
      </c>
      <c r="G60719" s="6">
        <f t="shared" si="2850"/>
        <v>1.797150671326865E-4</v>
      </c>
    </row>
    <row r="60720" spans="1:7" x14ac:dyDescent="0.35">
      <c r="A60720" s="1" t="s">
        <v>60719</v>
      </c>
      <c r="B60720">
        <v>507.16221720018098</v>
      </c>
      <c r="C60720">
        <v>1</v>
      </c>
      <c r="D60720">
        <f>_xlfn.IFNA(_xlfn.XLOOKUP(A60720,Target!B:B,Target!B:B),0)</f>
        <v>0</v>
      </c>
      <c r="E60720" s="7">
        <f t="shared" si="2848"/>
        <v>0.27609646928432552</v>
      </c>
      <c r="F60720" s="6">
        <f t="shared" si="2849"/>
        <v>0.21636018587150307</v>
      </c>
      <c r="G60720" s="6">
        <f t="shared" si="2850"/>
        <v>1.8864659889631548E-3</v>
      </c>
    </row>
    <row r="60721" spans="1:7" x14ac:dyDescent="0.35">
      <c r="A60721" s="1" t="s">
        <v>60720</v>
      </c>
      <c r="B60721">
        <v>320.78424974749402</v>
      </c>
      <c r="C60721">
        <v>4</v>
      </c>
      <c r="D60721">
        <f>_xlfn.IFNA(_xlfn.XLOOKUP(A60721,Target!B:B,Target!B:B),0)</f>
        <v>0</v>
      </c>
      <c r="E60721" s="7">
        <f t="shared" si="2848"/>
        <v>2.0842685636020639E-2</v>
      </c>
      <c r="F60721" s="6">
        <f t="shared" si="2849"/>
        <v>2.041713765430464E-2</v>
      </c>
      <c r="G60721" s="6">
        <f t="shared" si="2850"/>
        <v>1.4265923802268043E-4</v>
      </c>
    </row>
    <row r="60722" spans="1:7" x14ac:dyDescent="0.35">
      <c r="A60722" s="1" t="s">
        <v>60721</v>
      </c>
      <c r="B60722">
        <v>415.25477955465601</v>
      </c>
      <c r="C60722">
        <v>2</v>
      </c>
      <c r="D60722">
        <f>_xlfn.IFNA(_xlfn.XLOOKUP(A60722,Target!B:B,Target!B:B),0)</f>
        <v>0</v>
      </c>
      <c r="E60722" s="7">
        <f t="shared" si="2848"/>
        <v>7.7218781066726222E-2</v>
      </c>
      <c r="F60722" s="6">
        <f t="shared" si="2849"/>
        <v>7.1683470826845008E-2</v>
      </c>
      <c r="G60722" s="6">
        <f t="shared" si="2850"/>
        <v>5.2832555097077677E-4</v>
      </c>
    </row>
    <row r="60723" spans="1:7" x14ac:dyDescent="0.35">
      <c r="A60723" s="1" t="s">
        <v>60722</v>
      </c>
      <c r="B60723">
        <v>209.20921093407</v>
      </c>
      <c r="C60723">
        <v>6</v>
      </c>
      <c r="D60723">
        <f>_xlfn.IFNA(_xlfn.XLOOKUP(A60723,Target!B:B,Target!B:B),0)</f>
        <v>0</v>
      </c>
      <c r="E60723" s="7">
        <f t="shared" si="2848"/>
        <v>4.4381809936510632E-3</v>
      </c>
      <c r="F60723" s="6">
        <f t="shared" si="2849"/>
        <v>4.4185705776941253E-3</v>
      </c>
      <c r="G60723" s="6">
        <f t="shared" si="2850"/>
        <v>3.038085536294742E-5</v>
      </c>
    </row>
    <row r="60724" spans="1:7" x14ac:dyDescent="0.35">
      <c r="A60724" s="1" t="s">
        <v>60723</v>
      </c>
      <c r="B60724">
        <v>557.47126504837797</v>
      </c>
      <c r="C60724">
        <v>1</v>
      </c>
      <c r="D60724">
        <f>_xlfn.IFNA(_xlfn.XLOOKUP(A60724,Target!B:B,Target!B:B),0)</f>
        <v>0</v>
      </c>
      <c r="E60724" s="7">
        <f t="shared" si="2848"/>
        <v>0.55456378098352399</v>
      </c>
      <c r="F60724" s="6">
        <f t="shared" si="2849"/>
        <v>0.35673272963600677</v>
      </c>
      <c r="G60724" s="6">
        <f t="shared" si="2850"/>
        <v>3.7819353189750909E-3</v>
      </c>
    </row>
    <row r="60725" spans="1:7" x14ac:dyDescent="0.35">
      <c r="A60725" s="1" t="s">
        <v>60724</v>
      </c>
      <c r="B60725">
        <v>448.79766189273101</v>
      </c>
      <c r="C60725">
        <v>2</v>
      </c>
      <c r="D60725">
        <f>_xlfn.IFNA(_xlfn.XLOOKUP(A60725,Target!B:B,Target!B:B),0)</f>
        <v>0</v>
      </c>
      <c r="E60725" s="7">
        <f t="shared" si="2848"/>
        <v>0.12293377453021737</v>
      </c>
      <c r="F60725" s="6">
        <f t="shared" si="2849"/>
        <v>0.10947553392598519</v>
      </c>
      <c r="G60725" s="6">
        <f t="shared" si="2850"/>
        <v>8.408413721149176E-4</v>
      </c>
    </row>
    <row r="60726" spans="1:7" x14ac:dyDescent="0.35">
      <c r="A60726" s="1" t="s">
        <v>60725</v>
      </c>
      <c r="B60726">
        <v>501.33650658243897</v>
      </c>
      <c r="C60726">
        <v>1</v>
      </c>
      <c r="D60726">
        <f>_xlfn.IFNA(_xlfn.XLOOKUP(A60726,Target!B:B,Target!B:B),0)</f>
        <v>0</v>
      </c>
      <c r="E60726" s="7">
        <f t="shared" si="2848"/>
        <v>0.25467515554903414</v>
      </c>
      <c r="F60726" s="6">
        <f t="shared" si="2849"/>
        <v>0.20298095042584197</v>
      </c>
      <c r="G60726" s="6">
        <f t="shared" si="2850"/>
        <v>1.7403567283824253E-3</v>
      </c>
    </row>
    <row r="60727" spans="1:7" x14ac:dyDescent="0.35">
      <c r="A60727" s="1" t="s">
        <v>60726</v>
      </c>
      <c r="B60727">
        <v>320.78424974749402</v>
      </c>
      <c r="C60727">
        <v>4</v>
      </c>
      <c r="D60727">
        <f>_xlfn.IFNA(_xlfn.XLOOKUP(A60727,Target!B:B,Target!B:B),0)</f>
        <v>0</v>
      </c>
      <c r="E60727" s="7">
        <f t="shared" si="2848"/>
        <v>2.0842685636020639E-2</v>
      </c>
      <c r="F60727" s="6">
        <f t="shared" si="2849"/>
        <v>2.041713765430464E-2</v>
      </c>
      <c r="G60727" s="6">
        <f t="shared" si="2850"/>
        <v>1.4265923802268043E-4</v>
      </c>
    </row>
    <row r="60728" spans="1:7" x14ac:dyDescent="0.35">
      <c r="A60728" s="1" t="s">
        <v>60727</v>
      </c>
      <c r="B60728">
        <v>601.03125498232805</v>
      </c>
      <c r="C60728">
        <v>1</v>
      </c>
      <c r="D60728">
        <f>_xlfn.IFNA(_xlfn.XLOOKUP(A60728,Target!B:B,Target!B:B),0)</f>
        <v>0</v>
      </c>
      <c r="E60728" s="7">
        <f t="shared" si="2848"/>
        <v>1.0143989094880821</v>
      </c>
      <c r="F60728" s="6">
        <f t="shared" si="2849"/>
        <v>0.50357399654563484</v>
      </c>
      <c r="G60728" s="6">
        <f t="shared" si="2850"/>
        <v>6.8962276199112651E-3</v>
      </c>
    </row>
    <row r="60729" spans="1:7" x14ac:dyDescent="0.35">
      <c r="A60729" s="1" t="s">
        <v>60728</v>
      </c>
      <c r="B60729">
        <v>465.15126777393198</v>
      </c>
      <c r="C60729">
        <v>1</v>
      </c>
      <c r="D60729">
        <f>_xlfn.IFNA(_xlfn.XLOOKUP(A60729,Target!B:B,Target!B:B),0)</f>
        <v>0</v>
      </c>
      <c r="E60729" s="7">
        <f t="shared" si="2848"/>
        <v>0.15421610656255341</v>
      </c>
      <c r="F60729" s="6">
        <f t="shared" si="2849"/>
        <v>0.13361111986370944</v>
      </c>
      <c r="G60729" s="6">
        <f t="shared" si="2850"/>
        <v>1.0545803544022537E-3</v>
      </c>
    </row>
    <row r="60730" spans="1:7" x14ac:dyDescent="0.35">
      <c r="A60730" s="1" t="s">
        <v>60729</v>
      </c>
      <c r="B60730">
        <v>459.574226237321</v>
      </c>
      <c r="C60730">
        <v>2</v>
      </c>
      <c r="D60730">
        <f>_xlfn.IFNA(_xlfn.XLOOKUP(A60730,Target!B:B,Target!B:B),0)</f>
        <v>0</v>
      </c>
      <c r="E60730" s="7">
        <f t="shared" si="2848"/>
        <v>0.14274226989924976</v>
      </c>
      <c r="F60730" s="6">
        <f t="shared" si="2849"/>
        <v>0.12491204155057178</v>
      </c>
      <c r="G60730" s="6">
        <f t="shared" si="2850"/>
        <v>9.7619508737105355E-4</v>
      </c>
    </row>
    <row r="60731" spans="1:7" x14ac:dyDescent="0.35">
      <c r="A60731" s="1" t="s">
        <v>60730</v>
      </c>
      <c r="B60731">
        <v>497.51024322153103</v>
      </c>
      <c r="C60731">
        <v>1</v>
      </c>
      <c r="D60731">
        <f>_xlfn.IFNA(_xlfn.XLOOKUP(A60731,Target!B:B,Target!B:B),0)</f>
        <v>0</v>
      </c>
      <c r="E60731" s="7">
        <f t="shared" si="2848"/>
        <v>0.24151837569606746</v>
      </c>
      <c r="F60731" s="6">
        <f t="shared" si="2849"/>
        <v>0.19453467658958989</v>
      </c>
      <c r="G60731" s="6">
        <f t="shared" si="2850"/>
        <v>1.6505965168931149E-3</v>
      </c>
    </row>
    <row r="60732" spans="1:7" x14ac:dyDescent="0.35">
      <c r="A60732" s="1" t="s">
        <v>60731</v>
      </c>
      <c r="B60732">
        <v>217.05602761439999</v>
      </c>
      <c r="C60732">
        <v>6</v>
      </c>
      <c r="D60732">
        <f>_xlfn.IFNA(_xlfn.XLOOKUP(A60732,Target!B:B,Target!B:B),0)</f>
        <v>0</v>
      </c>
      <c r="E60732" s="7">
        <f t="shared" si="2848"/>
        <v>4.9482035105849918E-3</v>
      </c>
      <c r="F60732" s="6">
        <f t="shared" si="2849"/>
        <v>4.9238393514207113E-3</v>
      </c>
      <c r="G60732" s="6">
        <f t="shared" si="2850"/>
        <v>3.3872014352816018E-5</v>
      </c>
    </row>
    <row r="60733" spans="1:7" x14ac:dyDescent="0.35">
      <c r="A60733" s="1" t="s">
        <v>60732</v>
      </c>
      <c r="B60733">
        <v>704.18323351984895</v>
      </c>
      <c r="C60733">
        <v>1</v>
      </c>
      <c r="D60733">
        <f>_xlfn.IFNA(_xlfn.XLOOKUP(A60733,Target!B:B,Target!B:B),0)</f>
        <v>0</v>
      </c>
      <c r="E60733" s="7">
        <f t="shared" si="2848"/>
        <v>4.2388257770667748</v>
      </c>
      <c r="F60733" s="6">
        <f t="shared" si="2849"/>
        <v>0.80911753080670279</v>
      </c>
      <c r="G60733" s="6">
        <f t="shared" si="2850"/>
        <v>2.8198834875166504E-2</v>
      </c>
    </row>
    <row r="60734" spans="1:7" x14ac:dyDescent="0.35">
      <c r="A60734" s="1" t="s">
        <v>60733</v>
      </c>
      <c r="B60734">
        <v>424.68370903572901</v>
      </c>
      <c r="C60734">
        <v>2</v>
      </c>
      <c r="D60734">
        <f>_xlfn.IFNA(_xlfn.XLOOKUP(A60734,Target!B:B,Target!B:B),0)</f>
        <v>0</v>
      </c>
      <c r="E60734" s="7">
        <f t="shared" si="2848"/>
        <v>8.8001637584506381E-2</v>
      </c>
      <c r="F60734" s="6">
        <f t="shared" si="2849"/>
        <v>8.0883736333228762E-2</v>
      </c>
      <c r="G60734" s="6">
        <f t="shared" si="2850"/>
        <v>6.0205669124906581E-4</v>
      </c>
    </row>
    <row r="60735" spans="1:7" x14ac:dyDescent="0.35">
      <c r="A60735" s="1" t="s">
        <v>60734</v>
      </c>
      <c r="B60735">
        <v>307.85118999303199</v>
      </c>
      <c r="C60735">
        <v>5</v>
      </c>
      <c r="D60735">
        <f>_xlfn.IFNA(_xlfn.XLOOKUP(A60735,Target!B:B,Target!B:B),0)</f>
        <v>0</v>
      </c>
      <c r="E60735" s="7">
        <f t="shared" si="2848"/>
        <v>1.7421634566580555E-2</v>
      </c>
      <c r="F60735" s="6">
        <f t="shared" si="2849"/>
        <v>1.7123318371347729E-2</v>
      </c>
      <c r="G60735" s="6">
        <f t="shared" si="2850"/>
        <v>1.1924640391058041E-4</v>
      </c>
    </row>
    <row r="60736" spans="1:7" x14ac:dyDescent="0.35">
      <c r="A60736" s="1" t="s">
        <v>60735</v>
      </c>
      <c r="B60736">
        <v>332.097947960966</v>
      </c>
      <c r="C60736">
        <v>4</v>
      </c>
      <c r="D60736">
        <f>_xlfn.IFNA(_xlfn.XLOOKUP(A60736,Target!B:B,Target!B:B),0)</f>
        <v>0</v>
      </c>
      <c r="E60736" s="7">
        <f t="shared" si="2848"/>
        <v>2.4381977644095425E-2</v>
      </c>
      <c r="F60736" s="6">
        <f t="shared" si="2849"/>
        <v>2.3801646432876411E-2</v>
      </c>
      <c r="G60736" s="6">
        <f t="shared" si="2850"/>
        <v>1.668801301826612E-4</v>
      </c>
    </row>
    <row r="60737" spans="1:7" x14ac:dyDescent="0.35">
      <c r="A60737" s="1" t="s">
        <v>60736</v>
      </c>
      <c r="B60737">
        <v>460.75492854688702</v>
      </c>
      <c r="C60737">
        <v>2</v>
      </c>
      <c r="D60737">
        <f>_xlfn.IFNA(_xlfn.XLOOKUP(A60737,Target!B:B,Target!B:B),0)</f>
        <v>0</v>
      </c>
      <c r="E60737" s="7">
        <f t="shared" si="2848"/>
        <v>0.14509790265271666</v>
      </c>
      <c r="F60737" s="6">
        <f t="shared" si="2849"/>
        <v>0.12671222461990805</v>
      </c>
      <c r="G60737" s="6">
        <f t="shared" si="2850"/>
        <v>9.9228895569801359E-4</v>
      </c>
    </row>
    <row r="60738" spans="1:7" x14ac:dyDescent="0.35">
      <c r="A60738" s="1" t="s">
        <v>60737</v>
      </c>
      <c r="B60738">
        <v>345.13612956133397</v>
      </c>
      <c r="C60738">
        <v>4</v>
      </c>
      <c r="D60738">
        <f>_xlfn.IFNA(_xlfn.XLOOKUP(A60738,Target!B:B,Target!B:B),0)</f>
        <v>0</v>
      </c>
      <c r="E60738" s="7">
        <f t="shared" si="2848"/>
        <v>2.9212357288347948E-2</v>
      </c>
      <c r="F60738" s="6">
        <f t="shared" si="2849"/>
        <v>2.8383216623354079E-2</v>
      </c>
      <c r="G60738" s="6">
        <f t="shared" si="2850"/>
        <v>1.999345948152995E-4</v>
      </c>
    </row>
    <row r="60739" spans="1:7" x14ac:dyDescent="0.35">
      <c r="A60739" s="1" t="s">
        <v>60738</v>
      </c>
      <c r="B60739">
        <v>323.69035837941601</v>
      </c>
      <c r="C60739">
        <v>4</v>
      </c>
      <c r="D60739">
        <f>_xlfn.IFNA(_xlfn.XLOOKUP(A60739,Target!B:B,Target!B:B),0)</f>
        <v>0</v>
      </c>
      <c r="E60739" s="7">
        <f t="shared" ref="E60739:E60802" si="2851">2^((B60739-600)/50)</f>
        <v>2.1699523417225575E-2</v>
      </c>
      <c r="F60739" s="6">
        <f t="shared" ref="F60739:F60802" si="2852">1-(1/(1+E60739))</f>
        <v>2.1238654731528306E-2</v>
      </c>
      <c r="G60739" s="6">
        <f t="shared" ref="G60739:G60802" si="2853">(F60739*($J$3/$J$2))/(F60739*($J$3/$J$2)+(1-F60739)*((1-$J$3)/(1-$J$2)))</f>
        <v>1.4852305386062049E-4</v>
      </c>
    </row>
    <row r="60740" spans="1:7" x14ac:dyDescent="0.35">
      <c r="A60740" s="1" t="s">
        <v>60739</v>
      </c>
      <c r="B60740">
        <v>470.44165751409099</v>
      </c>
      <c r="C60740">
        <v>1</v>
      </c>
      <c r="D60740">
        <f>_xlfn.IFNA(_xlfn.XLOOKUP(A60740,Target!B:B,Target!B:B),0)</f>
        <v>0</v>
      </c>
      <c r="E60740" s="7">
        <f t="shared" si="2851"/>
        <v>0.16595145116833407</v>
      </c>
      <c r="F60740" s="6">
        <f t="shared" si="2852"/>
        <v>0.14233135608008674</v>
      </c>
      <c r="G60740" s="6">
        <f t="shared" si="2853"/>
        <v>1.1347394296650523E-3</v>
      </c>
    </row>
    <row r="60741" spans="1:7" x14ac:dyDescent="0.35">
      <c r="A60741" s="1" t="s">
        <v>60740</v>
      </c>
      <c r="B60741">
        <v>400.813842276157</v>
      </c>
      <c r="C60741">
        <v>2</v>
      </c>
      <c r="D60741">
        <f>_xlfn.IFNA(_xlfn.XLOOKUP(A60741,Target!B:B,Target!B:B),0)</f>
        <v>0</v>
      </c>
      <c r="E60741" s="7">
        <f t="shared" si="2851"/>
        <v>6.3209133386785438E-2</v>
      </c>
      <c r="F60741" s="6">
        <f t="shared" si="2852"/>
        <v>5.945127012353324E-2</v>
      </c>
      <c r="G60741" s="6">
        <f t="shared" si="2853"/>
        <v>4.3251396979721902E-4</v>
      </c>
    </row>
    <row r="60742" spans="1:7" x14ac:dyDescent="0.35">
      <c r="A60742" s="1" t="s">
        <v>60741</v>
      </c>
      <c r="B60742">
        <v>347.93443218060202</v>
      </c>
      <c r="C60742">
        <v>4</v>
      </c>
      <c r="D60742">
        <f>_xlfn.IFNA(_xlfn.XLOOKUP(A60742,Target!B:B,Target!B:B),0)</f>
        <v>0</v>
      </c>
      <c r="E60742" s="7">
        <f t="shared" si="2851"/>
        <v>3.036785130495441E-2</v>
      </c>
      <c r="F60742" s="6">
        <f t="shared" si="2852"/>
        <v>2.9472824939650089E-2</v>
      </c>
      <c r="G60742" s="6">
        <f t="shared" si="2853"/>
        <v>2.0784135870840711E-4</v>
      </c>
    </row>
    <row r="60743" spans="1:7" x14ac:dyDescent="0.35">
      <c r="A60743" s="1" t="s">
        <v>60742</v>
      </c>
      <c r="B60743">
        <v>213.818942565219</v>
      </c>
      <c r="C60743">
        <v>6</v>
      </c>
      <c r="D60743">
        <f>_xlfn.IFNA(_xlfn.XLOOKUP(A60743,Target!B:B,Target!B:B),0)</f>
        <v>0</v>
      </c>
      <c r="E60743" s="7">
        <f t="shared" si="2851"/>
        <v>4.7310589457961426E-3</v>
      </c>
      <c r="F60743" s="6">
        <f t="shared" si="2852"/>
        <v>4.7087814233194303E-3</v>
      </c>
      <c r="G60743" s="6">
        <f t="shared" si="2853"/>
        <v>3.2385639429261231E-5</v>
      </c>
    </row>
    <row r="60744" spans="1:7" x14ac:dyDescent="0.35">
      <c r="A60744" s="1" t="s">
        <v>60743</v>
      </c>
      <c r="B60744">
        <v>363.03806795246697</v>
      </c>
      <c r="C60744">
        <v>3</v>
      </c>
      <c r="D60744">
        <f>_xlfn.IFNA(_xlfn.XLOOKUP(A60744,Target!B:B,Target!B:B),0)</f>
        <v>0</v>
      </c>
      <c r="E60744" s="7">
        <f t="shared" si="2851"/>
        <v>3.7440963171254407E-2</v>
      </c>
      <c r="F60744" s="6">
        <f t="shared" si="2852"/>
        <v>3.6089728958460188E-2</v>
      </c>
      <c r="G60744" s="6">
        <f t="shared" si="2853"/>
        <v>2.5623821345552907E-4</v>
      </c>
    </row>
    <row r="60745" spans="1:7" x14ac:dyDescent="0.35">
      <c r="A60745" s="1" t="s">
        <v>60744</v>
      </c>
      <c r="B60745">
        <v>512.23132038621702</v>
      </c>
      <c r="C60745">
        <v>1</v>
      </c>
      <c r="D60745">
        <f>_xlfn.IFNA(_xlfn.XLOOKUP(A60745,Target!B:B,Target!B:B),0)</f>
        <v>0</v>
      </c>
      <c r="E60745" s="7">
        <f t="shared" si="2851"/>
        <v>0.29619648141168764</v>
      </c>
      <c r="F60745" s="6">
        <f t="shared" si="2852"/>
        <v>0.22851202395573544</v>
      </c>
      <c r="G60745" s="6">
        <f t="shared" si="2853"/>
        <v>2.0235241027047714E-3</v>
      </c>
    </row>
    <row r="60746" spans="1:7" x14ac:dyDescent="0.35">
      <c r="A60746" s="1" t="s">
        <v>60745</v>
      </c>
      <c r="B60746">
        <v>674.03045840954405</v>
      </c>
      <c r="C60746">
        <v>1</v>
      </c>
      <c r="D60746">
        <f>_xlfn.IFNA(_xlfn.XLOOKUP(A60746,Target!B:B,Target!B:B),0)</f>
        <v>0</v>
      </c>
      <c r="E60746" s="7">
        <f t="shared" si="2851"/>
        <v>2.7906654235004908</v>
      </c>
      <c r="F60746" s="6">
        <f t="shared" si="2852"/>
        <v>0.73619407458109298</v>
      </c>
      <c r="G60746" s="6">
        <f t="shared" si="2853"/>
        <v>1.8745524833667496E-2</v>
      </c>
    </row>
    <row r="60747" spans="1:7" x14ac:dyDescent="0.35">
      <c r="A60747" s="1" t="s">
        <v>60746</v>
      </c>
      <c r="B60747">
        <v>277.70514127783002</v>
      </c>
      <c r="C60747">
        <v>6</v>
      </c>
      <c r="D60747">
        <f>_xlfn.IFNA(_xlfn.XLOOKUP(A60747,Target!B:B,Target!B:B),0)</f>
        <v>0</v>
      </c>
      <c r="E60747" s="7">
        <f t="shared" si="2851"/>
        <v>1.1470744372052057E-2</v>
      </c>
      <c r="F60747" s="6">
        <f t="shared" si="2852"/>
        <v>1.1340658576510232E-2</v>
      </c>
      <c r="G60747" s="6">
        <f t="shared" si="2853"/>
        <v>7.8517358918439275E-5</v>
      </c>
    </row>
    <row r="60748" spans="1:7" x14ac:dyDescent="0.35">
      <c r="A60748" s="1" t="s">
        <v>60747</v>
      </c>
      <c r="B60748">
        <v>403.12131014003597</v>
      </c>
      <c r="C60748">
        <v>2</v>
      </c>
      <c r="D60748">
        <f>_xlfn.IFNA(_xlfn.XLOOKUP(A60748,Target!B:B,Target!B:B),0)</f>
        <v>0</v>
      </c>
      <c r="E60748" s="7">
        <f t="shared" si="2851"/>
        <v>6.526377292289158E-2</v>
      </c>
      <c r="F60748" s="6">
        <f t="shared" si="2852"/>
        <v>6.1265364111481535E-2</v>
      </c>
      <c r="G60748" s="6">
        <f t="shared" si="2853"/>
        <v>4.465667404734688E-4</v>
      </c>
    </row>
    <row r="60749" spans="1:7" x14ac:dyDescent="0.35">
      <c r="A60749" s="1" t="s">
        <v>60748</v>
      </c>
      <c r="B60749">
        <v>306.93069201353597</v>
      </c>
      <c r="C60749">
        <v>5</v>
      </c>
      <c r="D60749">
        <f>_xlfn.IFNA(_xlfn.XLOOKUP(A60749,Target!B:B,Target!B:B),0)</f>
        <v>0</v>
      </c>
      <c r="E60749" s="7">
        <f t="shared" si="2851"/>
        <v>1.7200732810831017E-2</v>
      </c>
      <c r="F60749" s="6">
        <f t="shared" si="2852"/>
        <v>1.69098706440175E-2</v>
      </c>
      <c r="G60749" s="6">
        <f t="shared" si="2853"/>
        <v>1.1773456880942414E-4</v>
      </c>
    </row>
    <row r="60750" spans="1:7" x14ac:dyDescent="0.35">
      <c r="A60750" s="1" t="s">
        <v>60749</v>
      </c>
      <c r="B60750">
        <v>514.78434708222903</v>
      </c>
      <c r="C60750">
        <v>1</v>
      </c>
      <c r="D60750">
        <f>_xlfn.IFNA(_xlfn.XLOOKUP(A60750,Target!B:B,Target!B:B),0)</f>
        <v>0</v>
      </c>
      <c r="E60750" s="7">
        <f t="shared" si="2851"/>
        <v>0.30686732491986313</v>
      </c>
      <c r="F60750" s="6">
        <f t="shared" si="2852"/>
        <v>0.23481138373298915</v>
      </c>
      <c r="G60750" s="6">
        <f t="shared" si="2853"/>
        <v>2.0962712358153137E-3</v>
      </c>
    </row>
    <row r="60751" spans="1:7" x14ac:dyDescent="0.35">
      <c r="A60751" s="1" t="s">
        <v>60750</v>
      </c>
      <c r="B60751">
        <v>266.92281087327802</v>
      </c>
      <c r="C60751">
        <v>6</v>
      </c>
      <c r="D60751">
        <f>_xlfn.IFNA(_xlfn.XLOOKUP(A60751,Target!B:B,Target!B:B),0)</f>
        <v>0</v>
      </c>
      <c r="E60751" s="7">
        <f t="shared" si="2851"/>
        <v>9.8781474383831114E-3</v>
      </c>
      <c r="F60751" s="6">
        <f t="shared" si="2852"/>
        <v>9.7815241011399712E-3</v>
      </c>
      <c r="G60751" s="6">
        <f t="shared" si="2853"/>
        <v>6.7616754235874722E-5</v>
      </c>
    </row>
    <row r="60752" spans="1:7" x14ac:dyDescent="0.35">
      <c r="A60752" s="1" t="s">
        <v>60751</v>
      </c>
      <c r="B60752">
        <v>348.854930160099</v>
      </c>
      <c r="C60752">
        <v>4</v>
      </c>
      <c r="D60752">
        <f>_xlfn.IFNA(_xlfn.XLOOKUP(A60752,Target!B:B,Target!B:B),0)</f>
        <v>0</v>
      </c>
      <c r="E60752" s="7">
        <f t="shared" si="2851"/>
        <v>3.0757852809273369E-2</v>
      </c>
      <c r="F60752" s="6">
        <f t="shared" si="2852"/>
        <v>2.9840037333156877E-2</v>
      </c>
      <c r="G60752" s="6">
        <f t="shared" si="2853"/>
        <v>2.1051001570781581E-4</v>
      </c>
    </row>
    <row r="60753" spans="1:7" x14ac:dyDescent="0.35">
      <c r="A60753" s="1" t="s">
        <v>60752</v>
      </c>
      <c r="B60753">
        <v>574.57115356959503</v>
      </c>
      <c r="C60753">
        <v>1</v>
      </c>
      <c r="D60753">
        <f>_xlfn.IFNA(_xlfn.XLOOKUP(A60753,Target!B:B,Target!B:B),0)</f>
        <v>0</v>
      </c>
      <c r="E60753" s="7">
        <f t="shared" si="2851"/>
        <v>0.70291545036006897</v>
      </c>
      <c r="F60753" s="6">
        <f t="shared" si="2852"/>
        <v>0.41277178512382551</v>
      </c>
      <c r="G60753" s="6">
        <f t="shared" si="2853"/>
        <v>4.7887981024473582E-3</v>
      </c>
    </row>
    <row r="60754" spans="1:7" x14ac:dyDescent="0.35">
      <c r="A60754" s="1" t="s">
        <v>60753</v>
      </c>
      <c r="B60754">
        <v>473.68798830134898</v>
      </c>
      <c r="C60754">
        <v>1</v>
      </c>
      <c r="D60754">
        <f>_xlfn.IFNA(_xlfn.XLOOKUP(A60754,Target!B:B,Target!B:B),0)</f>
        <v>0</v>
      </c>
      <c r="E60754" s="7">
        <f t="shared" si="2851"/>
        <v>0.17359048371028232</v>
      </c>
      <c r="F60754" s="6">
        <f t="shared" si="2852"/>
        <v>0.14791401781094848</v>
      </c>
      <c r="G60754" s="6">
        <f t="shared" si="2853"/>
        <v>1.1869114525716212E-3</v>
      </c>
    </row>
    <row r="60755" spans="1:7" x14ac:dyDescent="0.35">
      <c r="A60755" s="1" t="s">
        <v>60754</v>
      </c>
      <c r="B60755">
        <v>449.79975659789397</v>
      </c>
      <c r="C60755">
        <v>2</v>
      </c>
      <c r="D60755">
        <f>_xlfn.IFNA(_xlfn.XLOOKUP(A60755,Target!B:B,Target!B:B),0)</f>
        <v>0</v>
      </c>
      <c r="E60755" s="7">
        <f t="shared" si="2851"/>
        <v>0.12465348580382259</v>
      </c>
      <c r="F60755" s="6">
        <f t="shared" si="2852"/>
        <v>0.11083723776015253</v>
      </c>
      <c r="G60755" s="6">
        <f t="shared" si="2853"/>
        <v>8.5259380986501046E-4</v>
      </c>
    </row>
    <row r="60756" spans="1:7" x14ac:dyDescent="0.35">
      <c r="A60756" s="1" t="s">
        <v>60755</v>
      </c>
      <c r="B60756">
        <v>411.75064928126699</v>
      </c>
      <c r="C60756">
        <v>2</v>
      </c>
      <c r="D60756">
        <f>_xlfn.IFNA(_xlfn.XLOOKUP(A60756,Target!B:B,Target!B:B),0)</f>
        <v>0</v>
      </c>
      <c r="E60756" s="7">
        <f t="shared" si="2851"/>
        <v>7.3557333159041158E-2</v>
      </c>
      <c r="F60756" s="6">
        <f t="shared" si="2852"/>
        <v>6.8517377588574568E-2</v>
      </c>
      <c r="G60756" s="6">
        <f t="shared" si="2853"/>
        <v>5.032867860466409E-4</v>
      </c>
    </row>
    <row r="60757" spans="1:7" x14ac:dyDescent="0.35">
      <c r="A60757" s="1" t="s">
        <v>60756</v>
      </c>
      <c r="B60757">
        <v>320.78424974749402</v>
      </c>
      <c r="C60757">
        <v>4</v>
      </c>
      <c r="D60757">
        <f>_xlfn.IFNA(_xlfn.XLOOKUP(A60757,Target!B:B,Target!B:B),0)</f>
        <v>0</v>
      </c>
      <c r="E60757" s="7">
        <f t="shared" si="2851"/>
        <v>2.0842685636020639E-2</v>
      </c>
      <c r="F60757" s="6">
        <f t="shared" si="2852"/>
        <v>2.041713765430464E-2</v>
      </c>
      <c r="G60757" s="6">
        <f t="shared" si="2853"/>
        <v>1.4265923802268043E-4</v>
      </c>
    </row>
    <row r="60758" spans="1:7" x14ac:dyDescent="0.35">
      <c r="A60758" s="1" t="s">
        <v>60757</v>
      </c>
      <c r="B60758">
        <v>507.16221720018098</v>
      </c>
      <c r="C60758">
        <v>1</v>
      </c>
      <c r="D60758">
        <f>_xlfn.IFNA(_xlfn.XLOOKUP(A60758,Target!B:B,Target!B:B),0)</f>
        <v>0</v>
      </c>
      <c r="E60758" s="7">
        <f t="shared" si="2851"/>
        <v>0.27609646928432552</v>
      </c>
      <c r="F60758" s="6">
        <f t="shared" si="2852"/>
        <v>0.21636018587150307</v>
      </c>
      <c r="G60758" s="6">
        <f t="shared" si="2853"/>
        <v>1.8864659889631548E-3</v>
      </c>
    </row>
    <row r="60759" spans="1:7" x14ac:dyDescent="0.35">
      <c r="A60759" s="1" t="s">
        <v>60758</v>
      </c>
      <c r="B60759">
        <v>414.996980068526</v>
      </c>
      <c r="C60759">
        <v>2</v>
      </c>
      <c r="D60759">
        <f>_xlfn.IFNA(_xlfn.XLOOKUP(A60759,Target!B:B,Target!B:B),0)</f>
        <v>0</v>
      </c>
      <c r="E60759" s="7">
        <f t="shared" si="2851"/>
        <v>7.6943304524431946E-2</v>
      </c>
      <c r="F60759" s="6">
        <f t="shared" si="2852"/>
        <v>7.1446012247050716E-2</v>
      </c>
      <c r="G60759" s="6">
        <f t="shared" si="2853"/>
        <v>5.2644175178406469E-4</v>
      </c>
    </row>
    <row r="60760" spans="1:7" x14ac:dyDescent="0.35">
      <c r="A60760" s="1" t="s">
        <v>60759</v>
      </c>
      <c r="B60760">
        <v>481.32902434697797</v>
      </c>
      <c r="C60760">
        <v>1</v>
      </c>
      <c r="D60760">
        <f>_xlfn.IFNA(_xlfn.XLOOKUP(A60760,Target!B:B,Target!B:B),0)</f>
        <v>0</v>
      </c>
      <c r="E60760" s="7">
        <f t="shared" si="2851"/>
        <v>0.19298765733317935</v>
      </c>
      <c r="F60760" s="6">
        <f t="shared" si="2852"/>
        <v>0.16176836042427012</v>
      </c>
      <c r="G60760" s="6">
        <f t="shared" si="2853"/>
        <v>1.3193631382347481E-3</v>
      </c>
    </row>
    <row r="60761" spans="1:7" x14ac:dyDescent="0.35">
      <c r="A60761" s="1" t="s">
        <v>60760</v>
      </c>
      <c r="B60761">
        <v>358.889604129595</v>
      </c>
      <c r="C60761">
        <v>3</v>
      </c>
      <c r="D60761">
        <f>_xlfn.IFNA(_xlfn.XLOOKUP(A60761,Target!B:B,Target!B:B),0)</f>
        <v>0</v>
      </c>
      <c r="E60761" s="7">
        <f t="shared" si="2851"/>
        <v>3.5348482266697442E-2</v>
      </c>
      <c r="F60761" s="6">
        <f t="shared" si="2852"/>
        <v>3.414162755066652E-2</v>
      </c>
      <c r="G60761" s="6">
        <f t="shared" si="2853"/>
        <v>2.4192117106310948E-4</v>
      </c>
    </row>
    <row r="60762" spans="1:7" x14ac:dyDescent="0.35">
      <c r="A60762" s="1" t="s">
        <v>60761</v>
      </c>
      <c r="B60762">
        <v>424.68370903572901</v>
      </c>
      <c r="C60762">
        <v>2</v>
      </c>
      <c r="D60762">
        <f>_xlfn.IFNA(_xlfn.XLOOKUP(A60762,Target!B:B,Target!B:B),0)</f>
        <v>0</v>
      </c>
      <c r="E60762" s="7">
        <f t="shared" si="2851"/>
        <v>8.8001637584506381E-2</v>
      </c>
      <c r="F60762" s="6">
        <f t="shared" si="2852"/>
        <v>8.0883736333228762E-2</v>
      </c>
      <c r="G60762" s="6">
        <f t="shared" si="2853"/>
        <v>6.0205669124906581E-4</v>
      </c>
    </row>
    <row r="60763" spans="1:7" x14ac:dyDescent="0.35">
      <c r="A60763" s="1" t="s">
        <v>60762</v>
      </c>
      <c r="B60763">
        <v>389.92647544327002</v>
      </c>
      <c r="C60763">
        <v>2</v>
      </c>
      <c r="D60763">
        <f>_xlfn.IFNA(_xlfn.XLOOKUP(A60763,Target!B:B,Target!B:B),0)</f>
        <v>0</v>
      </c>
      <c r="E60763" s="7">
        <f t="shared" si="2851"/>
        <v>5.4353980754946504E-2</v>
      </c>
      <c r="F60763" s="6">
        <f t="shared" si="2852"/>
        <v>5.1551928239534472E-2</v>
      </c>
      <c r="G60763" s="6">
        <f t="shared" si="2853"/>
        <v>3.7194435786926344E-4</v>
      </c>
    </row>
    <row r="60764" spans="1:7" x14ac:dyDescent="0.35">
      <c r="A60764" s="1" t="s">
        <v>60763</v>
      </c>
      <c r="B60764">
        <v>320.78424974749402</v>
      </c>
      <c r="C60764">
        <v>4</v>
      </c>
      <c r="D60764">
        <f>_xlfn.IFNA(_xlfn.XLOOKUP(A60764,Target!B:B,Target!B:B),0)</f>
        <v>0</v>
      </c>
      <c r="E60764" s="7">
        <f t="shared" si="2851"/>
        <v>2.0842685636020639E-2</v>
      </c>
      <c r="F60764" s="6">
        <f t="shared" si="2852"/>
        <v>2.041713765430464E-2</v>
      </c>
      <c r="G60764" s="6">
        <f t="shared" si="2853"/>
        <v>1.4265923802268043E-4</v>
      </c>
    </row>
    <row r="60765" spans="1:7" x14ac:dyDescent="0.35">
      <c r="A60765" s="1" t="s">
        <v>60764</v>
      </c>
      <c r="B60765">
        <v>516.17889503707704</v>
      </c>
      <c r="C60765">
        <v>1</v>
      </c>
      <c r="D60765">
        <f>_xlfn.IFNA(_xlfn.XLOOKUP(A60765,Target!B:B,Target!B:B),0)</f>
        <v>0</v>
      </c>
      <c r="E60765" s="7">
        <f t="shared" si="2851"/>
        <v>0.31285756637136741</v>
      </c>
      <c r="F60765" s="6">
        <f t="shared" si="2852"/>
        <v>0.23830274843605503</v>
      </c>
      <c r="G60765" s="6">
        <f t="shared" si="2853"/>
        <v>2.1371043055133021E-3</v>
      </c>
    </row>
    <row r="60766" spans="1:7" x14ac:dyDescent="0.35">
      <c r="A60766" s="1" t="s">
        <v>60765</v>
      </c>
      <c r="B60766">
        <v>501.48361861474302</v>
      </c>
      <c r="C60766">
        <v>1</v>
      </c>
      <c r="D60766">
        <f>_xlfn.IFNA(_xlfn.XLOOKUP(A60766,Target!B:B,Target!B:B),0)</f>
        <v>0</v>
      </c>
      <c r="E60766" s="7">
        <f t="shared" si="2851"/>
        <v>0.2551950715201296</v>
      </c>
      <c r="F60766" s="6">
        <f t="shared" si="2852"/>
        <v>0.20331108471535864</v>
      </c>
      <c r="G60766" s="6">
        <f t="shared" si="2853"/>
        <v>1.7439034477482783E-3</v>
      </c>
    </row>
    <row r="60767" spans="1:7" x14ac:dyDescent="0.35">
      <c r="A60767" s="1" t="s">
        <v>60766</v>
      </c>
      <c r="B60767">
        <v>306.93069201353597</v>
      </c>
      <c r="C60767">
        <v>5</v>
      </c>
      <c r="D60767">
        <f>_xlfn.IFNA(_xlfn.XLOOKUP(A60767,Target!B:B,Target!B:B),0)</f>
        <v>0</v>
      </c>
      <c r="E60767" s="7">
        <f t="shared" si="2851"/>
        <v>1.7200732810831017E-2</v>
      </c>
      <c r="F60767" s="6">
        <f t="shared" si="2852"/>
        <v>1.69098706440175E-2</v>
      </c>
      <c r="G60767" s="6">
        <f t="shared" si="2853"/>
        <v>1.1773456880942414E-4</v>
      </c>
    </row>
    <row r="60768" spans="1:7" x14ac:dyDescent="0.35">
      <c r="A60768" s="1" t="s">
        <v>60767</v>
      </c>
      <c r="B60768">
        <v>404.98404498492198</v>
      </c>
      <c r="C60768">
        <v>2</v>
      </c>
      <c r="D60768">
        <f>_xlfn.IFNA(_xlfn.XLOOKUP(A60768,Target!B:B,Target!B:B),0)</f>
        <v>0</v>
      </c>
      <c r="E60768" s="7">
        <f t="shared" si="2851"/>
        <v>6.6971026885808027E-2</v>
      </c>
      <c r="F60768" s="6">
        <f t="shared" si="2852"/>
        <v>6.2767427791622143E-2</v>
      </c>
      <c r="G60768" s="6">
        <f t="shared" si="2853"/>
        <v>4.5824325620788054E-4</v>
      </c>
    </row>
    <row r="60769" spans="1:7" x14ac:dyDescent="0.35">
      <c r="A60769" s="1" t="s">
        <v>60768</v>
      </c>
      <c r="B60769">
        <v>456.00072023559198</v>
      </c>
      <c r="C60769">
        <v>2</v>
      </c>
      <c r="D60769">
        <f>_xlfn.IFNA(_xlfn.XLOOKUP(A60769,Target!B:B,Target!B:B),0)</f>
        <v>0</v>
      </c>
      <c r="E60769" s="7">
        <f t="shared" si="2851"/>
        <v>0.13584321414715855</v>
      </c>
      <c r="F60769" s="6">
        <f t="shared" si="2852"/>
        <v>0.11959680038160525</v>
      </c>
      <c r="G60769" s="6">
        <f t="shared" si="2853"/>
        <v>9.2905721223203442E-4</v>
      </c>
    </row>
    <row r="60770" spans="1:7" x14ac:dyDescent="0.35">
      <c r="A60770" s="1" t="s">
        <v>60769</v>
      </c>
      <c r="B60770">
        <v>532.47161514798597</v>
      </c>
      <c r="C60770">
        <v>1</v>
      </c>
      <c r="D60770">
        <f>_xlfn.IFNA(_xlfn.XLOOKUP(A60770,Target!B:B,Target!B:B),0)</f>
        <v>0</v>
      </c>
      <c r="E60770" s="7">
        <f t="shared" si="2851"/>
        <v>0.39213771333482278</v>
      </c>
      <c r="F60770" s="6">
        <f t="shared" si="2852"/>
        <v>0.28168026020606041</v>
      </c>
      <c r="G60770" s="6">
        <f t="shared" si="2853"/>
        <v>2.6772106092704082E-3</v>
      </c>
    </row>
    <row r="60771" spans="1:7" x14ac:dyDescent="0.35">
      <c r="A60771" s="1" t="s">
        <v>60770</v>
      </c>
      <c r="B60771">
        <v>455.74051590552301</v>
      </c>
      <c r="C60771">
        <v>2</v>
      </c>
      <c r="D60771">
        <f>_xlfn.IFNA(_xlfn.XLOOKUP(A60771,Target!B:B,Target!B:B),0)</f>
        <v>0</v>
      </c>
      <c r="E60771" s="7">
        <f t="shared" si="2851"/>
        <v>0.13535408350876263</v>
      </c>
      <c r="F60771" s="6">
        <f t="shared" si="2852"/>
        <v>0.1192175070973952</v>
      </c>
      <c r="G60771" s="6">
        <f t="shared" si="2853"/>
        <v>9.2571505283774364E-4</v>
      </c>
    </row>
    <row r="60772" spans="1:7" x14ac:dyDescent="0.35">
      <c r="A60772" s="1" t="s">
        <v>60771</v>
      </c>
      <c r="B60772">
        <v>265.37920134428498</v>
      </c>
      <c r="C60772">
        <v>6</v>
      </c>
      <c r="D60772">
        <f>_xlfn.IFNA(_xlfn.XLOOKUP(A60772,Target!B:B,Target!B:B),0)</f>
        <v>0</v>
      </c>
      <c r="E60772" s="7">
        <f t="shared" si="2851"/>
        <v>9.669010873591467E-3</v>
      </c>
      <c r="F60772" s="6">
        <f t="shared" si="2852"/>
        <v>9.5764163992966278E-3</v>
      </c>
      <c r="G60772" s="6">
        <f t="shared" si="2853"/>
        <v>6.6185291519179474E-5</v>
      </c>
    </row>
    <row r="60773" spans="1:7" x14ac:dyDescent="0.35">
      <c r="A60773" s="1" t="s">
        <v>60772</v>
      </c>
      <c r="B60773">
        <v>340.342218732643</v>
      </c>
      <c r="C60773">
        <v>4</v>
      </c>
      <c r="D60773">
        <f>_xlfn.IFNA(_xlfn.XLOOKUP(A60773,Target!B:B,Target!B:B),0)</f>
        <v>0</v>
      </c>
      <c r="E60773" s="7">
        <f t="shared" si="2851"/>
        <v>2.7334075182848191E-2</v>
      </c>
      <c r="F60773" s="6">
        <f t="shared" si="2852"/>
        <v>2.6606802833813448E-2</v>
      </c>
      <c r="G60773" s="6">
        <f t="shared" si="2853"/>
        <v>1.870817013446923E-4</v>
      </c>
    </row>
    <row r="60774" spans="1:7" x14ac:dyDescent="0.35">
      <c r="A60774" s="1" t="s">
        <v>60773</v>
      </c>
      <c r="B60774">
        <v>320.78424974749402</v>
      </c>
      <c r="C60774">
        <v>4</v>
      </c>
      <c r="D60774">
        <f>_xlfn.IFNA(_xlfn.XLOOKUP(A60774,Target!B:B,Target!B:B),0)</f>
        <v>0</v>
      </c>
      <c r="E60774" s="7">
        <f t="shared" si="2851"/>
        <v>2.0842685636020639E-2</v>
      </c>
      <c r="F60774" s="6">
        <f t="shared" si="2852"/>
        <v>2.041713765430464E-2</v>
      </c>
      <c r="G60774" s="6">
        <f t="shared" si="2853"/>
        <v>1.4265923802268043E-4</v>
      </c>
    </row>
    <row r="60775" spans="1:7" x14ac:dyDescent="0.35">
      <c r="A60775" s="1" t="s">
        <v>60774</v>
      </c>
      <c r="B60775">
        <v>322.86725939886998</v>
      </c>
      <c r="C60775">
        <v>4</v>
      </c>
      <c r="D60775">
        <f>_xlfn.IFNA(_xlfn.XLOOKUP(A60775,Target!B:B,Target!B:B),0)</f>
        <v>0</v>
      </c>
      <c r="E60775" s="7">
        <f t="shared" si="2851"/>
        <v>2.1453326677557515E-2</v>
      </c>
      <c r="F60775" s="6">
        <f t="shared" si="2852"/>
        <v>2.1002747866452287E-2</v>
      </c>
      <c r="G60775" s="6">
        <f t="shared" si="2853"/>
        <v>1.4683820015884495E-4</v>
      </c>
    </row>
    <row r="60776" spans="1:7" x14ac:dyDescent="0.35">
      <c r="A60776" s="1" t="s">
        <v>60775</v>
      </c>
      <c r="B60776">
        <v>500.75657400878998</v>
      </c>
      <c r="C60776">
        <v>1</v>
      </c>
      <c r="D60776">
        <f>_xlfn.IFNA(_xlfn.XLOOKUP(A60776,Target!B:B,Target!B:B),0)</f>
        <v>0</v>
      </c>
      <c r="E60776" s="7">
        <f t="shared" si="2851"/>
        <v>0.25263588457250291</v>
      </c>
      <c r="F60776" s="6">
        <f t="shared" si="2852"/>
        <v>0.201683416293572</v>
      </c>
      <c r="G60776" s="6">
        <f t="shared" si="2853"/>
        <v>1.726445156593248E-3</v>
      </c>
    </row>
    <row r="60777" spans="1:7" x14ac:dyDescent="0.35">
      <c r="A60777" s="1" t="s">
        <v>60776</v>
      </c>
      <c r="B60777">
        <v>348.854930160099</v>
      </c>
      <c r="C60777">
        <v>4</v>
      </c>
      <c r="D60777">
        <f>_xlfn.IFNA(_xlfn.XLOOKUP(A60777,Target!B:B,Target!B:B),0)</f>
        <v>0</v>
      </c>
      <c r="E60777" s="7">
        <f t="shared" si="2851"/>
        <v>3.0757852809273369E-2</v>
      </c>
      <c r="F60777" s="6">
        <f t="shared" si="2852"/>
        <v>2.9840037333156877E-2</v>
      </c>
      <c r="G60777" s="6">
        <f t="shared" si="2853"/>
        <v>2.1051001570781581E-4</v>
      </c>
    </row>
    <row r="60778" spans="1:7" x14ac:dyDescent="0.35">
      <c r="A60778" s="1" t="s">
        <v>60777</v>
      </c>
      <c r="B60778">
        <v>361.78798991456</v>
      </c>
      <c r="C60778">
        <v>3</v>
      </c>
      <c r="D60778">
        <f>_xlfn.IFNA(_xlfn.XLOOKUP(A60778,Target!B:B,Target!B:B),0)</f>
        <v>0</v>
      </c>
      <c r="E60778" s="7">
        <f t="shared" si="2851"/>
        <v>3.6797710025006994E-2</v>
      </c>
      <c r="F60778" s="6">
        <f t="shared" si="2852"/>
        <v>3.5491696855811328E-2</v>
      </c>
      <c r="G60778" s="6">
        <f t="shared" si="2853"/>
        <v>2.5183703053347975E-4</v>
      </c>
    </row>
    <row r="60779" spans="1:7" x14ac:dyDescent="0.35">
      <c r="A60779" s="1" t="s">
        <v>60778</v>
      </c>
      <c r="B60779">
        <v>501.49846438388403</v>
      </c>
      <c r="C60779">
        <v>1</v>
      </c>
      <c r="D60779">
        <f>_xlfn.IFNA(_xlfn.XLOOKUP(A60779,Target!B:B,Target!B:B),0)</f>
        <v>0</v>
      </c>
      <c r="E60779" s="7">
        <f t="shared" si="2851"/>
        <v>0.25524759761735882</v>
      </c>
      <c r="F60779" s="6">
        <f t="shared" si="2852"/>
        <v>0.20334442232899363</v>
      </c>
      <c r="G60779" s="6">
        <f t="shared" si="2853"/>
        <v>1.744261764491471E-3</v>
      </c>
    </row>
    <row r="60780" spans="1:7" x14ac:dyDescent="0.35">
      <c r="A60780" s="1" t="s">
        <v>60779</v>
      </c>
      <c r="B60780">
        <v>404.04180811953302</v>
      </c>
      <c r="C60780">
        <v>2</v>
      </c>
      <c r="D60780">
        <f>_xlfn.IFNA(_xlfn.XLOOKUP(A60780,Target!B:B,Target!B:B),0)</f>
        <v>0</v>
      </c>
      <c r="E60780" s="7">
        <f t="shared" si="2851"/>
        <v>6.6101928028495224E-2</v>
      </c>
      <c r="F60780" s="6">
        <f t="shared" si="2852"/>
        <v>6.2003384752089441E-2</v>
      </c>
      <c r="G60780" s="6">
        <f t="shared" si="2853"/>
        <v>4.5229921478042308E-4</v>
      </c>
    </row>
    <row r="60781" spans="1:7" x14ac:dyDescent="0.35">
      <c r="A60781" s="1" t="s">
        <v>60780</v>
      </c>
      <c r="B60781">
        <v>307.85118999303199</v>
      </c>
      <c r="C60781">
        <v>5</v>
      </c>
      <c r="D60781">
        <f>_xlfn.IFNA(_xlfn.XLOOKUP(A60781,Target!B:B,Target!B:B),0)</f>
        <v>0</v>
      </c>
      <c r="E60781" s="7">
        <f t="shared" si="2851"/>
        <v>1.7421634566580555E-2</v>
      </c>
      <c r="F60781" s="6">
        <f t="shared" si="2852"/>
        <v>1.7123318371347729E-2</v>
      </c>
      <c r="G60781" s="6">
        <f t="shared" si="2853"/>
        <v>1.1924640391058041E-4</v>
      </c>
    </row>
    <row r="60782" spans="1:7" x14ac:dyDescent="0.35">
      <c r="A60782" s="1" t="s">
        <v>60781</v>
      </c>
      <c r="B60782">
        <v>574.57115356959503</v>
      </c>
      <c r="C60782">
        <v>1</v>
      </c>
      <c r="D60782">
        <f>_xlfn.IFNA(_xlfn.XLOOKUP(A60782,Target!B:B,Target!B:B),0)</f>
        <v>0</v>
      </c>
      <c r="E60782" s="7">
        <f t="shared" si="2851"/>
        <v>0.70291545036006897</v>
      </c>
      <c r="F60782" s="6">
        <f t="shared" si="2852"/>
        <v>0.41277178512382551</v>
      </c>
      <c r="G60782" s="6">
        <f t="shared" si="2853"/>
        <v>4.7887981024473582E-3</v>
      </c>
    </row>
    <row r="60783" spans="1:7" x14ac:dyDescent="0.35">
      <c r="A60783" s="1" t="s">
        <v>60782</v>
      </c>
      <c r="B60783">
        <v>358.64678097320802</v>
      </c>
      <c r="C60783">
        <v>3</v>
      </c>
      <c r="D60783">
        <f>_xlfn.IFNA(_xlfn.XLOOKUP(A60783,Target!B:B,Target!B:B),0)</f>
        <v>0</v>
      </c>
      <c r="E60783" s="7">
        <f t="shared" si="2851"/>
        <v>3.5229690712933082E-2</v>
      </c>
      <c r="F60783" s="6">
        <f t="shared" si="2852"/>
        <v>3.4030796285094311E-2</v>
      </c>
      <c r="G60783" s="6">
        <f t="shared" si="2853"/>
        <v>2.4110837059932358E-4</v>
      </c>
    </row>
    <row r="60784" spans="1:7" x14ac:dyDescent="0.35">
      <c r="A60784" s="1" t="s">
        <v>60783</v>
      </c>
      <c r="B60784">
        <v>350.57417015630102</v>
      </c>
      <c r="C60784">
        <v>3</v>
      </c>
      <c r="D60784">
        <f>_xlfn.IFNA(_xlfn.XLOOKUP(A60784,Target!B:B,Target!B:B),0)</f>
        <v>0</v>
      </c>
      <c r="E60784" s="7">
        <f t="shared" si="2851"/>
        <v>3.1499732844934916E-2</v>
      </c>
      <c r="F60784" s="6">
        <f t="shared" si="2852"/>
        <v>3.0537800294001882E-2</v>
      </c>
      <c r="G60784" s="6">
        <f t="shared" si="2853"/>
        <v>2.1558642692908088E-4</v>
      </c>
    </row>
    <row r="60785" spans="1:7" x14ac:dyDescent="0.35">
      <c r="A60785" s="1" t="s">
        <v>60784</v>
      </c>
      <c r="B60785">
        <v>279.27655509438802</v>
      </c>
      <c r="C60785">
        <v>6</v>
      </c>
      <c r="D60785">
        <f>_xlfn.IFNA(_xlfn.XLOOKUP(A60785,Target!B:B,Target!B:B),0)</f>
        <v>0</v>
      </c>
      <c r="E60785" s="7">
        <f t="shared" si="2851"/>
        <v>1.1723369554367332E-2</v>
      </c>
      <c r="F60785" s="6">
        <f t="shared" si="2852"/>
        <v>1.1587524719856024E-2</v>
      </c>
      <c r="G60785" s="6">
        <f t="shared" si="2853"/>
        <v>8.024644203136605E-5</v>
      </c>
    </row>
    <row r="60786" spans="1:7" x14ac:dyDescent="0.35">
      <c r="A60786" s="1" t="s">
        <v>60785</v>
      </c>
      <c r="B60786">
        <v>477.37229679137499</v>
      </c>
      <c r="C60786">
        <v>1</v>
      </c>
      <c r="D60786">
        <f>_xlfn.IFNA(_xlfn.XLOOKUP(A60786,Target!B:B,Target!B:B),0)</f>
        <v>0</v>
      </c>
      <c r="E60786" s="7">
        <f t="shared" si="2851"/>
        <v>0.18268700699262702</v>
      </c>
      <c r="F60786" s="6">
        <f t="shared" si="2852"/>
        <v>0.15446775513089395</v>
      </c>
      <c r="G60786" s="6">
        <f t="shared" si="2853"/>
        <v>1.2490305384765202E-3</v>
      </c>
    </row>
    <row r="60787" spans="1:7" x14ac:dyDescent="0.35">
      <c r="A60787" s="1" t="s">
        <v>60786</v>
      </c>
      <c r="B60787">
        <v>455.080222256095</v>
      </c>
      <c r="C60787">
        <v>2</v>
      </c>
      <c r="D60787">
        <f>_xlfn.IFNA(_xlfn.XLOOKUP(A60787,Target!B:B,Target!B:B),0)</f>
        <v>0</v>
      </c>
      <c r="E60787" s="7">
        <f t="shared" si="2851"/>
        <v>0.13412075783015115</v>
      </c>
      <c r="F60787" s="6">
        <f t="shared" si="2852"/>
        <v>0.11825967993633824</v>
      </c>
      <c r="G60787" s="6">
        <f t="shared" si="2853"/>
        <v>9.1728781635399008E-4</v>
      </c>
    </row>
    <row r="60788" spans="1:7" x14ac:dyDescent="0.35">
      <c r="A60788" s="1" t="s">
        <v>60787</v>
      </c>
      <c r="B60788">
        <v>143.276273503868</v>
      </c>
      <c r="C60788">
        <v>6</v>
      </c>
      <c r="D60788">
        <f>_xlfn.IFNA(_xlfn.XLOOKUP(A60788,Target!B:B,Target!B:B),0)</f>
        <v>0</v>
      </c>
      <c r="E60788" s="7">
        <f t="shared" si="2851"/>
        <v>1.7792999717784765E-3</v>
      </c>
      <c r="F60788" s="6">
        <f t="shared" si="2852"/>
        <v>1.7761396864844903E-3</v>
      </c>
      <c r="G60788" s="6">
        <f t="shared" si="2853"/>
        <v>1.2180133948399417E-5</v>
      </c>
    </row>
    <row r="60789" spans="1:7" x14ac:dyDescent="0.35">
      <c r="A60789" s="1" t="s">
        <v>60788</v>
      </c>
      <c r="B60789">
        <v>363.50722991076202</v>
      </c>
      <c r="C60789">
        <v>3</v>
      </c>
      <c r="D60789">
        <f>_xlfn.IFNA(_xlfn.XLOOKUP(A60789,Target!B:B,Target!B:B),0)</f>
        <v>0</v>
      </c>
      <c r="E60789" s="7">
        <f t="shared" si="2851"/>
        <v>3.7685271539619106E-2</v>
      </c>
      <c r="F60789" s="6">
        <f t="shared" si="2852"/>
        <v>3.6316668043004374E-2</v>
      </c>
      <c r="G60789" s="6">
        <f t="shared" si="2853"/>
        <v>2.5790977820961037E-4</v>
      </c>
    </row>
    <row r="60790" spans="1:7" x14ac:dyDescent="0.35">
      <c r="A60790" s="1" t="s">
        <v>60789</v>
      </c>
      <c r="B60790">
        <v>450.75330986415997</v>
      </c>
      <c r="C60790">
        <v>2</v>
      </c>
      <c r="D60790">
        <f>_xlfn.IFNA(_xlfn.XLOOKUP(A60790,Target!B:B,Target!B:B),0)</f>
        <v>0</v>
      </c>
      <c r="E60790" s="7">
        <f t="shared" si="2851"/>
        <v>0.12631222644620815</v>
      </c>
      <c r="F60790" s="6">
        <f t="shared" si="2852"/>
        <v>0.11214672404361115</v>
      </c>
      <c r="G60790" s="6">
        <f t="shared" si="2853"/>
        <v>8.6392931483121019E-4</v>
      </c>
    </row>
    <row r="60791" spans="1:7" x14ac:dyDescent="0.35">
      <c r="A60791" s="1" t="s">
        <v>60790</v>
      </c>
      <c r="B60791">
        <v>300.581131261211</v>
      </c>
      <c r="C60791">
        <v>5</v>
      </c>
      <c r="D60791">
        <f>_xlfn.IFNA(_xlfn.XLOOKUP(A60791,Target!B:B,Target!B:B),0)</f>
        <v>0</v>
      </c>
      <c r="E60791" s="7">
        <f t="shared" si="2851"/>
        <v>1.5751386380041088E-2</v>
      </c>
      <c r="F60791" s="6">
        <f t="shared" si="2852"/>
        <v>1.5507127621234518E-2</v>
      </c>
      <c r="G60791" s="6">
        <f t="shared" si="2853"/>
        <v>1.0781523679226686E-4</v>
      </c>
    </row>
    <row r="60792" spans="1:7" x14ac:dyDescent="0.35">
      <c r="A60792" s="1" t="s">
        <v>60791</v>
      </c>
      <c r="B60792">
        <v>362.611088895107</v>
      </c>
      <c r="C60792">
        <v>3</v>
      </c>
      <c r="D60792">
        <f>_xlfn.IFNA(_xlfn.XLOOKUP(A60792,Target!B:B,Target!B:B),0)</f>
        <v>0</v>
      </c>
      <c r="E60792" s="7">
        <f t="shared" si="2851"/>
        <v>3.7219997736912064E-2</v>
      </c>
      <c r="F60792" s="6">
        <f t="shared" si="2852"/>
        <v>3.588438115165693E-2</v>
      </c>
      <c r="G60792" s="6">
        <f t="shared" si="2853"/>
        <v>2.5472635690098374E-4</v>
      </c>
    </row>
    <row r="60793" spans="1:7" x14ac:dyDescent="0.35">
      <c r="A60793" s="1" t="s">
        <v>60792</v>
      </c>
      <c r="B60793">
        <v>359.81010210909102</v>
      </c>
      <c r="C60793">
        <v>3</v>
      </c>
      <c r="D60793">
        <f>_xlfn.IFNA(_xlfn.XLOOKUP(A60793,Target!B:B,Target!B:B),0)</f>
        <v>0</v>
      </c>
      <c r="E60793" s="7">
        <f t="shared" si="2851"/>
        <v>3.5802447913491194E-2</v>
      </c>
      <c r="F60793" s="6">
        <f t="shared" si="2852"/>
        <v>3.4564938503100939E-2</v>
      </c>
      <c r="G60793" s="6">
        <f t="shared" si="2853"/>
        <v>2.4502730134084869E-4</v>
      </c>
    </row>
    <row r="60794" spans="1:7" x14ac:dyDescent="0.35">
      <c r="A60794" s="1" t="s">
        <v>60793</v>
      </c>
      <c r="B60794">
        <v>424.68370903572901</v>
      </c>
      <c r="C60794">
        <v>2</v>
      </c>
      <c r="D60794">
        <f>_xlfn.IFNA(_xlfn.XLOOKUP(A60794,Target!B:B,Target!B:B),0)</f>
        <v>0</v>
      </c>
      <c r="E60794" s="7">
        <f t="shared" si="2851"/>
        <v>8.8001637584506381E-2</v>
      </c>
      <c r="F60794" s="6">
        <f t="shared" si="2852"/>
        <v>8.0883736333228762E-2</v>
      </c>
      <c r="G60794" s="6">
        <f t="shared" si="2853"/>
        <v>6.0205669124906581E-4</v>
      </c>
    </row>
    <row r="60795" spans="1:7" x14ac:dyDescent="0.35">
      <c r="A60795" s="1" t="s">
        <v>60794</v>
      </c>
      <c r="B60795">
        <v>486.80122627244799</v>
      </c>
      <c r="C60795">
        <v>1</v>
      </c>
      <c r="D60795">
        <f>_xlfn.IFNA(_xlfn.XLOOKUP(A60795,Target!B:B,Target!B:B),0)</f>
        <v>0</v>
      </c>
      <c r="E60795" s="7">
        <f t="shared" si="2851"/>
        <v>0.20819748199432359</v>
      </c>
      <c r="F60795" s="6">
        <f t="shared" si="2852"/>
        <v>0.17232073820470162</v>
      </c>
      <c r="G60795" s="6">
        <f t="shared" si="2853"/>
        <v>1.4231973552575842E-3</v>
      </c>
    </row>
    <row r="60796" spans="1:7" x14ac:dyDescent="0.35">
      <c r="A60796" s="1" t="s">
        <v>60795</v>
      </c>
      <c r="B60796">
        <v>491.30745125099997</v>
      </c>
      <c r="C60796">
        <v>1</v>
      </c>
      <c r="D60796">
        <f>_xlfn.IFNA(_xlfn.XLOOKUP(A60796,Target!B:B,Target!B:B),0)</f>
        <v>0</v>
      </c>
      <c r="E60796" s="7">
        <f t="shared" si="2851"/>
        <v>0.22161831596235512</v>
      </c>
      <c r="F60796" s="6">
        <f t="shared" si="2852"/>
        <v>0.18141371414177809</v>
      </c>
      <c r="G60796" s="6">
        <f t="shared" si="2853"/>
        <v>1.5148005859226754E-3</v>
      </c>
    </row>
    <row r="60797" spans="1:7" x14ac:dyDescent="0.35">
      <c r="A60797" s="1" t="s">
        <v>60796</v>
      </c>
      <c r="B60797">
        <v>194.978950714711</v>
      </c>
      <c r="C60797">
        <v>6</v>
      </c>
      <c r="D60797">
        <f>_xlfn.IFNA(_xlfn.XLOOKUP(A60797,Target!B:B,Target!B:B),0)</f>
        <v>0</v>
      </c>
      <c r="E60797" s="7">
        <f t="shared" si="2851"/>
        <v>3.6435967480995474E-3</v>
      </c>
      <c r="F60797" s="6">
        <f t="shared" si="2852"/>
        <v>3.6303691468814181E-3</v>
      </c>
      <c r="G60797" s="6">
        <f t="shared" si="2853"/>
        <v>2.4941792158058642E-5</v>
      </c>
    </row>
    <row r="60798" spans="1:7" x14ac:dyDescent="0.35">
      <c r="A60798" s="1" t="s">
        <v>60797</v>
      </c>
      <c r="B60798">
        <v>372.74316186355298</v>
      </c>
      <c r="C60798">
        <v>3</v>
      </c>
      <c r="D60798">
        <f>_xlfn.IFNA(_xlfn.XLOOKUP(A60798,Target!B:B,Target!B:B),0)</f>
        <v>0</v>
      </c>
      <c r="E60798" s="7">
        <f t="shared" si="2851"/>
        <v>4.2832902045388463E-2</v>
      </c>
      <c r="F60798" s="6">
        <f t="shared" si="2852"/>
        <v>4.1073600536938315E-2</v>
      </c>
      <c r="G60798" s="6">
        <f t="shared" si="2853"/>
        <v>2.9312871184177837E-4</v>
      </c>
    </row>
    <row r="60799" spans="1:7" x14ac:dyDescent="0.35">
      <c r="A60799" s="1" t="s">
        <v>60798</v>
      </c>
      <c r="B60799">
        <v>389.19323629118401</v>
      </c>
      <c r="C60799">
        <v>2</v>
      </c>
      <c r="D60799">
        <f>_xlfn.IFNA(_xlfn.XLOOKUP(A60799,Target!B:B,Target!B:B),0)</f>
        <v>0</v>
      </c>
      <c r="E60799" s="7">
        <f t="shared" si="2851"/>
        <v>5.3804279081057796E-2</v>
      </c>
      <c r="F60799" s="6">
        <f t="shared" si="2852"/>
        <v>5.1057184098717401E-2</v>
      </c>
      <c r="G60799" s="6">
        <f t="shared" si="2853"/>
        <v>3.6818413359638967E-4</v>
      </c>
    </row>
    <row r="60800" spans="1:7" x14ac:dyDescent="0.35">
      <c r="A60800" s="1" t="s">
        <v>60799</v>
      </c>
      <c r="B60800">
        <v>460.49472421681799</v>
      </c>
      <c r="C60800">
        <v>2</v>
      </c>
      <c r="D60800">
        <f>_xlfn.IFNA(_xlfn.XLOOKUP(A60800,Target!B:B,Target!B:B),0)</f>
        <v>0</v>
      </c>
      <c r="E60800" s="7">
        <f t="shared" si="2851"/>
        <v>0.14457544865897087</v>
      </c>
      <c r="F60800" s="6">
        <f t="shared" si="2852"/>
        <v>0.12631360285454418</v>
      </c>
      <c r="G60800" s="6">
        <f t="shared" si="2853"/>
        <v>9.8871955365203794E-4</v>
      </c>
    </row>
    <row r="60801" spans="1:7" x14ac:dyDescent="0.35">
      <c r="A60801" s="1" t="s">
        <v>60800</v>
      </c>
      <c r="B60801">
        <v>568.33869632514802</v>
      </c>
      <c r="C60801">
        <v>1</v>
      </c>
      <c r="D60801">
        <f>_xlfn.IFNA(_xlfn.XLOOKUP(A60801,Target!B:B,Target!B:B),0)</f>
        <v>0</v>
      </c>
      <c r="E60801" s="7">
        <f t="shared" si="2851"/>
        <v>0.64473308631403348</v>
      </c>
      <c r="F60801" s="6">
        <f t="shared" si="2852"/>
        <v>0.39199861161602045</v>
      </c>
      <c r="G60801" s="6">
        <f t="shared" si="2853"/>
        <v>4.3941570705003383E-3</v>
      </c>
    </row>
    <row r="60802" spans="1:7" x14ac:dyDescent="0.35">
      <c r="A60802" s="1" t="s">
        <v>60801</v>
      </c>
      <c r="B60802">
        <v>532.55917475080901</v>
      </c>
      <c r="C60802">
        <v>1</v>
      </c>
      <c r="D60802">
        <f>_xlfn.IFNA(_xlfn.XLOOKUP(A60802,Target!B:B,Target!B:B),0)</f>
        <v>0</v>
      </c>
      <c r="E60802" s="7">
        <f t="shared" si="2851"/>
        <v>0.39261399236317895</v>
      </c>
      <c r="F60802" s="6">
        <f t="shared" si="2852"/>
        <v>0.281925928158267</v>
      </c>
      <c r="G60802" s="6">
        <f t="shared" si="2853"/>
        <v>2.680453555256165E-3</v>
      </c>
    </row>
    <row r="60803" spans="1:7" x14ac:dyDescent="0.35">
      <c r="A60803" s="1" t="s">
        <v>60802</v>
      </c>
      <c r="B60803">
        <v>371.57984072766999</v>
      </c>
      <c r="C60803">
        <v>3</v>
      </c>
      <c r="D60803">
        <f>_xlfn.IFNA(_xlfn.XLOOKUP(A60803,Target!B:B,Target!B:B),0)</f>
        <v>0</v>
      </c>
      <c r="E60803" s="7">
        <f t="shared" ref="E60803:E60866" si="2854">2^((B60803-600)/50)</f>
        <v>4.2147673674228642E-2</v>
      </c>
      <c r="F60803" s="6">
        <f t="shared" ref="F60803:F60866" si="2855">1-(1/(1+E60803))</f>
        <v>4.0443091453278734E-2</v>
      </c>
      <c r="G60803" s="6">
        <f t="shared" ref="G60803:G60866" si="2856">(F60803*($J$3/$J$2))/(F60803*($J$3/$J$2)+(1-F60803)*((1-$J$3)/(1-$J$2)))</f>
        <v>2.8844067615097023E-4</v>
      </c>
    </row>
    <row r="60804" spans="1:7" x14ac:dyDescent="0.35">
      <c r="A60804" s="1" t="s">
        <v>60803</v>
      </c>
      <c r="B60804">
        <v>517.14003952806604</v>
      </c>
      <c r="C60804">
        <v>1</v>
      </c>
      <c r="D60804">
        <f>_xlfn.IFNA(_xlfn.XLOOKUP(A60804,Target!B:B,Target!B:B),0)</f>
        <v>0</v>
      </c>
      <c r="E60804" s="7">
        <f t="shared" si="2854"/>
        <v>0.3170540675199901</v>
      </c>
      <c r="F60804" s="6">
        <f t="shared" si="2855"/>
        <v>0.24072972806424131</v>
      </c>
      <c r="G60804" s="6">
        <f t="shared" si="2856"/>
        <v>2.1657081776349104E-3</v>
      </c>
    </row>
    <row r="60805" spans="1:7" x14ac:dyDescent="0.35">
      <c r="A60805" s="1" t="s">
        <v>60804</v>
      </c>
      <c r="B60805">
        <v>386.68014465601198</v>
      </c>
      <c r="C60805">
        <v>2</v>
      </c>
      <c r="D60805">
        <f>_xlfn.IFNA(_xlfn.XLOOKUP(A60805,Target!B:B,Target!B:B),0)</f>
        <v>0</v>
      </c>
      <c r="E60805" s="7">
        <f t="shared" si="2854"/>
        <v>5.1962076435672556E-2</v>
      </c>
      <c r="F60805" s="6">
        <f t="shared" si="2855"/>
        <v>4.9395389434316761E-2</v>
      </c>
      <c r="G60805" s="6">
        <f t="shared" si="2856"/>
        <v>3.5558237374196431E-4</v>
      </c>
    </row>
    <row r="60806" spans="1:7" x14ac:dyDescent="0.35">
      <c r="A60806" s="1" t="s">
        <v>60805</v>
      </c>
      <c r="B60806">
        <v>266.92281087327802</v>
      </c>
      <c r="C60806">
        <v>6</v>
      </c>
      <c r="D60806">
        <f>_xlfn.IFNA(_xlfn.XLOOKUP(A60806,Target!B:B,Target!B:B),0)</f>
        <v>0</v>
      </c>
      <c r="E60806" s="7">
        <f t="shared" si="2854"/>
        <v>9.8781474383831114E-3</v>
      </c>
      <c r="F60806" s="6">
        <f t="shared" si="2855"/>
        <v>9.7815241011399712E-3</v>
      </c>
      <c r="G60806" s="6">
        <f t="shared" si="2856"/>
        <v>6.7616754235874722E-5</v>
      </c>
    </row>
    <row r="60807" spans="1:7" x14ac:dyDescent="0.35">
      <c r="A60807" s="1" t="s">
        <v>60806</v>
      </c>
      <c r="B60807">
        <v>320.78424974749402</v>
      </c>
      <c r="C60807">
        <v>4</v>
      </c>
      <c r="D60807">
        <f>_xlfn.IFNA(_xlfn.XLOOKUP(A60807,Target!B:B,Target!B:B),0)</f>
        <v>0</v>
      </c>
      <c r="E60807" s="7">
        <f t="shared" si="2854"/>
        <v>2.0842685636020639E-2</v>
      </c>
      <c r="F60807" s="6">
        <f t="shared" si="2855"/>
        <v>2.041713765430464E-2</v>
      </c>
      <c r="G60807" s="6">
        <f t="shared" si="2856"/>
        <v>1.4265923802268043E-4</v>
      </c>
    </row>
    <row r="60808" spans="1:7" x14ac:dyDescent="0.35">
      <c r="A60808" s="1" t="s">
        <v>60807</v>
      </c>
      <c r="B60808">
        <v>329.35067523530898</v>
      </c>
      <c r="C60808">
        <v>4</v>
      </c>
      <c r="D60808">
        <f>_xlfn.IFNA(_xlfn.XLOOKUP(A60808,Target!B:B,Target!B:B),0)</f>
        <v>0</v>
      </c>
      <c r="E60808" s="7">
        <f t="shared" si="2854"/>
        <v>2.3470843562099435E-2</v>
      </c>
      <c r="F60808" s="6">
        <f t="shared" si="2855"/>
        <v>2.2932596184578324E-2</v>
      </c>
      <c r="G60808" s="6">
        <f t="shared" si="2856"/>
        <v>1.6064496130743127E-4</v>
      </c>
    </row>
    <row r="60809" spans="1:7" x14ac:dyDescent="0.35">
      <c r="A60809" s="1" t="s">
        <v>60808</v>
      </c>
      <c r="B60809">
        <v>350.57417015630102</v>
      </c>
      <c r="C60809">
        <v>3</v>
      </c>
      <c r="D60809">
        <f>_xlfn.IFNA(_xlfn.XLOOKUP(A60809,Target!B:B,Target!B:B),0)</f>
        <v>0</v>
      </c>
      <c r="E60809" s="7">
        <f t="shared" si="2854"/>
        <v>3.1499732844934916E-2</v>
      </c>
      <c r="F60809" s="6">
        <f t="shared" si="2855"/>
        <v>3.0537800294001882E-2</v>
      </c>
      <c r="G60809" s="6">
        <f t="shared" si="2856"/>
        <v>2.1558642692908088E-4</v>
      </c>
    </row>
    <row r="60810" spans="1:7" x14ac:dyDescent="0.35">
      <c r="A60810" s="1" t="s">
        <v>60809</v>
      </c>
      <c r="B60810">
        <v>402.39503325566301</v>
      </c>
      <c r="C60810">
        <v>2</v>
      </c>
      <c r="D60810">
        <f>_xlfn.IFNA(_xlfn.XLOOKUP(A60810,Target!B:B,Target!B:B),0)</f>
        <v>0</v>
      </c>
      <c r="E60810" s="7">
        <f t="shared" si="2854"/>
        <v>6.460997222691188E-2</v>
      </c>
      <c r="F60810" s="6">
        <f t="shared" si="2855"/>
        <v>6.068886626316583E-2</v>
      </c>
      <c r="G60810" s="6">
        <f t="shared" si="2856"/>
        <v>4.420950932475504E-4</v>
      </c>
    </row>
    <row r="60811" spans="1:7" x14ac:dyDescent="0.35">
      <c r="A60811" s="1" t="s">
        <v>60810</v>
      </c>
      <c r="B60811">
        <v>514.56619512130203</v>
      </c>
      <c r="C60811">
        <v>1</v>
      </c>
      <c r="D60811">
        <f>_xlfn.IFNA(_xlfn.XLOOKUP(A60811,Target!B:B,Target!B:B),0)</f>
        <v>0</v>
      </c>
      <c r="E60811" s="7">
        <f t="shared" si="2854"/>
        <v>0.30594068994548629</v>
      </c>
      <c r="F60811" s="6">
        <f t="shared" si="2855"/>
        <v>0.2342684413625683</v>
      </c>
      <c r="G60811" s="6">
        <f t="shared" si="2856"/>
        <v>2.0899544389638845E-3</v>
      </c>
    </row>
    <row r="60812" spans="1:7" x14ac:dyDescent="0.35">
      <c r="A60812" s="1" t="s">
        <v>60811</v>
      </c>
      <c r="B60812">
        <v>447.56166446235602</v>
      </c>
      <c r="C60812">
        <v>2</v>
      </c>
      <c r="D60812">
        <f>_xlfn.IFNA(_xlfn.XLOOKUP(A60812,Target!B:B,Target!B:B),0)</f>
        <v>0</v>
      </c>
      <c r="E60812" s="7">
        <f t="shared" si="2854"/>
        <v>0.12084530169581877</v>
      </c>
      <c r="F60812" s="6">
        <f t="shared" si="2855"/>
        <v>0.10781621827114063</v>
      </c>
      <c r="G60812" s="6">
        <f t="shared" si="2856"/>
        <v>8.2656846090950215E-4</v>
      </c>
    </row>
    <row r="60813" spans="1:7" x14ac:dyDescent="0.35">
      <c r="A60813" s="1" t="s">
        <v>60812</v>
      </c>
      <c r="B60813">
        <v>511.15043836253398</v>
      </c>
      <c r="C60813">
        <v>1</v>
      </c>
      <c r="D60813">
        <f>_xlfn.IFNA(_xlfn.XLOOKUP(A60813,Target!B:B,Target!B:B),0)</f>
        <v>0</v>
      </c>
      <c r="E60813" s="7">
        <f t="shared" si="2854"/>
        <v>0.29179129866351816</v>
      </c>
      <c r="F60813" s="6">
        <f t="shared" si="2855"/>
        <v>0.22588114578988439</v>
      </c>
      <c r="G60813" s="6">
        <f t="shared" si="2856"/>
        <v>1.9934892303276157E-3</v>
      </c>
    </row>
    <row r="60814" spans="1:7" x14ac:dyDescent="0.35">
      <c r="A60814" s="1" t="s">
        <v>60813</v>
      </c>
      <c r="B60814">
        <v>305.32446801325898</v>
      </c>
      <c r="C60814">
        <v>5</v>
      </c>
      <c r="D60814">
        <f>_xlfn.IFNA(_xlfn.XLOOKUP(A60814,Target!B:B,Target!B:B),0)</f>
        <v>0</v>
      </c>
      <c r="E60814" s="7">
        <f t="shared" si="2854"/>
        <v>1.6821956967859354E-2</v>
      </c>
      <c r="F60814" s="6">
        <f t="shared" si="2855"/>
        <v>1.6543660227422818E-2</v>
      </c>
      <c r="G60814" s="6">
        <f t="shared" si="2856"/>
        <v>1.1514224461786466E-4</v>
      </c>
    </row>
    <row r="60815" spans="1:7" x14ac:dyDescent="0.35">
      <c r="A60815" s="1" t="s">
        <v>60814</v>
      </c>
      <c r="B60815">
        <v>322.86725939886998</v>
      </c>
      <c r="C60815">
        <v>4</v>
      </c>
      <c r="D60815">
        <f>_xlfn.IFNA(_xlfn.XLOOKUP(A60815,Target!B:B,Target!B:B),0)</f>
        <v>0</v>
      </c>
      <c r="E60815" s="7">
        <f t="shared" si="2854"/>
        <v>2.1453326677557515E-2</v>
      </c>
      <c r="F60815" s="6">
        <f t="shared" si="2855"/>
        <v>2.1002747866452287E-2</v>
      </c>
      <c r="G60815" s="6">
        <f t="shared" si="2856"/>
        <v>1.4683820015884495E-4</v>
      </c>
    </row>
    <row r="60816" spans="1:7" x14ac:dyDescent="0.35">
      <c r="A60816" s="1" t="s">
        <v>60815</v>
      </c>
      <c r="B60816">
        <v>484.57535513423602</v>
      </c>
      <c r="C60816">
        <v>1</v>
      </c>
      <c r="D60816">
        <f>_xlfn.IFNA(_xlfn.XLOOKUP(A60816,Target!B:B,Target!B:B),0)</f>
        <v>0</v>
      </c>
      <c r="E60816" s="7">
        <f t="shared" si="2854"/>
        <v>0.20187121324175136</v>
      </c>
      <c r="F60816" s="6">
        <f t="shared" si="2855"/>
        <v>0.16796409716582983</v>
      </c>
      <c r="G60816" s="6">
        <f t="shared" si="2856"/>
        <v>1.3800118955002371E-3</v>
      </c>
    </row>
    <row r="60817" spans="1:7" x14ac:dyDescent="0.35">
      <c r="A60817" s="1" t="s">
        <v>60816</v>
      </c>
      <c r="B60817">
        <v>487.56148159142498</v>
      </c>
      <c r="C60817">
        <v>1</v>
      </c>
      <c r="D60817">
        <f>_xlfn.IFNA(_xlfn.XLOOKUP(A60817,Target!B:B,Target!B:B),0)</f>
        <v>0</v>
      </c>
      <c r="E60817" s="7">
        <f t="shared" si="2854"/>
        <v>0.2104033575255555</v>
      </c>
      <c r="F60817" s="6">
        <f t="shared" si="2855"/>
        <v>0.17382912581776544</v>
      </c>
      <c r="G60817" s="6">
        <f t="shared" si="2856"/>
        <v>1.4382546025450257E-3</v>
      </c>
    </row>
    <row r="60818" spans="1:7" x14ac:dyDescent="0.35">
      <c r="A60818" s="1" t="s">
        <v>60817</v>
      </c>
      <c r="B60818">
        <v>558.39176302787496</v>
      </c>
      <c r="C60818">
        <v>1</v>
      </c>
      <c r="D60818">
        <f>_xlfn.IFNA(_xlfn.XLOOKUP(A60818,Target!B:B,Target!B:B),0)</f>
        <v>0</v>
      </c>
      <c r="E60818" s="7">
        <f t="shared" si="2854"/>
        <v>0.56168580969251947</v>
      </c>
      <c r="F60818" s="6">
        <f t="shared" si="2855"/>
        <v>0.35966633378266388</v>
      </c>
      <c r="G60818" s="6">
        <f t="shared" si="2856"/>
        <v>3.8303190811212751E-3</v>
      </c>
    </row>
    <row r="60819" spans="1:7" x14ac:dyDescent="0.35">
      <c r="A60819" s="1" t="s">
        <v>60818</v>
      </c>
      <c r="B60819">
        <v>307.85118999303199</v>
      </c>
      <c r="C60819">
        <v>5</v>
      </c>
      <c r="D60819">
        <f>_xlfn.IFNA(_xlfn.XLOOKUP(A60819,Target!B:B,Target!B:B),0)</f>
        <v>0</v>
      </c>
      <c r="E60819" s="7">
        <f t="shared" si="2854"/>
        <v>1.7421634566580555E-2</v>
      </c>
      <c r="F60819" s="6">
        <f t="shared" si="2855"/>
        <v>1.7123318371347729E-2</v>
      </c>
      <c r="G60819" s="6">
        <f t="shared" si="2856"/>
        <v>1.1924640391058041E-4</v>
      </c>
    </row>
    <row r="60820" spans="1:7" x14ac:dyDescent="0.35">
      <c r="A60820" s="1" t="s">
        <v>60819</v>
      </c>
      <c r="B60820">
        <v>229.98908736886199</v>
      </c>
      <c r="C60820">
        <v>6</v>
      </c>
      <c r="D60820">
        <f>_xlfn.IFNA(_xlfn.XLOOKUP(A60820,Target!B:B,Target!B:B),0)</f>
        <v>0</v>
      </c>
      <c r="E60820" s="7">
        <f t="shared" si="2854"/>
        <v>5.9198722048742448E-3</v>
      </c>
      <c r="F60820" s="6">
        <f t="shared" si="2855"/>
        <v>5.8850335582878444E-3</v>
      </c>
      <c r="G60820" s="6">
        <f t="shared" si="2856"/>
        <v>4.0523123624386774E-5</v>
      </c>
    </row>
    <row r="60821" spans="1:7" x14ac:dyDescent="0.35">
      <c r="A60821" s="1" t="s">
        <v>60820</v>
      </c>
      <c r="B60821">
        <v>347.93443218060202</v>
      </c>
      <c r="C60821">
        <v>4</v>
      </c>
      <c r="D60821">
        <f>_xlfn.IFNA(_xlfn.XLOOKUP(A60821,Target!B:B,Target!B:B),0)</f>
        <v>0</v>
      </c>
      <c r="E60821" s="7">
        <f t="shared" si="2854"/>
        <v>3.036785130495441E-2</v>
      </c>
      <c r="F60821" s="6">
        <f t="shared" si="2855"/>
        <v>2.9472824939650089E-2</v>
      </c>
      <c r="G60821" s="6">
        <f t="shared" si="2856"/>
        <v>2.0784135870840711E-4</v>
      </c>
    </row>
    <row r="60822" spans="1:7" x14ac:dyDescent="0.35">
      <c r="A60822" s="1" t="s">
        <v>60821</v>
      </c>
      <c r="B60822">
        <v>378.218549594568</v>
      </c>
      <c r="C60822">
        <v>2</v>
      </c>
      <c r="D60822">
        <f>_xlfn.IFNA(_xlfn.XLOOKUP(A60822,Target!B:B,Target!B:B),0)</f>
        <v>0</v>
      </c>
      <c r="E60822" s="7">
        <f t="shared" si="2854"/>
        <v>4.6210707624672449E-2</v>
      </c>
      <c r="F60822" s="6">
        <f t="shared" si="2855"/>
        <v>4.4169599190577724E-2</v>
      </c>
      <c r="G60822" s="6">
        <f t="shared" si="2856"/>
        <v>3.1623755187327356E-4</v>
      </c>
    </row>
    <row r="60823" spans="1:7" x14ac:dyDescent="0.35">
      <c r="A60823" s="1" t="s">
        <v>60822</v>
      </c>
      <c r="B60823">
        <v>275.17105215739502</v>
      </c>
      <c r="C60823">
        <v>6</v>
      </c>
      <c r="D60823">
        <f>_xlfn.IFNA(_xlfn.XLOOKUP(A60823,Target!B:B,Target!B:B),0)</f>
        <v>0</v>
      </c>
      <c r="E60823" s="7">
        <f t="shared" si="2854"/>
        <v>1.1074773804558902E-2</v>
      </c>
      <c r="F60823" s="6">
        <f t="shared" si="2855"/>
        <v>1.095346663915453E-2</v>
      </c>
      <c r="G60823" s="6">
        <f t="shared" si="2856"/>
        <v>7.580714192868506E-5</v>
      </c>
    </row>
    <row r="60824" spans="1:7" x14ac:dyDescent="0.35">
      <c r="A60824" s="1" t="s">
        <v>60823</v>
      </c>
      <c r="B60824">
        <v>332.097947960966</v>
      </c>
      <c r="C60824">
        <v>4</v>
      </c>
      <c r="D60824">
        <f>_xlfn.IFNA(_xlfn.XLOOKUP(A60824,Target!B:B,Target!B:B),0)</f>
        <v>0</v>
      </c>
      <c r="E60824" s="7">
        <f t="shared" si="2854"/>
        <v>2.4381977644095425E-2</v>
      </c>
      <c r="F60824" s="6">
        <f t="shared" si="2855"/>
        <v>2.3801646432876411E-2</v>
      </c>
      <c r="G60824" s="6">
        <f t="shared" si="2856"/>
        <v>1.668801301826612E-4</v>
      </c>
    </row>
    <row r="60825" spans="1:7" x14ac:dyDescent="0.35">
      <c r="A60825" s="1" t="s">
        <v>60824</v>
      </c>
      <c r="B60825">
        <v>526.53674206631604</v>
      </c>
      <c r="C60825">
        <v>1</v>
      </c>
      <c r="D60825">
        <f>_xlfn.IFNA(_xlfn.XLOOKUP(A60825,Target!B:B,Target!B:B),0)</f>
        <v>0</v>
      </c>
      <c r="E60825" s="7">
        <f t="shared" si="2854"/>
        <v>0.36116621320205239</v>
      </c>
      <c r="F60825" s="6">
        <f t="shared" si="2855"/>
        <v>0.26533586398124953</v>
      </c>
      <c r="G60825" s="6">
        <f t="shared" si="2856"/>
        <v>2.4662828443831187E-3</v>
      </c>
    </row>
    <row r="60826" spans="1:7" x14ac:dyDescent="0.35">
      <c r="A60826" s="1" t="s">
        <v>60825</v>
      </c>
      <c r="B60826">
        <v>484.31515080416699</v>
      </c>
      <c r="C60826">
        <v>1</v>
      </c>
      <c r="D60826">
        <f>_xlfn.IFNA(_xlfn.XLOOKUP(A60826,Target!B:B,Target!B:B),0)</f>
        <v>0</v>
      </c>
      <c r="E60826" s="7">
        <f t="shared" si="2854"/>
        <v>0.2011443355980897</v>
      </c>
      <c r="F60826" s="6">
        <f t="shared" si="2855"/>
        <v>0.16746058707252143</v>
      </c>
      <c r="G60826" s="6">
        <f t="shared" si="2856"/>
        <v>1.3750497195334492E-3</v>
      </c>
    </row>
    <row r="60827" spans="1:7" x14ac:dyDescent="0.35">
      <c r="A60827" s="1" t="s">
        <v>60826</v>
      </c>
      <c r="B60827">
        <v>407.63176751797403</v>
      </c>
      <c r="C60827">
        <v>2</v>
      </c>
      <c r="D60827">
        <f>_xlfn.IFNA(_xlfn.XLOOKUP(A60827,Target!B:B,Target!B:B),0)</f>
        <v>0</v>
      </c>
      <c r="E60827" s="7">
        <f t="shared" si="2854"/>
        <v>6.9474884940410861E-2</v>
      </c>
      <c r="F60827" s="6">
        <f t="shared" si="2855"/>
        <v>6.4961679716566523E-2</v>
      </c>
      <c r="G60827" s="6">
        <f t="shared" si="2856"/>
        <v>4.7536753660220725E-4</v>
      </c>
    </row>
    <row r="60828" spans="1:7" x14ac:dyDescent="0.35">
      <c r="A60828" s="1" t="s">
        <v>60827</v>
      </c>
      <c r="B60828">
        <v>530.96373762394899</v>
      </c>
      <c r="C60828">
        <v>1</v>
      </c>
      <c r="D60828">
        <f>_xlfn.IFNA(_xlfn.XLOOKUP(A60828,Target!B:B,Target!B:B),0)</f>
        <v>0</v>
      </c>
      <c r="E60828" s="7">
        <f t="shared" si="2854"/>
        <v>0.38402569581545104</v>
      </c>
      <c r="F60828" s="6">
        <f t="shared" si="2855"/>
        <v>0.27747006213579573</v>
      </c>
      <c r="G60828" s="6">
        <f t="shared" si="2856"/>
        <v>2.6219732890232837E-3</v>
      </c>
    </row>
    <row r="60829" spans="1:7" x14ac:dyDescent="0.35">
      <c r="A60829" s="1" t="s">
        <v>60828</v>
      </c>
      <c r="B60829">
        <v>545.93279812137803</v>
      </c>
      <c r="C60829">
        <v>1</v>
      </c>
      <c r="D60829">
        <f>_xlfn.IFNA(_xlfn.XLOOKUP(A60829,Target!B:B,Target!B:B),0)</f>
        <v>0</v>
      </c>
      <c r="E60829" s="7">
        <f t="shared" si="2854"/>
        <v>0.47258834742064326</v>
      </c>
      <c r="F60829" s="6">
        <f t="shared" si="2855"/>
        <v>0.320923595686751</v>
      </c>
      <c r="G60829" s="6">
        <f t="shared" si="2856"/>
        <v>3.2246936456281111E-3</v>
      </c>
    </row>
    <row r="60830" spans="1:7" x14ac:dyDescent="0.35">
      <c r="A60830" s="1" t="s">
        <v>60829</v>
      </c>
      <c r="B60830">
        <v>432.70418369039999</v>
      </c>
      <c r="C60830">
        <v>2</v>
      </c>
      <c r="D60830">
        <f>_xlfn.IFNA(_xlfn.XLOOKUP(A60830,Target!B:B,Target!B:B),0)</f>
        <v>0</v>
      </c>
      <c r="E60830" s="7">
        <f t="shared" si="2854"/>
        <v>9.8351009691617197E-2</v>
      </c>
      <c r="F60830" s="6">
        <f t="shared" si="2855"/>
        <v>8.9544242982242173E-2</v>
      </c>
      <c r="G60830" s="6">
        <f t="shared" si="2856"/>
        <v>6.7281351644702476E-4</v>
      </c>
    </row>
    <row r="60831" spans="1:7" x14ac:dyDescent="0.35">
      <c r="A60831" s="1" t="s">
        <v>60830</v>
      </c>
      <c r="B60831">
        <v>413.833658932643</v>
      </c>
      <c r="C60831">
        <v>2</v>
      </c>
      <c r="D60831">
        <f>_xlfn.IFNA(_xlfn.XLOOKUP(A60831,Target!B:B,Target!B:B),0)</f>
        <v>0</v>
      </c>
      <c r="E60831" s="7">
        <f t="shared" si="2854"/>
        <v>7.571238780589952E-2</v>
      </c>
      <c r="F60831" s="6">
        <f t="shared" si="2855"/>
        <v>7.0383486017417729E-2</v>
      </c>
      <c r="G60831" s="6">
        <f t="shared" si="2856"/>
        <v>5.1802425171946153E-4</v>
      </c>
    </row>
    <row r="60832" spans="1:7" x14ac:dyDescent="0.35">
      <c r="A60832" s="1" t="s">
        <v>60831</v>
      </c>
      <c r="B60832">
        <v>634.356875121396</v>
      </c>
      <c r="C60832">
        <v>1</v>
      </c>
      <c r="D60832">
        <f>_xlfn.IFNA(_xlfn.XLOOKUP(A60832,Target!B:B,Target!B:B),0)</f>
        <v>0</v>
      </c>
      <c r="E60832" s="7">
        <f t="shared" si="2854"/>
        <v>1.6100857242664637</v>
      </c>
      <c r="F60832" s="6">
        <f t="shared" si="2855"/>
        <v>0.61687082125203407</v>
      </c>
      <c r="G60832" s="6">
        <f t="shared" si="2856"/>
        <v>1.0901759848029921E-2</v>
      </c>
    </row>
    <row r="60833" spans="1:7" x14ac:dyDescent="0.35">
      <c r="A60833" s="1" t="s">
        <v>60832</v>
      </c>
      <c r="B60833">
        <v>307.85118999303199</v>
      </c>
      <c r="C60833">
        <v>5</v>
      </c>
      <c r="D60833">
        <f>_xlfn.IFNA(_xlfn.XLOOKUP(A60833,Target!B:B,Target!B:B),0)</f>
        <v>0</v>
      </c>
      <c r="E60833" s="7">
        <f t="shared" si="2854"/>
        <v>1.7421634566580555E-2</v>
      </c>
      <c r="F60833" s="6">
        <f t="shared" si="2855"/>
        <v>1.7123318371347729E-2</v>
      </c>
      <c r="G60833" s="6">
        <f t="shared" si="2856"/>
        <v>1.1924640391058041E-4</v>
      </c>
    </row>
    <row r="60834" spans="1:7" x14ac:dyDescent="0.35">
      <c r="A60834" s="1" t="s">
        <v>60833</v>
      </c>
      <c r="B60834">
        <v>359.81010210909102</v>
      </c>
      <c r="C60834">
        <v>3</v>
      </c>
      <c r="D60834">
        <f>_xlfn.IFNA(_xlfn.XLOOKUP(A60834,Target!B:B,Target!B:B),0)</f>
        <v>0</v>
      </c>
      <c r="E60834" s="7">
        <f t="shared" si="2854"/>
        <v>3.5802447913491194E-2</v>
      </c>
      <c r="F60834" s="6">
        <f t="shared" si="2855"/>
        <v>3.4564938503100939E-2</v>
      </c>
      <c r="G60834" s="6">
        <f t="shared" si="2856"/>
        <v>2.4502730134084869E-4</v>
      </c>
    </row>
    <row r="60835" spans="1:7" x14ac:dyDescent="0.35">
      <c r="A60835" s="1" t="s">
        <v>60834</v>
      </c>
      <c r="B60835">
        <v>130.343213749406</v>
      </c>
      <c r="C60835">
        <v>6</v>
      </c>
      <c r="D60835">
        <f>_xlfn.IFNA(_xlfn.XLOOKUP(A60835,Target!B:B,Target!B:B),0)</f>
        <v>0</v>
      </c>
      <c r="E60835" s="7">
        <f t="shared" si="2854"/>
        <v>1.4872514240237818E-3</v>
      </c>
      <c r="F60835" s="6">
        <f t="shared" si="2855"/>
        <v>1.4850427920166664E-3</v>
      </c>
      <c r="G60835" s="6">
        <f t="shared" si="2856"/>
        <v>1.018094647470618E-5</v>
      </c>
    </row>
    <row r="60836" spans="1:7" x14ac:dyDescent="0.35">
      <c r="A60836" s="1" t="s">
        <v>60835</v>
      </c>
      <c r="B60836">
        <v>309.93419964440801</v>
      </c>
      <c r="C60836">
        <v>5</v>
      </c>
      <c r="D60836">
        <f>_xlfn.IFNA(_xlfn.XLOOKUP(A60836,Target!B:B,Target!B:B),0)</f>
        <v>0</v>
      </c>
      <c r="E60836" s="7">
        <f t="shared" si="2854"/>
        <v>1.7932046960779262E-2</v>
      </c>
      <c r="F60836" s="6">
        <f t="shared" si="2855"/>
        <v>1.7616153273019242E-2</v>
      </c>
      <c r="G60836" s="6">
        <f t="shared" si="2856"/>
        <v>1.2273961069091637E-4</v>
      </c>
    </row>
    <row r="60837" spans="1:7" x14ac:dyDescent="0.35">
      <c r="A60837" s="1" t="s">
        <v>60836</v>
      </c>
      <c r="B60837">
        <v>373.82039835701897</v>
      </c>
      <c r="C60837">
        <v>3</v>
      </c>
      <c r="D60837">
        <f>_xlfn.IFNA(_xlfn.XLOOKUP(A60837,Target!B:B,Target!B:B),0)</f>
        <v>0</v>
      </c>
      <c r="E60837" s="7">
        <f t="shared" si="2854"/>
        <v>4.3477354459407952E-2</v>
      </c>
      <c r="F60837" s="6">
        <f t="shared" si="2855"/>
        <v>4.1665834216337405E-2</v>
      </c>
      <c r="G60837" s="6">
        <f t="shared" si="2856"/>
        <v>2.9753773597591591E-4</v>
      </c>
    </row>
    <row r="60838" spans="1:7" x14ac:dyDescent="0.35">
      <c r="A60838" s="1" t="s">
        <v>60837</v>
      </c>
      <c r="B60838">
        <v>456.00072023559198</v>
      </c>
      <c r="C60838">
        <v>2</v>
      </c>
      <c r="D60838">
        <f>_xlfn.IFNA(_xlfn.XLOOKUP(A60838,Target!B:B,Target!B:B),0)</f>
        <v>0</v>
      </c>
      <c r="E60838" s="7">
        <f t="shared" si="2854"/>
        <v>0.13584321414715855</v>
      </c>
      <c r="F60838" s="6">
        <f t="shared" si="2855"/>
        <v>0.11959680038160525</v>
      </c>
      <c r="G60838" s="6">
        <f t="shared" si="2856"/>
        <v>9.2905721223203442E-4</v>
      </c>
    </row>
    <row r="60839" spans="1:7" x14ac:dyDescent="0.35">
      <c r="A60839" s="1" t="s">
        <v>60838</v>
      </c>
      <c r="B60839">
        <v>359.81010210909102</v>
      </c>
      <c r="C60839">
        <v>3</v>
      </c>
      <c r="D60839">
        <f>_xlfn.IFNA(_xlfn.XLOOKUP(A60839,Target!B:B,Target!B:B),0)</f>
        <v>0</v>
      </c>
      <c r="E60839" s="7">
        <f t="shared" si="2854"/>
        <v>3.5802447913491194E-2</v>
      </c>
      <c r="F60839" s="6">
        <f t="shared" si="2855"/>
        <v>3.4564938503100939E-2</v>
      </c>
      <c r="G60839" s="6">
        <f t="shared" si="2856"/>
        <v>2.4502730134084869E-4</v>
      </c>
    </row>
    <row r="60840" spans="1:7" x14ac:dyDescent="0.35">
      <c r="A60840" s="1" t="s">
        <v>60839</v>
      </c>
      <c r="B60840">
        <v>348.854930160099</v>
      </c>
      <c r="C60840">
        <v>4</v>
      </c>
      <c r="D60840">
        <f>_xlfn.IFNA(_xlfn.XLOOKUP(A60840,Target!B:B,Target!B:B),0)</f>
        <v>0</v>
      </c>
      <c r="E60840" s="7">
        <f t="shared" si="2854"/>
        <v>3.0757852809273369E-2</v>
      </c>
      <c r="F60840" s="6">
        <f t="shared" si="2855"/>
        <v>2.9840037333156877E-2</v>
      </c>
      <c r="G60840" s="6">
        <f t="shared" si="2856"/>
        <v>2.1051001570781581E-4</v>
      </c>
    </row>
    <row r="60841" spans="1:7" x14ac:dyDescent="0.35">
      <c r="A60841" s="1" t="s">
        <v>60840</v>
      </c>
      <c r="B60841">
        <v>294.201819575672</v>
      </c>
      <c r="C60841">
        <v>6</v>
      </c>
      <c r="D60841">
        <f>_xlfn.IFNA(_xlfn.XLOOKUP(A60841,Target!B:B,Target!B:B),0)</f>
        <v>0</v>
      </c>
      <c r="E60841" s="7">
        <f t="shared" si="2854"/>
        <v>1.4418215137918626E-2</v>
      </c>
      <c r="F60841" s="6">
        <f t="shared" si="2855"/>
        <v>1.4213284937867887E-2</v>
      </c>
      <c r="G60841" s="6">
        <f t="shared" si="2856"/>
        <v>9.8690834390879596E-5</v>
      </c>
    </row>
    <row r="60842" spans="1:7" x14ac:dyDescent="0.35">
      <c r="A60842" s="1" t="s">
        <v>60841</v>
      </c>
      <c r="B60842">
        <v>320.280295261454</v>
      </c>
      <c r="C60842">
        <v>4</v>
      </c>
      <c r="D60842">
        <f>_xlfn.IFNA(_xlfn.XLOOKUP(A60842,Target!B:B,Target!B:B),0)</f>
        <v>0</v>
      </c>
      <c r="E60842" s="7">
        <f t="shared" si="2854"/>
        <v>2.0697580000538163E-2</v>
      </c>
      <c r="F60842" s="6">
        <f t="shared" si="2855"/>
        <v>2.0277877018702539E-2</v>
      </c>
      <c r="G60842" s="6">
        <f t="shared" si="2856"/>
        <v>1.4166619292433916E-4</v>
      </c>
    </row>
    <row r="60843" spans="1:7" x14ac:dyDescent="0.35">
      <c r="A60843" s="1" t="s">
        <v>60842</v>
      </c>
      <c r="B60843">
        <v>432.61644301817699</v>
      </c>
      <c r="C60843">
        <v>2</v>
      </c>
      <c r="D60843">
        <f>_xlfn.IFNA(_xlfn.XLOOKUP(A60843,Target!B:B,Target!B:B),0)</f>
        <v>0</v>
      </c>
      <c r="E60843" s="7">
        <f t="shared" si="2854"/>
        <v>9.8231453757238546E-2</v>
      </c>
      <c r="F60843" s="6">
        <f t="shared" si="2855"/>
        <v>8.9445128730534895E-2</v>
      </c>
      <c r="G60843" s="6">
        <f t="shared" si="2856"/>
        <v>6.7199619088754677E-4</v>
      </c>
    </row>
    <row r="60844" spans="1:7" x14ac:dyDescent="0.35">
      <c r="A60844" s="1" t="s">
        <v>60843</v>
      </c>
      <c r="B60844">
        <v>372.74316186355298</v>
      </c>
      <c r="C60844">
        <v>3</v>
      </c>
      <c r="D60844">
        <f>_xlfn.IFNA(_xlfn.XLOOKUP(A60844,Target!B:B,Target!B:B),0)</f>
        <v>0</v>
      </c>
      <c r="E60844" s="7">
        <f t="shared" si="2854"/>
        <v>4.2832902045388463E-2</v>
      </c>
      <c r="F60844" s="6">
        <f t="shared" si="2855"/>
        <v>4.1073600536938315E-2</v>
      </c>
      <c r="G60844" s="6">
        <f t="shared" si="2856"/>
        <v>2.9312871184177837E-4</v>
      </c>
    </row>
    <row r="60845" spans="1:7" x14ac:dyDescent="0.35">
      <c r="A60845" s="1" t="s">
        <v>60844</v>
      </c>
      <c r="B60845">
        <v>460.49472421681799</v>
      </c>
      <c r="C60845">
        <v>2</v>
      </c>
      <c r="D60845">
        <f>_xlfn.IFNA(_xlfn.XLOOKUP(A60845,Target!B:B,Target!B:B),0)</f>
        <v>0</v>
      </c>
      <c r="E60845" s="7">
        <f t="shared" si="2854"/>
        <v>0.14457544865897087</v>
      </c>
      <c r="F60845" s="6">
        <f t="shared" si="2855"/>
        <v>0.12631360285454418</v>
      </c>
      <c r="G60845" s="6">
        <f t="shared" si="2856"/>
        <v>9.8871955365203794E-4</v>
      </c>
    </row>
    <row r="60846" spans="1:7" x14ac:dyDescent="0.35">
      <c r="A60846" s="1" t="s">
        <v>60845</v>
      </c>
      <c r="B60846">
        <v>473.68798830134898</v>
      </c>
      <c r="C60846">
        <v>1</v>
      </c>
      <c r="D60846">
        <f>_xlfn.IFNA(_xlfn.XLOOKUP(A60846,Target!B:B,Target!B:B),0)</f>
        <v>0</v>
      </c>
      <c r="E60846" s="7">
        <f t="shared" si="2854"/>
        <v>0.17359048371028232</v>
      </c>
      <c r="F60846" s="6">
        <f t="shared" si="2855"/>
        <v>0.14791401781094848</v>
      </c>
      <c r="G60846" s="6">
        <f t="shared" si="2856"/>
        <v>1.1869114525716212E-3</v>
      </c>
    </row>
    <row r="60847" spans="1:7" x14ac:dyDescent="0.35">
      <c r="A60847" s="1" t="s">
        <v>60846</v>
      </c>
      <c r="B60847">
        <v>487.64490664992502</v>
      </c>
      <c r="C60847">
        <v>1</v>
      </c>
      <c r="D60847">
        <f>_xlfn.IFNA(_xlfn.XLOOKUP(A60847,Target!B:B,Target!B:B),0)</f>
        <v>0</v>
      </c>
      <c r="E60847" s="7">
        <f t="shared" si="2854"/>
        <v>0.21064683332530834</v>
      </c>
      <c r="F60847" s="6">
        <f t="shared" si="2855"/>
        <v>0.17399527882687349</v>
      </c>
      <c r="G60847" s="6">
        <f t="shared" si="2856"/>
        <v>1.4399165340059615E-3</v>
      </c>
    </row>
    <row r="60848" spans="1:7" x14ac:dyDescent="0.35">
      <c r="A60848" s="1" t="s">
        <v>60847</v>
      </c>
      <c r="B60848">
        <v>309.93419964440801</v>
      </c>
      <c r="C60848">
        <v>5</v>
      </c>
      <c r="D60848">
        <f>_xlfn.IFNA(_xlfn.XLOOKUP(A60848,Target!B:B,Target!B:B),0)</f>
        <v>0</v>
      </c>
      <c r="E60848" s="7">
        <f t="shared" si="2854"/>
        <v>1.7932046960779262E-2</v>
      </c>
      <c r="F60848" s="6">
        <f t="shared" si="2855"/>
        <v>1.7616153273019242E-2</v>
      </c>
      <c r="G60848" s="6">
        <f t="shared" si="2856"/>
        <v>1.2273961069091637E-4</v>
      </c>
    </row>
    <row r="60849" spans="1:7" x14ac:dyDescent="0.35">
      <c r="A60849" s="1" t="s">
        <v>60848</v>
      </c>
      <c r="B60849">
        <v>430.93021561033697</v>
      </c>
      <c r="C60849">
        <v>2</v>
      </c>
      <c r="D60849">
        <f>_xlfn.IFNA(_xlfn.XLOOKUP(A60849,Target!B:B,Target!B:B),0)</f>
        <v>0</v>
      </c>
      <c r="E60849" s="7">
        <f t="shared" si="2854"/>
        <v>9.5961818810372163E-2</v>
      </c>
      <c r="F60849" s="6">
        <f t="shared" si="2855"/>
        <v>8.7559454319800389E-2</v>
      </c>
      <c r="G60849" s="6">
        <f t="shared" si="2856"/>
        <v>6.5647993080306295E-4</v>
      </c>
    </row>
    <row r="60850" spans="1:7" x14ac:dyDescent="0.35">
      <c r="A60850" s="1" t="s">
        <v>60849</v>
      </c>
      <c r="B60850">
        <v>320.78424974749402</v>
      </c>
      <c r="C60850">
        <v>4</v>
      </c>
      <c r="D60850">
        <f>_xlfn.IFNA(_xlfn.XLOOKUP(A60850,Target!B:B,Target!B:B),0)</f>
        <v>0</v>
      </c>
      <c r="E60850" s="7">
        <f t="shared" si="2854"/>
        <v>2.0842685636020639E-2</v>
      </c>
      <c r="F60850" s="6">
        <f t="shared" si="2855"/>
        <v>2.041713765430464E-2</v>
      </c>
      <c r="G60850" s="6">
        <f t="shared" si="2856"/>
        <v>1.4265923802268043E-4</v>
      </c>
    </row>
    <row r="60851" spans="1:7" x14ac:dyDescent="0.35">
      <c r="A60851" s="1" t="s">
        <v>60850</v>
      </c>
      <c r="B60851">
        <v>359.81010210909102</v>
      </c>
      <c r="C60851">
        <v>3</v>
      </c>
      <c r="D60851">
        <f>_xlfn.IFNA(_xlfn.XLOOKUP(A60851,Target!B:B,Target!B:B),0)</f>
        <v>0</v>
      </c>
      <c r="E60851" s="7">
        <f t="shared" si="2854"/>
        <v>3.5802447913491194E-2</v>
      </c>
      <c r="F60851" s="6">
        <f t="shared" si="2855"/>
        <v>3.4564938503100939E-2</v>
      </c>
      <c r="G60851" s="6">
        <f t="shared" si="2856"/>
        <v>2.4502730134084869E-4</v>
      </c>
    </row>
    <row r="60852" spans="1:7" x14ac:dyDescent="0.35">
      <c r="A60852" s="1" t="s">
        <v>60851</v>
      </c>
      <c r="B60852">
        <v>320.280295261454</v>
      </c>
      <c r="C60852">
        <v>4</v>
      </c>
      <c r="D60852">
        <f>_xlfn.IFNA(_xlfn.XLOOKUP(A60852,Target!B:B,Target!B:B),0)</f>
        <v>0</v>
      </c>
      <c r="E60852" s="7">
        <f t="shared" si="2854"/>
        <v>2.0697580000538163E-2</v>
      </c>
      <c r="F60852" s="6">
        <f t="shared" si="2855"/>
        <v>2.0277877018702539E-2</v>
      </c>
      <c r="G60852" s="6">
        <f t="shared" si="2856"/>
        <v>1.4166619292433916E-4</v>
      </c>
    </row>
    <row r="60853" spans="1:7" x14ac:dyDescent="0.35">
      <c r="A60853" s="1" t="s">
        <v>60852</v>
      </c>
      <c r="B60853">
        <v>584.14457018701205</v>
      </c>
      <c r="C60853">
        <v>1</v>
      </c>
      <c r="D60853">
        <f>_xlfn.IFNA(_xlfn.XLOOKUP(A60853,Target!B:B,Target!B:B),0)</f>
        <v>0</v>
      </c>
      <c r="E60853" s="7">
        <f t="shared" si="2854"/>
        <v>0.80267696638507136</v>
      </c>
      <c r="F60853" s="6">
        <f t="shared" si="2855"/>
        <v>0.445269441698525</v>
      </c>
      <c r="G60853" s="6">
        <f t="shared" si="2856"/>
        <v>5.4647357956135499E-3</v>
      </c>
    </row>
    <row r="60854" spans="1:7" x14ac:dyDescent="0.35">
      <c r="A60854" s="1" t="s">
        <v>60853</v>
      </c>
      <c r="B60854">
        <v>317.338113460344</v>
      </c>
      <c r="C60854">
        <v>4</v>
      </c>
      <c r="D60854">
        <f>_xlfn.IFNA(_xlfn.XLOOKUP(A60854,Target!B:B,Target!B:B),0)</f>
        <v>0</v>
      </c>
      <c r="E60854" s="7">
        <f t="shared" si="2854"/>
        <v>1.9870366173378184E-2</v>
      </c>
      <c r="F60854" s="6">
        <f t="shared" si="2855"/>
        <v>1.9483227312440787E-2</v>
      </c>
      <c r="G60854" s="6">
        <f t="shared" si="2856"/>
        <v>1.360050337243059E-4</v>
      </c>
    </row>
    <row r="60855" spans="1:7" x14ac:dyDescent="0.35">
      <c r="A60855" s="1" t="s">
        <v>60854</v>
      </c>
      <c r="B60855">
        <v>400.813842276157</v>
      </c>
      <c r="C60855">
        <v>2</v>
      </c>
      <c r="D60855">
        <f>_xlfn.IFNA(_xlfn.XLOOKUP(A60855,Target!B:B,Target!B:B),0)</f>
        <v>0</v>
      </c>
      <c r="E60855" s="7">
        <f t="shared" si="2854"/>
        <v>6.3209133386785438E-2</v>
      </c>
      <c r="F60855" s="6">
        <f t="shared" si="2855"/>
        <v>5.945127012353324E-2</v>
      </c>
      <c r="G60855" s="6">
        <f t="shared" si="2856"/>
        <v>4.3251396979721902E-4</v>
      </c>
    </row>
    <row r="60856" spans="1:7" x14ac:dyDescent="0.35">
      <c r="A60856" s="1" t="s">
        <v>60855</v>
      </c>
      <c r="B60856">
        <v>374.826171514929</v>
      </c>
      <c r="C60856">
        <v>2</v>
      </c>
      <c r="D60856">
        <f>_xlfn.IFNA(_xlfn.XLOOKUP(A60856,Target!B:B,Target!B:B),0)</f>
        <v>0</v>
      </c>
      <c r="E60856" s="7">
        <f t="shared" si="2854"/>
        <v>4.4087804046685358E-2</v>
      </c>
      <c r="F60856" s="6">
        <f t="shared" si="2855"/>
        <v>4.222614599635155E-2</v>
      </c>
      <c r="G60856" s="6">
        <f t="shared" si="2856"/>
        <v>3.0171409374913602E-4</v>
      </c>
    </row>
    <row r="60857" spans="1:7" x14ac:dyDescent="0.35">
      <c r="A60857" s="1" t="s">
        <v>60856</v>
      </c>
      <c r="B60857">
        <v>350.13406954575203</v>
      </c>
      <c r="C60857">
        <v>3</v>
      </c>
      <c r="D60857">
        <f>_xlfn.IFNA(_xlfn.XLOOKUP(A60857,Target!B:B,Target!B:B),0)</f>
        <v>0</v>
      </c>
      <c r="E60857" s="7">
        <f t="shared" si="2854"/>
        <v>3.1308135213049405E-2</v>
      </c>
      <c r="F60857" s="6">
        <f t="shared" si="2855"/>
        <v>3.0357692472368192E-2</v>
      </c>
      <c r="G60857" s="6">
        <f t="shared" si="2856"/>
        <v>2.1427539999935083E-4</v>
      </c>
    </row>
    <row r="60858" spans="1:7" x14ac:dyDescent="0.35">
      <c r="A60858" s="1" t="s">
        <v>60857</v>
      </c>
      <c r="B60858">
        <v>400.813842276157</v>
      </c>
      <c r="C60858">
        <v>2</v>
      </c>
      <c r="D60858">
        <f>_xlfn.IFNA(_xlfn.XLOOKUP(A60858,Target!B:B,Target!B:B),0)</f>
        <v>0</v>
      </c>
      <c r="E60858" s="7">
        <f t="shared" si="2854"/>
        <v>6.3209133386785438E-2</v>
      </c>
      <c r="F60858" s="6">
        <f t="shared" si="2855"/>
        <v>5.945127012353324E-2</v>
      </c>
      <c r="G60858" s="6">
        <f t="shared" si="2856"/>
        <v>4.3251396979721902E-4</v>
      </c>
    </row>
    <row r="60859" spans="1:7" x14ac:dyDescent="0.35">
      <c r="A60859" s="1" t="s">
        <v>60858</v>
      </c>
      <c r="B60859">
        <v>483.573260429073</v>
      </c>
      <c r="C60859">
        <v>1</v>
      </c>
      <c r="D60859">
        <f>_xlfn.IFNA(_xlfn.XLOOKUP(A60859,Target!B:B,Target!B:B),0)</f>
        <v>0</v>
      </c>
      <c r="E60859" s="7">
        <f t="shared" si="2854"/>
        <v>0.19908621129022494</v>
      </c>
      <c r="F60859" s="6">
        <f t="shared" si="2855"/>
        <v>0.16603160758224955</v>
      </c>
      <c r="G60859" s="6">
        <f t="shared" si="2856"/>
        <v>1.3609992538101347E-3</v>
      </c>
    </row>
    <row r="60860" spans="1:7" x14ac:dyDescent="0.35">
      <c r="A60860" s="1" t="s">
        <v>60859</v>
      </c>
      <c r="B60860">
        <v>413.74690203061903</v>
      </c>
      <c r="C60860">
        <v>2</v>
      </c>
      <c r="D60860">
        <f>_xlfn.IFNA(_xlfn.XLOOKUP(A60860,Target!B:B,Target!B:B),0)</f>
        <v>0</v>
      </c>
      <c r="E60860" s="7">
        <f t="shared" si="2854"/>
        <v>7.5621382796840997E-2</v>
      </c>
      <c r="F60860" s="6">
        <f t="shared" si="2855"/>
        <v>7.0304834030176733E-2</v>
      </c>
      <c r="G60860" s="6">
        <f t="shared" si="2856"/>
        <v>5.1740191749768234E-4</v>
      </c>
    </row>
    <row r="60861" spans="1:7" x14ac:dyDescent="0.35">
      <c r="A60861" s="1" t="s">
        <v>60860</v>
      </c>
      <c r="B60861">
        <v>458.986846692781</v>
      </c>
      <c r="C60861">
        <v>2</v>
      </c>
      <c r="D60861">
        <f>_xlfn.IFNA(_xlfn.XLOOKUP(A60861,Target!B:B,Target!B:B),0)</f>
        <v>0</v>
      </c>
      <c r="E60861" s="7">
        <f t="shared" si="2854"/>
        <v>0.14158466625648566</v>
      </c>
      <c r="F60861" s="6">
        <f t="shared" si="2855"/>
        <v>0.12402467415822416</v>
      </c>
      <c r="G60861" s="6">
        <f t="shared" si="2856"/>
        <v>9.6828605817289614E-4</v>
      </c>
    </row>
    <row r="60862" spans="1:7" x14ac:dyDescent="0.35">
      <c r="A60862" s="1" t="s">
        <v>60861</v>
      </c>
      <c r="B60862">
        <v>417.99715585587501</v>
      </c>
      <c r="C60862">
        <v>2</v>
      </c>
      <c r="D60862">
        <f>_xlfn.IFNA(_xlfn.XLOOKUP(A60862,Target!B:B,Target!B:B),0)</f>
        <v>0</v>
      </c>
      <c r="E60862" s="7">
        <f t="shared" si="2854"/>
        <v>8.021095596094735E-2</v>
      </c>
      <c r="F60862" s="6">
        <f t="shared" si="2855"/>
        <v>7.4254899488213733E-2</v>
      </c>
      <c r="G60862" s="6">
        <f t="shared" si="2856"/>
        <v>5.4878656942586399E-4</v>
      </c>
    </row>
    <row r="60863" spans="1:7" x14ac:dyDescent="0.35">
      <c r="A60863" s="1" t="s">
        <v>60862</v>
      </c>
      <c r="B60863">
        <v>413.833658932643</v>
      </c>
      <c r="C60863">
        <v>2</v>
      </c>
      <c r="D60863">
        <f>_xlfn.IFNA(_xlfn.XLOOKUP(A60863,Target!B:B,Target!B:B),0)</f>
        <v>0</v>
      </c>
      <c r="E60863" s="7">
        <f t="shared" si="2854"/>
        <v>7.571238780589952E-2</v>
      </c>
      <c r="F60863" s="6">
        <f t="shared" si="2855"/>
        <v>7.0383486017417729E-2</v>
      </c>
      <c r="G60863" s="6">
        <f t="shared" si="2856"/>
        <v>5.1802425171946153E-4</v>
      </c>
    </row>
    <row r="60864" spans="1:7" x14ac:dyDescent="0.35">
      <c r="A60864" s="1" t="s">
        <v>60863</v>
      </c>
      <c r="B60864">
        <v>379.36807109424001</v>
      </c>
      <c r="C60864">
        <v>2</v>
      </c>
      <c r="D60864">
        <f>_xlfn.IFNA(_xlfn.XLOOKUP(A60864,Target!B:B,Target!B:B),0)</f>
        <v>0</v>
      </c>
      <c r="E60864" s="7">
        <f t="shared" si="2854"/>
        <v>4.6953008843836228E-2</v>
      </c>
      <c r="F60864" s="6">
        <f t="shared" si="2855"/>
        <v>4.4847293476606875E-2</v>
      </c>
      <c r="G60864" s="6">
        <f t="shared" si="2856"/>
        <v>3.2131577087419572E-4</v>
      </c>
    </row>
    <row r="60865" spans="1:7" x14ac:dyDescent="0.35">
      <c r="A60865" s="1" t="s">
        <v>60864</v>
      </c>
      <c r="B60865">
        <v>630.36865395904397</v>
      </c>
      <c r="C60865">
        <v>1</v>
      </c>
      <c r="D60865">
        <f>_xlfn.IFNA(_xlfn.XLOOKUP(A60865,Target!B:B,Target!B:B),0)</f>
        <v>0</v>
      </c>
      <c r="E60865" s="7">
        <f t="shared" si="2854"/>
        <v>1.5234826595281612</v>
      </c>
      <c r="F60865" s="6">
        <f t="shared" si="2855"/>
        <v>0.60372226207927304</v>
      </c>
      <c r="G60865" s="6">
        <f t="shared" si="2856"/>
        <v>1.0321429824936168E-2</v>
      </c>
    </row>
    <row r="60866" spans="1:7" x14ac:dyDescent="0.35">
      <c r="A60866" s="1" t="s">
        <v>60865</v>
      </c>
      <c r="B60866">
        <v>478.37439149653898</v>
      </c>
      <c r="C60866">
        <v>1</v>
      </c>
      <c r="D60866">
        <f>_xlfn.IFNA(_xlfn.XLOOKUP(A60866,Target!B:B,Target!B:B),0)</f>
        <v>0</v>
      </c>
      <c r="E60866" s="7">
        <f t="shared" si="2854"/>
        <v>0.18524260171561754</v>
      </c>
      <c r="F60866" s="6">
        <f t="shared" si="2855"/>
        <v>0.15629087365530236</v>
      </c>
      <c r="G60866" s="6">
        <f t="shared" si="2856"/>
        <v>1.2664810034987673E-3</v>
      </c>
    </row>
    <row r="60867" spans="1:7" x14ac:dyDescent="0.35">
      <c r="A60867" s="1" t="s">
        <v>60866</v>
      </c>
      <c r="B60867">
        <v>348.854930160099</v>
      </c>
      <c r="C60867">
        <v>4</v>
      </c>
      <c r="D60867">
        <f>_xlfn.IFNA(_xlfn.XLOOKUP(A60867,Target!B:B,Target!B:B),0)</f>
        <v>0</v>
      </c>
      <c r="E60867" s="7">
        <f t="shared" ref="E60867:E60930" si="2857">2^((B60867-600)/50)</f>
        <v>3.0757852809273369E-2</v>
      </c>
      <c r="F60867" s="6">
        <f t="shared" ref="F60867:F60930" si="2858">1-(1/(1+E60867))</f>
        <v>2.9840037333156877E-2</v>
      </c>
      <c r="G60867" s="6">
        <f t="shared" ref="G60867:G60930" si="2859">(F60867*($J$3/$J$2))/(F60867*($J$3/$J$2)+(1-F60867)*((1-$J$3)/(1-$J$2)))</f>
        <v>2.1051001570781581E-4</v>
      </c>
    </row>
    <row r="60868" spans="1:7" x14ac:dyDescent="0.35">
      <c r="A60868" s="1" t="s">
        <v>60867</v>
      </c>
      <c r="B60868">
        <v>361.78798991456</v>
      </c>
      <c r="C60868">
        <v>3</v>
      </c>
      <c r="D60868">
        <f>_xlfn.IFNA(_xlfn.XLOOKUP(A60868,Target!B:B,Target!B:B),0)</f>
        <v>0</v>
      </c>
      <c r="E60868" s="7">
        <f t="shared" si="2857"/>
        <v>3.6797710025006994E-2</v>
      </c>
      <c r="F60868" s="6">
        <f t="shared" si="2858"/>
        <v>3.5491696855811328E-2</v>
      </c>
      <c r="G60868" s="6">
        <f t="shared" si="2859"/>
        <v>2.5183703053347975E-4</v>
      </c>
    </row>
    <row r="60869" spans="1:7" x14ac:dyDescent="0.35">
      <c r="A60869" s="1" t="s">
        <v>60868</v>
      </c>
      <c r="B60869">
        <v>320.78424974749402</v>
      </c>
      <c r="C60869">
        <v>4</v>
      </c>
      <c r="D60869">
        <f>_xlfn.IFNA(_xlfn.XLOOKUP(A60869,Target!B:B,Target!B:B),0)</f>
        <v>0</v>
      </c>
      <c r="E60869" s="7">
        <f t="shared" si="2857"/>
        <v>2.0842685636020639E-2</v>
      </c>
      <c r="F60869" s="6">
        <f t="shared" si="2858"/>
        <v>2.041713765430464E-2</v>
      </c>
      <c r="G60869" s="6">
        <f t="shared" si="2859"/>
        <v>1.4265923802268043E-4</v>
      </c>
    </row>
    <row r="60870" spans="1:7" x14ac:dyDescent="0.35">
      <c r="A60870" s="1" t="s">
        <v>60869</v>
      </c>
      <c r="B60870">
        <v>372.74316186355298</v>
      </c>
      <c r="C60870">
        <v>3</v>
      </c>
      <c r="D60870">
        <f>_xlfn.IFNA(_xlfn.XLOOKUP(A60870,Target!B:B,Target!B:B),0)</f>
        <v>0</v>
      </c>
      <c r="E60870" s="7">
        <f t="shared" si="2857"/>
        <v>4.2832902045388463E-2</v>
      </c>
      <c r="F60870" s="6">
        <f t="shared" si="2858"/>
        <v>4.1073600536938315E-2</v>
      </c>
      <c r="G60870" s="6">
        <f t="shared" si="2859"/>
        <v>2.9312871184177837E-4</v>
      </c>
    </row>
    <row r="60871" spans="1:7" x14ac:dyDescent="0.35">
      <c r="A60871" s="1" t="s">
        <v>60870</v>
      </c>
      <c r="B60871">
        <v>408.140013853293</v>
      </c>
      <c r="C60871">
        <v>2</v>
      </c>
      <c r="D60871">
        <f>_xlfn.IFNA(_xlfn.XLOOKUP(A60871,Target!B:B,Target!B:B),0)</f>
        <v>0</v>
      </c>
      <c r="E60871" s="7">
        <f t="shared" si="2857"/>
        <v>6.9966118943608338E-2</v>
      </c>
      <c r="F60871" s="6">
        <f t="shared" si="2858"/>
        <v>6.5390966783776983E-2</v>
      </c>
      <c r="G60871" s="6">
        <f t="shared" si="2859"/>
        <v>4.7872709462702478E-4</v>
      </c>
    </row>
    <row r="60872" spans="1:7" x14ac:dyDescent="0.35">
      <c r="A60872" s="1" t="s">
        <v>60871</v>
      </c>
      <c r="B60872">
        <v>351.18592314421699</v>
      </c>
      <c r="C60872">
        <v>3</v>
      </c>
      <c r="D60872">
        <f>_xlfn.IFNA(_xlfn.XLOOKUP(A60872,Target!B:B,Target!B:B),0)</f>
        <v>0</v>
      </c>
      <c r="E60872" s="7">
        <f t="shared" si="2857"/>
        <v>3.1768008514745018E-2</v>
      </c>
      <c r="F60872" s="6">
        <f t="shared" si="2858"/>
        <v>3.0789875488071883E-2</v>
      </c>
      <c r="G60872" s="6">
        <f t="shared" si="2859"/>
        <v>2.1742212561312954E-4</v>
      </c>
    </row>
    <row r="60873" spans="1:7" x14ac:dyDescent="0.35">
      <c r="A60873" s="1" t="s">
        <v>60872</v>
      </c>
      <c r="B60873">
        <v>348.854930160099</v>
      </c>
      <c r="C60873">
        <v>4</v>
      </c>
      <c r="D60873">
        <f>_xlfn.IFNA(_xlfn.XLOOKUP(A60873,Target!B:B,Target!B:B),0)</f>
        <v>0</v>
      </c>
      <c r="E60873" s="7">
        <f t="shared" si="2857"/>
        <v>3.0757852809273369E-2</v>
      </c>
      <c r="F60873" s="6">
        <f t="shared" si="2858"/>
        <v>2.9840037333156877E-2</v>
      </c>
      <c r="G60873" s="6">
        <f t="shared" si="2859"/>
        <v>2.1051001570781581E-4</v>
      </c>
    </row>
    <row r="60874" spans="1:7" x14ac:dyDescent="0.35">
      <c r="A60874" s="1" t="s">
        <v>60873</v>
      </c>
      <c r="B60874">
        <v>376.121740306981</v>
      </c>
      <c r="C60874">
        <v>2</v>
      </c>
      <c r="D60874">
        <f>_xlfn.IFNA(_xlfn.XLOOKUP(A60874,Target!B:B,Target!B:B),0)</f>
        <v>0</v>
      </c>
      <c r="E60874" s="7">
        <f t="shared" si="2857"/>
        <v>4.4886792108711604E-2</v>
      </c>
      <c r="F60874" s="6">
        <f t="shared" si="2858"/>
        <v>4.2958521868311061E-2</v>
      </c>
      <c r="G60874" s="6">
        <f t="shared" si="2859"/>
        <v>3.0718027455705043E-4</v>
      </c>
    </row>
    <row r="60875" spans="1:7" x14ac:dyDescent="0.35">
      <c r="A60875" s="1" t="s">
        <v>60874</v>
      </c>
      <c r="B60875">
        <v>307.85118999303199</v>
      </c>
      <c r="C60875">
        <v>5</v>
      </c>
      <c r="D60875">
        <f>_xlfn.IFNA(_xlfn.XLOOKUP(A60875,Target!B:B,Target!B:B),0)</f>
        <v>0</v>
      </c>
      <c r="E60875" s="7">
        <f t="shared" si="2857"/>
        <v>1.7421634566580555E-2</v>
      </c>
      <c r="F60875" s="6">
        <f t="shared" si="2858"/>
        <v>1.7123318371347729E-2</v>
      </c>
      <c r="G60875" s="6">
        <f t="shared" si="2859"/>
        <v>1.1924640391058041E-4</v>
      </c>
    </row>
    <row r="60876" spans="1:7" x14ac:dyDescent="0.35">
      <c r="A60876" s="1" t="s">
        <v>60875</v>
      </c>
      <c r="B60876">
        <v>480.70538448065702</v>
      </c>
      <c r="C60876">
        <v>1</v>
      </c>
      <c r="D60876">
        <f>_xlfn.IFNA(_xlfn.XLOOKUP(A60876,Target!B:B,Target!B:B),0)</f>
        <v>0</v>
      </c>
      <c r="E60876" s="7">
        <f t="shared" si="2857"/>
        <v>0.19132637720475154</v>
      </c>
      <c r="F60876" s="6">
        <f t="shared" si="2858"/>
        <v>0.16059946364460342</v>
      </c>
      <c r="G60876" s="6">
        <f t="shared" si="2859"/>
        <v>1.3080206263206618E-3</v>
      </c>
    </row>
    <row r="60877" spans="1:7" x14ac:dyDescent="0.35">
      <c r="A60877" s="1" t="s">
        <v>60876</v>
      </c>
      <c r="B60877">
        <v>509.679181699075</v>
      </c>
      <c r="C60877">
        <v>1</v>
      </c>
      <c r="D60877">
        <f>_xlfn.IFNA(_xlfn.XLOOKUP(A60877,Target!B:B,Target!B:B),0)</f>
        <v>0</v>
      </c>
      <c r="E60877" s="7">
        <f t="shared" si="2857"/>
        <v>0.28590021975163171</v>
      </c>
      <c r="F60877" s="6">
        <f t="shared" si="2858"/>
        <v>0.22233468457362315</v>
      </c>
      <c r="G60877" s="6">
        <f t="shared" si="2859"/>
        <v>1.9533205789363495E-3</v>
      </c>
    </row>
    <row r="60878" spans="1:7" x14ac:dyDescent="0.35">
      <c r="A60878" s="1" t="s">
        <v>60877</v>
      </c>
      <c r="B60878">
        <v>373.74708490155001</v>
      </c>
      <c r="C60878">
        <v>3</v>
      </c>
      <c r="D60878">
        <f>_xlfn.IFNA(_xlfn.XLOOKUP(A60878,Target!B:B,Target!B:B),0)</f>
        <v>0</v>
      </c>
      <c r="E60878" s="7">
        <f t="shared" si="2857"/>
        <v>4.3433189119281464E-2</v>
      </c>
      <c r="F60878" s="6">
        <f t="shared" si="2858"/>
        <v>4.1625270857966079E-2</v>
      </c>
      <c r="G60878" s="6">
        <f t="shared" si="2859"/>
        <v>2.9723557984099301E-4</v>
      </c>
    </row>
    <row r="60879" spans="1:7" x14ac:dyDescent="0.35">
      <c r="A60879" s="1" t="s">
        <v>60878</v>
      </c>
      <c r="B60879">
        <v>210.815434934347</v>
      </c>
      <c r="C60879">
        <v>6</v>
      </c>
      <c r="D60879">
        <f>_xlfn.IFNA(_xlfn.XLOOKUP(A60879,Target!B:B,Target!B:B),0)</f>
        <v>0</v>
      </c>
      <c r="E60879" s="7">
        <f t="shared" si="2857"/>
        <v>4.5381144169943065E-3</v>
      </c>
      <c r="F60879" s="6">
        <f t="shared" si="2858"/>
        <v>4.5176129724336933E-3</v>
      </c>
      <c r="G60879" s="6">
        <f t="shared" si="2859"/>
        <v>3.106491231552056E-5</v>
      </c>
    </row>
    <row r="60880" spans="1:7" x14ac:dyDescent="0.35">
      <c r="A60880" s="1" t="s">
        <v>60879</v>
      </c>
      <c r="B60880">
        <v>474.943118587041</v>
      </c>
      <c r="C60880">
        <v>1</v>
      </c>
      <c r="D60880">
        <f>_xlfn.IFNA(_xlfn.XLOOKUP(A60880,Target!B:B,Target!B:B),0)</f>
        <v>0</v>
      </c>
      <c r="E60880" s="7">
        <f t="shared" si="2857"/>
        <v>0.17663735407152542</v>
      </c>
      <c r="F60880" s="6">
        <f t="shared" si="2858"/>
        <v>0.15012047123976313</v>
      </c>
      <c r="G60880" s="6">
        <f t="shared" si="2859"/>
        <v>1.2077190319724463E-3</v>
      </c>
    </row>
    <row r="60881" spans="1:7" x14ac:dyDescent="0.35">
      <c r="A60881" s="1" t="s">
        <v>60880</v>
      </c>
      <c r="B60881">
        <v>211.73593291384401</v>
      </c>
      <c r="C60881">
        <v>6</v>
      </c>
      <c r="D60881">
        <f>_xlfn.IFNA(_xlfn.XLOOKUP(A60881,Target!B:B,Target!B:B),0)</f>
        <v>0</v>
      </c>
      <c r="E60881" s="7">
        <f t="shared" si="2857"/>
        <v>4.5963955061509394E-3</v>
      </c>
      <c r="F60881" s="6">
        <f t="shared" si="2858"/>
        <v>4.5753653175663045E-3</v>
      </c>
      <c r="G60881" s="6">
        <f t="shared" si="2859"/>
        <v>3.1463853327742635E-5</v>
      </c>
    </row>
    <row r="60882" spans="1:7" x14ac:dyDescent="0.35">
      <c r="A60882" s="1" t="s">
        <v>60881</v>
      </c>
      <c r="B60882">
        <v>291.09420779390001</v>
      </c>
      <c r="C60882">
        <v>6</v>
      </c>
      <c r="D60882">
        <f>_xlfn.IFNA(_xlfn.XLOOKUP(A60882,Target!B:B,Target!B:B),0)</f>
        <v>0</v>
      </c>
      <c r="E60882" s="7">
        <f t="shared" si="2857"/>
        <v>1.3810258705637147E-2</v>
      </c>
      <c r="F60882" s="6">
        <f t="shared" si="2858"/>
        <v>1.362213351763597E-2</v>
      </c>
      <c r="G60882" s="6">
        <f t="shared" si="2859"/>
        <v>9.4529843919008571E-5</v>
      </c>
    </row>
    <row r="60883" spans="1:7" x14ac:dyDescent="0.35">
      <c r="A60883" s="1" t="s">
        <v>60882</v>
      </c>
      <c r="B60883">
        <v>347.93443218060202</v>
      </c>
      <c r="C60883">
        <v>4</v>
      </c>
      <c r="D60883">
        <f>_xlfn.IFNA(_xlfn.XLOOKUP(A60883,Target!B:B,Target!B:B),0)</f>
        <v>0</v>
      </c>
      <c r="E60883" s="7">
        <f t="shared" si="2857"/>
        <v>3.036785130495441E-2</v>
      </c>
      <c r="F60883" s="6">
        <f t="shared" si="2858"/>
        <v>2.9472824939650089E-2</v>
      </c>
      <c r="G60883" s="6">
        <f t="shared" si="2859"/>
        <v>2.0784135870840711E-4</v>
      </c>
    </row>
    <row r="60884" spans="1:7" x14ac:dyDescent="0.35">
      <c r="A60884" s="1" t="s">
        <v>60883</v>
      </c>
      <c r="B60884">
        <v>488.56540462942201</v>
      </c>
      <c r="C60884">
        <v>1</v>
      </c>
      <c r="D60884">
        <f>_xlfn.IFNA(_xlfn.XLOOKUP(A60884,Target!B:B,Target!B:B),0)</f>
        <v>0</v>
      </c>
      <c r="E60884" s="7">
        <f t="shared" si="2857"/>
        <v>0.21335208174910758</v>
      </c>
      <c r="F60884" s="6">
        <f t="shared" si="2858"/>
        <v>0.17583691078483155</v>
      </c>
      <c r="G60884" s="6">
        <f t="shared" si="2859"/>
        <v>1.4583818059086926E-3</v>
      </c>
    </row>
    <row r="60885" spans="1:7" x14ac:dyDescent="0.35">
      <c r="A60885" s="1" t="s">
        <v>60884</v>
      </c>
      <c r="B60885">
        <v>455.74051590552301</v>
      </c>
      <c r="C60885">
        <v>2</v>
      </c>
      <c r="D60885">
        <f>_xlfn.IFNA(_xlfn.XLOOKUP(A60885,Target!B:B,Target!B:B),0)</f>
        <v>0</v>
      </c>
      <c r="E60885" s="7">
        <f t="shared" si="2857"/>
        <v>0.13535408350876263</v>
      </c>
      <c r="F60885" s="6">
        <f t="shared" si="2858"/>
        <v>0.1192175070973952</v>
      </c>
      <c r="G60885" s="6">
        <f t="shared" si="2859"/>
        <v>9.2571505283774364E-4</v>
      </c>
    </row>
    <row r="60886" spans="1:7" x14ac:dyDescent="0.35">
      <c r="A60886" s="1" t="s">
        <v>60885</v>
      </c>
      <c r="B60886">
        <v>406.73056225933101</v>
      </c>
      <c r="C60886">
        <v>2</v>
      </c>
      <c r="D60886">
        <f>_xlfn.IFNA(_xlfn.XLOOKUP(A60886,Target!B:B,Target!B:B),0)</f>
        <v>0</v>
      </c>
      <c r="E60886" s="7">
        <f t="shared" si="2857"/>
        <v>6.8612309802236343E-2</v>
      </c>
      <c r="F60886" s="6">
        <f t="shared" si="2858"/>
        <v>6.4206924412965272E-2</v>
      </c>
      <c r="G60886" s="6">
        <f t="shared" si="2859"/>
        <v>4.694683153508276E-4</v>
      </c>
    </row>
    <row r="60887" spans="1:7" x14ac:dyDescent="0.35">
      <c r="A60887" s="1" t="s">
        <v>60886</v>
      </c>
      <c r="B60887">
        <v>307.85118999303199</v>
      </c>
      <c r="C60887">
        <v>5</v>
      </c>
      <c r="D60887">
        <f>_xlfn.IFNA(_xlfn.XLOOKUP(A60887,Target!B:B,Target!B:B),0)</f>
        <v>0</v>
      </c>
      <c r="E60887" s="7">
        <f t="shared" si="2857"/>
        <v>1.7421634566580555E-2</v>
      </c>
      <c r="F60887" s="6">
        <f t="shared" si="2858"/>
        <v>1.7123318371347729E-2</v>
      </c>
      <c r="G60887" s="6">
        <f t="shared" si="2859"/>
        <v>1.1924640391058041E-4</v>
      </c>
    </row>
    <row r="60888" spans="1:7" x14ac:dyDescent="0.35">
      <c r="A60888" s="1" t="s">
        <v>60887</v>
      </c>
      <c r="B60888">
        <v>345.40771020082798</v>
      </c>
      <c r="C60888">
        <v>4</v>
      </c>
      <c r="D60888">
        <f>_xlfn.IFNA(_xlfn.XLOOKUP(A60888,Target!B:B,Target!B:B),0)</f>
        <v>0</v>
      </c>
      <c r="E60888" s="7">
        <f t="shared" si="2857"/>
        <v>2.9322546395171817E-2</v>
      </c>
      <c r="F60888" s="6">
        <f t="shared" si="2858"/>
        <v>2.8487228321057767E-2</v>
      </c>
      <c r="G60888" s="6">
        <f t="shared" si="2859"/>
        <v>2.0068859740794701E-4</v>
      </c>
    </row>
    <row r="60889" spans="1:7" x14ac:dyDescent="0.35">
      <c r="A60889" s="1" t="s">
        <v>60888</v>
      </c>
      <c r="B60889">
        <v>359.36475810784901</v>
      </c>
      <c r="C60889">
        <v>3</v>
      </c>
      <c r="D60889">
        <f>_xlfn.IFNA(_xlfn.XLOOKUP(A60889,Target!B:B,Target!B:B),0)</f>
        <v>0</v>
      </c>
      <c r="E60889" s="7">
        <f t="shared" si="2857"/>
        <v>3.558209243331234E-2</v>
      </c>
      <c r="F60889" s="6">
        <f t="shared" si="2858"/>
        <v>3.4359509200960536E-2</v>
      </c>
      <c r="G60889" s="6">
        <f t="shared" si="2859"/>
        <v>2.435195843156063E-4</v>
      </c>
    </row>
    <row r="60890" spans="1:7" x14ac:dyDescent="0.35">
      <c r="A60890" s="1" t="s">
        <v>60889</v>
      </c>
      <c r="B60890">
        <v>410.50057124336098</v>
      </c>
      <c r="C60890">
        <v>2</v>
      </c>
      <c r="D60890">
        <f>_xlfn.IFNA(_xlfn.XLOOKUP(A60890,Target!B:B,Target!B:B),0)</f>
        <v>0</v>
      </c>
      <c r="E60890" s="7">
        <f t="shared" si="2857"/>
        <v>7.229358399298301E-2</v>
      </c>
      <c r="F60890" s="6">
        <f t="shared" si="2858"/>
        <v>6.7419580861220685E-2</v>
      </c>
      <c r="G60890" s="6">
        <f t="shared" si="2859"/>
        <v>4.9464436222481885E-4</v>
      </c>
    </row>
    <row r="60891" spans="1:7" x14ac:dyDescent="0.35">
      <c r="A60891" s="1" t="s">
        <v>60890</v>
      </c>
      <c r="B60891">
        <v>372.23920737751303</v>
      </c>
      <c r="C60891">
        <v>3</v>
      </c>
      <c r="D60891">
        <f>_xlfn.IFNA(_xlfn.XLOOKUP(A60891,Target!B:B,Target!B:B),0)</f>
        <v>0</v>
      </c>
      <c r="E60891" s="7">
        <f t="shared" si="2857"/>
        <v>4.2534701728049684E-2</v>
      </c>
      <c r="F60891" s="6">
        <f t="shared" si="2858"/>
        <v>4.0799315032436279E-2</v>
      </c>
      <c r="G60891" s="6">
        <f t="shared" si="2859"/>
        <v>2.9108855984750527E-4</v>
      </c>
    </row>
    <row r="60892" spans="1:7" x14ac:dyDescent="0.35">
      <c r="A60892" s="1" t="s">
        <v>60891</v>
      </c>
      <c r="B60892">
        <v>306.93069201353597</v>
      </c>
      <c r="C60892">
        <v>5</v>
      </c>
      <c r="D60892">
        <f>_xlfn.IFNA(_xlfn.XLOOKUP(A60892,Target!B:B,Target!B:B),0)</f>
        <v>0</v>
      </c>
      <c r="E60892" s="7">
        <f t="shared" si="2857"/>
        <v>1.7200732810831017E-2</v>
      </c>
      <c r="F60892" s="6">
        <f t="shared" si="2858"/>
        <v>1.69098706440175E-2</v>
      </c>
      <c r="G60892" s="6">
        <f t="shared" si="2859"/>
        <v>1.1773456880942414E-4</v>
      </c>
    </row>
    <row r="60893" spans="1:7" x14ac:dyDescent="0.35">
      <c r="A60893" s="1" t="s">
        <v>60892</v>
      </c>
      <c r="B60893">
        <v>415.46614202682099</v>
      </c>
      <c r="C60893">
        <v>2</v>
      </c>
      <c r="D60893">
        <f>_xlfn.IFNA(_xlfn.XLOOKUP(A60893,Target!B:B,Target!B:B),0)</f>
        <v>0</v>
      </c>
      <c r="E60893" s="7">
        <f t="shared" si="2857"/>
        <v>7.7445372088745593E-2</v>
      </c>
      <c r="F60893" s="6">
        <f t="shared" si="2858"/>
        <v>7.1878699463536866E-2</v>
      </c>
      <c r="G60893" s="6">
        <f t="shared" si="2859"/>
        <v>5.298750495711269E-4</v>
      </c>
    </row>
    <row r="60894" spans="1:7" x14ac:dyDescent="0.35">
      <c r="A60894" s="1" t="s">
        <v>60893</v>
      </c>
      <c r="B60894">
        <v>415.25477955465601</v>
      </c>
      <c r="C60894">
        <v>2</v>
      </c>
      <c r="D60894">
        <f>_xlfn.IFNA(_xlfn.XLOOKUP(A60894,Target!B:B,Target!B:B),0)</f>
        <v>0</v>
      </c>
      <c r="E60894" s="7">
        <f t="shared" si="2857"/>
        <v>7.7218781066726222E-2</v>
      </c>
      <c r="F60894" s="6">
        <f t="shared" si="2858"/>
        <v>7.1683470826845008E-2</v>
      </c>
      <c r="G60894" s="6">
        <f t="shared" si="2859"/>
        <v>5.2832555097077677E-4</v>
      </c>
    </row>
    <row r="60895" spans="1:7" x14ac:dyDescent="0.35">
      <c r="A60895" s="1" t="s">
        <v>60894</v>
      </c>
      <c r="B60895">
        <v>596.39532740759296</v>
      </c>
      <c r="C60895">
        <v>1</v>
      </c>
      <c r="D60895">
        <f>_xlfn.IFNA(_xlfn.XLOOKUP(A60895,Target!B:B,Target!B:B),0)</f>
        <v>0</v>
      </c>
      <c r="E60895" s="7">
        <f t="shared" si="2857"/>
        <v>0.95125665584426122</v>
      </c>
      <c r="F60895" s="6">
        <f t="shared" si="2858"/>
        <v>0.48750975582588119</v>
      </c>
      <c r="G60895" s="6">
        <f t="shared" si="2859"/>
        <v>6.4697423948283633E-3</v>
      </c>
    </row>
    <row r="60896" spans="1:7" x14ac:dyDescent="0.35">
      <c r="A60896" s="1" t="s">
        <v>60895</v>
      </c>
      <c r="B60896">
        <v>599.64165819485095</v>
      </c>
      <c r="C60896">
        <v>1</v>
      </c>
      <c r="D60896">
        <f>_xlfn.IFNA(_xlfn.XLOOKUP(A60896,Target!B:B,Target!B:B),0)</f>
        <v>0</v>
      </c>
      <c r="E60896" s="7">
        <f t="shared" si="2857"/>
        <v>0.99504464623892308</v>
      </c>
      <c r="F60896" s="6">
        <f t="shared" si="2858"/>
        <v>0.49875808449439496</v>
      </c>
      <c r="G60896" s="6">
        <f t="shared" si="2859"/>
        <v>6.7655409666775258E-3</v>
      </c>
    </row>
    <row r="60897" spans="1:7" x14ac:dyDescent="0.35">
      <c r="A60897" s="1" t="s">
        <v>60896</v>
      </c>
      <c r="B60897">
        <v>363.50722991076202</v>
      </c>
      <c r="C60897">
        <v>3</v>
      </c>
      <c r="D60897">
        <f>_xlfn.IFNA(_xlfn.XLOOKUP(A60897,Target!B:B,Target!B:B),0)</f>
        <v>0</v>
      </c>
      <c r="E60897" s="7">
        <f t="shared" si="2857"/>
        <v>3.7685271539619106E-2</v>
      </c>
      <c r="F60897" s="6">
        <f t="shared" si="2858"/>
        <v>3.6316668043004374E-2</v>
      </c>
      <c r="G60897" s="6">
        <f t="shared" si="2859"/>
        <v>2.5790977820961037E-4</v>
      </c>
    </row>
    <row r="60898" spans="1:7" x14ac:dyDescent="0.35">
      <c r="A60898" s="1" t="s">
        <v>60897</v>
      </c>
      <c r="B60898">
        <v>402.53308227235999</v>
      </c>
      <c r="C60898">
        <v>2</v>
      </c>
      <c r="D60898">
        <f>_xlfn.IFNA(_xlfn.XLOOKUP(A60898,Target!B:B,Target!B:B),0)</f>
        <v>0</v>
      </c>
      <c r="E60898" s="7">
        <f t="shared" si="2857"/>
        <v>6.4733738970339433E-2</v>
      </c>
      <c r="F60898" s="6">
        <f t="shared" si="2858"/>
        <v>6.0798053636339944E-2</v>
      </c>
      <c r="G60898" s="6">
        <f t="shared" si="2859"/>
        <v>4.4294159467453599E-4</v>
      </c>
    </row>
    <row r="60899" spans="1:7" x14ac:dyDescent="0.35">
      <c r="A60899" s="1" t="s">
        <v>60898</v>
      </c>
      <c r="B60899">
        <v>386.68014465601198</v>
      </c>
      <c r="C60899">
        <v>2</v>
      </c>
      <c r="D60899">
        <f>_xlfn.IFNA(_xlfn.XLOOKUP(A60899,Target!B:B,Target!B:B),0)</f>
        <v>0</v>
      </c>
      <c r="E60899" s="7">
        <f t="shared" si="2857"/>
        <v>5.1962076435672556E-2</v>
      </c>
      <c r="F60899" s="6">
        <f t="shared" si="2858"/>
        <v>4.9395389434316761E-2</v>
      </c>
      <c r="G60899" s="6">
        <f t="shared" si="2859"/>
        <v>3.5558237374196431E-4</v>
      </c>
    </row>
    <row r="60900" spans="1:7" x14ac:dyDescent="0.35">
      <c r="A60900" s="1" t="s">
        <v>60899</v>
      </c>
      <c r="B60900">
        <v>517.14003952806604</v>
      </c>
      <c r="C60900">
        <v>1</v>
      </c>
      <c r="D60900">
        <f>_xlfn.IFNA(_xlfn.XLOOKUP(A60900,Target!B:B,Target!B:B),0)</f>
        <v>0</v>
      </c>
      <c r="E60900" s="7">
        <f t="shared" si="2857"/>
        <v>0.3170540675199901</v>
      </c>
      <c r="F60900" s="6">
        <f t="shared" si="2858"/>
        <v>0.24072972806424131</v>
      </c>
      <c r="G60900" s="6">
        <f t="shared" si="2859"/>
        <v>2.1657081776349104E-3</v>
      </c>
    </row>
    <row r="60901" spans="1:7" x14ac:dyDescent="0.35">
      <c r="A60901" s="1" t="s">
        <v>60900</v>
      </c>
      <c r="B60901">
        <v>440.79873798748702</v>
      </c>
      <c r="C60901">
        <v>2</v>
      </c>
      <c r="D60901">
        <f>_xlfn.IFNA(_xlfn.XLOOKUP(A60901,Target!B:B,Target!B:B),0)</f>
        <v>0</v>
      </c>
      <c r="E60901" s="7">
        <f t="shared" si="2857"/>
        <v>0.11003045167288275</v>
      </c>
      <c r="F60901" s="6">
        <f t="shared" si="2858"/>
        <v>9.9123813681922135E-2</v>
      </c>
      <c r="G60901" s="6">
        <f t="shared" si="2859"/>
        <v>7.5265176164227661E-4</v>
      </c>
    </row>
    <row r="60902" spans="1:7" x14ac:dyDescent="0.35">
      <c r="A60902" s="1" t="s">
        <v>60901</v>
      </c>
      <c r="B60902">
        <v>405.568050587453</v>
      </c>
      <c r="C60902">
        <v>2</v>
      </c>
      <c r="D60902">
        <f>_xlfn.IFNA(_xlfn.XLOOKUP(A60902,Target!B:B,Target!B:B),0)</f>
        <v>0</v>
      </c>
      <c r="E60902" s="7">
        <f t="shared" si="2857"/>
        <v>6.7515427550050688E-2</v>
      </c>
      <c r="F60902" s="6">
        <f t="shared" si="2858"/>
        <v>6.3245388129892111E-2</v>
      </c>
      <c r="G60902" s="6">
        <f t="shared" si="2859"/>
        <v>4.6196654818680759E-4</v>
      </c>
    </row>
    <row r="60903" spans="1:7" x14ac:dyDescent="0.35">
      <c r="A60903" s="1" t="s">
        <v>60902</v>
      </c>
      <c r="B60903">
        <v>446.57179075451899</v>
      </c>
      <c r="C60903">
        <v>2</v>
      </c>
      <c r="D60903">
        <f>_xlfn.IFNA(_xlfn.XLOOKUP(A60903,Target!B:B,Target!B:B),0)</f>
        <v>0</v>
      </c>
      <c r="E60903" s="7">
        <f t="shared" si="2857"/>
        <v>0.11919832062848623</v>
      </c>
      <c r="F60903" s="6">
        <f t="shared" si="2858"/>
        <v>0.10650330547453868</v>
      </c>
      <c r="G60903" s="6">
        <f t="shared" si="2859"/>
        <v>8.1531247770394151E-4</v>
      </c>
    </row>
    <row r="60904" spans="1:7" x14ac:dyDescent="0.35">
      <c r="A60904" s="1" t="s">
        <v>60903</v>
      </c>
      <c r="B60904">
        <v>358.889604129595</v>
      </c>
      <c r="C60904">
        <v>3</v>
      </c>
      <c r="D60904">
        <f>_xlfn.IFNA(_xlfn.XLOOKUP(A60904,Target!B:B,Target!B:B),0)</f>
        <v>0</v>
      </c>
      <c r="E60904" s="7">
        <f t="shared" si="2857"/>
        <v>3.5348482266697442E-2</v>
      </c>
      <c r="F60904" s="6">
        <f t="shared" si="2858"/>
        <v>3.414162755066652E-2</v>
      </c>
      <c r="G60904" s="6">
        <f t="shared" si="2859"/>
        <v>2.4192117106310948E-4</v>
      </c>
    </row>
    <row r="60905" spans="1:7" x14ac:dyDescent="0.35">
      <c r="A60905" s="1" t="s">
        <v>60904</v>
      </c>
      <c r="B60905">
        <v>307.85118999303199</v>
      </c>
      <c r="C60905">
        <v>5</v>
      </c>
      <c r="D60905">
        <f>_xlfn.IFNA(_xlfn.XLOOKUP(A60905,Target!B:B,Target!B:B),0)</f>
        <v>0</v>
      </c>
      <c r="E60905" s="7">
        <f t="shared" si="2857"/>
        <v>1.7421634566580555E-2</v>
      </c>
      <c r="F60905" s="6">
        <f t="shared" si="2858"/>
        <v>1.7123318371347729E-2</v>
      </c>
      <c r="G60905" s="6">
        <f t="shared" si="2859"/>
        <v>1.1924640391058041E-4</v>
      </c>
    </row>
    <row r="60906" spans="1:7" x14ac:dyDescent="0.35">
      <c r="A60906" s="1" t="s">
        <v>60905</v>
      </c>
      <c r="B60906">
        <v>446.05378693831898</v>
      </c>
      <c r="C60906">
        <v>2</v>
      </c>
      <c r="D60906">
        <f>_xlfn.IFNA(_xlfn.XLOOKUP(A60906,Target!B:B,Target!B:B),0)</f>
        <v>0</v>
      </c>
      <c r="E60906" s="7">
        <f t="shared" si="2857"/>
        <v>0.11834541665249156</v>
      </c>
      <c r="F60906" s="6">
        <f t="shared" si="2858"/>
        <v>0.1058218819429968</v>
      </c>
      <c r="G60906" s="6">
        <f t="shared" si="2859"/>
        <v>8.0948336577458288E-4</v>
      </c>
    </row>
    <row r="60907" spans="1:7" x14ac:dyDescent="0.35">
      <c r="A60907" s="1" t="s">
        <v>60906</v>
      </c>
      <c r="B60907">
        <v>391.61270285111101</v>
      </c>
      <c r="C60907">
        <v>2</v>
      </c>
      <c r="D60907">
        <f>_xlfn.IFNA(_xlfn.XLOOKUP(A60907,Target!B:B,Target!B:B),0)</f>
        <v>0</v>
      </c>
      <c r="E60907" s="7">
        <f t="shared" si="2857"/>
        <v>5.5639530526221441E-2</v>
      </c>
      <c r="F60907" s="6">
        <f t="shared" si="2858"/>
        <v>5.2706941069633806E-2</v>
      </c>
      <c r="G60907" s="6">
        <f t="shared" si="2859"/>
        <v>3.8073802719252534E-4</v>
      </c>
    </row>
    <row r="60908" spans="1:7" x14ac:dyDescent="0.35">
      <c r="A60908" s="1" t="s">
        <v>60907</v>
      </c>
      <c r="B60908">
        <v>414.07648208902901</v>
      </c>
      <c r="C60908">
        <v>2</v>
      </c>
      <c r="D60908">
        <f>_xlfn.IFNA(_xlfn.XLOOKUP(A60908,Target!B:B,Target!B:B),0)</f>
        <v>0</v>
      </c>
      <c r="E60908" s="7">
        <f t="shared" si="2857"/>
        <v>7.5967683609087913E-2</v>
      </c>
      <c r="F60908" s="6">
        <f t="shared" si="2858"/>
        <v>7.0604056949249316E-2</v>
      </c>
      <c r="G60908" s="6">
        <f t="shared" si="2859"/>
        <v>5.1977007802284818E-4</v>
      </c>
    </row>
    <row r="60909" spans="1:7" x14ac:dyDescent="0.35">
      <c r="A60909" s="1" t="s">
        <v>60908</v>
      </c>
      <c r="B60909">
        <v>462.57955464527799</v>
      </c>
      <c r="C60909">
        <v>2</v>
      </c>
      <c r="D60909">
        <f>_xlfn.IFNA(_xlfn.XLOOKUP(A60909,Target!B:B,Target!B:B),0)</f>
        <v>0</v>
      </c>
      <c r="E60909" s="7">
        <f t="shared" si="2857"/>
        <v>0.14881492116286529</v>
      </c>
      <c r="F60909" s="6">
        <f t="shared" si="2858"/>
        <v>0.12953776837458753</v>
      </c>
      <c r="G60909" s="6">
        <f t="shared" si="2859"/>
        <v>1.0176828640265419E-3</v>
      </c>
    </row>
    <row r="60910" spans="1:7" x14ac:dyDescent="0.35">
      <c r="A60910" s="1" t="s">
        <v>60909</v>
      </c>
      <c r="B60910">
        <v>586.96639792651899</v>
      </c>
      <c r="C60910">
        <v>1</v>
      </c>
      <c r="D60910">
        <f>_xlfn.IFNA(_xlfn.XLOOKUP(A60910,Target!B:B,Target!B:B),0)</f>
        <v>0</v>
      </c>
      <c r="E60910" s="7">
        <f t="shared" si="2857"/>
        <v>0.83469900631526062</v>
      </c>
      <c r="F60910" s="6">
        <f t="shared" si="2858"/>
        <v>0.45495146802942799</v>
      </c>
      <c r="G60910" s="6">
        <f t="shared" si="2859"/>
        <v>5.6815076438479339E-3</v>
      </c>
    </row>
    <row r="60911" spans="1:7" x14ac:dyDescent="0.35">
      <c r="A60911" s="1" t="s">
        <v>60910</v>
      </c>
      <c r="B60911">
        <v>576.72168610231097</v>
      </c>
      <c r="C60911">
        <v>1</v>
      </c>
      <c r="D60911">
        <f>_xlfn.IFNA(_xlfn.XLOOKUP(A60911,Target!B:B,Target!B:B),0)</f>
        <v>0</v>
      </c>
      <c r="E60911" s="7">
        <f t="shared" si="2857"/>
        <v>0.72418676806218441</v>
      </c>
      <c r="F60911" s="6">
        <f t="shared" si="2858"/>
        <v>0.42001642831077912</v>
      </c>
      <c r="G60911" s="6">
        <f t="shared" si="2859"/>
        <v>4.9329997279573181E-3</v>
      </c>
    </row>
    <row r="60912" spans="1:7" x14ac:dyDescent="0.35">
      <c r="A60912" s="1" t="s">
        <v>60911</v>
      </c>
      <c r="B60912">
        <v>511.44539768115698</v>
      </c>
      <c r="C60912">
        <v>1</v>
      </c>
      <c r="D60912">
        <f>_xlfn.IFNA(_xlfn.XLOOKUP(A60912,Target!B:B,Target!B:B),0)</f>
        <v>0</v>
      </c>
      <c r="E60912" s="7">
        <f t="shared" si="2857"/>
        <v>0.29298687726536982</v>
      </c>
      <c r="F60912" s="6">
        <f t="shared" si="2858"/>
        <v>0.22659694573623879</v>
      </c>
      <c r="G60912" s="6">
        <f t="shared" si="2859"/>
        <v>2.001640955278132E-3</v>
      </c>
    </row>
    <row r="60913" spans="1:7" x14ac:dyDescent="0.35">
      <c r="A60913" s="1" t="s">
        <v>60912</v>
      </c>
      <c r="B60913">
        <v>361.78798991456</v>
      </c>
      <c r="C60913">
        <v>3</v>
      </c>
      <c r="D60913">
        <f>_xlfn.IFNA(_xlfn.XLOOKUP(A60913,Target!B:B,Target!B:B),0)</f>
        <v>0</v>
      </c>
      <c r="E60913" s="7">
        <f t="shared" si="2857"/>
        <v>3.6797710025006994E-2</v>
      </c>
      <c r="F60913" s="6">
        <f t="shared" si="2858"/>
        <v>3.5491696855811328E-2</v>
      </c>
      <c r="G60913" s="6">
        <f t="shared" si="2859"/>
        <v>2.5183703053347975E-4</v>
      </c>
    </row>
    <row r="60914" spans="1:7" x14ac:dyDescent="0.35">
      <c r="A60914" s="1" t="s">
        <v>60913</v>
      </c>
      <c r="B60914">
        <v>491.81173541667999</v>
      </c>
      <c r="C60914">
        <v>1</v>
      </c>
      <c r="D60914">
        <f>_xlfn.IFNA(_xlfn.XLOOKUP(A60914,Target!B:B,Target!B:B),0)</f>
        <v>0</v>
      </c>
      <c r="E60914" s="7">
        <f t="shared" si="2857"/>
        <v>0.22317304736224128</v>
      </c>
      <c r="F60914" s="6">
        <f t="shared" si="2858"/>
        <v>0.18245418981681405</v>
      </c>
      <c r="G60914" s="6">
        <f t="shared" si="2859"/>
        <v>1.5254112410800235E-3</v>
      </c>
    </row>
    <row r="60915" spans="1:7" x14ac:dyDescent="0.35">
      <c r="A60915" s="1" t="s">
        <v>60914</v>
      </c>
      <c r="B60915">
        <v>320.78424974749402</v>
      </c>
      <c r="C60915">
        <v>4</v>
      </c>
      <c r="D60915">
        <f>_xlfn.IFNA(_xlfn.XLOOKUP(A60915,Target!B:B,Target!B:B),0)</f>
        <v>0</v>
      </c>
      <c r="E60915" s="7">
        <f t="shared" si="2857"/>
        <v>2.0842685636020639E-2</v>
      </c>
      <c r="F60915" s="6">
        <f t="shared" si="2858"/>
        <v>2.041713765430464E-2</v>
      </c>
      <c r="G60915" s="6">
        <f t="shared" si="2859"/>
        <v>1.4265923802268043E-4</v>
      </c>
    </row>
    <row r="60916" spans="1:7" x14ac:dyDescent="0.35">
      <c r="A60916" s="1" t="s">
        <v>60915</v>
      </c>
      <c r="B60916">
        <v>376.93873030335402</v>
      </c>
      <c r="C60916">
        <v>2</v>
      </c>
      <c r="D60916">
        <f>_xlfn.IFNA(_xlfn.XLOOKUP(A60916,Target!B:B,Target!B:B),0)</f>
        <v>0</v>
      </c>
      <c r="E60916" s="7">
        <f t="shared" si="2857"/>
        <v>4.5398064652318076E-2</v>
      </c>
      <c r="F60916" s="6">
        <f t="shared" si="2858"/>
        <v>4.3426581880478876E-2</v>
      </c>
      <c r="G60916" s="6">
        <f t="shared" si="2859"/>
        <v>3.1067805285824133E-4</v>
      </c>
    </row>
    <row r="60917" spans="1:7" x14ac:dyDescent="0.35">
      <c r="A60917" s="1" t="s">
        <v>60916</v>
      </c>
      <c r="B60917">
        <v>307.85118999303199</v>
      </c>
      <c r="C60917">
        <v>5</v>
      </c>
      <c r="D60917">
        <f>_xlfn.IFNA(_xlfn.XLOOKUP(A60917,Target!B:B,Target!B:B),0)</f>
        <v>0</v>
      </c>
      <c r="E60917" s="7">
        <f t="shared" si="2857"/>
        <v>1.7421634566580555E-2</v>
      </c>
      <c r="F60917" s="6">
        <f t="shared" si="2858"/>
        <v>1.7123318371347729E-2</v>
      </c>
      <c r="G60917" s="6">
        <f t="shared" si="2859"/>
        <v>1.1924640391058041E-4</v>
      </c>
    </row>
    <row r="60918" spans="1:7" x14ac:dyDescent="0.35">
      <c r="A60918" s="1" t="s">
        <v>60917</v>
      </c>
      <c r="B60918">
        <v>518.859279524268</v>
      </c>
      <c r="C60918">
        <v>1</v>
      </c>
      <c r="D60918">
        <f>_xlfn.IFNA(_xlfn.XLOOKUP(A60918,Target!B:B,Target!B:B),0)</f>
        <v>0</v>
      </c>
      <c r="E60918" s="7">
        <f t="shared" si="2857"/>
        <v>0.32470141808041153</v>
      </c>
      <c r="F60918" s="6">
        <f t="shared" si="2858"/>
        <v>0.24511290895342097</v>
      </c>
      <c r="G60918" s="6">
        <f t="shared" si="2859"/>
        <v>2.2178292503692702E-3</v>
      </c>
    </row>
    <row r="60919" spans="1:7" x14ac:dyDescent="0.35">
      <c r="A60919" s="1" t="s">
        <v>60918</v>
      </c>
      <c r="B60919">
        <v>307.40747766463397</v>
      </c>
      <c r="C60919">
        <v>5</v>
      </c>
      <c r="D60919">
        <f>_xlfn.IFNA(_xlfn.XLOOKUP(A60919,Target!B:B,Target!B:B),0)</f>
        <v>0</v>
      </c>
      <c r="E60919" s="7">
        <f t="shared" si="2857"/>
        <v>1.7314800236856553E-2</v>
      </c>
      <c r="F60919" s="6">
        <f t="shared" si="2858"/>
        <v>1.702010059504222E-2</v>
      </c>
      <c r="G60919" s="6">
        <f t="shared" si="2859"/>
        <v>1.185152383160302E-4</v>
      </c>
    </row>
    <row r="60920" spans="1:7" x14ac:dyDescent="0.35">
      <c r="A60920" s="1" t="s">
        <v>60919</v>
      </c>
      <c r="B60920">
        <v>474.23108785002302</v>
      </c>
      <c r="C60920">
        <v>1</v>
      </c>
      <c r="D60920">
        <f>_xlfn.IFNA(_xlfn.XLOOKUP(A60920,Target!B:B,Target!B:B),0)</f>
        <v>0</v>
      </c>
      <c r="E60920" s="7">
        <f t="shared" si="2857"/>
        <v>0.17490237162170985</v>
      </c>
      <c r="F60920" s="6">
        <f t="shared" si="2858"/>
        <v>0.14886545116109795</v>
      </c>
      <c r="G60920" s="6">
        <f t="shared" si="2859"/>
        <v>1.1958706574160124E-3</v>
      </c>
    </row>
    <row r="60921" spans="1:7" x14ac:dyDescent="0.35">
      <c r="A60921" s="1" t="s">
        <v>60920</v>
      </c>
      <c r="B60921">
        <v>459.83443056738997</v>
      </c>
      <c r="C60921">
        <v>2</v>
      </c>
      <c r="D60921">
        <f>_xlfn.IFNA(_xlfn.XLOOKUP(A60921,Target!B:B,Target!B:B),0)</f>
        <v>0</v>
      </c>
      <c r="E60921" s="7">
        <f t="shared" si="2857"/>
        <v>0.14325809931342018</v>
      </c>
      <c r="F60921" s="6">
        <f t="shared" si="2858"/>
        <v>0.12530687462389589</v>
      </c>
      <c r="G60921" s="6">
        <f t="shared" si="2859"/>
        <v>9.7971931885896201E-4</v>
      </c>
    </row>
    <row r="60922" spans="1:7" x14ac:dyDescent="0.35">
      <c r="A60922" s="1" t="s">
        <v>60921</v>
      </c>
      <c r="B60922">
        <v>435.86460213826899</v>
      </c>
      <c r="C60922">
        <v>2</v>
      </c>
      <c r="D60922">
        <f>_xlfn.IFNA(_xlfn.XLOOKUP(A60922,Target!B:B,Target!B:B),0)</f>
        <v>0</v>
      </c>
      <c r="E60922" s="7">
        <f t="shared" si="2857"/>
        <v>0.10275582202585862</v>
      </c>
      <c r="F60922" s="6">
        <f t="shared" si="2858"/>
        <v>9.3180938131060764E-2</v>
      </c>
      <c r="G60922" s="6">
        <f t="shared" si="2859"/>
        <v>7.0292539921588883E-4</v>
      </c>
    </row>
    <row r="60923" spans="1:7" x14ac:dyDescent="0.35">
      <c r="A60923" s="1" t="s">
        <v>60922</v>
      </c>
      <c r="B60923">
        <v>459.83443056738997</v>
      </c>
      <c r="C60923">
        <v>2</v>
      </c>
      <c r="D60923">
        <f>_xlfn.IFNA(_xlfn.XLOOKUP(A60923,Target!B:B,Target!B:B),0)</f>
        <v>0</v>
      </c>
      <c r="E60923" s="7">
        <f t="shared" si="2857"/>
        <v>0.14325809931342018</v>
      </c>
      <c r="F60923" s="6">
        <f t="shared" si="2858"/>
        <v>0.12530687462389589</v>
      </c>
      <c r="G60923" s="6">
        <f t="shared" si="2859"/>
        <v>9.7971931885896201E-4</v>
      </c>
    </row>
    <row r="60924" spans="1:7" x14ac:dyDescent="0.35">
      <c r="A60924" s="1" t="s">
        <v>60923</v>
      </c>
      <c r="B60924">
        <v>309.93419964440801</v>
      </c>
      <c r="C60924">
        <v>5</v>
      </c>
      <c r="D60924">
        <f>_xlfn.IFNA(_xlfn.XLOOKUP(A60924,Target!B:B,Target!B:B),0)</f>
        <v>0</v>
      </c>
      <c r="E60924" s="7">
        <f t="shared" si="2857"/>
        <v>1.7932046960779262E-2</v>
      </c>
      <c r="F60924" s="6">
        <f t="shared" si="2858"/>
        <v>1.7616153273019242E-2</v>
      </c>
      <c r="G60924" s="6">
        <f t="shared" si="2859"/>
        <v>1.2273961069091637E-4</v>
      </c>
    </row>
    <row r="60925" spans="1:7" x14ac:dyDescent="0.35">
      <c r="A60925" s="1" t="s">
        <v>60924</v>
      </c>
      <c r="B60925">
        <v>322.86725939886998</v>
      </c>
      <c r="C60925">
        <v>4</v>
      </c>
      <c r="D60925">
        <f>_xlfn.IFNA(_xlfn.XLOOKUP(A60925,Target!B:B,Target!B:B),0)</f>
        <v>0</v>
      </c>
      <c r="E60925" s="7">
        <f t="shared" si="2857"/>
        <v>2.1453326677557515E-2</v>
      </c>
      <c r="F60925" s="6">
        <f t="shared" si="2858"/>
        <v>2.1002747866452287E-2</v>
      </c>
      <c r="G60925" s="6">
        <f t="shared" si="2859"/>
        <v>1.4683820015884495E-4</v>
      </c>
    </row>
    <row r="60926" spans="1:7" x14ac:dyDescent="0.35">
      <c r="A60926" s="1" t="s">
        <v>60925</v>
      </c>
      <c r="B60926">
        <v>237.09809793672801</v>
      </c>
      <c r="C60926">
        <v>6</v>
      </c>
      <c r="D60926">
        <f>_xlfn.IFNA(_xlfn.XLOOKUP(A60926,Target!B:B,Target!B:B),0)</f>
        <v>0</v>
      </c>
      <c r="E60926" s="7">
        <f t="shared" si="2857"/>
        <v>6.533002733561665E-3</v>
      </c>
      <c r="F60926" s="6">
        <f t="shared" si="2858"/>
        <v>6.4905996284466694E-3</v>
      </c>
      <c r="G60926" s="6">
        <f t="shared" si="2859"/>
        <v>4.4719979948482688E-5</v>
      </c>
    </row>
    <row r="60927" spans="1:7" x14ac:dyDescent="0.35">
      <c r="A60927" s="1" t="s">
        <v>60926</v>
      </c>
      <c r="B60927">
        <v>475.21580138150301</v>
      </c>
      <c r="C60927">
        <v>1</v>
      </c>
      <c r="D60927">
        <f>_xlfn.IFNA(_xlfn.XLOOKUP(A60927,Target!B:B,Target!B:B),0)</f>
        <v>0</v>
      </c>
      <c r="E60927" s="7">
        <f t="shared" si="2857"/>
        <v>0.17730633980907468</v>
      </c>
      <c r="F60927" s="6">
        <f t="shared" si="2858"/>
        <v>0.15060340186210897</v>
      </c>
      <c r="G60927" s="6">
        <f t="shared" si="2859"/>
        <v>1.2122875296594669E-3</v>
      </c>
    </row>
    <row r="60928" spans="1:7" x14ac:dyDescent="0.35">
      <c r="A60928" s="1" t="s">
        <v>60927</v>
      </c>
      <c r="B60928">
        <v>258.41406995826202</v>
      </c>
      <c r="C60928">
        <v>6</v>
      </c>
      <c r="D60928">
        <f>_xlfn.IFNA(_xlfn.XLOOKUP(A60928,Target!B:B,Target!B:B),0)</f>
        <v>0</v>
      </c>
      <c r="E60928" s="7">
        <f t="shared" si="2857"/>
        <v>8.7790551892737313E-3</v>
      </c>
      <c r="F60928" s="6">
        <f t="shared" si="2858"/>
        <v>8.702654108561414E-3</v>
      </c>
      <c r="G60928" s="6">
        <f t="shared" si="2859"/>
        <v>6.0093826990846621E-5</v>
      </c>
    </row>
    <row r="60929" spans="1:7" x14ac:dyDescent="0.35">
      <c r="A60929" s="1" t="s">
        <v>60928</v>
      </c>
      <c r="B60929">
        <v>402.32171980019399</v>
      </c>
      <c r="C60929">
        <v>2</v>
      </c>
      <c r="D60929">
        <f>_xlfn.IFNA(_xlfn.XLOOKUP(A60929,Target!B:B,Target!B:B),0)</f>
        <v>0</v>
      </c>
      <c r="E60929" s="7">
        <f t="shared" si="2857"/>
        <v>6.4544339866469347E-2</v>
      </c>
      <c r="F60929" s="6">
        <f t="shared" si="2858"/>
        <v>6.0630954906552237E-2</v>
      </c>
      <c r="G60929" s="6">
        <f t="shared" si="2859"/>
        <v>4.4164620078069309E-4</v>
      </c>
    </row>
    <row r="60930" spans="1:7" x14ac:dyDescent="0.35">
      <c r="A60930" s="1" t="s">
        <v>60929</v>
      </c>
      <c r="B60930">
        <v>456.258519721722</v>
      </c>
      <c r="C60930">
        <v>2</v>
      </c>
      <c r="D60930">
        <f>_xlfn.IFNA(_xlfn.XLOOKUP(A60930,Target!B:B,Target!B:B),0)</f>
        <v>0</v>
      </c>
      <c r="E60930" s="7">
        <f t="shared" si="2857"/>
        <v>0.13632956730236406</v>
      </c>
      <c r="F60930" s="6">
        <f t="shared" si="2858"/>
        <v>0.11997361612794188</v>
      </c>
      <c r="G60930" s="6">
        <f t="shared" si="2859"/>
        <v>9.3238037131205143E-4</v>
      </c>
    </row>
    <row r="60931" spans="1:7" x14ac:dyDescent="0.35">
      <c r="A60931" s="1" t="s">
        <v>60930</v>
      </c>
      <c r="B60931">
        <v>513.57632141346505</v>
      </c>
      <c r="C60931">
        <v>1</v>
      </c>
      <c r="D60931">
        <f>_xlfn.IFNA(_xlfn.XLOOKUP(A60931,Target!B:B,Target!B:B),0)</f>
        <v>0</v>
      </c>
      <c r="E60931" s="7">
        <f t="shared" ref="E60931:E60994" si="2860">2^((B60931-600)/50)</f>
        <v>0.30177107377509382</v>
      </c>
      <c r="F60931" s="6">
        <f t="shared" ref="F60931:F60994" si="2861">1-(1/(1+E60931))</f>
        <v>0.23181577763897265</v>
      </c>
      <c r="G60931" s="6">
        <f t="shared" ref="G60931:G60994" si="2862">(F60931*($J$3/$J$2))/(F60931*($J$3/$J$2)+(1-F60931)*((1-$J$3)/(1-$J$2)))</f>
        <v>2.0615295078999056E-3</v>
      </c>
    </row>
    <row r="60932" spans="1:7" x14ac:dyDescent="0.35">
      <c r="A60932" s="1" t="s">
        <v>60931</v>
      </c>
      <c r="B60932">
        <v>168.34344628560001</v>
      </c>
      <c r="C60932">
        <v>6</v>
      </c>
      <c r="D60932">
        <f>_xlfn.IFNA(_xlfn.XLOOKUP(A60932,Target!B:B,Target!B:B),0)</f>
        <v>0</v>
      </c>
      <c r="E60932" s="7">
        <f t="shared" si="2860"/>
        <v>2.5186544624057373E-3</v>
      </c>
      <c r="F60932" s="6">
        <f t="shared" si="2861"/>
        <v>2.512326779351981E-3</v>
      </c>
      <c r="G60932" s="6">
        <f t="shared" si="2862"/>
        <v>1.7241271254557078E-5</v>
      </c>
    </row>
    <row r="60933" spans="1:7" x14ac:dyDescent="0.35">
      <c r="A60933" s="1" t="s">
        <v>60932</v>
      </c>
      <c r="B60933">
        <v>476.136299361</v>
      </c>
      <c r="C60933">
        <v>1</v>
      </c>
      <c r="D60933">
        <f>_xlfn.IFNA(_xlfn.XLOOKUP(A60933,Target!B:B,Target!B:B),0)</f>
        <v>0</v>
      </c>
      <c r="E60933" s="7">
        <f t="shared" si="2860"/>
        <v>0.17958341033857725</v>
      </c>
      <c r="F60933" s="6">
        <f t="shared" si="2861"/>
        <v>0.15224307900958955</v>
      </c>
      <c r="G60933" s="6">
        <f t="shared" si="2862"/>
        <v>1.2278373109537548E-3</v>
      </c>
    </row>
    <row r="60934" spans="1:7" x14ac:dyDescent="0.35">
      <c r="A60934" s="1" t="s">
        <v>60933</v>
      </c>
      <c r="B60934">
        <v>307.85118999303199</v>
      </c>
      <c r="C60934">
        <v>5</v>
      </c>
      <c r="D60934">
        <f>_xlfn.IFNA(_xlfn.XLOOKUP(A60934,Target!B:B,Target!B:B),0)</f>
        <v>0</v>
      </c>
      <c r="E60934" s="7">
        <f t="shared" si="2860"/>
        <v>1.7421634566580555E-2</v>
      </c>
      <c r="F60934" s="6">
        <f t="shared" si="2861"/>
        <v>1.7123318371347729E-2</v>
      </c>
      <c r="G60934" s="6">
        <f t="shared" si="2862"/>
        <v>1.1924640391058041E-4</v>
      </c>
    </row>
    <row r="60935" spans="1:7" x14ac:dyDescent="0.35">
      <c r="A60935" s="1" t="s">
        <v>60934</v>
      </c>
      <c r="B60935">
        <v>347.93443218060202</v>
      </c>
      <c r="C60935">
        <v>4</v>
      </c>
      <c r="D60935">
        <f>_xlfn.IFNA(_xlfn.XLOOKUP(A60935,Target!B:B,Target!B:B),0)</f>
        <v>0</v>
      </c>
      <c r="E60935" s="7">
        <f t="shared" si="2860"/>
        <v>3.036785130495441E-2</v>
      </c>
      <c r="F60935" s="6">
        <f t="shared" si="2861"/>
        <v>2.9472824939650089E-2</v>
      </c>
      <c r="G60935" s="6">
        <f t="shared" si="2862"/>
        <v>2.0784135870840711E-4</v>
      </c>
    </row>
    <row r="60936" spans="1:7" x14ac:dyDescent="0.35">
      <c r="A60936" s="1" t="s">
        <v>60935</v>
      </c>
      <c r="B60936">
        <v>466.071765753428</v>
      </c>
      <c r="C60936">
        <v>1</v>
      </c>
      <c r="D60936">
        <f>_xlfn.IFNA(_xlfn.XLOOKUP(A60936,Target!B:B,Target!B:B),0)</f>
        <v>0</v>
      </c>
      <c r="E60936" s="7">
        <f t="shared" si="2860"/>
        <v>0.15619663896656097</v>
      </c>
      <c r="F60936" s="6">
        <f t="shared" si="2861"/>
        <v>0.13509521970775984</v>
      </c>
      <c r="G60936" s="6">
        <f t="shared" si="2862"/>
        <v>1.0681094190703362E-3</v>
      </c>
    </row>
    <row r="60937" spans="1:7" x14ac:dyDescent="0.35">
      <c r="A60937" s="1" t="s">
        <v>60936</v>
      </c>
      <c r="B60937">
        <v>307.85118999303199</v>
      </c>
      <c r="C60937">
        <v>5</v>
      </c>
      <c r="D60937">
        <f>_xlfn.IFNA(_xlfn.XLOOKUP(A60937,Target!B:B,Target!B:B),0)</f>
        <v>0</v>
      </c>
      <c r="E60937" s="7">
        <f t="shared" si="2860"/>
        <v>1.7421634566580555E-2</v>
      </c>
      <c r="F60937" s="6">
        <f t="shared" si="2861"/>
        <v>1.7123318371347729E-2</v>
      </c>
      <c r="G60937" s="6">
        <f t="shared" si="2862"/>
        <v>1.1924640391058041E-4</v>
      </c>
    </row>
    <row r="60938" spans="1:7" x14ac:dyDescent="0.35">
      <c r="A60938" s="1" t="s">
        <v>60937</v>
      </c>
      <c r="B60938">
        <v>473.70792385746699</v>
      </c>
      <c r="C60938">
        <v>1</v>
      </c>
      <c r="D60938">
        <f>_xlfn.IFNA(_xlfn.XLOOKUP(A60938,Target!B:B,Target!B:B),0)</f>
        <v>0</v>
      </c>
      <c r="E60938" s="7">
        <f t="shared" si="2860"/>
        <v>0.1736384647592758</v>
      </c>
      <c r="F60938" s="6">
        <f t="shared" si="2861"/>
        <v>0.14794885305236716</v>
      </c>
      <c r="G60938" s="6">
        <f t="shared" si="2862"/>
        <v>1.1872391297746295E-3</v>
      </c>
    </row>
    <row r="60939" spans="1:7" x14ac:dyDescent="0.35">
      <c r="A60939" s="1" t="s">
        <v>60938</v>
      </c>
      <c r="B60939">
        <v>307.85118999303199</v>
      </c>
      <c r="C60939">
        <v>5</v>
      </c>
      <c r="D60939">
        <f>_xlfn.IFNA(_xlfn.XLOOKUP(A60939,Target!B:B,Target!B:B),0)</f>
        <v>0</v>
      </c>
      <c r="E60939" s="7">
        <f t="shared" si="2860"/>
        <v>1.7421634566580555E-2</v>
      </c>
      <c r="F60939" s="6">
        <f t="shared" si="2861"/>
        <v>1.7123318371347729E-2</v>
      </c>
      <c r="G60939" s="6">
        <f t="shared" si="2862"/>
        <v>1.1924640391058041E-4</v>
      </c>
    </row>
    <row r="60940" spans="1:7" x14ac:dyDescent="0.35">
      <c r="A60940" s="1" t="s">
        <v>60939</v>
      </c>
      <c r="B60940">
        <v>361.78798991456</v>
      </c>
      <c r="C60940">
        <v>3</v>
      </c>
      <c r="D60940">
        <f>_xlfn.IFNA(_xlfn.XLOOKUP(A60940,Target!B:B,Target!B:B),0)</f>
        <v>0</v>
      </c>
      <c r="E60940" s="7">
        <f t="shared" si="2860"/>
        <v>3.6797710025006994E-2</v>
      </c>
      <c r="F60940" s="6">
        <f t="shared" si="2861"/>
        <v>3.5491696855811328E-2</v>
      </c>
      <c r="G60940" s="6">
        <f t="shared" si="2862"/>
        <v>2.5183703053347975E-4</v>
      </c>
    </row>
    <row r="60941" spans="1:7" x14ac:dyDescent="0.35">
      <c r="A60941" s="1" t="s">
        <v>60940</v>
      </c>
      <c r="B60941">
        <v>486.80122627244799</v>
      </c>
      <c r="C60941">
        <v>1</v>
      </c>
      <c r="D60941">
        <f>_xlfn.IFNA(_xlfn.XLOOKUP(A60941,Target!B:B,Target!B:B),0)</f>
        <v>0</v>
      </c>
      <c r="E60941" s="7">
        <f t="shared" si="2860"/>
        <v>0.20819748199432359</v>
      </c>
      <c r="F60941" s="6">
        <f t="shared" si="2861"/>
        <v>0.17232073820470162</v>
      </c>
      <c r="G60941" s="6">
        <f t="shared" si="2862"/>
        <v>1.4231973552575842E-3</v>
      </c>
    </row>
    <row r="60942" spans="1:7" x14ac:dyDescent="0.35">
      <c r="A60942" s="1" t="s">
        <v>60941</v>
      </c>
      <c r="B60942">
        <v>372.74316186355298</v>
      </c>
      <c r="C60942">
        <v>3</v>
      </c>
      <c r="D60942">
        <f>_xlfn.IFNA(_xlfn.XLOOKUP(A60942,Target!B:B,Target!B:B),0)</f>
        <v>0</v>
      </c>
      <c r="E60942" s="7">
        <f t="shared" si="2860"/>
        <v>4.2832902045388463E-2</v>
      </c>
      <c r="F60942" s="6">
        <f t="shared" si="2861"/>
        <v>4.1073600536938315E-2</v>
      </c>
      <c r="G60942" s="6">
        <f t="shared" si="2862"/>
        <v>2.9312871184177837E-4</v>
      </c>
    </row>
    <row r="60943" spans="1:7" x14ac:dyDescent="0.35">
      <c r="A60943" s="1" t="s">
        <v>60942</v>
      </c>
      <c r="B60943">
        <v>460.49472421681799</v>
      </c>
      <c r="C60943">
        <v>2</v>
      </c>
      <c r="D60943">
        <f>_xlfn.IFNA(_xlfn.XLOOKUP(A60943,Target!B:B,Target!B:B),0)</f>
        <v>0</v>
      </c>
      <c r="E60943" s="7">
        <f t="shared" si="2860"/>
        <v>0.14457544865897087</v>
      </c>
      <c r="F60943" s="6">
        <f t="shared" si="2861"/>
        <v>0.12631360285454418</v>
      </c>
      <c r="G60943" s="6">
        <f t="shared" si="2862"/>
        <v>9.8871955365203794E-4</v>
      </c>
    </row>
    <row r="60944" spans="1:7" x14ac:dyDescent="0.35">
      <c r="A60944" s="1" t="s">
        <v>60943</v>
      </c>
      <c r="B60944">
        <v>720.36262406157005</v>
      </c>
      <c r="C60944">
        <v>1</v>
      </c>
      <c r="D60944">
        <f>_xlfn.IFNA(_xlfn.XLOOKUP(A60944,Target!B:B,Target!B:B),0)</f>
        <v>0</v>
      </c>
      <c r="E60944" s="7">
        <f t="shared" si="2860"/>
        <v>5.3046313057399024</v>
      </c>
      <c r="F60944" s="6">
        <f t="shared" si="2861"/>
        <v>0.84138644252050487</v>
      </c>
      <c r="G60944" s="6">
        <f t="shared" si="2862"/>
        <v>3.5040669557992406E-2</v>
      </c>
    </row>
    <row r="60945" spans="1:7" x14ac:dyDescent="0.35">
      <c r="A60945" s="1" t="s">
        <v>60944</v>
      </c>
      <c r="B60945">
        <v>463.74105500407597</v>
      </c>
      <c r="C60945">
        <v>2</v>
      </c>
      <c r="D60945">
        <f>_xlfn.IFNA(_xlfn.XLOOKUP(A60945,Target!B:B,Target!B:B),0)</f>
        <v>0</v>
      </c>
      <c r="E60945" s="7">
        <f t="shared" si="2860"/>
        <v>0.15123050680578018</v>
      </c>
      <c r="F60945" s="6">
        <f t="shared" si="2861"/>
        <v>0.13136422802535563</v>
      </c>
      <c r="G60945" s="6">
        <f t="shared" si="2862"/>
        <v>1.0341849577627912E-3</v>
      </c>
    </row>
    <row r="60946" spans="1:7" x14ac:dyDescent="0.35">
      <c r="A60946" s="1" t="s">
        <v>60945</v>
      </c>
      <c r="B60946">
        <v>348.854930160099</v>
      </c>
      <c r="C60946">
        <v>4</v>
      </c>
      <c r="D60946">
        <f>_xlfn.IFNA(_xlfn.XLOOKUP(A60946,Target!B:B,Target!B:B),0)</f>
        <v>0</v>
      </c>
      <c r="E60946" s="7">
        <f t="shared" si="2860"/>
        <v>3.0757852809273369E-2</v>
      </c>
      <c r="F60946" s="6">
        <f t="shared" si="2861"/>
        <v>2.9840037333156877E-2</v>
      </c>
      <c r="G60946" s="6">
        <f t="shared" si="2862"/>
        <v>2.1051001570781581E-4</v>
      </c>
    </row>
    <row r="60947" spans="1:7" x14ac:dyDescent="0.35">
      <c r="A60947" s="1" t="s">
        <v>60946</v>
      </c>
      <c r="B60947">
        <v>307.85118999303199</v>
      </c>
      <c r="C60947">
        <v>5</v>
      </c>
      <c r="D60947">
        <f>_xlfn.IFNA(_xlfn.XLOOKUP(A60947,Target!B:B,Target!B:B),0)</f>
        <v>0</v>
      </c>
      <c r="E60947" s="7">
        <f t="shared" si="2860"/>
        <v>1.7421634566580555E-2</v>
      </c>
      <c r="F60947" s="6">
        <f t="shared" si="2861"/>
        <v>1.7123318371347729E-2</v>
      </c>
      <c r="G60947" s="6">
        <f t="shared" si="2862"/>
        <v>1.1924640391058041E-4</v>
      </c>
    </row>
    <row r="60948" spans="1:7" x14ac:dyDescent="0.35">
      <c r="A60948" s="1" t="s">
        <v>60947</v>
      </c>
      <c r="B60948">
        <v>588.50630802922103</v>
      </c>
      <c r="C60948">
        <v>1</v>
      </c>
      <c r="D60948">
        <f>_xlfn.IFNA(_xlfn.XLOOKUP(A60948,Target!B:B,Target!B:B),0)</f>
        <v>0</v>
      </c>
      <c r="E60948" s="7">
        <f t="shared" si="2860"/>
        <v>0.85270945611916504</v>
      </c>
      <c r="F60948" s="6">
        <f t="shared" si="2861"/>
        <v>0.46024996164553467</v>
      </c>
      <c r="G60948" s="6">
        <f t="shared" si="2862"/>
        <v>5.8033871083274912E-3</v>
      </c>
    </row>
    <row r="60949" spans="1:7" x14ac:dyDescent="0.35">
      <c r="A60949" s="1" t="s">
        <v>60948</v>
      </c>
      <c r="B60949">
        <v>320.78424974749402</v>
      </c>
      <c r="C60949">
        <v>4</v>
      </c>
      <c r="D60949">
        <f>_xlfn.IFNA(_xlfn.XLOOKUP(A60949,Target!B:B,Target!B:B),0)</f>
        <v>0</v>
      </c>
      <c r="E60949" s="7">
        <f t="shared" si="2860"/>
        <v>2.0842685636020639E-2</v>
      </c>
      <c r="F60949" s="6">
        <f t="shared" si="2861"/>
        <v>2.041713765430464E-2</v>
      </c>
      <c r="G60949" s="6">
        <f t="shared" si="2862"/>
        <v>1.4265923802268043E-4</v>
      </c>
    </row>
    <row r="60950" spans="1:7" x14ac:dyDescent="0.35">
      <c r="A60950" s="1" t="s">
        <v>60949</v>
      </c>
      <c r="B60950">
        <v>404.51097007782897</v>
      </c>
      <c r="C60950">
        <v>2</v>
      </c>
      <c r="D60950">
        <f>_xlfn.IFNA(_xlfn.XLOOKUP(A60950,Target!B:B,Target!B:B),0)</f>
        <v>0</v>
      </c>
      <c r="E60950" s="7">
        <f t="shared" si="2860"/>
        <v>6.6533253849590329E-2</v>
      </c>
      <c r="F60950" s="6">
        <f t="shared" si="2861"/>
        <v>6.2382727973499641E-2</v>
      </c>
      <c r="G60950" s="6">
        <f t="shared" si="2862"/>
        <v>4.5524919706091247E-4</v>
      </c>
    </row>
    <row r="60951" spans="1:7" x14ac:dyDescent="0.35">
      <c r="A60951" s="1" t="s">
        <v>60950</v>
      </c>
      <c r="B60951">
        <v>501.49846438388403</v>
      </c>
      <c r="C60951">
        <v>1</v>
      </c>
      <c r="D60951">
        <f>_xlfn.IFNA(_xlfn.XLOOKUP(A60951,Target!B:B,Target!B:B),0)</f>
        <v>0</v>
      </c>
      <c r="E60951" s="7">
        <f t="shared" si="2860"/>
        <v>0.25524759761735882</v>
      </c>
      <c r="F60951" s="6">
        <f t="shared" si="2861"/>
        <v>0.20334442232899363</v>
      </c>
      <c r="G60951" s="6">
        <f t="shared" si="2862"/>
        <v>1.744261764491471E-3</v>
      </c>
    </row>
    <row r="60952" spans="1:7" x14ac:dyDescent="0.35">
      <c r="A60952" s="1" t="s">
        <v>60951</v>
      </c>
      <c r="B60952">
        <v>487.64490664992502</v>
      </c>
      <c r="C60952">
        <v>1</v>
      </c>
      <c r="D60952">
        <f>_xlfn.IFNA(_xlfn.XLOOKUP(A60952,Target!B:B,Target!B:B),0)</f>
        <v>0</v>
      </c>
      <c r="E60952" s="7">
        <f t="shared" si="2860"/>
        <v>0.21064683332530834</v>
      </c>
      <c r="F60952" s="6">
        <f t="shared" si="2861"/>
        <v>0.17399527882687349</v>
      </c>
      <c r="G60952" s="6">
        <f t="shared" si="2862"/>
        <v>1.4399165340059615E-3</v>
      </c>
    </row>
    <row r="60953" spans="1:7" x14ac:dyDescent="0.35">
      <c r="A60953" s="1" t="s">
        <v>60952</v>
      </c>
      <c r="B60953">
        <v>404.04180811953302</v>
      </c>
      <c r="C60953">
        <v>2</v>
      </c>
      <c r="D60953">
        <f>_xlfn.IFNA(_xlfn.XLOOKUP(A60953,Target!B:B,Target!B:B),0)</f>
        <v>0</v>
      </c>
      <c r="E60953" s="7">
        <f t="shared" si="2860"/>
        <v>6.6101928028495224E-2</v>
      </c>
      <c r="F60953" s="6">
        <f t="shared" si="2861"/>
        <v>6.2003384752089441E-2</v>
      </c>
      <c r="G60953" s="6">
        <f t="shared" si="2862"/>
        <v>4.5229921478042308E-4</v>
      </c>
    </row>
    <row r="60954" spans="1:7" x14ac:dyDescent="0.35">
      <c r="A60954" s="1" t="s">
        <v>60953</v>
      </c>
      <c r="B60954">
        <v>362.991377288217</v>
      </c>
      <c r="C60954">
        <v>3</v>
      </c>
      <c r="D60954">
        <f>_xlfn.IFNA(_xlfn.XLOOKUP(A60954,Target!B:B,Target!B:B),0)</f>
        <v>0</v>
      </c>
      <c r="E60954" s="7">
        <f t="shared" si="2860"/>
        <v>3.7416736598725936E-2</v>
      </c>
      <c r="F60954" s="6">
        <f t="shared" si="2861"/>
        <v>3.6067218966796655E-2</v>
      </c>
      <c r="G60954" s="6">
        <f t="shared" si="2862"/>
        <v>2.5607245425765117E-4</v>
      </c>
    </row>
    <row r="60955" spans="1:7" x14ac:dyDescent="0.35">
      <c r="A60955" s="1" t="s">
        <v>60954</v>
      </c>
      <c r="B60955">
        <v>394.993667082135</v>
      </c>
      <c r="C60955">
        <v>2</v>
      </c>
      <c r="D60955">
        <f>_xlfn.IFNA(_xlfn.XLOOKUP(A60955,Target!B:B,Target!B:B),0)</f>
        <v>0</v>
      </c>
      <c r="E60955" s="7">
        <f t="shared" si="2860"/>
        <v>5.8309442592244985E-2</v>
      </c>
      <c r="F60955" s="6">
        <f t="shared" si="2861"/>
        <v>5.5096780058411565E-2</v>
      </c>
      <c r="G60955" s="6">
        <f t="shared" si="2862"/>
        <v>3.9900078829240709E-4</v>
      </c>
    </row>
    <row r="60956" spans="1:7" x14ac:dyDescent="0.35">
      <c r="A60956" s="1" t="s">
        <v>60955</v>
      </c>
      <c r="B60956">
        <v>470.44165751409099</v>
      </c>
      <c r="C60956">
        <v>1</v>
      </c>
      <c r="D60956">
        <f>_xlfn.IFNA(_xlfn.XLOOKUP(A60956,Target!B:B,Target!B:B),0)</f>
        <v>0</v>
      </c>
      <c r="E60956" s="7">
        <f t="shared" si="2860"/>
        <v>0.16595145116833407</v>
      </c>
      <c r="F60956" s="6">
        <f t="shared" si="2861"/>
        <v>0.14233135608008674</v>
      </c>
      <c r="G60956" s="6">
        <f t="shared" si="2862"/>
        <v>1.1347394296650523E-3</v>
      </c>
    </row>
    <row r="60957" spans="1:7" x14ac:dyDescent="0.35">
      <c r="A60957" s="1" t="s">
        <v>60956</v>
      </c>
      <c r="B60957">
        <v>393.695712502486</v>
      </c>
      <c r="C60957">
        <v>2</v>
      </c>
      <c r="D60957">
        <f>_xlfn.IFNA(_xlfn.XLOOKUP(A60957,Target!B:B,Target!B:B),0)</f>
        <v>0</v>
      </c>
      <c r="E60957" s="7">
        <f t="shared" si="2860"/>
        <v>5.7269636236419438E-2</v>
      </c>
      <c r="F60957" s="6">
        <f t="shared" si="2861"/>
        <v>5.4167484124752696E-2</v>
      </c>
      <c r="G60957" s="6">
        <f t="shared" si="2862"/>
        <v>3.918883730614054E-4</v>
      </c>
    </row>
    <row r="60958" spans="1:7" x14ac:dyDescent="0.35">
      <c r="A60958" s="1" t="s">
        <v>60957</v>
      </c>
      <c r="B60958">
        <v>375.20124232748498</v>
      </c>
      <c r="C60958">
        <v>2</v>
      </c>
      <c r="D60958">
        <f>_xlfn.IFNA(_xlfn.XLOOKUP(A60958,Target!B:B,Target!B:B),0)</f>
        <v>0</v>
      </c>
      <c r="E60958" s="7">
        <f t="shared" si="2860"/>
        <v>4.4317639360794372E-2</v>
      </c>
      <c r="F60958" s="6">
        <f t="shared" si="2861"/>
        <v>4.2436934597715248E-2</v>
      </c>
      <c r="G60958" s="6">
        <f t="shared" si="2862"/>
        <v>3.0328649055457141E-4</v>
      </c>
    </row>
    <row r="60959" spans="1:7" x14ac:dyDescent="0.35">
      <c r="A60959" s="1" t="s">
        <v>60958</v>
      </c>
      <c r="B60959">
        <v>381.665769553838</v>
      </c>
      <c r="C60959">
        <v>2</v>
      </c>
      <c r="D60959">
        <f>_xlfn.IFNA(_xlfn.XLOOKUP(A60959,Target!B:B,Target!B:B),0)</f>
        <v>0</v>
      </c>
      <c r="E60959" s="7">
        <f t="shared" si="2860"/>
        <v>4.8472670967145491E-2</v>
      </c>
      <c r="F60959" s="6">
        <f t="shared" si="2861"/>
        <v>4.623169712419184E-2</v>
      </c>
      <c r="G60959" s="6">
        <f t="shared" si="2862"/>
        <v>3.3171189769481897E-4</v>
      </c>
    </row>
    <row r="60960" spans="1:7" x14ac:dyDescent="0.35">
      <c r="A60960" s="1" t="s">
        <v>60959</v>
      </c>
      <c r="B60960">
        <v>448.64075107573399</v>
      </c>
      <c r="C60960">
        <v>2</v>
      </c>
      <c r="D60960">
        <f>_xlfn.IFNA(_xlfn.XLOOKUP(A60960,Target!B:B,Target!B:B),0)</f>
        <v>0</v>
      </c>
      <c r="E60960" s="7">
        <f t="shared" si="2860"/>
        <v>0.12266665398425847</v>
      </c>
      <c r="F60960" s="6">
        <f t="shared" si="2861"/>
        <v>0.10926364789487941</v>
      </c>
      <c r="G60960" s="6">
        <f t="shared" si="2862"/>
        <v>8.3901585622848951E-4</v>
      </c>
    </row>
    <row r="60961" spans="1:7" x14ac:dyDescent="0.35">
      <c r="A60961" s="1" t="s">
        <v>60960</v>
      </c>
      <c r="B60961">
        <v>211.73593291384401</v>
      </c>
      <c r="C60961">
        <v>6</v>
      </c>
      <c r="D60961">
        <f>_xlfn.IFNA(_xlfn.XLOOKUP(A60961,Target!B:B,Target!B:B),0)</f>
        <v>0</v>
      </c>
      <c r="E60961" s="7">
        <f t="shared" si="2860"/>
        <v>4.5963955061509394E-3</v>
      </c>
      <c r="F60961" s="6">
        <f t="shared" si="2861"/>
        <v>4.5753653175663045E-3</v>
      </c>
      <c r="G60961" s="6">
        <f t="shared" si="2862"/>
        <v>3.1463853327742635E-5</v>
      </c>
    </row>
    <row r="60962" spans="1:7" x14ac:dyDescent="0.35">
      <c r="A60962" s="1" t="s">
        <v>60961</v>
      </c>
      <c r="B60962">
        <v>485.84204347056101</v>
      </c>
      <c r="C60962">
        <v>1</v>
      </c>
      <c r="D60962">
        <f>_xlfn.IFNA(_xlfn.XLOOKUP(A60962,Target!B:B,Target!B:B),0)</f>
        <v>0</v>
      </c>
      <c r="E60962" s="7">
        <f t="shared" si="2860"/>
        <v>0.20544738453858899</v>
      </c>
      <c r="F60962" s="6">
        <f t="shared" si="2861"/>
        <v>0.17043247774537118</v>
      </c>
      <c r="G60962" s="6">
        <f t="shared" si="2862"/>
        <v>1.4044246277174733E-3</v>
      </c>
    </row>
    <row r="60963" spans="1:7" x14ac:dyDescent="0.35">
      <c r="A60963" s="1" t="s">
        <v>60962</v>
      </c>
      <c r="B60963">
        <v>398.28712029638399</v>
      </c>
      <c r="C60963">
        <v>2</v>
      </c>
      <c r="D60963">
        <f>_xlfn.IFNA(_xlfn.XLOOKUP(A60963,Target!B:B,Target!B:B),0)</f>
        <v>0</v>
      </c>
      <c r="E60963" s="7">
        <f t="shared" si="2860"/>
        <v>6.1033384539467293E-2</v>
      </c>
      <c r="F60963" s="6">
        <f t="shared" si="2861"/>
        <v>5.7522586403780607E-2</v>
      </c>
      <c r="G60963" s="6">
        <f t="shared" si="2862"/>
        <v>4.1763243747323242E-4</v>
      </c>
    </row>
    <row r="60964" spans="1:7" x14ac:dyDescent="0.35">
      <c r="A60964" s="1" t="s">
        <v>60963</v>
      </c>
      <c r="B60964">
        <v>264.45870336478799</v>
      </c>
      <c r="C60964">
        <v>6</v>
      </c>
      <c r="D60964">
        <f>_xlfn.IFNA(_xlfn.XLOOKUP(A60964,Target!B:B,Target!B:B),0)</f>
        <v>0</v>
      </c>
      <c r="E60964" s="7">
        <f t="shared" si="2860"/>
        <v>9.5464103523730283E-3</v>
      </c>
      <c r="F60964" s="6">
        <f t="shared" si="2861"/>
        <v>9.4561381769867614E-3</v>
      </c>
      <c r="G60964" s="6">
        <f t="shared" si="2862"/>
        <v>6.5346134225652966E-5</v>
      </c>
    </row>
    <row r="60965" spans="1:7" x14ac:dyDescent="0.35">
      <c r="A60965" s="1" t="s">
        <v>60964</v>
      </c>
      <c r="B60965">
        <v>441.886958171564</v>
      </c>
      <c r="C60965">
        <v>2</v>
      </c>
      <c r="D60965">
        <f>_xlfn.IFNA(_xlfn.XLOOKUP(A60965,Target!B:B,Target!B:B),0)</f>
        <v>0</v>
      </c>
      <c r="E60965" s="7">
        <f t="shared" si="2860"/>
        <v>0.1117029477844972</v>
      </c>
      <c r="F60965" s="6">
        <f t="shared" si="2861"/>
        <v>0.10047913249407958</v>
      </c>
      <c r="G60965" s="6">
        <f t="shared" si="2862"/>
        <v>7.6408355431226214E-4</v>
      </c>
    </row>
    <row r="60966" spans="1:7" x14ac:dyDescent="0.35">
      <c r="A60966" s="1" t="s">
        <v>60965</v>
      </c>
      <c r="B60966">
        <v>348.854930160099</v>
      </c>
      <c r="C60966">
        <v>4</v>
      </c>
      <c r="D60966">
        <f>_xlfn.IFNA(_xlfn.XLOOKUP(A60966,Target!B:B,Target!B:B),0)</f>
        <v>0</v>
      </c>
      <c r="E60966" s="7">
        <f t="shared" si="2860"/>
        <v>3.0757852809273369E-2</v>
      </c>
      <c r="F60966" s="6">
        <f t="shared" si="2861"/>
        <v>2.9840037333156877E-2</v>
      </c>
      <c r="G60966" s="6">
        <f t="shared" si="2862"/>
        <v>2.1051001570781581E-4</v>
      </c>
    </row>
    <row r="60967" spans="1:7" x14ac:dyDescent="0.35">
      <c r="A60967" s="1" t="s">
        <v>60966</v>
      </c>
      <c r="B60967">
        <v>336.28051181179399</v>
      </c>
      <c r="C60967">
        <v>4</v>
      </c>
      <c r="D60967">
        <f>_xlfn.IFNA(_xlfn.XLOOKUP(A60967,Target!B:B,Target!B:B),0)</f>
        <v>0</v>
      </c>
      <c r="E60967" s="7">
        <f t="shared" si="2860"/>
        <v>2.5837498967712171E-2</v>
      </c>
      <c r="F60967" s="6">
        <f t="shared" si="2861"/>
        <v>2.5186736684623123E-2</v>
      </c>
      <c r="G60967" s="6">
        <f t="shared" si="2862"/>
        <v>1.7684054591971432E-4</v>
      </c>
    </row>
    <row r="60968" spans="1:7" x14ac:dyDescent="0.35">
      <c r="A60968" s="1" t="s">
        <v>60967</v>
      </c>
      <c r="B60968">
        <v>362.11756997296999</v>
      </c>
      <c r="C60968">
        <v>3</v>
      </c>
      <c r="D60968">
        <f>_xlfn.IFNA(_xlfn.XLOOKUP(A60968,Target!B:B,Target!B:B),0)</f>
        <v>0</v>
      </c>
      <c r="E60968" s="7">
        <f t="shared" si="2860"/>
        <v>3.6966221580855191E-2</v>
      </c>
      <c r="F60968" s="6">
        <f t="shared" si="2861"/>
        <v>3.5648433682343383E-2</v>
      </c>
      <c r="G60968" s="6">
        <f t="shared" si="2862"/>
        <v>2.5299000210578899E-4</v>
      </c>
    </row>
    <row r="60969" spans="1:7" x14ac:dyDescent="0.35">
      <c r="A60969" s="1" t="s">
        <v>60968</v>
      </c>
      <c r="B60969">
        <v>500.383057328934</v>
      </c>
      <c r="C60969">
        <v>1</v>
      </c>
      <c r="D60969">
        <f>_xlfn.IFNA(_xlfn.XLOOKUP(A60969,Target!B:B,Target!B:B),0)</f>
        <v>0</v>
      </c>
      <c r="E60969" s="7">
        <f t="shared" si="2860"/>
        <v>0.2513311066990781</v>
      </c>
      <c r="F60969" s="6">
        <f t="shared" si="2861"/>
        <v>0.20085100206776729</v>
      </c>
      <c r="G60969" s="6">
        <f t="shared" si="2862"/>
        <v>1.7175439727526102E-3</v>
      </c>
    </row>
    <row r="60970" spans="1:7" x14ac:dyDescent="0.35">
      <c r="A60970" s="1" t="s">
        <v>60969</v>
      </c>
      <c r="B60970">
        <v>373.74708490155001</v>
      </c>
      <c r="C60970">
        <v>3</v>
      </c>
      <c r="D60970">
        <f>_xlfn.IFNA(_xlfn.XLOOKUP(A60970,Target!B:B,Target!B:B),0)</f>
        <v>0</v>
      </c>
      <c r="E60970" s="7">
        <f t="shared" si="2860"/>
        <v>4.3433189119281464E-2</v>
      </c>
      <c r="F60970" s="6">
        <f t="shared" si="2861"/>
        <v>4.1625270857966079E-2</v>
      </c>
      <c r="G60970" s="6">
        <f t="shared" si="2862"/>
        <v>2.9723557984099301E-4</v>
      </c>
    </row>
    <row r="60971" spans="1:7" x14ac:dyDescent="0.35">
      <c r="A60971" s="1" t="s">
        <v>60970</v>
      </c>
      <c r="B60971">
        <v>399.89334429666098</v>
      </c>
      <c r="C60971">
        <v>2</v>
      </c>
      <c r="D60971">
        <f>_xlfn.IFNA(_xlfn.XLOOKUP(A60971,Target!B:B,Target!B:B),0)</f>
        <v>0</v>
      </c>
      <c r="E60971" s="7">
        <f t="shared" si="2860"/>
        <v>6.2407658158316746E-2</v>
      </c>
      <c r="F60971" s="6">
        <f t="shared" si="2861"/>
        <v>5.8741724684572061E-2</v>
      </c>
      <c r="G60971" s="6">
        <f t="shared" si="2862"/>
        <v>4.2703214804414502E-4</v>
      </c>
    </row>
    <row r="60972" spans="1:7" x14ac:dyDescent="0.35">
      <c r="A60972" s="1" t="s">
        <v>60971</v>
      </c>
      <c r="B60972">
        <v>445.651292775022</v>
      </c>
      <c r="C60972">
        <v>2</v>
      </c>
      <c r="D60972">
        <f>_xlfn.IFNA(_xlfn.XLOOKUP(A60972,Target!B:B,Target!B:B),0)</f>
        <v>0</v>
      </c>
      <c r="E60972" s="7">
        <f t="shared" si="2860"/>
        <v>0.11768691719451871</v>
      </c>
      <c r="F60972" s="6">
        <f t="shared" si="2861"/>
        <v>0.10529506553581403</v>
      </c>
      <c r="G60972" s="6">
        <f t="shared" si="2862"/>
        <v>8.0498285125446718E-4</v>
      </c>
    </row>
    <row r="60973" spans="1:7" x14ac:dyDescent="0.35">
      <c r="A60973" s="1" t="s">
        <v>60972</v>
      </c>
      <c r="B60973">
        <v>378.05413735830399</v>
      </c>
      <c r="C60973">
        <v>2</v>
      </c>
      <c r="D60973">
        <f>_xlfn.IFNA(_xlfn.XLOOKUP(A60973,Target!B:B,Target!B:B),0)</f>
        <v>0</v>
      </c>
      <c r="E60973" s="7">
        <f t="shared" si="2860"/>
        <v>4.6105502383578321E-2</v>
      </c>
      <c r="F60973" s="6">
        <f t="shared" si="2861"/>
        <v>4.4073472779299738E-2</v>
      </c>
      <c r="G60973" s="6">
        <f t="shared" si="2862"/>
        <v>3.155178193184697E-4</v>
      </c>
    </row>
    <row r="60974" spans="1:7" x14ac:dyDescent="0.35">
      <c r="A60974" s="1" t="s">
        <v>60973</v>
      </c>
      <c r="B60974">
        <v>780.45171451592603</v>
      </c>
      <c r="C60974">
        <v>1</v>
      </c>
      <c r="D60974">
        <f>_xlfn.IFNA(_xlfn.XLOOKUP(A60974,Target!B:B,Target!B:B),0)</f>
        <v>0</v>
      </c>
      <c r="E60974" s="7">
        <f t="shared" si="2860"/>
        <v>12.201903240339117</v>
      </c>
      <c r="F60974" s="6">
        <f t="shared" si="2861"/>
        <v>0.92425334576423446</v>
      </c>
      <c r="G60974" s="6">
        <f t="shared" si="2862"/>
        <v>7.7089519204237553E-2</v>
      </c>
    </row>
    <row r="60975" spans="1:7" x14ac:dyDescent="0.35">
      <c r="A60975" s="1" t="s">
        <v>60974</v>
      </c>
      <c r="B60975">
        <v>336.28051181179399</v>
      </c>
      <c r="C60975">
        <v>4</v>
      </c>
      <c r="D60975">
        <f>_xlfn.IFNA(_xlfn.XLOOKUP(A60975,Target!B:B,Target!B:B),0)</f>
        <v>0</v>
      </c>
      <c r="E60975" s="7">
        <f t="shared" si="2860"/>
        <v>2.5837498967712171E-2</v>
      </c>
      <c r="F60975" s="6">
        <f t="shared" si="2861"/>
        <v>2.5186736684623123E-2</v>
      </c>
      <c r="G60975" s="6">
        <f t="shared" si="2862"/>
        <v>1.7684054591971432E-4</v>
      </c>
    </row>
    <row r="60976" spans="1:7" x14ac:dyDescent="0.35">
      <c r="A60976" s="1" t="s">
        <v>60975</v>
      </c>
      <c r="B60976">
        <v>272.64433017762099</v>
      </c>
      <c r="C60976">
        <v>6</v>
      </c>
      <c r="D60976">
        <f>_xlfn.IFNA(_xlfn.XLOOKUP(A60976,Target!B:B,Target!B:B),0)</f>
        <v>0</v>
      </c>
      <c r="E60976" s="7">
        <f t="shared" si="2860"/>
        <v>1.0693564238021399E-2</v>
      </c>
      <c r="F60976" s="6">
        <f t="shared" si="2861"/>
        <v>1.0580421817649066E-2</v>
      </c>
      <c r="G60976" s="6">
        <f t="shared" si="2862"/>
        <v>7.3197942596848987E-5</v>
      </c>
    </row>
    <row r="60977" spans="1:7" x14ac:dyDescent="0.35">
      <c r="A60977" s="1" t="s">
        <v>60976</v>
      </c>
      <c r="B60977">
        <v>320.78424974749402</v>
      </c>
      <c r="C60977">
        <v>4</v>
      </c>
      <c r="D60977">
        <f>_xlfn.IFNA(_xlfn.XLOOKUP(A60977,Target!B:B,Target!B:B),0)</f>
        <v>0</v>
      </c>
      <c r="E60977" s="7">
        <f t="shared" si="2860"/>
        <v>2.0842685636020639E-2</v>
      </c>
      <c r="F60977" s="6">
        <f t="shared" si="2861"/>
        <v>2.041713765430464E-2</v>
      </c>
      <c r="G60977" s="6">
        <f t="shared" si="2862"/>
        <v>1.4265923802268043E-4</v>
      </c>
    </row>
    <row r="60978" spans="1:7" x14ac:dyDescent="0.35">
      <c r="A60978" s="1" t="s">
        <v>60977</v>
      </c>
      <c r="B60978">
        <v>358.889604129595</v>
      </c>
      <c r="C60978">
        <v>3</v>
      </c>
      <c r="D60978">
        <f>_xlfn.IFNA(_xlfn.XLOOKUP(A60978,Target!B:B,Target!B:B),0)</f>
        <v>0</v>
      </c>
      <c r="E60978" s="7">
        <f t="shared" si="2860"/>
        <v>3.5348482266697442E-2</v>
      </c>
      <c r="F60978" s="6">
        <f t="shared" si="2861"/>
        <v>3.414162755066652E-2</v>
      </c>
      <c r="G60978" s="6">
        <f t="shared" si="2862"/>
        <v>2.4192117106310948E-4</v>
      </c>
    </row>
    <row r="60979" spans="1:7" x14ac:dyDescent="0.35">
      <c r="A60979" s="1" t="s">
        <v>60978</v>
      </c>
      <c r="B60979">
        <v>487.64490664992502</v>
      </c>
      <c r="C60979">
        <v>1</v>
      </c>
      <c r="D60979">
        <f>_xlfn.IFNA(_xlfn.XLOOKUP(A60979,Target!B:B,Target!B:B),0)</f>
        <v>0</v>
      </c>
      <c r="E60979" s="7">
        <f t="shared" si="2860"/>
        <v>0.21064683332530834</v>
      </c>
      <c r="F60979" s="6">
        <f t="shared" si="2861"/>
        <v>0.17399527882687349</v>
      </c>
      <c r="G60979" s="6">
        <f t="shared" si="2862"/>
        <v>1.4399165340059615E-3</v>
      </c>
    </row>
    <row r="60980" spans="1:7" x14ac:dyDescent="0.35">
      <c r="A60980" s="1" t="s">
        <v>60979</v>
      </c>
      <c r="B60980">
        <v>457.74323352351502</v>
      </c>
      <c r="C60980">
        <v>2</v>
      </c>
      <c r="D60980">
        <f>_xlfn.IFNA(_xlfn.XLOOKUP(A60980,Target!B:B,Target!B:B),0)</f>
        <v>0</v>
      </c>
      <c r="E60980" s="7">
        <f t="shared" si="2860"/>
        <v>0.13916464756563376</v>
      </c>
      <c r="F60980" s="6">
        <f t="shared" si="2861"/>
        <v>0.12216376962103348</v>
      </c>
      <c r="G60980" s="6">
        <f t="shared" si="2862"/>
        <v>9.5175149825414121E-4</v>
      </c>
    </row>
    <row r="60981" spans="1:7" x14ac:dyDescent="0.35">
      <c r="A60981" s="1" t="s">
        <v>60980</v>
      </c>
      <c r="B60981">
        <v>518.03067786948702</v>
      </c>
      <c r="C60981">
        <v>1</v>
      </c>
      <c r="D60981">
        <f>_xlfn.IFNA(_xlfn.XLOOKUP(A60981,Target!B:B,Target!B:B),0)</f>
        <v>0</v>
      </c>
      <c r="E60981" s="7">
        <f t="shared" si="2860"/>
        <v>0.32099295904128827</v>
      </c>
      <c r="F60981" s="6">
        <f t="shared" si="2861"/>
        <v>0.24299369413312333</v>
      </c>
      <c r="G60981" s="6">
        <f t="shared" si="2862"/>
        <v>2.192554658679628E-3</v>
      </c>
    </row>
    <row r="60982" spans="1:7" x14ac:dyDescent="0.35">
      <c r="A60982" s="1" t="s">
        <v>60981</v>
      </c>
      <c r="B60982">
        <v>402.22433728077903</v>
      </c>
      <c r="C60982">
        <v>2</v>
      </c>
      <c r="D60982">
        <f>_xlfn.IFNA(_xlfn.XLOOKUP(A60982,Target!B:B,Target!B:B),0)</f>
        <v>0</v>
      </c>
      <c r="E60982" s="7">
        <f t="shared" si="2860"/>
        <v>6.4457263257367822E-2</v>
      </c>
      <c r="F60982" s="6">
        <f t="shared" si="2861"/>
        <v>6.0554110984334719E-2</v>
      </c>
      <c r="G60982" s="6">
        <f t="shared" si="2862"/>
        <v>4.4105063977320643E-4</v>
      </c>
    </row>
    <row r="60983" spans="1:7" x14ac:dyDescent="0.35">
      <c r="A60983" s="1" t="s">
        <v>60982</v>
      </c>
      <c r="B60983">
        <v>348.854930160099</v>
      </c>
      <c r="C60983">
        <v>4</v>
      </c>
      <c r="D60983">
        <f>_xlfn.IFNA(_xlfn.XLOOKUP(A60983,Target!B:B,Target!B:B),0)</f>
        <v>0</v>
      </c>
      <c r="E60983" s="7">
        <f t="shared" si="2860"/>
        <v>3.0757852809273369E-2</v>
      </c>
      <c r="F60983" s="6">
        <f t="shared" si="2861"/>
        <v>2.9840037333156877E-2</v>
      </c>
      <c r="G60983" s="6">
        <f t="shared" si="2862"/>
        <v>2.1051001570781581E-4</v>
      </c>
    </row>
    <row r="60984" spans="1:7" x14ac:dyDescent="0.35">
      <c r="A60984" s="1" t="s">
        <v>60983</v>
      </c>
      <c r="B60984">
        <v>309.93419964440801</v>
      </c>
      <c r="C60984">
        <v>5</v>
      </c>
      <c r="D60984">
        <f>_xlfn.IFNA(_xlfn.XLOOKUP(A60984,Target!B:B,Target!B:B),0)</f>
        <v>0</v>
      </c>
      <c r="E60984" s="7">
        <f t="shared" si="2860"/>
        <v>1.7932046960779262E-2</v>
      </c>
      <c r="F60984" s="6">
        <f t="shared" si="2861"/>
        <v>1.7616153273019242E-2</v>
      </c>
      <c r="G60984" s="6">
        <f t="shared" si="2862"/>
        <v>1.2273961069091637E-4</v>
      </c>
    </row>
    <row r="60985" spans="1:7" x14ac:dyDescent="0.35">
      <c r="A60985" s="1" t="s">
        <v>60984</v>
      </c>
      <c r="B60985">
        <v>517.14003952806604</v>
      </c>
      <c r="C60985">
        <v>1</v>
      </c>
      <c r="D60985">
        <f>_xlfn.IFNA(_xlfn.XLOOKUP(A60985,Target!B:B,Target!B:B),0)</f>
        <v>0</v>
      </c>
      <c r="E60985" s="7">
        <f t="shared" si="2860"/>
        <v>0.3170540675199901</v>
      </c>
      <c r="F60985" s="6">
        <f t="shared" si="2861"/>
        <v>0.24072972806424131</v>
      </c>
      <c r="G60985" s="6">
        <f t="shared" si="2862"/>
        <v>2.1657081776349104E-3</v>
      </c>
    </row>
    <row r="60986" spans="1:7" x14ac:dyDescent="0.35">
      <c r="A60986" s="1" t="s">
        <v>60985</v>
      </c>
      <c r="B60986">
        <v>211.73593291384401</v>
      </c>
      <c r="C60986">
        <v>6</v>
      </c>
      <c r="D60986">
        <f>_xlfn.IFNA(_xlfn.XLOOKUP(A60986,Target!B:B,Target!B:B),0)</f>
        <v>0</v>
      </c>
      <c r="E60986" s="7">
        <f t="shared" si="2860"/>
        <v>4.5963955061509394E-3</v>
      </c>
      <c r="F60986" s="6">
        <f t="shared" si="2861"/>
        <v>4.5753653175663045E-3</v>
      </c>
      <c r="G60986" s="6">
        <f t="shared" si="2862"/>
        <v>3.1463853327742635E-5</v>
      </c>
    </row>
    <row r="60987" spans="1:7" x14ac:dyDescent="0.35">
      <c r="A60987" s="1" t="s">
        <v>60986</v>
      </c>
      <c r="B60987">
        <v>277.49688496515699</v>
      </c>
      <c r="C60987">
        <v>6</v>
      </c>
      <c r="D60987">
        <f>_xlfn.IFNA(_xlfn.XLOOKUP(A60987,Target!B:B,Target!B:B),0)</f>
        <v>0</v>
      </c>
      <c r="E60987" s="7">
        <f t="shared" si="2860"/>
        <v>1.1437675569448436E-2</v>
      </c>
      <c r="F60987" s="6">
        <f t="shared" si="2861"/>
        <v>1.1308334508113971E-2</v>
      </c>
      <c r="G60987" s="6">
        <f t="shared" si="2862"/>
        <v>7.8291020358522525E-5</v>
      </c>
    </row>
    <row r="60988" spans="1:7" x14ac:dyDescent="0.35">
      <c r="A60988" s="1" t="s">
        <v>60987</v>
      </c>
      <c r="B60988">
        <v>456.00072023559198</v>
      </c>
      <c r="C60988">
        <v>2</v>
      </c>
      <c r="D60988">
        <f>_xlfn.IFNA(_xlfn.XLOOKUP(A60988,Target!B:B,Target!B:B),0)</f>
        <v>0</v>
      </c>
      <c r="E60988" s="7">
        <f t="shared" si="2860"/>
        <v>0.13584321414715855</v>
      </c>
      <c r="F60988" s="6">
        <f t="shared" si="2861"/>
        <v>0.11959680038160525</v>
      </c>
      <c r="G60988" s="6">
        <f t="shared" si="2862"/>
        <v>9.2905721223203442E-4</v>
      </c>
    </row>
    <row r="60989" spans="1:7" x14ac:dyDescent="0.35">
      <c r="A60989" s="1" t="s">
        <v>60988</v>
      </c>
      <c r="B60989">
        <v>320.78424974749402</v>
      </c>
      <c r="C60989">
        <v>4</v>
      </c>
      <c r="D60989">
        <f>_xlfn.IFNA(_xlfn.XLOOKUP(A60989,Target!B:B,Target!B:B),0)</f>
        <v>0</v>
      </c>
      <c r="E60989" s="7">
        <f t="shared" si="2860"/>
        <v>2.0842685636020639E-2</v>
      </c>
      <c r="F60989" s="6">
        <f t="shared" si="2861"/>
        <v>2.041713765430464E-2</v>
      </c>
      <c r="G60989" s="6">
        <f t="shared" si="2862"/>
        <v>1.4265923802268043E-4</v>
      </c>
    </row>
    <row r="60990" spans="1:7" x14ac:dyDescent="0.35">
      <c r="A60990" s="1" t="s">
        <v>60989</v>
      </c>
      <c r="B60990">
        <v>332.097947960966</v>
      </c>
      <c r="C60990">
        <v>4</v>
      </c>
      <c r="D60990">
        <f>_xlfn.IFNA(_xlfn.XLOOKUP(A60990,Target!B:B,Target!B:B),0)</f>
        <v>0</v>
      </c>
      <c r="E60990" s="7">
        <f t="shared" si="2860"/>
        <v>2.4381977644095425E-2</v>
      </c>
      <c r="F60990" s="6">
        <f t="shared" si="2861"/>
        <v>2.3801646432876411E-2</v>
      </c>
      <c r="G60990" s="6">
        <f t="shared" si="2862"/>
        <v>1.668801301826612E-4</v>
      </c>
    </row>
    <row r="60991" spans="1:7" x14ac:dyDescent="0.35">
      <c r="A60991" s="1" t="s">
        <v>60990</v>
      </c>
      <c r="B60991">
        <v>572.32691748750096</v>
      </c>
      <c r="C60991">
        <v>1</v>
      </c>
      <c r="D60991">
        <f>_xlfn.IFNA(_xlfn.XLOOKUP(A60991,Target!B:B,Target!B:B),0)</f>
        <v>0</v>
      </c>
      <c r="E60991" s="7">
        <f t="shared" si="2860"/>
        <v>0.68138323186297323</v>
      </c>
      <c r="F60991" s="6">
        <f t="shared" si="2861"/>
        <v>0.40525159223099916</v>
      </c>
      <c r="G60991" s="6">
        <f t="shared" si="2862"/>
        <v>4.6427852164877834E-3</v>
      </c>
    </row>
    <row r="60992" spans="1:7" x14ac:dyDescent="0.35">
      <c r="A60992" s="1" t="s">
        <v>60991</v>
      </c>
      <c r="B60992">
        <v>309.01370166491103</v>
      </c>
      <c r="C60992">
        <v>5</v>
      </c>
      <c r="D60992">
        <f>_xlfn.IFNA(_xlfn.XLOOKUP(A60992,Target!B:B,Target!B:B),0)</f>
        <v>0</v>
      </c>
      <c r="E60992" s="7">
        <f t="shared" si="2860"/>
        <v>1.7704673309777399E-2</v>
      </c>
      <c r="F60992" s="6">
        <f t="shared" si="2861"/>
        <v>1.7396670934209602E-2</v>
      </c>
      <c r="G60992" s="6">
        <f t="shared" si="2862"/>
        <v>1.2118349322661781E-4</v>
      </c>
    </row>
    <row r="60993" spans="1:7" x14ac:dyDescent="0.35">
      <c r="A60993" s="1" t="s">
        <v>60992</v>
      </c>
      <c r="B60993">
        <v>332.097947960966</v>
      </c>
      <c r="C60993">
        <v>4</v>
      </c>
      <c r="D60993">
        <f>_xlfn.IFNA(_xlfn.XLOOKUP(A60993,Target!B:B,Target!B:B),0)</f>
        <v>0</v>
      </c>
      <c r="E60993" s="7">
        <f t="shared" si="2860"/>
        <v>2.4381977644095425E-2</v>
      </c>
      <c r="F60993" s="6">
        <f t="shared" si="2861"/>
        <v>2.3801646432876411E-2</v>
      </c>
      <c r="G60993" s="6">
        <f t="shared" si="2862"/>
        <v>1.668801301826612E-4</v>
      </c>
    </row>
    <row r="60994" spans="1:7" x14ac:dyDescent="0.35">
      <c r="A60994" s="1" t="s">
        <v>60993</v>
      </c>
      <c r="B60994">
        <v>478.46213216876203</v>
      </c>
      <c r="C60994">
        <v>1</v>
      </c>
      <c r="D60994">
        <f>_xlfn.IFNA(_xlfn.XLOOKUP(A60994,Target!B:B,Target!B:B),0)</f>
        <v>0</v>
      </c>
      <c r="E60994" s="7">
        <f t="shared" si="2860"/>
        <v>0.18546805752928797</v>
      </c>
      <c r="F60994" s="6">
        <f t="shared" si="2861"/>
        <v>0.15645133274685963</v>
      </c>
      <c r="G60994" s="6">
        <f t="shared" si="2862"/>
        <v>1.2680204627680586E-3</v>
      </c>
    </row>
    <row r="60995" spans="1:7" x14ac:dyDescent="0.35">
      <c r="A60995" s="1" t="s">
        <v>60994</v>
      </c>
      <c r="B60995">
        <v>455.080222256095</v>
      </c>
      <c r="C60995">
        <v>2</v>
      </c>
      <c r="D60995">
        <f>_xlfn.IFNA(_xlfn.XLOOKUP(A60995,Target!B:B,Target!B:B),0)</f>
        <v>0</v>
      </c>
      <c r="E60995" s="7">
        <f t="shared" ref="E60995:E61058" si="2863">2^((B60995-600)/50)</f>
        <v>0.13412075783015115</v>
      </c>
      <c r="F60995" s="6">
        <f t="shared" ref="F60995:F61058" si="2864">1-(1/(1+E60995))</f>
        <v>0.11825967993633824</v>
      </c>
      <c r="G60995" s="6">
        <f t="shared" ref="G60995:G61058" si="2865">(F60995*($J$3/$J$2))/(F60995*($J$3/$J$2)+(1-F60995)*((1-$J$3)/(1-$J$2)))</f>
        <v>9.1728781635399008E-4</v>
      </c>
    </row>
    <row r="60996" spans="1:7" x14ac:dyDescent="0.35">
      <c r="A60996" s="1" t="s">
        <v>60995</v>
      </c>
      <c r="B60996">
        <v>468.93377999005401</v>
      </c>
      <c r="C60996">
        <v>1</v>
      </c>
      <c r="D60996">
        <f>_xlfn.IFNA(_xlfn.XLOOKUP(A60996,Target!B:B,Target!B:B),0)</f>
        <v>0</v>
      </c>
      <c r="E60996" s="7">
        <f t="shared" si="2863"/>
        <v>0.16251847078041298</v>
      </c>
      <c r="F60996" s="6">
        <f t="shared" si="2864"/>
        <v>0.13979861384164705</v>
      </c>
      <c r="G60996" s="6">
        <f t="shared" si="2865"/>
        <v>1.1112915531846671E-3</v>
      </c>
    </row>
    <row r="60997" spans="1:7" x14ac:dyDescent="0.35">
      <c r="A60997" s="1" t="s">
        <v>60996</v>
      </c>
      <c r="B60997">
        <v>500.383057328934</v>
      </c>
      <c r="C60997">
        <v>1</v>
      </c>
      <c r="D60997">
        <f>_xlfn.IFNA(_xlfn.XLOOKUP(A60997,Target!B:B,Target!B:B),0)</f>
        <v>0</v>
      </c>
      <c r="E60997" s="7">
        <f t="shared" si="2863"/>
        <v>0.2513311066990781</v>
      </c>
      <c r="F60997" s="6">
        <f t="shared" si="2864"/>
        <v>0.20085100206776729</v>
      </c>
      <c r="G60997" s="6">
        <f t="shared" si="2865"/>
        <v>1.7175439727526102E-3</v>
      </c>
    </row>
    <row r="60998" spans="1:7" x14ac:dyDescent="0.35">
      <c r="A60998" s="1" t="s">
        <v>60997</v>
      </c>
      <c r="B60998">
        <v>477.477418637281</v>
      </c>
      <c r="C60998">
        <v>1</v>
      </c>
      <c r="D60998">
        <f>_xlfn.IFNA(_xlfn.XLOOKUP(A60998,Target!B:B,Target!B:B),0)</f>
        <v>0</v>
      </c>
      <c r="E60998" s="7">
        <f t="shared" si="2863"/>
        <v>0.18295343052523769</v>
      </c>
      <c r="F60998" s="6">
        <f t="shared" si="2864"/>
        <v>0.1546581850174823</v>
      </c>
      <c r="G60998" s="6">
        <f t="shared" si="2865"/>
        <v>1.2508497969293915E-3</v>
      </c>
    </row>
    <row r="60999" spans="1:7" x14ac:dyDescent="0.35">
      <c r="A60999" s="1" t="s">
        <v>60998</v>
      </c>
      <c r="B60999">
        <v>501.49846438388403</v>
      </c>
      <c r="C60999">
        <v>1</v>
      </c>
      <c r="D60999">
        <f>_xlfn.IFNA(_xlfn.XLOOKUP(A60999,Target!B:B,Target!B:B),0)</f>
        <v>0</v>
      </c>
      <c r="E60999" s="7">
        <f t="shared" si="2863"/>
        <v>0.25524759761735882</v>
      </c>
      <c r="F60999" s="6">
        <f t="shared" si="2864"/>
        <v>0.20334442232899363</v>
      </c>
      <c r="G60999" s="6">
        <f t="shared" si="2865"/>
        <v>1.744261764491471E-3</v>
      </c>
    </row>
    <row r="61000" spans="1:7" x14ac:dyDescent="0.35">
      <c r="A61000" s="1" t="s">
        <v>60999</v>
      </c>
      <c r="B61000">
        <v>359.81010210909102</v>
      </c>
      <c r="C61000">
        <v>3</v>
      </c>
      <c r="D61000">
        <f>_xlfn.IFNA(_xlfn.XLOOKUP(A61000,Target!B:B,Target!B:B),0)</f>
        <v>0</v>
      </c>
      <c r="E61000" s="7">
        <f t="shared" si="2863"/>
        <v>3.5802447913491194E-2</v>
      </c>
      <c r="F61000" s="6">
        <f t="shared" si="2864"/>
        <v>3.4564938503100939E-2</v>
      </c>
      <c r="G61000" s="6">
        <f t="shared" si="2865"/>
        <v>2.4502730134084869E-4</v>
      </c>
    </row>
    <row r="61001" spans="1:7" x14ac:dyDescent="0.35">
      <c r="A61001" s="1" t="s">
        <v>61000</v>
      </c>
      <c r="B61001">
        <v>501.49846438388403</v>
      </c>
      <c r="C61001">
        <v>1</v>
      </c>
      <c r="D61001">
        <f>_xlfn.IFNA(_xlfn.XLOOKUP(A61001,Target!B:B,Target!B:B),0)</f>
        <v>0</v>
      </c>
      <c r="E61001" s="7">
        <f t="shared" si="2863"/>
        <v>0.25524759761735882</v>
      </c>
      <c r="F61001" s="6">
        <f t="shared" si="2864"/>
        <v>0.20334442232899363</v>
      </c>
      <c r="G61001" s="6">
        <f t="shared" si="2865"/>
        <v>1.744261764491471E-3</v>
      </c>
    </row>
    <row r="61002" spans="1:7" x14ac:dyDescent="0.35">
      <c r="A61002" s="1" t="s">
        <v>61001</v>
      </c>
      <c r="B61002">
        <v>585.25997724196304</v>
      </c>
      <c r="C61002">
        <v>1</v>
      </c>
      <c r="D61002">
        <f>_xlfn.IFNA(_xlfn.XLOOKUP(A61002,Target!B:B,Target!B:B),0)</f>
        <v>0</v>
      </c>
      <c r="E61002" s="7">
        <f t="shared" si="2863"/>
        <v>0.8151850760673599</v>
      </c>
      <c r="F61002" s="6">
        <f t="shared" si="2864"/>
        <v>0.44909198891910085</v>
      </c>
      <c r="G61002" s="6">
        <f t="shared" si="2865"/>
        <v>5.5494201645316073E-3</v>
      </c>
    </row>
    <row r="61003" spans="1:7" x14ac:dyDescent="0.35">
      <c r="A61003" s="1" t="s">
        <v>61002</v>
      </c>
      <c r="B61003">
        <v>358.889604129595</v>
      </c>
      <c r="C61003">
        <v>3</v>
      </c>
      <c r="D61003">
        <f>_xlfn.IFNA(_xlfn.XLOOKUP(A61003,Target!B:B,Target!B:B),0)</f>
        <v>0</v>
      </c>
      <c r="E61003" s="7">
        <f t="shared" si="2863"/>
        <v>3.5348482266697442E-2</v>
      </c>
      <c r="F61003" s="6">
        <f t="shared" si="2864"/>
        <v>3.414162755066652E-2</v>
      </c>
      <c r="G61003" s="6">
        <f t="shared" si="2865"/>
        <v>2.4192117106310948E-4</v>
      </c>
    </row>
    <row r="61004" spans="1:7" x14ac:dyDescent="0.35">
      <c r="A61004" s="1" t="s">
        <v>61003</v>
      </c>
      <c r="B61004">
        <v>490.89123743718397</v>
      </c>
      <c r="C61004">
        <v>1</v>
      </c>
      <c r="D61004">
        <f>_xlfn.IFNA(_xlfn.XLOOKUP(A61004,Target!B:B,Target!B:B),0)</f>
        <v>0</v>
      </c>
      <c r="E61004" s="7">
        <f t="shared" si="2863"/>
        <v>0.22034327167099441</v>
      </c>
      <c r="F61004" s="6">
        <f t="shared" si="2864"/>
        <v>0.18055843530753624</v>
      </c>
      <c r="G61004" s="6">
        <f t="shared" si="2865"/>
        <v>1.5060985574124773E-3</v>
      </c>
    </row>
    <row r="61005" spans="1:7" x14ac:dyDescent="0.35">
      <c r="A61005" s="1" t="s">
        <v>61004</v>
      </c>
      <c r="B61005">
        <v>294.80807849417897</v>
      </c>
      <c r="C61005">
        <v>6</v>
      </c>
      <c r="D61005">
        <f>_xlfn.IFNA(_xlfn.XLOOKUP(A61005,Target!B:B,Target!B:B),0)</f>
        <v>0</v>
      </c>
      <c r="E61005" s="7">
        <f t="shared" si="2863"/>
        <v>1.4539904159151604E-2</v>
      </c>
      <c r="F61005" s="6">
        <f t="shared" si="2864"/>
        <v>1.4331525156915603E-2</v>
      </c>
      <c r="G61005" s="6">
        <f t="shared" si="2865"/>
        <v>9.9523697244424675E-5</v>
      </c>
    </row>
    <row r="61006" spans="1:7" x14ac:dyDescent="0.35">
      <c r="A61006" s="1" t="s">
        <v>61005</v>
      </c>
      <c r="B61006">
        <v>331.23546721044698</v>
      </c>
      <c r="C61006">
        <v>4</v>
      </c>
      <c r="D61006">
        <f>_xlfn.IFNA(_xlfn.XLOOKUP(A61006,Target!B:B,Target!B:B),0)</f>
        <v>0</v>
      </c>
      <c r="E61006" s="7">
        <f t="shared" si="2863"/>
        <v>2.4092189870977557E-2</v>
      </c>
      <c r="F61006" s="6">
        <f t="shared" si="2864"/>
        <v>2.3525411197611867E-2</v>
      </c>
      <c r="G61006" s="6">
        <f t="shared" si="2865"/>
        <v>1.6489703235450157E-4</v>
      </c>
    </row>
    <row r="61007" spans="1:7" x14ac:dyDescent="0.35">
      <c r="A61007" s="1" t="s">
        <v>61006</v>
      </c>
      <c r="B61007">
        <v>313.17128469358897</v>
      </c>
      <c r="C61007">
        <v>5</v>
      </c>
      <c r="D61007">
        <f>_xlfn.IFNA(_xlfn.XLOOKUP(A61007,Target!B:B,Target!B:B),0)</f>
        <v>0</v>
      </c>
      <c r="E61007" s="7">
        <f t="shared" si="2863"/>
        <v>1.8755086068447009E-2</v>
      </c>
      <c r="F61007" s="6">
        <f t="shared" si="2864"/>
        <v>1.8409808525056026E-2</v>
      </c>
      <c r="G61007" s="6">
        <f t="shared" si="2865"/>
        <v>1.2837234920476116E-4</v>
      </c>
    </row>
    <row r="61008" spans="1:7" x14ac:dyDescent="0.35">
      <c r="A61008" s="1" t="s">
        <v>61007</v>
      </c>
      <c r="B61008">
        <v>369.496831076295</v>
      </c>
      <c r="C61008">
        <v>3</v>
      </c>
      <c r="D61008">
        <f>_xlfn.IFNA(_xlfn.XLOOKUP(A61008,Target!B:B,Target!B:B),0)</f>
        <v>0</v>
      </c>
      <c r="E61008" s="7">
        <f t="shared" si="2863"/>
        <v>4.0947994960637807E-2</v>
      </c>
      <c r="F61008" s="6">
        <f t="shared" si="2864"/>
        <v>3.9337214883809923E-2</v>
      </c>
      <c r="G61008" s="6">
        <f t="shared" si="2865"/>
        <v>2.8023288818907258E-4</v>
      </c>
    </row>
    <row r="61009" spans="1:7" x14ac:dyDescent="0.35">
      <c r="A61009" s="1" t="s">
        <v>61008</v>
      </c>
      <c r="B61009">
        <v>291.09420779390001</v>
      </c>
      <c r="C61009">
        <v>6</v>
      </c>
      <c r="D61009">
        <f>_xlfn.IFNA(_xlfn.XLOOKUP(A61009,Target!B:B,Target!B:B),0)</f>
        <v>0</v>
      </c>
      <c r="E61009" s="7">
        <f t="shared" si="2863"/>
        <v>1.3810258705637147E-2</v>
      </c>
      <c r="F61009" s="6">
        <f t="shared" si="2864"/>
        <v>1.362213351763597E-2</v>
      </c>
      <c r="G61009" s="6">
        <f t="shared" si="2865"/>
        <v>9.4529843919008571E-5</v>
      </c>
    </row>
    <row r="61010" spans="1:7" x14ac:dyDescent="0.35">
      <c r="A61010" s="1" t="s">
        <v>61009</v>
      </c>
      <c r="B61010">
        <v>424.14752760686599</v>
      </c>
      <c r="C61010">
        <v>2</v>
      </c>
      <c r="D61010">
        <f>_xlfn.IFNA(_xlfn.XLOOKUP(A61010,Target!B:B,Target!B:B),0)</f>
        <v>0</v>
      </c>
      <c r="E61010" s="7">
        <f t="shared" si="2863"/>
        <v>8.7349941800997893E-2</v>
      </c>
      <c r="F61010" s="6">
        <f t="shared" si="2864"/>
        <v>8.033287025915381E-2</v>
      </c>
      <c r="G61010" s="6">
        <f t="shared" si="2865"/>
        <v>5.9760082719320282E-4</v>
      </c>
    </row>
    <row r="61011" spans="1:7" x14ac:dyDescent="0.35">
      <c r="A61011" s="1" t="s">
        <v>61010</v>
      </c>
      <c r="B61011">
        <v>335.49909123382503</v>
      </c>
      <c r="C61011">
        <v>4</v>
      </c>
      <c r="D61011">
        <f>_xlfn.IFNA(_xlfn.XLOOKUP(A61011,Target!B:B,Target!B:B),0)</f>
        <v>0</v>
      </c>
      <c r="E61011" s="7">
        <f t="shared" si="2863"/>
        <v>2.5559117329688828E-2</v>
      </c>
      <c r="F61011" s="6">
        <f t="shared" si="2864"/>
        <v>2.4922129692765638E-2</v>
      </c>
      <c r="G61011" s="6">
        <f t="shared" si="2865"/>
        <v>1.7493554153157008E-4</v>
      </c>
    </row>
    <row r="61012" spans="1:7" x14ac:dyDescent="0.35">
      <c r="A61012" s="1" t="s">
        <v>61011</v>
      </c>
      <c r="B61012">
        <v>314.09178267308602</v>
      </c>
      <c r="C61012">
        <v>5</v>
      </c>
      <c r="D61012">
        <f>_xlfn.IFNA(_xlfn.XLOOKUP(A61012,Target!B:B,Target!B:B),0)</f>
        <v>0</v>
      </c>
      <c r="E61012" s="7">
        <f t="shared" si="2863"/>
        <v>1.899594972741564E-2</v>
      </c>
      <c r="F61012" s="6">
        <f t="shared" si="2864"/>
        <v>1.8641830453297814E-2</v>
      </c>
      <c r="G61012" s="6">
        <f t="shared" si="2865"/>
        <v>1.3002076677824081E-4</v>
      </c>
    </row>
    <row r="61013" spans="1:7" x14ac:dyDescent="0.35">
      <c r="A61013" s="1" t="s">
        <v>61012</v>
      </c>
      <c r="B61013">
        <v>571.32482278233704</v>
      </c>
      <c r="C61013">
        <v>1</v>
      </c>
      <c r="D61013">
        <f>_xlfn.IFNA(_xlfn.XLOOKUP(A61013,Target!B:B,Target!B:B),0)</f>
        <v>0</v>
      </c>
      <c r="E61013" s="7">
        <f t="shared" si="2863"/>
        <v>0.67198291370961227</v>
      </c>
      <c r="F61013" s="6">
        <f t="shared" si="2864"/>
        <v>0.40190776364974345</v>
      </c>
      <c r="G61013" s="6">
        <f t="shared" si="2865"/>
        <v>4.5790269514847199E-3</v>
      </c>
    </row>
    <row r="61014" spans="1:7" x14ac:dyDescent="0.35">
      <c r="A61014" s="1" t="s">
        <v>61013</v>
      </c>
      <c r="B61014">
        <v>642.15327588595403</v>
      </c>
      <c r="C61014">
        <v>1</v>
      </c>
      <c r="D61014">
        <f>_xlfn.IFNA(_xlfn.XLOOKUP(A61014,Target!B:B,Target!B:B),0)</f>
        <v>0</v>
      </c>
      <c r="E61014" s="7">
        <f t="shared" si="2863"/>
        <v>1.7938577826952056</v>
      </c>
      <c r="F61014" s="6">
        <f t="shared" si="2864"/>
        <v>0.64207197438829167</v>
      </c>
      <c r="G61014" s="6">
        <f t="shared" si="2865"/>
        <v>1.2130970913968499E-2</v>
      </c>
    </row>
    <row r="61015" spans="1:7" x14ac:dyDescent="0.35">
      <c r="A61015" s="1" t="s">
        <v>61014</v>
      </c>
      <c r="B61015">
        <v>372.23920737751303</v>
      </c>
      <c r="C61015">
        <v>3</v>
      </c>
      <c r="D61015">
        <f>_xlfn.IFNA(_xlfn.XLOOKUP(A61015,Target!B:B,Target!B:B),0)</f>
        <v>0</v>
      </c>
      <c r="E61015" s="7">
        <f t="shared" si="2863"/>
        <v>4.2534701728049684E-2</v>
      </c>
      <c r="F61015" s="6">
        <f t="shared" si="2864"/>
        <v>4.0799315032436279E-2</v>
      </c>
      <c r="G61015" s="6">
        <f t="shared" si="2865"/>
        <v>2.9108855984750527E-4</v>
      </c>
    </row>
    <row r="61016" spans="1:7" x14ac:dyDescent="0.35">
      <c r="A61016" s="1" t="s">
        <v>61015</v>
      </c>
      <c r="B61016">
        <v>397.56751148889902</v>
      </c>
      <c r="C61016">
        <v>2</v>
      </c>
      <c r="D61016">
        <f>_xlfn.IFNA(_xlfn.XLOOKUP(A61016,Target!B:B,Target!B:B),0)</f>
        <v>0</v>
      </c>
      <c r="E61016" s="7">
        <f t="shared" si="2863"/>
        <v>6.0427548725175313E-2</v>
      </c>
      <c r="F61016" s="6">
        <f t="shared" si="2864"/>
        <v>5.6984137009473246E-2</v>
      </c>
      <c r="G61016" s="6">
        <f t="shared" si="2865"/>
        <v>4.1348860586005515E-4</v>
      </c>
    </row>
    <row r="61017" spans="1:7" x14ac:dyDescent="0.35">
      <c r="A61017" s="1" t="s">
        <v>61016</v>
      </c>
      <c r="B61017">
        <v>420.58411999329002</v>
      </c>
      <c r="C61017">
        <v>2</v>
      </c>
      <c r="D61017">
        <f>_xlfn.IFNA(_xlfn.XLOOKUP(A61017,Target!B:B,Target!B:B),0)</f>
        <v>0</v>
      </c>
      <c r="E61017" s="7">
        <f t="shared" si="2863"/>
        <v>8.3139760363511964E-2</v>
      </c>
      <c r="F61017" s="6">
        <f t="shared" si="2864"/>
        <v>7.6758109531137042E-2</v>
      </c>
      <c r="G61017" s="6">
        <f t="shared" si="2865"/>
        <v>5.688134380007207E-4</v>
      </c>
    </row>
    <row r="61018" spans="1:7" x14ac:dyDescent="0.35">
      <c r="A61018" s="1" t="s">
        <v>61017</v>
      </c>
      <c r="B61018">
        <v>464.980238239995</v>
      </c>
      <c r="C61018">
        <v>1</v>
      </c>
      <c r="D61018">
        <f>_xlfn.IFNA(_xlfn.XLOOKUP(A61018,Target!B:B,Target!B:B),0)</f>
        <v>0</v>
      </c>
      <c r="E61018" s="7">
        <f t="shared" si="2863"/>
        <v>0.15385089749238168</v>
      </c>
      <c r="F61018" s="6">
        <f t="shared" si="2864"/>
        <v>0.13333689632407408</v>
      </c>
      <c r="G61018" s="6">
        <f t="shared" si="2865"/>
        <v>1.0520855624083177E-3</v>
      </c>
    </row>
    <row r="61019" spans="1:7" x14ac:dyDescent="0.35">
      <c r="A61019" s="1" t="s">
        <v>61018</v>
      </c>
      <c r="B61019">
        <v>320.78424974749402</v>
      </c>
      <c r="C61019">
        <v>4</v>
      </c>
      <c r="D61019">
        <f>_xlfn.IFNA(_xlfn.XLOOKUP(A61019,Target!B:B,Target!B:B),0)</f>
        <v>0</v>
      </c>
      <c r="E61019" s="7">
        <f t="shared" si="2863"/>
        <v>2.0842685636020639E-2</v>
      </c>
      <c r="F61019" s="6">
        <f t="shared" si="2864"/>
        <v>2.041713765430464E-2</v>
      </c>
      <c r="G61019" s="6">
        <f t="shared" si="2865"/>
        <v>1.4265923802268043E-4</v>
      </c>
    </row>
    <row r="61020" spans="1:7" x14ac:dyDescent="0.35">
      <c r="A61020" s="1" t="s">
        <v>61019</v>
      </c>
      <c r="B61020">
        <v>211.73593291384401</v>
      </c>
      <c r="C61020">
        <v>6</v>
      </c>
      <c r="D61020">
        <f>_xlfn.IFNA(_xlfn.XLOOKUP(A61020,Target!B:B,Target!B:B),0)</f>
        <v>0</v>
      </c>
      <c r="E61020" s="7">
        <f t="shared" si="2863"/>
        <v>4.5963955061509394E-3</v>
      </c>
      <c r="F61020" s="6">
        <f t="shared" si="2864"/>
        <v>4.5753653175663045E-3</v>
      </c>
      <c r="G61020" s="6">
        <f t="shared" si="2865"/>
        <v>3.1463853327742635E-5</v>
      </c>
    </row>
    <row r="61021" spans="1:7" x14ac:dyDescent="0.35">
      <c r="A61021" s="1" t="s">
        <v>61020</v>
      </c>
      <c r="B61021">
        <v>472.79258605432602</v>
      </c>
      <c r="C61021">
        <v>1</v>
      </c>
      <c r="D61021">
        <f>_xlfn.IFNA(_xlfn.XLOOKUP(A61021,Target!B:B,Target!B:B),0)</f>
        <v>0</v>
      </c>
      <c r="E61021" s="7">
        <f t="shared" si="2863"/>
        <v>0.17144903878848203</v>
      </c>
      <c r="F61021" s="6">
        <f t="shared" si="2864"/>
        <v>0.14635637839252091</v>
      </c>
      <c r="G61021" s="6">
        <f t="shared" si="2865"/>
        <v>1.1722866537863688E-3</v>
      </c>
    </row>
    <row r="61022" spans="1:7" x14ac:dyDescent="0.35">
      <c r="A61022" s="1" t="s">
        <v>61021</v>
      </c>
      <c r="B61022">
        <v>425.51850652122198</v>
      </c>
      <c r="C61022">
        <v>2</v>
      </c>
      <c r="D61022">
        <f>_xlfn.IFNA(_xlfn.XLOOKUP(A61022,Target!B:B,Target!B:B),0)</f>
        <v>0</v>
      </c>
      <c r="E61022" s="7">
        <f t="shared" si="2863"/>
        <v>8.9025974341601088E-2</v>
      </c>
      <c r="F61022" s="6">
        <f t="shared" si="2864"/>
        <v>8.1748256184085988E-2</v>
      </c>
      <c r="G61022" s="6">
        <f t="shared" si="2865"/>
        <v>6.0906034712120084E-4</v>
      </c>
    </row>
    <row r="61023" spans="1:7" x14ac:dyDescent="0.35">
      <c r="A61023" s="1" t="s">
        <v>61022</v>
      </c>
      <c r="B61023">
        <v>404.51097007782897</v>
      </c>
      <c r="C61023">
        <v>2</v>
      </c>
      <c r="D61023">
        <f>_xlfn.IFNA(_xlfn.XLOOKUP(A61023,Target!B:B,Target!B:B),0)</f>
        <v>0</v>
      </c>
      <c r="E61023" s="7">
        <f t="shared" si="2863"/>
        <v>6.6533253849590329E-2</v>
      </c>
      <c r="F61023" s="6">
        <f t="shared" si="2864"/>
        <v>6.2382727973499641E-2</v>
      </c>
      <c r="G61023" s="6">
        <f t="shared" si="2865"/>
        <v>4.5524919706091247E-4</v>
      </c>
    </row>
    <row r="61024" spans="1:7" x14ac:dyDescent="0.35">
      <c r="A61024" s="1" t="s">
        <v>61023</v>
      </c>
      <c r="B61024">
        <v>397.56751148889902</v>
      </c>
      <c r="C61024">
        <v>2</v>
      </c>
      <c r="D61024">
        <f>_xlfn.IFNA(_xlfn.XLOOKUP(A61024,Target!B:B,Target!B:B),0)</f>
        <v>0</v>
      </c>
      <c r="E61024" s="7">
        <f t="shared" si="2863"/>
        <v>6.0427548725175313E-2</v>
      </c>
      <c r="F61024" s="6">
        <f t="shared" si="2864"/>
        <v>5.6984137009473246E-2</v>
      </c>
      <c r="G61024" s="6">
        <f t="shared" si="2865"/>
        <v>4.1348860586005515E-4</v>
      </c>
    </row>
    <row r="61025" spans="1:7" x14ac:dyDescent="0.35">
      <c r="A61025" s="1" t="s">
        <v>61024</v>
      </c>
      <c r="B61025">
        <v>217.05602761439999</v>
      </c>
      <c r="C61025">
        <v>6</v>
      </c>
      <c r="D61025">
        <f>_xlfn.IFNA(_xlfn.XLOOKUP(A61025,Target!B:B,Target!B:B),0)</f>
        <v>0</v>
      </c>
      <c r="E61025" s="7">
        <f t="shared" si="2863"/>
        <v>4.9482035105849918E-3</v>
      </c>
      <c r="F61025" s="6">
        <f t="shared" si="2864"/>
        <v>4.9238393514207113E-3</v>
      </c>
      <c r="G61025" s="6">
        <f t="shared" si="2865"/>
        <v>3.3872014352816018E-5</v>
      </c>
    </row>
    <row r="61026" spans="1:7" x14ac:dyDescent="0.35">
      <c r="A61026" s="1" t="s">
        <v>61025</v>
      </c>
      <c r="B61026">
        <v>303.52331306232202</v>
      </c>
      <c r="C61026">
        <v>5</v>
      </c>
      <c r="D61026">
        <f>_xlfn.IFNA(_xlfn.XLOOKUP(A61026,Target!B:B,Target!B:B),0)</f>
        <v>0</v>
      </c>
      <c r="E61026" s="7">
        <f t="shared" si="2863"/>
        <v>1.640712490528129E-2</v>
      </c>
      <c r="F61026" s="6">
        <f t="shared" si="2864"/>
        <v>1.6142276557546076E-2</v>
      </c>
      <c r="G61026" s="6">
        <f t="shared" si="2865"/>
        <v>1.1230313791994365E-4</v>
      </c>
    </row>
    <row r="61027" spans="1:7" x14ac:dyDescent="0.35">
      <c r="A61027" s="1" t="s">
        <v>61026</v>
      </c>
      <c r="B61027">
        <v>297.33480047395301</v>
      </c>
      <c r="C61027">
        <v>6</v>
      </c>
      <c r="D61027">
        <f>_xlfn.IFNA(_xlfn.XLOOKUP(A61027,Target!B:B,Target!B:B),0)</f>
        <v>0</v>
      </c>
      <c r="E61027" s="7">
        <f t="shared" si="2863"/>
        <v>1.5058229989401876E-2</v>
      </c>
      <c r="F61027" s="6">
        <f t="shared" si="2864"/>
        <v>1.4834843504061057E-2</v>
      </c>
      <c r="G61027" s="6">
        <f t="shared" si="2865"/>
        <v>1.0307120247133487E-4</v>
      </c>
    </row>
    <row r="61028" spans="1:7" x14ac:dyDescent="0.35">
      <c r="A61028" s="1" t="s">
        <v>61027</v>
      </c>
      <c r="B61028">
        <v>169.263944265096</v>
      </c>
      <c r="C61028">
        <v>6</v>
      </c>
      <c r="D61028">
        <f>_xlfn.IFNA(_xlfn.XLOOKUP(A61028,Target!B:B,Target!B:B),0)</f>
        <v>0</v>
      </c>
      <c r="E61028" s="7">
        <f t="shared" si="2863"/>
        <v>2.5510004792290166E-3</v>
      </c>
      <c r="F61028" s="6">
        <f t="shared" si="2864"/>
        <v>2.5445094344423991E-3</v>
      </c>
      <c r="G61028" s="6">
        <f t="shared" si="2865"/>
        <v>1.7462689761808725E-5</v>
      </c>
    </row>
    <row r="61029" spans="1:7" x14ac:dyDescent="0.35">
      <c r="A61029" s="1" t="s">
        <v>61028</v>
      </c>
      <c r="B61029">
        <v>418.50111034191502</v>
      </c>
      <c r="C61029">
        <v>2</v>
      </c>
      <c r="D61029">
        <f>_xlfn.IFNA(_xlfn.XLOOKUP(A61029,Target!B:B,Target!B:B),0)</f>
        <v>0</v>
      </c>
      <c r="E61029" s="7">
        <f t="shared" si="2863"/>
        <v>8.077329521689261E-2</v>
      </c>
      <c r="F61029" s="6">
        <f t="shared" si="2864"/>
        <v>7.4736575722555099E-2</v>
      </c>
      <c r="G61029" s="6">
        <f t="shared" si="2865"/>
        <v>5.5263185069575054E-4</v>
      </c>
    </row>
    <row r="61030" spans="1:7" x14ac:dyDescent="0.35">
      <c r="A61030" s="1" t="s">
        <v>61029</v>
      </c>
      <c r="B61030">
        <v>475.42716385366901</v>
      </c>
      <c r="C61030">
        <v>1</v>
      </c>
      <c r="D61030">
        <f>_xlfn.IFNA(_xlfn.XLOOKUP(A61030,Target!B:B,Target!B:B),0)</f>
        <v>0</v>
      </c>
      <c r="E61030" s="7">
        <f t="shared" si="2863"/>
        <v>0.17782662806269692</v>
      </c>
      <c r="F61030" s="6">
        <f t="shared" si="2864"/>
        <v>0.15097861079536667</v>
      </c>
      <c r="G61030" s="6">
        <f t="shared" si="2865"/>
        <v>1.2158405446524463E-3</v>
      </c>
    </row>
    <row r="61031" spans="1:7" x14ac:dyDescent="0.35">
      <c r="A61031" s="1" t="s">
        <v>61030</v>
      </c>
      <c r="B61031">
        <v>361.78798991456</v>
      </c>
      <c r="C61031">
        <v>3</v>
      </c>
      <c r="D61031">
        <f>_xlfn.IFNA(_xlfn.XLOOKUP(A61031,Target!B:B,Target!B:B),0)</f>
        <v>0</v>
      </c>
      <c r="E61031" s="7">
        <f t="shared" si="2863"/>
        <v>3.6797710025006994E-2</v>
      </c>
      <c r="F61031" s="6">
        <f t="shared" si="2864"/>
        <v>3.5491696855811328E-2</v>
      </c>
      <c r="G61031" s="6">
        <f t="shared" si="2865"/>
        <v>2.5183703053347975E-4</v>
      </c>
    </row>
    <row r="61032" spans="1:7" x14ac:dyDescent="0.35">
      <c r="A61032" s="1" t="s">
        <v>61031</v>
      </c>
      <c r="B61032">
        <v>290.42994471961902</v>
      </c>
      <c r="C61032">
        <v>6</v>
      </c>
      <c r="D61032">
        <f>_xlfn.IFNA(_xlfn.XLOOKUP(A61032,Target!B:B,Target!B:B),0)</f>
        <v>0</v>
      </c>
      <c r="E61032" s="7">
        <f t="shared" si="2863"/>
        <v>1.3683668738988915E-2</v>
      </c>
      <c r="F61032" s="6">
        <f t="shared" si="2864"/>
        <v>1.3498953530553859E-2</v>
      </c>
      <c r="G61032" s="6">
        <f t="shared" si="2865"/>
        <v>9.3663429377630484E-5</v>
      </c>
    </row>
    <row r="61033" spans="1:7" x14ac:dyDescent="0.35">
      <c r="A61033" s="1" t="s">
        <v>61032</v>
      </c>
      <c r="B61033">
        <v>456.469882193888</v>
      </c>
      <c r="C61033">
        <v>2</v>
      </c>
      <c r="D61033">
        <f>_xlfn.IFNA(_xlfn.XLOOKUP(A61033,Target!B:B,Target!B:B),0)</f>
        <v>0</v>
      </c>
      <c r="E61033" s="7">
        <f t="shared" si="2863"/>
        <v>0.13672961319223581</v>
      </c>
      <c r="F61033" s="6">
        <f t="shared" si="2864"/>
        <v>0.12028332120974927</v>
      </c>
      <c r="G61033" s="6">
        <f t="shared" si="2865"/>
        <v>9.3511379260873364E-4</v>
      </c>
    </row>
    <row r="61034" spans="1:7" x14ac:dyDescent="0.35">
      <c r="A61034" s="1" t="s">
        <v>61033</v>
      </c>
      <c r="B61034">
        <v>278.35605711489097</v>
      </c>
      <c r="C61034">
        <v>6</v>
      </c>
      <c r="D61034">
        <f>_xlfn.IFNA(_xlfn.XLOOKUP(A61034,Target!B:B,Target!B:B),0)</f>
        <v>0</v>
      </c>
      <c r="E61034" s="7">
        <f t="shared" si="2863"/>
        <v>1.1574720304036307E-2</v>
      </c>
      <c r="F61034" s="6">
        <f t="shared" si="2864"/>
        <v>1.1442279123540677E-2</v>
      </c>
      <c r="G61034" s="6">
        <f t="shared" si="2865"/>
        <v>7.9229018814841256E-5</v>
      </c>
    </row>
    <row r="61035" spans="1:7" x14ac:dyDescent="0.35">
      <c r="A61035" s="1" t="s">
        <v>61034</v>
      </c>
      <c r="B61035">
        <v>581.27175607960999</v>
      </c>
      <c r="C61035">
        <v>1</v>
      </c>
      <c r="D61035" t="str">
        <f>_xlfn.IFNA(_xlfn.XLOOKUP(A61035,Target!B:B,Target!B:B),0)</f>
        <v>013394N6</v>
      </c>
      <c r="E61035" s="7">
        <f t="shared" si="2863"/>
        <v>0.77133801571997329</v>
      </c>
      <c r="F61035" s="6">
        <f t="shared" si="2864"/>
        <v>0.43545501133867859</v>
      </c>
      <c r="G61035" s="6">
        <f t="shared" si="2865"/>
        <v>5.2524965575714592E-3</v>
      </c>
    </row>
    <row r="61036" spans="1:7" x14ac:dyDescent="0.35">
      <c r="A61036" s="1" t="s">
        <v>61035</v>
      </c>
      <c r="B61036">
        <v>491.81173541667999</v>
      </c>
      <c r="C61036">
        <v>1</v>
      </c>
      <c r="D61036">
        <f>_xlfn.IFNA(_xlfn.XLOOKUP(A61036,Target!B:B,Target!B:B),0)</f>
        <v>0</v>
      </c>
      <c r="E61036" s="7">
        <f t="shared" si="2863"/>
        <v>0.22317304736224128</v>
      </c>
      <c r="F61036" s="6">
        <f t="shared" si="2864"/>
        <v>0.18245418981681405</v>
      </c>
      <c r="G61036" s="6">
        <f t="shared" si="2865"/>
        <v>1.5254112410800235E-3</v>
      </c>
    </row>
    <row r="61037" spans="1:7" x14ac:dyDescent="0.35">
      <c r="A61037" s="1" t="s">
        <v>61036</v>
      </c>
      <c r="B61037">
        <v>417.98310652571502</v>
      </c>
      <c r="C61037">
        <v>2</v>
      </c>
      <c r="D61037">
        <f>_xlfn.IFNA(_xlfn.XLOOKUP(A61037,Target!B:B,Target!B:B),0)</f>
        <v>0</v>
      </c>
      <c r="E61037" s="7">
        <f t="shared" si="2863"/>
        <v>8.0195335189591557E-2</v>
      </c>
      <c r="F61037" s="6">
        <f t="shared" si="2864"/>
        <v>7.4241512231226325E-2</v>
      </c>
      <c r="G61037" s="6">
        <f t="shared" si="2865"/>
        <v>5.4867975401790654E-4</v>
      </c>
    </row>
    <row r="61038" spans="1:7" x14ac:dyDescent="0.35">
      <c r="A61038" s="1" t="s">
        <v>61037</v>
      </c>
      <c r="B61038">
        <v>327.989136423189</v>
      </c>
      <c r="C61038">
        <v>4</v>
      </c>
      <c r="D61038">
        <f>_xlfn.IFNA(_xlfn.XLOOKUP(A61038,Target!B:B,Target!B:B),0)</f>
        <v>0</v>
      </c>
      <c r="E61038" s="7">
        <f t="shared" si="2863"/>
        <v>2.3031987615084584E-2</v>
      </c>
      <c r="F61038" s="6">
        <f t="shared" si="2864"/>
        <v>2.2513457930848579E-2</v>
      </c>
      <c r="G61038" s="6">
        <f t="shared" si="2865"/>
        <v>1.5764170824150202E-4</v>
      </c>
    </row>
    <row r="61039" spans="1:7" x14ac:dyDescent="0.35">
      <c r="A61039" s="1" t="s">
        <v>61038</v>
      </c>
      <c r="B61039">
        <v>501.49846438388403</v>
      </c>
      <c r="C61039">
        <v>1</v>
      </c>
      <c r="D61039">
        <f>_xlfn.IFNA(_xlfn.XLOOKUP(A61039,Target!B:B,Target!B:B),0)</f>
        <v>0</v>
      </c>
      <c r="E61039" s="7">
        <f t="shared" si="2863"/>
        <v>0.25524759761735882</v>
      </c>
      <c r="F61039" s="6">
        <f t="shared" si="2864"/>
        <v>0.20334442232899363</v>
      </c>
      <c r="G61039" s="6">
        <f t="shared" si="2865"/>
        <v>1.744261764491471E-3</v>
      </c>
    </row>
    <row r="61040" spans="1:7" x14ac:dyDescent="0.35">
      <c r="A61040" s="1" t="s">
        <v>61039</v>
      </c>
      <c r="B61040">
        <v>322.86725939886998</v>
      </c>
      <c r="C61040">
        <v>4</v>
      </c>
      <c r="D61040">
        <f>_xlfn.IFNA(_xlfn.XLOOKUP(A61040,Target!B:B,Target!B:B),0)</f>
        <v>0</v>
      </c>
      <c r="E61040" s="7">
        <f t="shared" si="2863"/>
        <v>2.1453326677557515E-2</v>
      </c>
      <c r="F61040" s="6">
        <f t="shared" si="2864"/>
        <v>2.1002747866452287E-2</v>
      </c>
      <c r="G61040" s="6">
        <f t="shared" si="2865"/>
        <v>1.4683820015884495E-4</v>
      </c>
    </row>
    <row r="61041" spans="1:7" x14ac:dyDescent="0.35">
      <c r="A61041" s="1" t="s">
        <v>61040</v>
      </c>
      <c r="B61041">
        <v>535.51380760124903</v>
      </c>
      <c r="C61041">
        <v>1</v>
      </c>
      <c r="D61041" t="str">
        <f>_xlfn.IFNA(_xlfn.XLOOKUP(A61041,Target!B:B,Target!B:B),0)</f>
        <v>01339645</v>
      </c>
      <c r="E61041" s="7">
        <f t="shared" si="2863"/>
        <v>0.40902931572251677</v>
      </c>
      <c r="F61041" s="6">
        <f t="shared" si="2864"/>
        <v>0.29029155827945019</v>
      </c>
      <c r="G61041" s="6">
        <f t="shared" si="2865"/>
        <v>2.7922112969220427E-3</v>
      </c>
    </row>
    <row r="61042" spans="1:7" x14ac:dyDescent="0.35">
      <c r="A61042" s="1" t="s">
        <v>61041</v>
      </c>
      <c r="B61042">
        <v>501.49846438388403</v>
      </c>
      <c r="C61042">
        <v>1</v>
      </c>
      <c r="D61042">
        <f>_xlfn.IFNA(_xlfn.XLOOKUP(A61042,Target!B:B,Target!B:B),0)</f>
        <v>0</v>
      </c>
      <c r="E61042" s="7">
        <f t="shared" si="2863"/>
        <v>0.25524759761735882</v>
      </c>
      <c r="F61042" s="6">
        <f t="shared" si="2864"/>
        <v>0.20334442232899363</v>
      </c>
      <c r="G61042" s="6">
        <f t="shared" si="2865"/>
        <v>1.744261764491471E-3</v>
      </c>
    </row>
    <row r="61043" spans="1:7" x14ac:dyDescent="0.35">
      <c r="A61043" s="1" t="s">
        <v>61042</v>
      </c>
      <c r="B61043">
        <v>501.49846438388403</v>
      </c>
      <c r="C61043">
        <v>1</v>
      </c>
      <c r="D61043">
        <f>_xlfn.IFNA(_xlfn.XLOOKUP(A61043,Target!B:B,Target!B:B),0)</f>
        <v>0</v>
      </c>
      <c r="E61043" s="7">
        <f t="shared" si="2863"/>
        <v>0.25524759761735882</v>
      </c>
      <c r="F61043" s="6">
        <f t="shared" si="2864"/>
        <v>0.20334442232899363</v>
      </c>
      <c r="G61043" s="6">
        <f t="shared" si="2865"/>
        <v>1.744261764491471E-3</v>
      </c>
    </row>
    <row r="61044" spans="1:7" x14ac:dyDescent="0.35">
      <c r="A61044" s="1" t="s">
        <v>61043</v>
      </c>
      <c r="B61044">
        <v>542.35102556391905</v>
      </c>
      <c r="C61044">
        <v>1</v>
      </c>
      <c r="D61044">
        <f>_xlfn.IFNA(_xlfn.XLOOKUP(A61044,Target!B:B,Target!B:B),0)</f>
        <v>0</v>
      </c>
      <c r="E61044" s="7">
        <f t="shared" si="2863"/>
        <v>0.4496955495006032</v>
      </c>
      <c r="F61044" s="6">
        <f t="shared" si="2864"/>
        <v>0.31019999313339697</v>
      </c>
      <c r="G61044" s="6">
        <f t="shared" si="2865"/>
        <v>3.0689646639937202E-3</v>
      </c>
    </row>
    <row r="61045" spans="1:7" x14ac:dyDescent="0.35">
      <c r="A61045" s="1" t="s">
        <v>61044</v>
      </c>
      <c r="B61045">
        <v>430.93021561033697</v>
      </c>
      <c r="C61045">
        <v>2</v>
      </c>
      <c r="D61045">
        <f>_xlfn.IFNA(_xlfn.XLOOKUP(A61045,Target!B:B,Target!B:B),0)</f>
        <v>0</v>
      </c>
      <c r="E61045" s="7">
        <f t="shared" si="2863"/>
        <v>9.5961818810372163E-2</v>
      </c>
      <c r="F61045" s="6">
        <f t="shared" si="2864"/>
        <v>8.7559454319800389E-2</v>
      </c>
      <c r="G61045" s="6">
        <f t="shared" si="2865"/>
        <v>6.5647993080306295E-4</v>
      </c>
    </row>
    <row r="61046" spans="1:7" x14ac:dyDescent="0.35">
      <c r="A61046" s="1" t="s">
        <v>61045</v>
      </c>
      <c r="B61046">
        <v>307.85118999303199</v>
      </c>
      <c r="C61046">
        <v>5</v>
      </c>
      <c r="D61046">
        <f>_xlfn.IFNA(_xlfn.XLOOKUP(A61046,Target!B:B,Target!B:B),0)</f>
        <v>0</v>
      </c>
      <c r="E61046" s="7">
        <f t="shared" si="2863"/>
        <v>1.7421634566580555E-2</v>
      </c>
      <c r="F61046" s="6">
        <f t="shared" si="2864"/>
        <v>1.7123318371347729E-2</v>
      </c>
      <c r="G61046" s="6">
        <f t="shared" si="2865"/>
        <v>1.1924640391058041E-4</v>
      </c>
    </row>
    <row r="61047" spans="1:7" x14ac:dyDescent="0.35">
      <c r="A61047" s="1" t="s">
        <v>61046</v>
      </c>
      <c r="B61047">
        <v>462.83793819826298</v>
      </c>
      <c r="C61047">
        <v>2</v>
      </c>
      <c r="D61047">
        <f>_xlfn.IFNA(_xlfn.XLOOKUP(A61047,Target!B:B,Target!B:B),0)</f>
        <v>0</v>
      </c>
      <c r="E61047" s="7">
        <f t="shared" si="2863"/>
        <v>0.14934892557500012</v>
      </c>
      <c r="F61047" s="6">
        <f t="shared" si="2864"/>
        <v>0.12994219792765127</v>
      </c>
      <c r="G61047" s="6">
        <f t="shared" si="2865"/>
        <v>1.0213309666220981E-3</v>
      </c>
    </row>
    <row r="61048" spans="1:7" x14ac:dyDescent="0.35">
      <c r="A61048" s="1" t="s">
        <v>61047</v>
      </c>
      <c r="B61048">
        <v>426.76671868710503</v>
      </c>
      <c r="C61048">
        <v>2</v>
      </c>
      <c r="D61048">
        <f>_xlfn.IFNA(_xlfn.XLOOKUP(A61048,Target!B:B,Target!B:B),0)</f>
        <v>0</v>
      </c>
      <c r="E61048" s="7">
        <f t="shared" si="2863"/>
        <v>9.0579875944475058E-2</v>
      </c>
      <c r="F61048" s="6">
        <f t="shared" si="2864"/>
        <v>8.3056617807137023E-2</v>
      </c>
      <c r="G61048" s="6">
        <f t="shared" si="2865"/>
        <v>6.1968458768514199E-4</v>
      </c>
    </row>
    <row r="61049" spans="1:7" x14ac:dyDescent="0.35">
      <c r="A61049" s="1" t="s">
        <v>61048</v>
      </c>
      <c r="B61049">
        <v>541.63295249590897</v>
      </c>
      <c r="C61049">
        <v>1</v>
      </c>
      <c r="D61049">
        <f>_xlfn.IFNA(_xlfn.XLOOKUP(A61049,Target!B:B,Target!B:B),0)</f>
        <v>0</v>
      </c>
      <c r="E61049" s="7">
        <f t="shared" si="2863"/>
        <v>0.4452412146411901</v>
      </c>
      <c r="F61049" s="6">
        <f t="shared" si="2864"/>
        <v>0.30807398109784057</v>
      </c>
      <c r="G61049" s="6">
        <f t="shared" si="2865"/>
        <v>3.0386582550344151E-3</v>
      </c>
    </row>
    <row r="61050" spans="1:7" x14ac:dyDescent="0.35">
      <c r="A61050" s="1" t="s">
        <v>61049</v>
      </c>
      <c r="B61050">
        <v>356.56377132183297</v>
      </c>
      <c r="C61050">
        <v>3</v>
      </c>
      <c r="D61050">
        <f>_xlfn.IFNA(_xlfn.XLOOKUP(A61050,Target!B:B,Target!B:B),0)</f>
        <v>0</v>
      </c>
      <c r="E61050" s="7">
        <f t="shared" si="2863"/>
        <v>3.4226923386760637E-2</v>
      </c>
      <c r="F61050" s="6">
        <f t="shared" si="2864"/>
        <v>3.3094210383421974E-2</v>
      </c>
      <c r="G61050" s="6">
        <f t="shared" si="2865"/>
        <v>2.3424714201713466E-4</v>
      </c>
    </row>
    <row r="61051" spans="1:7" x14ac:dyDescent="0.35">
      <c r="A61051" s="1" t="s">
        <v>61050</v>
      </c>
      <c r="B61051">
        <v>337.967563327211</v>
      </c>
      <c r="C61051">
        <v>4</v>
      </c>
      <c r="D61051">
        <f>_xlfn.IFNA(_xlfn.XLOOKUP(A61051,Target!B:B,Target!B:B),0)</f>
        <v>0</v>
      </c>
      <c r="E61051" s="7">
        <f t="shared" si="2863"/>
        <v>2.6448895121352956E-2</v>
      </c>
      <c r="F61051" s="6">
        <f t="shared" si="2864"/>
        <v>2.576737648319638E-2</v>
      </c>
      <c r="G61051" s="6">
        <f t="shared" si="2865"/>
        <v>1.8102438962022799E-4</v>
      </c>
    </row>
    <row r="61052" spans="1:7" x14ac:dyDescent="0.35">
      <c r="A61052" s="1" t="s">
        <v>61051</v>
      </c>
      <c r="B61052">
        <v>372.23920737751303</v>
      </c>
      <c r="C61052">
        <v>3</v>
      </c>
      <c r="D61052">
        <f>_xlfn.IFNA(_xlfn.XLOOKUP(A61052,Target!B:B,Target!B:B),0)</f>
        <v>0</v>
      </c>
      <c r="E61052" s="7">
        <f t="shared" si="2863"/>
        <v>4.2534701728049684E-2</v>
      </c>
      <c r="F61052" s="6">
        <f t="shared" si="2864"/>
        <v>4.0799315032436279E-2</v>
      </c>
      <c r="G61052" s="6">
        <f t="shared" si="2865"/>
        <v>2.9108855984750527E-4</v>
      </c>
    </row>
    <row r="61053" spans="1:7" x14ac:dyDescent="0.35">
      <c r="A61053" s="1" t="s">
        <v>61052</v>
      </c>
      <c r="B61053">
        <v>306.93069201353597</v>
      </c>
      <c r="C61053">
        <v>5</v>
      </c>
      <c r="D61053">
        <f>_xlfn.IFNA(_xlfn.XLOOKUP(A61053,Target!B:B,Target!B:B),0)</f>
        <v>0</v>
      </c>
      <c r="E61053" s="7">
        <f t="shared" si="2863"/>
        <v>1.7200732810831017E-2</v>
      </c>
      <c r="F61053" s="6">
        <f t="shared" si="2864"/>
        <v>1.69098706440175E-2</v>
      </c>
      <c r="G61053" s="6">
        <f t="shared" si="2865"/>
        <v>1.1773456880942414E-4</v>
      </c>
    </row>
    <row r="61054" spans="1:7" x14ac:dyDescent="0.35">
      <c r="A61054" s="1" t="s">
        <v>61053</v>
      </c>
      <c r="B61054">
        <v>470.44165751409099</v>
      </c>
      <c r="C61054">
        <v>1</v>
      </c>
      <c r="D61054">
        <f>_xlfn.IFNA(_xlfn.XLOOKUP(A61054,Target!B:B,Target!B:B),0)</f>
        <v>0</v>
      </c>
      <c r="E61054" s="7">
        <f t="shared" si="2863"/>
        <v>0.16595145116833407</v>
      </c>
      <c r="F61054" s="6">
        <f t="shared" si="2864"/>
        <v>0.14233135608008674</v>
      </c>
      <c r="G61054" s="6">
        <f t="shared" si="2865"/>
        <v>1.1347394296650523E-3</v>
      </c>
    </row>
    <row r="61055" spans="1:7" x14ac:dyDescent="0.35">
      <c r="A61055" s="1" t="s">
        <v>61054</v>
      </c>
      <c r="B61055">
        <v>275.17105215739502</v>
      </c>
      <c r="C61055">
        <v>6</v>
      </c>
      <c r="D61055">
        <f>_xlfn.IFNA(_xlfn.XLOOKUP(A61055,Target!B:B,Target!B:B),0)</f>
        <v>0</v>
      </c>
      <c r="E61055" s="7">
        <f t="shared" si="2863"/>
        <v>1.1074773804558902E-2</v>
      </c>
      <c r="F61055" s="6">
        <f t="shared" si="2864"/>
        <v>1.095346663915453E-2</v>
      </c>
      <c r="G61055" s="6">
        <f t="shared" si="2865"/>
        <v>7.580714192868506E-5</v>
      </c>
    </row>
    <row r="61056" spans="1:7" x14ac:dyDescent="0.35">
      <c r="A61056" s="1" t="s">
        <v>61055</v>
      </c>
      <c r="B61056">
        <v>320.78424974749402</v>
      </c>
      <c r="C61056">
        <v>4</v>
      </c>
      <c r="D61056">
        <f>_xlfn.IFNA(_xlfn.XLOOKUP(A61056,Target!B:B,Target!B:B),0)</f>
        <v>0</v>
      </c>
      <c r="E61056" s="7">
        <f t="shared" si="2863"/>
        <v>2.0842685636020639E-2</v>
      </c>
      <c r="F61056" s="6">
        <f t="shared" si="2864"/>
        <v>2.041713765430464E-2</v>
      </c>
      <c r="G61056" s="6">
        <f t="shared" si="2865"/>
        <v>1.4265923802268043E-4</v>
      </c>
    </row>
    <row r="61057" spans="1:7" x14ac:dyDescent="0.35">
      <c r="A61057" s="1" t="s">
        <v>61056</v>
      </c>
      <c r="B61057">
        <v>498.51233792669501</v>
      </c>
      <c r="C61057">
        <v>1</v>
      </c>
      <c r="D61057">
        <f>_xlfn.IFNA(_xlfn.XLOOKUP(A61057,Target!B:B,Target!B:B),0)</f>
        <v>0</v>
      </c>
      <c r="E61057" s="7">
        <f t="shared" si="2863"/>
        <v>0.24489695798604394</v>
      </c>
      <c r="F61057" s="6">
        <f t="shared" si="2864"/>
        <v>0.19672066544546052</v>
      </c>
      <c r="G61057" s="6">
        <f t="shared" si="2865"/>
        <v>1.6736479420745248E-3</v>
      </c>
    </row>
    <row r="61058" spans="1:7" x14ac:dyDescent="0.35">
      <c r="A61058" s="1" t="s">
        <v>61057</v>
      </c>
      <c r="B61058">
        <v>576.59615275519695</v>
      </c>
      <c r="C61058">
        <v>1</v>
      </c>
      <c r="D61058">
        <f>_xlfn.IFNA(_xlfn.XLOOKUP(A61058,Target!B:B,Target!B:B),0)</f>
        <v>0</v>
      </c>
      <c r="E61058" s="7">
        <f t="shared" si="2863"/>
        <v>0.72292758952500824</v>
      </c>
      <c r="F61058" s="6">
        <f t="shared" si="2864"/>
        <v>0.4195925550906705</v>
      </c>
      <c r="G61058" s="6">
        <f t="shared" si="2865"/>
        <v>4.924464721234637E-3</v>
      </c>
    </row>
    <row r="61059" spans="1:7" x14ac:dyDescent="0.35">
      <c r="A61059" s="1" t="s">
        <v>61058</v>
      </c>
      <c r="B61059">
        <v>491.81173541667999</v>
      </c>
      <c r="C61059">
        <v>1</v>
      </c>
      <c r="D61059">
        <f>_xlfn.IFNA(_xlfn.XLOOKUP(A61059,Target!B:B,Target!B:B),0)</f>
        <v>0</v>
      </c>
      <c r="E61059" s="7">
        <f t="shared" ref="E61059:E61122" si="2866">2^((B61059-600)/50)</f>
        <v>0.22317304736224128</v>
      </c>
      <c r="F61059" s="6">
        <f t="shared" ref="F61059:F61122" si="2867">1-(1/(1+E61059))</f>
        <v>0.18245418981681405</v>
      </c>
      <c r="G61059" s="6">
        <f t="shared" ref="G61059:G61122" si="2868">(F61059*($J$3/$J$2))/(F61059*($J$3/$J$2)+(1-F61059)*((1-$J$3)/(1-$J$2)))</f>
        <v>1.5254112410800235E-3</v>
      </c>
    </row>
    <row r="61060" spans="1:7" x14ac:dyDescent="0.35">
      <c r="A61060" s="1" t="s">
        <v>61059</v>
      </c>
      <c r="B61060">
        <v>113.586231550273</v>
      </c>
      <c r="C61060">
        <v>6</v>
      </c>
      <c r="D61060">
        <f>_xlfn.IFNA(_xlfn.XLOOKUP(A61060,Target!B:B,Target!B:B),0)</f>
        <v>0</v>
      </c>
      <c r="E61060" s="7">
        <f t="shared" si="2866"/>
        <v>1.1789552150000559E-3</v>
      </c>
      <c r="F61060" s="6">
        <f t="shared" si="2867"/>
        <v>1.1775669163430758E-3</v>
      </c>
      <c r="G61060" s="6">
        <f t="shared" si="2868"/>
        <v>8.0705286795871544E-6</v>
      </c>
    </row>
    <row r="61061" spans="1:7" x14ac:dyDescent="0.35">
      <c r="A61061" s="1" t="s">
        <v>61060</v>
      </c>
      <c r="B61061">
        <v>330.27117321480603</v>
      </c>
      <c r="C61061">
        <v>4</v>
      </c>
      <c r="D61061">
        <f>_xlfn.IFNA(_xlfn.XLOOKUP(A61061,Target!B:B,Target!B:B),0)</f>
        <v>0</v>
      </c>
      <c r="E61061" s="7">
        <f t="shared" si="2866"/>
        <v>2.3772269705323503E-2</v>
      </c>
      <c r="F61061" s="6">
        <f t="shared" si="2867"/>
        <v>2.3220271156754402E-2</v>
      </c>
      <c r="G61061" s="6">
        <f t="shared" si="2868"/>
        <v>1.6270772109950034E-4</v>
      </c>
    </row>
    <row r="61062" spans="1:7" x14ac:dyDescent="0.35">
      <c r="A61062" s="1" t="s">
        <v>61061</v>
      </c>
      <c r="B61062">
        <v>361.78798991456</v>
      </c>
      <c r="C61062">
        <v>3</v>
      </c>
      <c r="D61062">
        <f>_xlfn.IFNA(_xlfn.XLOOKUP(A61062,Target!B:B,Target!B:B),0)</f>
        <v>0</v>
      </c>
      <c r="E61062" s="7">
        <f t="shared" si="2866"/>
        <v>3.6797710025006994E-2</v>
      </c>
      <c r="F61062" s="6">
        <f t="shared" si="2867"/>
        <v>3.5491696855811328E-2</v>
      </c>
      <c r="G61062" s="6">
        <f t="shared" si="2868"/>
        <v>2.5183703053347975E-4</v>
      </c>
    </row>
    <row r="61063" spans="1:7" x14ac:dyDescent="0.35">
      <c r="A61063" s="1" t="s">
        <v>61062</v>
      </c>
      <c r="B61063">
        <v>477.02693770242098</v>
      </c>
      <c r="C61063">
        <v>1</v>
      </c>
      <c r="D61063">
        <f>_xlfn.IFNA(_xlfn.XLOOKUP(A61063,Target!B:B,Target!B:B),0)</f>
        <v>0</v>
      </c>
      <c r="E61063" s="7">
        <f t="shared" si="2866"/>
        <v>0.1818144480220911</v>
      </c>
      <c r="F61063" s="6">
        <f t="shared" si="2867"/>
        <v>0.15384348052808083</v>
      </c>
      <c r="G61063" s="6">
        <f t="shared" si="2868"/>
        <v>1.2430722710937256E-3</v>
      </c>
    </row>
    <row r="61064" spans="1:7" x14ac:dyDescent="0.35">
      <c r="A61064" s="1" t="s">
        <v>61063</v>
      </c>
      <c r="B61064">
        <v>309.01370166491103</v>
      </c>
      <c r="C61064">
        <v>5</v>
      </c>
      <c r="D61064">
        <f>_xlfn.IFNA(_xlfn.XLOOKUP(A61064,Target!B:B,Target!B:B),0)</f>
        <v>0</v>
      </c>
      <c r="E61064" s="7">
        <f t="shared" si="2866"/>
        <v>1.7704673309777399E-2</v>
      </c>
      <c r="F61064" s="6">
        <f t="shared" si="2867"/>
        <v>1.7396670934209602E-2</v>
      </c>
      <c r="G61064" s="6">
        <f t="shared" si="2868"/>
        <v>1.2118349322661781E-4</v>
      </c>
    </row>
    <row r="61065" spans="1:7" x14ac:dyDescent="0.35">
      <c r="A61065" s="1" t="s">
        <v>61064</v>
      </c>
      <c r="B61065">
        <v>320.78424974749402</v>
      </c>
      <c r="C61065">
        <v>4</v>
      </c>
      <c r="D61065">
        <f>_xlfn.IFNA(_xlfn.XLOOKUP(A61065,Target!B:B,Target!B:B),0)</f>
        <v>0</v>
      </c>
      <c r="E61065" s="7">
        <f t="shared" si="2866"/>
        <v>2.0842685636020639E-2</v>
      </c>
      <c r="F61065" s="6">
        <f t="shared" si="2867"/>
        <v>2.041713765430464E-2</v>
      </c>
      <c r="G61065" s="6">
        <f t="shared" si="2868"/>
        <v>1.4265923802268043E-4</v>
      </c>
    </row>
    <row r="61066" spans="1:7" x14ac:dyDescent="0.35">
      <c r="A61066" s="1" t="s">
        <v>61065</v>
      </c>
      <c r="B61066">
        <v>530.333303612598</v>
      </c>
      <c r="C61066">
        <v>1</v>
      </c>
      <c r="D61066">
        <f>_xlfn.IFNA(_xlfn.XLOOKUP(A61066,Target!B:B,Target!B:B),0)</f>
        <v>0</v>
      </c>
      <c r="E61066" s="7">
        <f t="shared" si="2866"/>
        <v>0.38068406118477766</v>
      </c>
      <c r="F61066" s="6">
        <f t="shared" si="2867"/>
        <v>0.27572134124450542</v>
      </c>
      <c r="G61066" s="6">
        <f t="shared" si="2868"/>
        <v>2.5992172512446046E-3</v>
      </c>
    </row>
    <row r="61067" spans="1:7" x14ac:dyDescent="0.35">
      <c r="A61067" s="1" t="s">
        <v>61066</v>
      </c>
      <c r="B61067">
        <v>229.98908736886199</v>
      </c>
      <c r="C61067">
        <v>6</v>
      </c>
      <c r="D61067">
        <f>_xlfn.IFNA(_xlfn.XLOOKUP(A61067,Target!B:B,Target!B:B),0)</f>
        <v>0</v>
      </c>
      <c r="E61067" s="7">
        <f t="shared" si="2866"/>
        <v>5.9198722048742448E-3</v>
      </c>
      <c r="F61067" s="6">
        <f t="shared" si="2867"/>
        <v>5.8850335582878444E-3</v>
      </c>
      <c r="G61067" s="6">
        <f t="shared" si="2868"/>
        <v>4.0523123624386774E-5</v>
      </c>
    </row>
    <row r="61068" spans="1:7" x14ac:dyDescent="0.35">
      <c r="A61068" s="1" t="s">
        <v>61067</v>
      </c>
      <c r="B61068">
        <v>656.11096453853202</v>
      </c>
      <c r="C61068">
        <v>1</v>
      </c>
      <c r="D61068">
        <f>_xlfn.IFNA(_xlfn.XLOOKUP(A61068,Target!B:B,Target!B:B),0)</f>
        <v>0</v>
      </c>
      <c r="E61068" s="7">
        <f t="shared" si="2866"/>
        <v>2.176815735884496</v>
      </c>
      <c r="F61068" s="6">
        <f t="shared" si="2867"/>
        <v>0.68521938848883912</v>
      </c>
      <c r="G61068" s="6">
        <f t="shared" si="2868"/>
        <v>1.4682701111783865E-2</v>
      </c>
    </row>
    <row r="61069" spans="1:7" x14ac:dyDescent="0.35">
      <c r="A61069" s="1" t="s">
        <v>61068</v>
      </c>
      <c r="B61069">
        <v>319.35979728195798</v>
      </c>
      <c r="C61069">
        <v>4</v>
      </c>
      <c r="D61069">
        <f>_xlfn.IFNA(_xlfn.XLOOKUP(A61069,Target!B:B,Target!B:B),0)</f>
        <v>0</v>
      </c>
      <c r="E61069" s="7">
        <f t="shared" si="2866"/>
        <v>2.0435140116128226E-2</v>
      </c>
      <c r="F61069" s="6">
        <f t="shared" si="2867"/>
        <v>2.0025907882594729E-2</v>
      </c>
      <c r="G61069" s="6">
        <f t="shared" si="2868"/>
        <v>1.3987015401147483E-4</v>
      </c>
    </row>
    <row r="61070" spans="1:7" x14ac:dyDescent="0.35">
      <c r="A61070" s="1" t="s">
        <v>61069</v>
      </c>
      <c r="B61070">
        <v>478.46213216876203</v>
      </c>
      <c r="C61070">
        <v>1</v>
      </c>
      <c r="D61070">
        <f>_xlfn.IFNA(_xlfn.XLOOKUP(A61070,Target!B:B,Target!B:B),0)</f>
        <v>0</v>
      </c>
      <c r="E61070" s="7">
        <f t="shared" si="2866"/>
        <v>0.18546805752928797</v>
      </c>
      <c r="F61070" s="6">
        <f t="shared" si="2867"/>
        <v>0.15645133274685963</v>
      </c>
      <c r="G61070" s="6">
        <f t="shared" si="2868"/>
        <v>1.2680204627680586E-3</v>
      </c>
    </row>
    <row r="61071" spans="1:7" x14ac:dyDescent="0.35">
      <c r="A61071" s="1" t="s">
        <v>61070</v>
      </c>
      <c r="B61071">
        <v>362.611088895107</v>
      </c>
      <c r="C61071">
        <v>3</v>
      </c>
      <c r="D61071">
        <f>_xlfn.IFNA(_xlfn.XLOOKUP(A61071,Target!B:B,Target!B:B),0)</f>
        <v>0</v>
      </c>
      <c r="E61071" s="7">
        <f t="shared" si="2866"/>
        <v>3.7219997736912064E-2</v>
      </c>
      <c r="F61071" s="6">
        <f t="shared" si="2867"/>
        <v>3.588438115165693E-2</v>
      </c>
      <c r="G61071" s="6">
        <f t="shared" si="2868"/>
        <v>2.5472635690098374E-4</v>
      </c>
    </row>
    <row r="61072" spans="1:7" x14ac:dyDescent="0.35">
      <c r="A61072" s="1" t="s">
        <v>61071</v>
      </c>
      <c r="B61072">
        <v>496.93916921318601</v>
      </c>
      <c r="C61072">
        <v>1</v>
      </c>
      <c r="D61072">
        <f>_xlfn.IFNA(_xlfn.XLOOKUP(A61072,Target!B:B,Target!B:B),0)</f>
        <v>0</v>
      </c>
      <c r="E61072" s="7">
        <f t="shared" si="2866"/>
        <v>0.23961387971597625</v>
      </c>
      <c r="F61072" s="6">
        <f t="shared" si="2867"/>
        <v>0.19329719006605295</v>
      </c>
      <c r="G61072" s="6">
        <f t="shared" si="2868"/>
        <v>1.6376020334257532E-3</v>
      </c>
    </row>
    <row r="61073" spans="1:7" x14ac:dyDescent="0.35">
      <c r="A61073" s="1" t="s">
        <v>61072</v>
      </c>
      <c r="B61073">
        <v>348.854930160099</v>
      </c>
      <c r="C61073">
        <v>4</v>
      </c>
      <c r="D61073">
        <f>_xlfn.IFNA(_xlfn.XLOOKUP(A61073,Target!B:B,Target!B:B),0)</f>
        <v>0</v>
      </c>
      <c r="E61073" s="7">
        <f t="shared" si="2866"/>
        <v>3.0757852809273369E-2</v>
      </c>
      <c r="F61073" s="6">
        <f t="shared" si="2867"/>
        <v>2.9840037333156877E-2</v>
      </c>
      <c r="G61073" s="6">
        <f t="shared" si="2868"/>
        <v>2.1051001570781581E-4</v>
      </c>
    </row>
    <row r="61074" spans="1:7" x14ac:dyDescent="0.35">
      <c r="A61074" s="1" t="s">
        <v>61073</v>
      </c>
      <c r="B61074">
        <v>360.97261378096999</v>
      </c>
      <c r="C61074">
        <v>3</v>
      </c>
      <c r="D61074">
        <f>_xlfn.IFNA(_xlfn.XLOOKUP(A61074,Target!B:B,Target!B:B),0)</f>
        <v>0</v>
      </c>
      <c r="E61074" s="7">
        <f t="shared" si="2866"/>
        <v>3.6384108596481467E-2</v>
      </c>
      <c r="F61074" s="6">
        <f t="shared" si="2867"/>
        <v>3.5106779711003622E-2</v>
      </c>
      <c r="G61074" s="6">
        <f t="shared" si="2868"/>
        <v>2.490071202240314E-4</v>
      </c>
    </row>
    <row r="61075" spans="1:7" x14ac:dyDescent="0.35">
      <c r="A61075" s="1" t="s">
        <v>61074</v>
      </c>
      <c r="B61075">
        <v>563.788626347849</v>
      </c>
      <c r="C61075">
        <v>1</v>
      </c>
      <c r="D61075">
        <f>_xlfn.IFNA(_xlfn.XLOOKUP(A61075,Target!B:B,Target!B:B),0)</f>
        <v>0</v>
      </c>
      <c r="E61075" s="7">
        <f t="shared" si="2866"/>
        <v>0.60532109208270035</v>
      </c>
      <c r="F61075" s="6">
        <f t="shared" si="2867"/>
        <v>0.37707166190495456</v>
      </c>
      <c r="G61075" s="6">
        <f t="shared" si="2868"/>
        <v>4.1266543899652636E-3</v>
      </c>
    </row>
    <row r="61076" spans="1:7" x14ac:dyDescent="0.35">
      <c r="A61076" s="1" t="s">
        <v>61075</v>
      </c>
      <c r="B61076">
        <v>320.78424974749402</v>
      </c>
      <c r="C61076">
        <v>4</v>
      </c>
      <c r="D61076">
        <f>_xlfn.IFNA(_xlfn.XLOOKUP(A61076,Target!B:B,Target!B:B),0)</f>
        <v>0</v>
      </c>
      <c r="E61076" s="7">
        <f t="shared" si="2866"/>
        <v>2.0842685636020639E-2</v>
      </c>
      <c r="F61076" s="6">
        <f t="shared" si="2867"/>
        <v>2.041713765430464E-2</v>
      </c>
      <c r="G61076" s="6">
        <f t="shared" si="2868"/>
        <v>1.4265923802268043E-4</v>
      </c>
    </row>
    <row r="61077" spans="1:7" x14ac:dyDescent="0.35">
      <c r="A61077" s="1" t="s">
        <v>61076</v>
      </c>
      <c r="B61077">
        <v>489.06935911546202</v>
      </c>
      <c r="C61077">
        <v>1</v>
      </c>
      <c r="D61077">
        <f>_xlfn.IFNA(_xlfn.XLOOKUP(A61077,Target!B:B,Target!B:B),0)</f>
        <v>0</v>
      </c>
      <c r="E61077" s="7">
        <f t="shared" si="2866"/>
        <v>0.21484784064473247</v>
      </c>
      <c r="F61077" s="6">
        <f t="shared" si="2867"/>
        <v>0.17685164631869499</v>
      </c>
      <c r="G61077" s="6">
        <f t="shared" si="2868"/>
        <v>1.4685911461461648E-3</v>
      </c>
    </row>
    <row r="61078" spans="1:7" x14ac:dyDescent="0.35">
      <c r="A61078" s="1" t="s">
        <v>61077</v>
      </c>
      <c r="B61078">
        <v>279.27655509438802</v>
      </c>
      <c r="C61078">
        <v>6</v>
      </c>
      <c r="D61078">
        <f>_xlfn.IFNA(_xlfn.XLOOKUP(A61078,Target!B:B,Target!B:B),0)</f>
        <v>0</v>
      </c>
      <c r="E61078" s="7">
        <f t="shared" si="2866"/>
        <v>1.1723369554367332E-2</v>
      </c>
      <c r="F61078" s="6">
        <f t="shared" si="2867"/>
        <v>1.1587524719856024E-2</v>
      </c>
      <c r="G61078" s="6">
        <f t="shared" si="2868"/>
        <v>8.024644203136605E-5</v>
      </c>
    </row>
    <row r="61079" spans="1:7" x14ac:dyDescent="0.35">
      <c r="A61079" s="1" t="s">
        <v>61078</v>
      </c>
      <c r="B61079">
        <v>306.93069201353597</v>
      </c>
      <c r="C61079">
        <v>5</v>
      </c>
      <c r="D61079">
        <f>_xlfn.IFNA(_xlfn.XLOOKUP(A61079,Target!B:B,Target!B:B),0)</f>
        <v>0</v>
      </c>
      <c r="E61079" s="7">
        <f t="shared" si="2866"/>
        <v>1.7200732810831017E-2</v>
      </c>
      <c r="F61079" s="6">
        <f t="shared" si="2867"/>
        <v>1.69098706440175E-2</v>
      </c>
      <c r="G61079" s="6">
        <f t="shared" si="2868"/>
        <v>1.1773456880942414E-4</v>
      </c>
    </row>
    <row r="61080" spans="1:7" x14ac:dyDescent="0.35">
      <c r="A61080" s="1" t="s">
        <v>61079</v>
      </c>
      <c r="B61080">
        <v>359.81010210909102</v>
      </c>
      <c r="C61080">
        <v>3</v>
      </c>
      <c r="D61080">
        <f>_xlfn.IFNA(_xlfn.XLOOKUP(A61080,Target!B:B,Target!B:B),0)</f>
        <v>0</v>
      </c>
      <c r="E61080" s="7">
        <f t="shared" si="2866"/>
        <v>3.5802447913491194E-2</v>
      </c>
      <c r="F61080" s="6">
        <f t="shared" si="2867"/>
        <v>3.4564938503100939E-2</v>
      </c>
      <c r="G61080" s="6">
        <f t="shared" si="2868"/>
        <v>2.4502730134084869E-4</v>
      </c>
    </row>
    <row r="61081" spans="1:7" x14ac:dyDescent="0.35">
      <c r="A61081" s="1" t="s">
        <v>61080</v>
      </c>
      <c r="B61081">
        <v>431.61434831301398</v>
      </c>
      <c r="C61081">
        <v>2</v>
      </c>
      <c r="D61081">
        <f>_xlfn.IFNA(_xlfn.XLOOKUP(A61081,Target!B:B,Target!B:B),0)</f>
        <v>0</v>
      </c>
      <c r="E61081" s="7">
        <f t="shared" si="2866"/>
        <v>9.6876259096137632E-2</v>
      </c>
      <c r="F61081" s="6">
        <f t="shared" si="2867"/>
        <v>8.8320134830857655E-2</v>
      </c>
      <c r="G61081" s="6">
        <f t="shared" si="2868"/>
        <v>6.6273151979415982E-4</v>
      </c>
    </row>
    <row r="61082" spans="1:7" x14ac:dyDescent="0.35">
      <c r="A61082" s="1" t="s">
        <v>61081</v>
      </c>
      <c r="B61082">
        <v>427.68388482307802</v>
      </c>
      <c r="C61082">
        <v>2</v>
      </c>
      <c r="D61082">
        <f>_xlfn.IFNA(_xlfn.XLOOKUP(A61082,Target!B:B,Target!B:B),0)</f>
        <v>0</v>
      </c>
      <c r="E61082" s="7">
        <f t="shared" si="2866"/>
        <v>9.1738917640855039E-2</v>
      </c>
      <c r="F61082" s="6">
        <f t="shared" si="2867"/>
        <v>8.4030088291708216E-2</v>
      </c>
      <c r="G61082" s="6">
        <f t="shared" si="2868"/>
        <v>6.2760896927881811E-4</v>
      </c>
    </row>
    <row r="61083" spans="1:7" x14ac:dyDescent="0.35">
      <c r="A61083" s="1" t="s">
        <v>61082</v>
      </c>
      <c r="B61083">
        <v>402.53308227235999</v>
      </c>
      <c r="C61083">
        <v>2</v>
      </c>
      <c r="D61083">
        <f>_xlfn.IFNA(_xlfn.XLOOKUP(A61083,Target!B:B,Target!B:B),0)</f>
        <v>0</v>
      </c>
      <c r="E61083" s="7">
        <f t="shared" si="2866"/>
        <v>6.4733738970339433E-2</v>
      </c>
      <c r="F61083" s="6">
        <f t="shared" si="2867"/>
        <v>6.0798053636339944E-2</v>
      </c>
      <c r="G61083" s="6">
        <f t="shared" si="2868"/>
        <v>4.4294159467453599E-4</v>
      </c>
    </row>
    <row r="61084" spans="1:7" x14ac:dyDescent="0.35">
      <c r="A61084" s="1" t="s">
        <v>61083</v>
      </c>
      <c r="B61084">
        <v>428.79252057350601</v>
      </c>
      <c r="C61084">
        <v>2</v>
      </c>
      <c r="D61084">
        <f>_xlfn.IFNA(_xlfn.XLOOKUP(A61084,Target!B:B,Target!B:B),0)</f>
        <v>0</v>
      </c>
      <c r="E61084" s="7">
        <f t="shared" si="2866"/>
        <v>9.3159739232577018E-2</v>
      </c>
      <c r="F61084" s="6">
        <f t="shared" si="2867"/>
        <v>8.522060947650445E-2</v>
      </c>
      <c r="G61084" s="6">
        <f t="shared" si="2868"/>
        <v>6.3732297162097916E-4</v>
      </c>
    </row>
    <row r="61085" spans="1:7" x14ac:dyDescent="0.35">
      <c r="A61085" s="1" t="s">
        <v>61084</v>
      </c>
      <c r="B61085">
        <v>355.69214812276903</v>
      </c>
      <c r="C61085">
        <v>3</v>
      </c>
      <c r="D61085">
        <f>_xlfn.IFNA(_xlfn.XLOOKUP(A61085,Target!B:B,Target!B:B),0)</f>
        <v>0</v>
      </c>
      <c r="E61085" s="7">
        <f t="shared" si="2866"/>
        <v>3.3815839082566364E-2</v>
      </c>
      <c r="F61085" s="6">
        <f t="shared" si="2867"/>
        <v>3.2709732047223716E-2</v>
      </c>
      <c r="G61085" s="6">
        <f t="shared" si="2868"/>
        <v>2.314343552453984E-4</v>
      </c>
    </row>
    <row r="61086" spans="1:7" x14ac:dyDescent="0.35">
      <c r="A61086" s="1" t="s">
        <v>61085</v>
      </c>
      <c r="B61086">
        <v>540.28795146866105</v>
      </c>
      <c r="C61086">
        <v>1</v>
      </c>
      <c r="D61086">
        <f>_xlfn.IFNA(_xlfn.XLOOKUP(A61086,Target!B:B,Target!B:B),0)</f>
        <v>0</v>
      </c>
      <c r="E61086" s="7">
        <f t="shared" si="2866"/>
        <v>0.43701631010026609</v>
      </c>
      <c r="F61086" s="6">
        <f t="shared" si="2867"/>
        <v>0.30411367430462488</v>
      </c>
      <c r="G61086" s="6">
        <f t="shared" si="2868"/>
        <v>2.9826927967798855E-3</v>
      </c>
    </row>
    <row r="61087" spans="1:7" x14ac:dyDescent="0.35">
      <c r="A61087" s="1" t="s">
        <v>61086</v>
      </c>
      <c r="B61087">
        <v>288.10411191185699</v>
      </c>
      <c r="C61087">
        <v>6</v>
      </c>
      <c r="D61087">
        <f>_xlfn.IFNA(_xlfn.XLOOKUP(A61087,Target!B:B,Target!B:B),0)</f>
        <v>0</v>
      </c>
      <c r="E61087" s="7">
        <f t="shared" si="2866"/>
        <v>1.3249504690062109E-2</v>
      </c>
      <c r="F61087" s="6">
        <f t="shared" si="2867"/>
        <v>1.3076250843186754E-2</v>
      </c>
      <c r="G61087" s="6">
        <f t="shared" si="2868"/>
        <v>9.0691886694277657E-5</v>
      </c>
    </row>
    <row r="61088" spans="1:7" x14ac:dyDescent="0.35">
      <c r="A61088" s="1" t="s">
        <v>61087</v>
      </c>
      <c r="B61088">
        <v>443.57344330000302</v>
      </c>
      <c r="C61088">
        <v>2</v>
      </c>
      <c r="D61088">
        <f>_xlfn.IFNA(_xlfn.XLOOKUP(A61088,Target!B:B,Target!B:B),0)</f>
        <v>0</v>
      </c>
      <c r="E61088" s="7">
        <f t="shared" si="2866"/>
        <v>0.11434529158557877</v>
      </c>
      <c r="F61088" s="6">
        <f t="shared" si="2867"/>
        <v>0.10261208303117531</v>
      </c>
      <c r="G61088" s="6">
        <f t="shared" si="2868"/>
        <v>7.82143886264883E-4</v>
      </c>
    </row>
    <row r="61089" spans="1:7" x14ac:dyDescent="0.35">
      <c r="A61089" s="1" t="s">
        <v>61088</v>
      </c>
      <c r="B61089">
        <v>402.32171980019399</v>
      </c>
      <c r="C61089">
        <v>2</v>
      </c>
      <c r="D61089">
        <f>_xlfn.IFNA(_xlfn.XLOOKUP(A61089,Target!B:B,Target!B:B),0)</f>
        <v>0</v>
      </c>
      <c r="E61089" s="7">
        <f t="shared" si="2866"/>
        <v>6.4544339866469347E-2</v>
      </c>
      <c r="F61089" s="6">
        <f t="shared" si="2867"/>
        <v>6.0630954906552237E-2</v>
      </c>
      <c r="G61089" s="6">
        <f t="shared" si="2868"/>
        <v>4.4164620078069309E-4</v>
      </c>
    </row>
    <row r="61090" spans="1:7" x14ac:dyDescent="0.35">
      <c r="A61090" s="1" t="s">
        <v>61089</v>
      </c>
      <c r="B61090">
        <v>210.815434934347</v>
      </c>
      <c r="C61090">
        <v>6</v>
      </c>
      <c r="D61090">
        <f>_xlfn.IFNA(_xlfn.XLOOKUP(A61090,Target!B:B,Target!B:B),0)</f>
        <v>0</v>
      </c>
      <c r="E61090" s="7">
        <f t="shared" si="2866"/>
        <v>4.5381144169943065E-3</v>
      </c>
      <c r="F61090" s="6">
        <f t="shared" si="2867"/>
        <v>4.5176129724336933E-3</v>
      </c>
      <c r="G61090" s="6">
        <f t="shared" si="2868"/>
        <v>3.106491231552056E-5</v>
      </c>
    </row>
    <row r="61091" spans="1:7" x14ac:dyDescent="0.35">
      <c r="A61091" s="1" t="s">
        <v>61090</v>
      </c>
      <c r="B61091">
        <v>381.665769553838</v>
      </c>
      <c r="C61091">
        <v>2</v>
      </c>
      <c r="D61091">
        <f>_xlfn.IFNA(_xlfn.XLOOKUP(A61091,Target!B:B,Target!B:B),0)</f>
        <v>0</v>
      </c>
      <c r="E61091" s="7">
        <f t="shared" si="2866"/>
        <v>4.8472670967145491E-2</v>
      </c>
      <c r="F61091" s="6">
        <f t="shared" si="2867"/>
        <v>4.623169712419184E-2</v>
      </c>
      <c r="G61091" s="6">
        <f t="shared" si="2868"/>
        <v>3.3171189769481897E-4</v>
      </c>
    </row>
    <row r="61092" spans="1:7" x14ac:dyDescent="0.35">
      <c r="A61092" s="1" t="s">
        <v>61091</v>
      </c>
      <c r="B61092">
        <v>519.46920417935098</v>
      </c>
      <c r="C61092">
        <v>1</v>
      </c>
      <c r="D61092">
        <f>_xlfn.IFNA(_xlfn.XLOOKUP(A61092,Target!B:B,Target!B:B),0)</f>
        <v>0</v>
      </c>
      <c r="E61092" s="7">
        <f t="shared" si="2866"/>
        <v>0.32745852228905314</v>
      </c>
      <c r="F61092" s="6">
        <f t="shared" si="2867"/>
        <v>0.24668079400657106</v>
      </c>
      <c r="G61092" s="6">
        <f t="shared" si="2868"/>
        <v>2.2366191587964808E-3</v>
      </c>
    </row>
    <row r="61093" spans="1:7" x14ac:dyDescent="0.35">
      <c r="A61093" s="1" t="s">
        <v>61092</v>
      </c>
      <c r="B61093">
        <v>168.34344628560001</v>
      </c>
      <c r="C61093">
        <v>6</v>
      </c>
      <c r="D61093">
        <f>_xlfn.IFNA(_xlfn.XLOOKUP(A61093,Target!B:B,Target!B:B),0)</f>
        <v>0</v>
      </c>
      <c r="E61093" s="7">
        <f t="shared" si="2866"/>
        <v>2.5186544624057373E-3</v>
      </c>
      <c r="F61093" s="6">
        <f t="shared" si="2867"/>
        <v>2.512326779351981E-3</v>
      </c>
      <c r="G61093" s="6">
        <f t="shared" si="2868"/>
        <v>1.7241271254557078E-5</v>
      </c>
    </row>
    <row r="61094" spans="1:7" x14ac:dyDescent="0.35">
      <c r="A61094" s="1" t="s">
        <v>61093</v>
      </c>
      <c r="B61094">
        <v>456.258519721722</v>
      </c>
      <c r="C61094">
        <v>2</v>
      </c>
      <c r="D61094">
        <f>_xlfn.IFNA(_xlfn.XLOOKUP(A61094,Target!B:B,Target!B:B),0)</f>
        <v>0</v>
      </c>
      <c r="E61094" s="7">
        <f t="shared" si="2866"/>
        <v>0.13632956730236406</v>
      </c>
      <c r="F61094" s="6">
        <f t="shared" si="2867"/>
        <v>0.11997361612794188</v>
      </c>
      <c r="G61094" s="6">
        <f t="shared" si="2868"/>
        <v>9.3238037131205143E-4</v>
      </c>
    </row>
    <row r="61095" spans="1:7" x14ac:dyDescent="0.35">
      <c r="A61095" s="1" t="s">
        <v>61094</v>
      </c>
      <c r="B61095">
        <v>581.27175607960999</v>
      </c>
      <c r="C61095">
        <v>1</v>
      </c>
      <c r="D61095">
        <f>_xlfn.IFNA(_xlfn.XLOOKUP(A61095,Target!B:B,Target!B:B),0)</f>
        <v>0</v>
      </c>
      <c r="E61095" s="7">
        <f t="shared" si="2866"/>
        <v>0.77133801571997329</v>
      </c>
      <c r="F61095" s="6">
        <f t="shared" si="2867"/>
        <v>0.43545501133867859</v>
      </c>
      <c r="G61095" s="6">
        <f t="shared" si="2868"/>
        <v>5.2524965575714592E-3</v>
      </c>
    </row>
    <row r="61096" spans="1:7" x14ac:dyDescent="0.35">
      <c r="A61096" s="1" t="s">
        <v>61095</v>
      </c>
      <c r="B61096">
        <v>374.826171514929</v>
      </c>
      <c r="C61096">
        <v>2</v>
      </c>
      <c r="D61096">
        <f>_xlfn.IFNA(_xlfn.XLOOKUP(A61096,Target!B:B,Target!B:B),0)</f>
        <v>0</v>
      </c>
      <c r="E61096" s="7">
        <f t="shared" si="2866"/>
        <v>4.4087804046685358E-2</v>
      </c>
      <c r="F61096" s="6">
        <f t="shared" si="2867"/>
        <v>4.222614599635155E-2</v>
      </c>
      <c r="G61096" s="6">
        <f t="shared" si="2868"/>
        <v>3.0171409374913602E-4</v>
      </c>
    </row>
    <row r="61097" spans="1:7" x14ac:dyDescent="0.35">
      <c r="A61097" s="1" t="s">
        <v>61096</v>
      </c>
      <c r="B61097">
        <v>307.85118999303199</v>
      </c>
      <c r="C61097">
        <v>5</v>
      </c>
      <c r="D61097">
        <f>_xlfn.IFNA(_xlfn.XLOOKUP(A61097,Target!B:B,Target!B:B),0)</f>
        <v>0</v>
      </c>
      <c r="E61097" s="7">
        <f t="shared" si="2866"/>
        <v>1.7421634566580555E-2</v>
      </c>
      <c r="F61097" s="6">
        <f t="shared" si="2867"/>
        <v>1.7123318371347729E-2</v>
      </c>
      <c r="G61097" s="6">
        <f t="shared" si="2868"/>
        <v>1.1924640391058041E-4</v>
      </c>
    </row>
    <row r="61098" spans="1:7" x14ac:dyDescent="0.35">
      <c r="A61098" s="1" t="s">
        <v>61097</v>
      </c>
      <c r="B61098">
        <v>575.57324827475895</v>
      </c>
      <c r="C61098">
        <v>1</v>
      </c>
      <c r="D61098">
        <f>_xlfn.IFNA(_xlfn.XLOOKUP(A61098,Target!B:B,Target!B:B),0)</f>
        <v>0</v>
      </c>
      <c r="E61098" s="7">
        <f t="shared" si="2866"/>
        <v>0.71274848142900027</v>
      </c>
      <c r="F61098" s="6">
        <f t="shared" si="2867"/>
        <v>0.41614311100385948</v>
      </c>
      <c r="G61098" s="6">
        <f t="shared" si="2868"/>
        <v>4.8554629687768656E-3</v>
      </c>
    </row>
    <row r="61099" spans="1:7" x14ac:dyDescent="0.35">
      <c r="A61099" s="1" t="s">
        <v>61098</v>
      </c>
      <c r="B61099">
        <v>584.51808686686798</v>
      </c>
      <c r="C61099">
        <v>1</v>
      </c>
      <c r="D61099">
        <f>_xlfn.IFNA(_xlfn.XLOOKUP(A61099,Target!B:B,Target!B:B),0)</f>
        <v>0</v>
      </c>
      <c r="E61099" s="7">
        <f t="shared" si="2866"/>
        <v>0.80684403968929563</v>
      </c>
      <c r="F61099" s="6">
        <f t="shared" si="2867"/>
        <v>0.44654880109521811</v>
      </c>
      <c r="G61099" s="6">
        <f t="shared" si="2868"/>
        <v>5.4929499719127469E-3</v>
      </c>
    </row>
    <row r="61100" spans="1:7" x14ac:dyDescent="0.35">
      <c r="A61100" s="1" t="s">
        <v>61099</v>
      </c>
      <c r="B61100">
        <v>584.51808686686798</v>
      </c>
      <c r="C61100">
        <v>1</v>
      </c>
      <c r="D61100">
        <f>_xlfn.IFNA(_xlfn.XLOOKUP(A61100,Target!B:B,Target!B:B),0)</f>
        <v>0</v>
      </c>
      <c r="E61100" s="7">
        <f t="shared" si="2866"/>
        <v>0.80684403968929563</v>
      </c>
      <c r="F61100" s="6">
        <f t="shared" si="2867"/>
        <v>0.44654880109521811</v>
      </c>
      <c r="G61100" s="6">
        <f t="shared" si="2868"/>
        <v>5.4929499719127469E-3</v>
      </c>
    </row>
    <row r="61101" spans="1:7" x14ac:dyDescent="0.35">
      <c r="A61101" s="1" t="s">
        <v>61100</v>
      </c>
      <c r="B61101">
        <v>634.356875121396</v>
      </c>
      <c r="C61101">
        <v>1</v>
      </c>
      <c r="D61101">
        <f>_xlfn.IFNA(_xlfn.XLOOKUP(A61101,Target!B:B,Target!B:B),0)</f>
        <v>0</v>
      </c>
      <c r="E61101" s="7">
        <f t="shared" si="2866"/>
        <v>1.6100857242664637</v>
      </c>
      <c r="F61101" s="6">
        <f t="shared" si="2867"/>
        <v>0.61687082125203407</v>
      </c>
      <c r="G61101" s="6">
        <f t="shared" si="2868"/>
        <v>1.0901759848029921E-2</v>
      </c>
    </row>
    <row r="61102" spans="1:7" x14ac:dyDescent="0.35">
      <c r="A61102" s="1" t="s">
        <v>61101</v>
      </c>
      <c r="B61102">
        <v>571.32482278233704</v>
      </c>
      <c r="C61102">
        <v>1</v>
      </c>
      <c r="D61102">
        <f>_xlfn.IFNA(_xlfn.XLOOKUP(A61102,Target!B:B,Target!B:B),0)</f>
        <v>0</v>
      </c>
      <c r="E61102" s="7">
        <f t="shared" si="2866"/>
        <v>0.67198291370961227</v>
      </c>
      <c r="F61102" s="6">
        <f t="shared" si="2867"/>
        <v>0.40190776364974345</v>
      </c>
      <c r="G61102" s="6">
        <f t="shared" si="2868"/>
        <v>4.5790269514847199E-3</v>
      </c>
    </row>
    <row r="61103" spans="1:7" x14ac:dyDescent="0.35">
      <c r="A61103" s="1" t="s">
        <v>61102</v>
      </c>
      <c r="B61103">
        <v>375.43707755617601</v>
      </c>
      <c r="C61103">
        <v>2</v>
      </c>
      <c r="D61103">
        <f>_xlfn.IFNA(_xlfn.XLOOKUP(A61103,Target!B:B,Target!B:B),0)</f>
        <v>0</v>
      </c>
      <c r="E61103" s="7">
        <f t="shared" si="2866"/>
        <v>4.446276725167634E-2</v>
      </c>
      <c r="F61103" s="6">
        <f t="shared" si="2867"/>
        <v>4.2569987792549613E-2</v>
      </c>
      <c r="G61103" s="6">
        <f t="shared" si="2868"/>
        <v>3.0427936689874274E-4</v>
      </c>
    </row>
    <row r="61104" spans="1:7" x14ac:dyDescent="0.35">
      <c r="A61104" s="1" t="s">
        <v>61103</v>
      </c>
      <c r="B61104">
        <v>373.82039835701897</v>
      </c>
      <c r="C61104">
        <v>3</v>
      </c>
      <c r="D61104">
        <f>_xlfn.IFNA(_xlfn.XLOOKUP(A61104,Target!B:B,Target!B:B),0)</f>
        <v>0</v>
      </c>
      <c r="E61104" s="7">
        <f t="shared" si="2866"/>
        <v>4.3477354459407952E-2</v>
      </c>
      <c r="F61104" s="6">
        <f t="shared" si="2867"/>
        <v>4.1665834216337405E-2</v>
      </c>
      <c r="G61104" s="6">
        <f t="shared" si="2868"/>
        <v>2.9753773597591591E-4</v>
      </c>
    </row>
    <row r="61105" spans="1:7" x14ac:dyDescent="0.35">
      <c r="A61105" s="1" t="s">
        <v>61104</v>
      </c>
      <c r="B61105">
        <v>317.338113460344</v>
      </c>
      <c r="C61105">
        <v>4</v>
      </c>
      <c r="D61105">
        <f>_xlfn.IFNA(_xlfn.XLOOKUP(A61105,Target!B:B,Target!B:B),0)</f>
        <v>0</v>
      </c>
      <c r="E61105" s="7">
        <f t="shared" si="2866"/>
        <v>1.9870366173378184E-2</v>
      </c>
      <c r="F61105" s="6">
        <f t="shared" si="2867"/>
        <v>1.9483227312440787E-2</v>
      </c>
      <c r="G61105" s="6">
        <f t="shared" si="2868"/>
        <v>1.360050337243059E-4</v>
      </c>
    </row>
    <row r="61106" spans="1:7" x14ac:dyDescent="0.35">
      <c r="A61106" s="1" t="s">
        <v>61105</v>
      </c>
      <c r="B61106">
        <v>620.84622370952195</v>
      </c>
      <c r="C61106">
        <v>1</v>
      </c>
      <c r="D61106">
        <f>_xlfn.IFNA(_xlfn.XLOOKUP(A61106,Target!B:B,Target!B:B),0)</f>
        <v>0</v>
      </c>
      <c r="E61106" s="7">
        <f t="shared" si="2866"/>
        <v>1.3350784094415491</v>
      </c>
      <c r="F61106" s="6">
        <f t="shared" si="2867"/>
        <v>0.57174885607410619</v>
      </c>
      <c r="G61106" s="6">
        <f t="shared" si="2868"/>
        <v>9.0565714336425917E-3</v>
      </c>
    </row>
    <row r="61107" spans="1:7" x14ac:dyDescent="0.35">
      <c r="A61107" s="1" t="s">
        <v>61106</v>
      </c>
      <c r="B61107">
        <v>397.56751148889902</v>
      </c>
      <c r="C61107">
        <v>2</v>
      </c>
      <c r="D61107">
        <f>_xlfn.IFNA(_xlfn.XLOOKUP(A61107,Target!B:B,Target!B:B),0)</f>
        <v>0</v>
      </c>
      <c r="E61107" s="7">
        <f t="shared" si="2866"/>
        <v>6.0427548725175313E-2</v>
      </c>
      <c r="F61107" s="6">
        <f t="shared" si="2867"/>
        <v>5.6984137009473246E-2</v>
      </c>
      <c r="G61107" s="6">
        <f t="shared" si="2868"/>
        <v>4.1348860586005515E-4</v>
      </c>
    </row>
    <row r="61108" spans="1:7" x14ac:dyDescent="0.35">
      <c r="A61108" s="1" t="s">
        <v>61107</v>
      </c>
      <c r="B61108">
        <v>447.56166446235602</v>
      </c>
      <c r="C61108">
        <v>2</v>
      </c>
      <c r="D61108">
        <f>_xlfn.IFNA(_xlfn.XLOOKUP(A61108,Target!B:B,Target!B:B),0)</f>
        <v>0</v>
      </c>
      <c r="E61108" s="7">
        <f t="shared" si="2866"/>
        <v>0.12084530169581877</v>
      </c>
      <c r="F61108" s="6">
        <f t="shared" si="2867"/>
        <v>0.10781621827114063</v>
      </c>
      <c r="G61108" s="6">
        <f t="shared" si="2868"/>
        <v>8.2656846090950215E-4</v>
      </c>
    </row>
    <row r="61109" spans="1:7" x14ac:dyDescent="0.35">
      <c r="A61109" s="1" t="s">
        <v>61108</v>
      </c>
      <c r="B61109">
        <v>320.78424974749402</v>
      </c>
      <c r="C61109">
        <v>4</v>
      </c>
      <c r="D61109">
        <f>_xlfn.IFNA(_xlfn.XLOOKUP(A61109,Target!B:B,Target!B:B),0)</f>
        <v>0</v>
      </c>
      <c r="E61109" s="7">
        <f t="shared" si="2866"/>
        <v>2.0842685636020639E-2</v>
      </c>
      <c r="F61109" s="6">
        <f t="shared" si="2867"/>
        <v>2.041713765430464E-2</v>
      </c>
      <c r="G61109" s="6">
        <f t="shared" si="2868"/>
        <v>1.4265923802268043E-4</v>
      </c>
    </row>
    <row r="61110" spans="1:7" x14ac:dyDescent="0.35">
      <c r="A61110" s="1" t="s">
        <v>61109</v>
      </c>
      <c r="B61110">
        <v>322.86725939886998</v>
      </c>
      <c r="C61110">
        <v>4</v>
      </c>
      <c r="D61110">
        <f>_xlfn.IFNA(_xlfn.XLOOKUP(A61110,Target!B:B,Target!B:B),0)</f>
        <v>0</v>
      </c>
      <c r="E61110" s="7">
        <f t="shared" si="2866"/>
        <v>2.1453326677557515E-2</v>
      </c>
      <c r="F61110" s="6">
        <f t="shared" si="2867"/>
        <v>2.1002747866452287E-2</v>
      </c>
      <c r="G61110" s="6">
        <f t="shared" si="2868"/>
        <v>1.4683820015884495E-4</v>
      </c>
    </row>
    <row r="61111" spans="1:7" x14ac:dyDescent="0.35">
      <c r="A61111" s="1" t="s">
        <v>61110</v>
      </c>
      <c r="B61111">
        <v>320.78424974749402</v>
      </c>
      <c r="C61111">
        <v>4</v>
      </c>
      <c r="D61111">
        <f>_xlfn.IFNA(_xlfn.XLOOKUP(A61111,Target!B:B,Target!B:B),0)</f>
        <v>0</v>
      </c>
      <c r="E61111" s="7">
        <f t="shared" si="2866"/>
        <v>2.0842685636020639E-2</v>
      </c>
      <c r="F61111" s="6">
        <f t="shared" si="2867"/>
        <v>2.041713765430464E-2</v>
      </c>
      <c r="G61111" s="6">
        <f t="shared" si="2868"/>
        <v>1.4265923802268043E-4</v>
      </c>
    </row>
    <row r="61112" spans="1:7" x14ac:dyDescent="0.35">
      <c r="A61112" s="1" t="s">
        <v>61111</v>
      </c>
      <c r="B61112">
        <v>348.854930160099</v>
      </c>
      <c r="C61112">
        <v>4</v>
      </c>
      <c r="D61112">
        <f>_xlfn.IFNA(_xlfn.XLOOKUP(A61112,Target!B:B,Target!B:B),0)</f>
        <v>0</v>
      </c>
      <c r="E61112" s="7">
        <f t="shared" si="2866"/>
        <v>3.0757852809273369E-2</v>
      </c>
      <c r="F61112" s="6">
        <f t="shared" si="2867"/>
        <v>2.9840037333156877E-2</v>
      </c>
      <c r="G61112" s="6">
        <f t="shared" si="2868"/>
        <v>2.1051001570781581E-4</v>
      </c>
    </row>
    <row r="61113" spans="1:7" x14ac:dyDescent="0.35">
      <c r="A61113" s="1" t="s">
        <v>61112</v>
      </c>
      <c r="B61113">
        <v>274.25055417789798</v>
      </c>
      <c r="C61113">
        <v>6</v>
      </c>
      <c r="D61113">
        <f>_xlfn.IFNA(_xlfn.XLOOKUP(A61113,Target!B:B,Target!B:B),0)</f>
        <v>0</v>
      </c>
      <c r="E61113" s="7">
        <f t="shared" si="2866"/>
        <v>1.0934348578176765E-2</v>
      </c>
      <c r="F61113" s="6">
        <f t="shared" si="2867"/>
        <v>1.0816081769855157E-2</v>
      </c>
      <c r="G61113" s="6">
        <f t="shared" si="2868"/>
        <v>7.4845999200056075E-5</v>
      </c>
    </row>
    <row r="61114" spans="1:7" x14ac:dyDescent="0.35">
      <c r="A61114" s="1" t="s">
        <v>61113</v>
      </c>
      <c r="B61114">
        <v>413.833658932643</v>
      </c>
      <c r="C61114">
        <v>2</v>
      </c>
      <c r="D61114">
        <f>_xlfn.IFNA(_xlfn.XLOOKUP(A61114,Target!B:B,Target!B:B),0)</f>
        <v>0</v>
      </c>
      <c r="E61114" s="7">
        <f t="shared" si="2866"/>
        <v>7.571238780589952E-2</v>
      </c>
      <c r="F61114" s="6">
        <f t="shared" si="2867"/>
        <v>7.0383486017417729E-2</v>
      </c>
      <c r="G61114" s="6">
        <f t="shared" si="2868"/>
        <v>5.1802425171946153E-4</v>
      </c>
    </row>
    <row r="61115" spans="1:7" x14ac:dyDescent="0.35">
      <c r="A61115" s="1" t="s">
        <v>61114</v>
      </c>
      <c r="B61115">
        <v>547.50256786215505</v>
      </c>
      <c r="C61115">
        <v>1</v>
      </c>
      <c r="D61115">
        <f>_xlfn.IFNA(_xlfn.XLOOKUP(A61115,Target!B:B,Target!B:B),0)</f>
        <v>0</v>
      </c>
      <c r="E61115" s="7">
        <f t="shared" si="2866"/>
        <v>0.48298535753110389</v>
      </c>
      <c r="F61115" s="6">
        <f t="shared" si="2867"/>
        <v>0.32568450866917864</v>
      </c>
      <c r="G61115" s="6">
        <f t="shared" si="2868"/>
        <v>3.2954035712014743E-3</v>
      </c>
    </row>
    <row r="61116" spans="1:7" x14ac:dyDescent="0.35">
      <c r="A61116" s="1" t="s">
        <v>61115</v>
      </c>
      <c r="B61116">
        <v>669.80741280510097</v>
      </c>
      <c r="C61116">
        <v>1</v>
      </c>
      <c r="D61116">
        <f>_xlfn.IFNA(_xlfn.XLOOKUP(A61116,Target!B:B,Target!B:B),0)</f>
        <v>0</v>
      </c>
      <c r="E61116" s="7">
        <f t="shared" si="2866"/>
        <v>2.6319795070586012</v>
      </c>
      <c r="F61116" s="6">
        <f t="shared" si="2867"/>
        <v>0.72466805001059575</v>
      </c>
      <c r="G61116" s="6">
        <f t="shared" si="2868"/>
        <v>1.769846128351377E-2</v>
      </c>
    </row>
    <row r="61117" spans="1:7" x14ac:dyDescent="0.35">
      <c r="A61117" s="1" t="s">
        <v>61116</v>
      </c>
      <c r="B61117">
        <v>381.665769553838</v>
      </c>
      <c r="C61117">
        <v>2</v>
      </c>
      <c r="D61117">
        <f>_xlfn.IFNA(_xlfn.XLOOKUP(A61117,Target!B:B,Target!B:B),0)</f>
        <v>0</v>
      </c>
      <c r="E61117" s="7">
        <f t="shared" si="2866"/>
        <v>4.8472670967145491E-2</v>
      </c>
      <c r="F61117" s="6">
        <f t="shared" si="2867"/>
        <v>4.623169712419184E-2</v>
      </c>
      <c r="G61117" s="6">
        <f t="shared" si="2868"/>
        <v>3.3171189769481897E-4</v>
      </c>
    </row>
    <row r="61118" spans="1:7" x14ac:dyDescent="0.35">
      <c r="A61118" s="1" t="s">
        <v>61117</v>
      </c>
      <c r="B61118">
        <v>433.62468166989697</v>
      </c>
      <c r="C61118">
        <v>2</v>
      </c>
      <c r="D61118">
        <f>_xlfn.IFNA(_xlfn.XLOOKUP(A61118,Target!B:B,Target!B:B),0)</f>
        <v>0</v>
      </c>
      <c r="E61118" s="7">
        <f t="shared" si="2866"/>
        <v>9.9614090221939816E-2</v>
      </c>
      <c r="F61118" s="6">
        <f t="shared" si="2867"/>
        <v>9.0590045278370557E-2</v>
      </c>
      <c r="G61118" s="6">
        <f t="shared" si="2868"/>
        <v>6.8144828846451277E-4</v>
      </c>
    </row>
    <row r="61119" spans="1:7" x14ac:dyDescent="0.35">
      <c r="A61119" s="1" t="s">
        <v>61118</v>
      </c>
      <c r="B61119">
        <v>498.51233792669501</v>
      </c>
      <c r="C61119">
        <v>1</v>
      </c>
      <c r="D61119">
        <f>_xlfn.IFNA(_xlfn.XLOOKUP(A61119,Target!B:B,Target!B:B),0)</f>
        <v>0</v>
      </c>
      <c r="E61119" s="7">
        <f t="shared" si="2866"/>
        <v>0.24489695798604394</v>
      </c>
      <c r="F61119" s="6">
        <f t="shared" si="2867"/>
        <v>0.19672066544546052</v>
      </c>
      <c r="G61119" s="6">
        <f t="shared" si="2868"/>
        <v>1.6736479420745248E-3</v>
      </c>
    </row>
    <row r="61120" spans="1:7" x14ac:dyDescent="0.35">
      <c r="A61120" s="1" t="s">
        <v>61119</v>
      </c>
      <c r="B61120">
        <v>520.38637031532505</v>
      </c>
      <c r="C61120">
        <v>1</v>
      </c>
      <c r="D61120">
        <f>_xlfn.IFNA(_xlfn.XLOOKUP(A61120,Target!B:B,Target!B:B),0)</f>
        <v>0</v>
      </c>
      <c r="E61120" s="7">
        <f t="shared" si="2866"/>
        <v>0.33164861503549387</v>
      </c>
      <c r="F61120" s="6">
        <f t="shared" si="2867"/>
        <v>0.24905114704501385</v>
      </c>
      <c r="G61120" s="6">
        <f t="shared" si="2868"/>
        <v>2.2651736555692045E-3</v>
      </c>
    </row>
    <row r="61121" spans="1:7" x14ac:dyDescent="0.35">
      <c r="A61121" s="1" t="s">
        <v>61120</v>
      </c>
      <c r="B61121">
        <v>309.93419964440801</v>
      </c>
      <c r="C61121">
        <v>5</v>
      </c>
      <c r="D61121">
        <f>_xlfn.IFNA(_xlfn.XLOOKUP(A61121,Target!B:B,Target!B:B),0)</f>
        <v>0</v>
      </c>
      <c r="E61121" s="7">
        <f t="shared" si="2866"/>
        <v>1.7932046960779262E-2</v>
      </c>
      <c r="F61121" s="6">
        <f t="shared" si="2867"/>
        <v>1.7616153273019242E-2</v>
      </c>
      <c r="G61121" s="6">
        <f t="shared" si="2868"/>
        <v>1.2273961069091637E-4</v>
      </c>
    </row>
    <row r="61122" spans="1:7" x14ac:dyDescent="0.35">
      <c r="A61122" s="1" t="s">
        <v>61121</v>
      </c>
      <c r="B61122">
        <v>320.78424974749402</v>
      </c>
      <c r="C61122">
        <v>4</v>
      </c>
      <c r="D61122">
        <f>_xlfn.IFNA(_xlfn.XLOOKUP(A61122,Target!B:B,Target!B:B),0)</f>
        <v>0</v>
      </c>
      <c r="E61122" s="7">
        <f t="shared" si="2866"/>
        <v>2.0842685636020639E-2</v>
      </c>
      <c r="F61122" s="6">
        <f t="shared" si="2867"/>
        <v>2.041713765430464E-2</v>
      </c>
      <c r="G61122" s="6">
        <f t="shared" si="2868"/>
        <v>1.4265923802268043E-4</v>
      </c>
    </row>
    <row r="61123" spans="1:7" x14ac:dyDescent="0.35">
      <c r="A61123" s="1" t="s">
        <v>61122</v>
      </c>
      <c r="B61123">
        <v>463.74105500407597</v>
      </c>
      <c r="C61123">
        <v>2</v>
      </c>
      <c r="D61123">
        <f>_xlfn.IFNA(_xlfn.XLOOKUP(A61123,Target!B:B,Target!B:B),0)</f>
        <v>0</v>
      </c>
      <c r="E61123" s="7">
        <f t="shared" ref="E61123:E61186" si="2869">2^((B61123-600)/50)</f>
        <v>0.15123050680578018</v>
      </c>
      <c r="F61123" s="6">
        <f t="shared" ref="F61123:F61186" si="2870">1-(1/(1+E61123))</f>
        <v>0.13136422802535563</v>
      </c>
      <c r="G61123" s="6">
        <f t="shared" ref="G61123:G61186" si="2871">(F61123*($J$3/$J$2))/(F61123*($J$3/$J$2)+(1-F61123)*((1-$J$3)/(1-$J$2)))</f>
        <v>1.0341849577627912E-3</v>
      </c>
    </row>
    <row r="61124" spans="1:7" x14ac:dyDescent="0.35">
      <c r="A61124" s="1" t="s">
        <v>61123</v>
      </c>
      <c r="B61124">
        <v>300.581131261211</v>
      </c>
      <c r="C61124">
        <v>5</v>
      </c>
      <c r="D61124">
        <f>_xlfn.IFNA(_xlfn.XLOOKUP(A61124,Target!B:B,Target!B:B),0)</f>
        <v>0</v>
      </c>
      <c r="E61124" s="7">
        <f t="shared" si="2869"/>
        <v>1.5751386380041088E-2</v>
      </c>
      <c r="F61124" s="6">
        <f t="shared" si="2870"/>
        <v>1.5507127621234518E-2</v>
      </c>
      <c r="G61124" s="6">
        <f t="shared" si="2871"/>
        <v>1.0781523679226686E-4</v>
      </c>
    </row>
    <row r="61125" spans="1:7" x14ac:dyDescent="0.35">
      <c r="A61125" s="1" t="s">
        <v>61124</v>
      </c>
      <c r="B61125">
        <v>484.57718346706901</v>
      </c>
      <c r="C61125">
        <v>1</v>
      </c>
      <c r="D61125">
        <f>_xlfn.IFNA(_xlfn.XLOOKUP(A61125,Target!B:B,Target!B:B),0)</f>
        <v>0</v>
      </c>
      <c r="E61125" s="7">
        <f t="shared" si="2869"/>
        <v>0.20187632994949961</v>
      </c>
      <c r="F61125" s="6">
        <f t="shared" si="2870"/>
        <v>0.16796763936434467</v>
      </c>
      <c r="G61125" s="6">
        <f t="shared" si="2871"/>
        <v>1.3800468255567439E-3</v>
      </c>
    </row>
    <row r="61126" spans="1:7" x14ac:dyDescent="0.35">
      <c r="A61126" s="1" t="s">
        <v>61125</v>
      </c>
      <c r="B61126">
        <v>477.37229679137499</v>
      </c>
      <c r="C61126">
        <v>1</v>
      </c>
      <c r="D61126">
        <f>_xlfn.IFNA(_xlfn.XLOOKUP(A61126,Target!B:B,Target!B:B),0)</f>
        <v>0</v>
      </c>
      <c r="E61126" s="7">
        <f t="shared" si="2869"/>
        <v>0.18268700699262702</v>
      </c>
      <c r="F61126" s="6">
        <f t="shared" si="2870"/>
        <v>0.15446775513089395</v>
      </c>
      <c r="G61126" s="6">
        <f t="shared" si="2871"/>
        <v>1.2490305384765202E-3</v>
      </c>
    </row>
    <row r="61127" spans="1:7" x14ac:dyDescent="0.35">
      <c r="A61127" s="1" t="s">
        <v>61126</v>
      </c>
      <c r="B61127">
        <v>435.85035599091498</v>
      </c>
      <c r="C61127">
        <v>2</v>
      </c>
      <c r="D61127">
        <f>_xlfn.IFNA(_xlfn.XLOOKUP(A61127,Target!B:B,Target!B:B),0)</f>
        <v>0</v>
      </c>
      <c r="E61127" s="7">
        <f t="shared" si="2869"/>
        <v>0.10273553041887021</v>
      </c>
      <c r="F61127" s="6">
        <f t="shared" si="2870"/>
        <v>9.3164251613300664E-2</v>
      </c>
      <c r="G61127" s="6">
        <f t="shared" si="2871"/>
        <v>7.0278668725316025E-4</v>
      </c>
    </row>
    <row r="61128" spans="1:7" x14ac:dyDescent="0.35">
      <c r="A61128" s="1" t="s">
        <v>61127</v>
      </c>
      <c r="B61128">
        <v>344.16852696490901</v>
      </c>
      <c r="C61128">
        <v>4</v>
      </c>
      <c r="D61128">
        <f>_xlfn.IFNA(_xlfn.XLOOKUP(A61128,Target!B:B,Target!B:B),0)</f>
        <v>0</v>
      </c>
      <c r="E61128" s="7">
        <f t="shared" si="2869"/>
        <v>2.8823124365572366E-2</v>
      </c>
      <c r="F61128" s="6">
        <f t="shared" si="2870"/>
        <v>2.8015626479377831E-2</v>
      </c>
      <c r="G61128" s="6">
        <f t="shared" si="2871"/>
        <v>1.9727114064508296E-4</v>
      </c>
    </row>
    <row r="61129" spans="1:7" x14ac:dyDescent="0.35">
      <c r="A61129" s="1" t="s">
        <v>61128</v>
      </c>
      <c r="B61129">
        <v>417.99715585587501</v>
      </c>
      <c r="C61129">
        <v>2</v>
      </c>
      <c r="D61129">
        <f>_xlfn.IFNA(_xlfn.XLOOKUP(A61129,Target!B:B,Target!B:B),0)</f>
        <v>0</v>
      </c>
      <c r="E61129" s="7">
        <f t="shared" si="2869"/>
        <v>8.021095596094735E-2</v>
      </c>
      <c r="F61129" s="6">
        <f t="shared" si="2870"/>
        <v>7.4254899488213733E-2</v>
      </c>
      <c r="G61129" s="6">
        <f t="shared" si="2871"/>
        <v>5.4878656942586399E-4</v>
      </c>
    </row>
    <row r="61130" spans="1:7" x14ac:dyDescent="0.35">
      <c r="A61130" s="1" t="s">
        <v>61129</v>
      </c>
      <c r="B61130">
        <v>571.32482278233704</v>
      </c>
      <c r="C61130">
        <v>1</v>
      </c>
      <c r="D61130">
        <f>_xlfn.IFNA(_xlfn.XLOOKUP(A61130,Target!B:B,Target!B:B),0)</f>
        <v>0</v>
      </c>
      <c r="E61130" s="7">
        <f t="shared" si="2869"/>
        <v>0.67198291370961227</v>
      </c>
      <c r="F61130" s="6">
        <f t="shared" si="2870"/>
        <v>0.40190776364974345</v>
      </c>
      <c r="G61130" s="6">
        <f t="shared" si="2871"/>
        <v>4.5790269514847199E-3</v>
      </c>
    </row>
    <row r="61131" spans="1:7" x14ac:dyDescent="0.35">
      <c r="A61131" s="1" t="s">
        <v>61130</v>
      </c>
      <c r="B61131">
        <v>320.78424974749402</v>
      </c>
      <c r="C61131">
        <v>4</v>
      </c>
      <c r="D61131">
        <f>_xlfn.IFNA(_xlfn.XLOOKUP(A61131,Target!B:B,Target!B:B),0)</f>
        <v>0</v>
      </c>
      <c r="E61131" s="7">
        <f t="shared" si="2869"/>
        <v>2.0842685636020639E-2</v>
      </c>
      <c r="F61131" s="6">
        <f t="shared" si="2870"/>
        <v>2.041713765430464E-2</v>
      </c>
      <c r="G61131" s="6">
        <f t="shared" si="2871"/>
        <v>1.4265923802268043E-4</v>
      </c>
    </row>
    <row r="61132" spans="1:7" x14ac:dyDescent="0.35">
      <c r="A61132" s="1" t="s">
        <v>61131</v>
      </c>
      <c r="B61132">
        <v>307.85118999303199</v>
      </c>
      <c r="C61132">
        <v>5</v>
      </c>
      <c r="D61132">
        <f>_xlfn.IFNA(_xlfn.XLOOKUP(A61132,Target!B:B,Target!B:B),0)</f>
        <v>0</v>
      </c>
      <c r="E61132" s="7">
        <f t="shared" si="2869"/>
        <v>1.7421634566580555E-2</v>
      </c>
      <c r="F61132" s="6">
        <f t="shared" si="2870"/>
        <v>1.7123318371347729E-2</v>
      </c>
      <c r="G61132" s="6">
        <f t="shared" si="2871"/>
        <v>1.1924640391058041E-4</v>
      </c>
    </row>
    <row r="61133" spans="1:7" x14ac:dyDescent="0.35">
      <c r="A61133" s="1" t="s">
        <v>61132</v>
      </c>
      <c r="B61133">
        <v>526.08487812017597</v>
      </c>
      <c r="C61133">
        <v>1</v>
      </c>
      <c r="D61133">
        <f>_xlfn.IFNA(_xlfn.XLOOKUP(A61133,Target!B:B,Target!B:B),0)</f>
        <v>0</v>
      </c>
      <c r="E61133" s="7">
        <f t="shared" si="2869"/>
        <v>0.35891087992901927</v>
      </c>
      <c r="F61133" s="6">
        <f t="shared" si="2870"/>
        <v>0.26411656954852436</v>
      </c>
      <c r="G61133" s="6">
        <f t="shared" si="2871"/>
        <v>2.4509196768679915E-3</v>
      </c>
    </row>
    <row r="61134" spans="1:7" x14ac:dyDescent="0.35">
      <c r="A61134" s="1" t="s">
        <v>61133</v>
      </c>
      <c r="B61134">
        <v>460.49472421681799</v>
      </c>
      <c r="C61134">
        <v>2</v>
      </c>
      <c r="D61134">
        <f>_xlfn.IFNA(_xlfn.XLOOKUP(A61134,Target!B:B,Target!B:B),0)</f>
        <v>0</v>
      </c>
      <c r="E61134" s="7">
        <f t="shared" si="2869"/>
        <v>0.14457544865897087</v>
      </c>
      <c r="F61134" s="6">
        <f t="shared" si="2870"/>
        <v>0.12631360285454418</v>
      </c>
      <c r="G61134" s="6">
        <f t="shared" si="2871"/>
        <v>9.8871955365203794E-4</v>
      </c>
    </row>
    <row r="61135" spans="1:7" x14ac:dyDescent="0.35">
      <c r="A61135" s="1" t="s">
        <v>61134</v>
      </c>
      <c r="B61135">
        <v>330.27117321480603</v>
      </c>
      <c r="C61135">
        <v>4</v>
      </c>
      <c r="D61135">
        <f>_xlfn.IFNA(_xlfn.XLOOKUP(A61135,Target!B:B,Target!B:B),0)</f>
        <v>0</v>
      </c>
      <c r="E61135" s="7">
        <f t="shared" si="2869"/>
        <v>2.3772269705323503E-2</v>
      </c>
      <c r="F61135" s="6">
        <f t="shared" si="2870"/>
        <v>2.3220271156754402E-2</v>
      </c>
      <c r="G61135" s="6">
        <f t="shared" si="2871"/>
        <v>1.6270772109950034E-4</v>
      </c>
    </row>
    <row r="61136" spans="1:7" x14ac:dyDescent="0.35">
      <c r="A61136" s="1" t="s">
        <v>61135</v>
      </c>
      <c r="B61136">
        <v>418.95070912213998</v>
      </c>
      <c r="C61136">
        <v>2</v>
      </c>
      <c r="D61136">
        <f>_xlfn.IFNA(_xlfn.XLOOKUP(A61136,Target!B:B,Target!B:B),0)</f>
        <v>0</v>
      </c>
      <c r="E61136" s="7">
        <f t="shared" si="2869"/>
        <v>8.1278308163406199E-2</v>
      </c>
      <c r="F61136" s="6">
        <f t="shared" si="2870"/>
        <v>7.5168721641573066E-2</v>
      </c>
      <c r="G61136" s="6">
        <f t="shared" si="2871"/>
        <v>5.5608510888964134E-4</v>
      </c>
    </row>
    <row r="61137" spans="1:7" x14ac:dyDescent="0.35">
      <c r="A61137" s="1" t="s">
        <v>61136</v>
      </c>
      <c r="B61137">
        <v>376.121740306981</v>
      </c>
      <c r="C61137">
        <v>2</v>
      </c>
      <c r="D61137">
        <f>_xlfn.IFNA(_xlfn.XLOOKUP(A61137,Target!B:B,Target!B:B),0)</f>
        <v>0</v>
      </c>
      <c r="E61137" s="7">
        <f t="shared" si="2869"/>
        <v>4.4886792108711604E-2</v>
      </c>
      <c r="F61137" s="6">
        <f t="shared" si="2870"/>
        <v>4.2958521868311061E-2</v>
      </c>
      <c r="G61137" s="6">
        <f t="shared" si="2871"/>
        <v>3.0718027455705043E-4</v>
      </c>
    </row>
    <row r="61138" spans="1:7" x14ac:dyDescent="0.35">
      <c r="A61138" s="1" t="s">
        <v>61137</v>
      </c>
      <c r="B61138">
        <v>353.60913847139398</v>
      </c>
      <c r="C61138">
        <v>3</v>
      </c>
      <c r="D61138">
        <f>_xlfn.IFNA(_xlfn.XLOOKUP(A61138,Target!B:B,Target!B:B),0)</f>
        <v>0</v>
      </c>
      <c r="E61138" s="7">
        <f t="shared" si="2869"/>
        <v>3.2853315204187425E-2</v>
      </c>
      <c r="F61138" s="6">
        <f t="shared" si="2870"/>
        <v>3.1808306872397107E-2</v>
      </c>
      <c r="G61138" s="6">
        <f t="shared" si="2871"/>
        <v>2.2484835851200322E-4</v>
      </c>
    </row>
    <row r="61139" spans="1:7" x14ac:dyDescent="0.35">
      <c r="A61139" s="1" t="s">
        <v>61138</v>
      </c>
      <c r="B61139">
        <v>320.78424974749402</v>
      </c>
      <c r="C61139">
        <v>4</v>
      </c>
      <c r="D61139">
        <f>_xlfn.IFNA(_xlfn.XLOOKUP(A61139,Target!B:B,Target!B:B),0)</f>
        <v>0</v>
      </c>
      <c r="E61139" s="7">
        <f t="shared" si="2869"/>
        <v>2.0842685636020639E-2</v>
      </c>
      <c r="F61139" s="6">
        <f t="shared" si="2870"/>
        <v>2.041713765430464E-2</v>
      </c>
      <c r="G61139" s="6">
        <f t="shared" si="2871"/>
        <v>1.4265923802268043E-4</v>
      </c>
    </row>
    <row r="61140" spans="1:7" x14ac:dyDescent="0.35">
      <c r="A61140" s="1" t="s">
        <v>61139</v>
      </c>
      <c r="B61140">
        <v>517.14003952806604</v>
      </c>
      <c r="C61140">
        <v>1</v>
      </c>
      <c r="D61140">
        <f>_xlfn.IFNA(_xlfn.XLOOKUP(A61140,Target!B:B,Target!B:B),0)</f>
        <v>0</v>
      </c>
      <c r="E61140" s="7">
        <f t="shared" si="2869"/>
        <v>0.3170540675199901</v>
      </c>
      <c r="F61140" s="6">
        <f t="shared" si="2870"/>
        <v>0.24072972806424131</v>
      </c>
      <c r="G61140" s="6">
        <f t="shared" si="2871"/>
        <v>2.1657081776349104E-3</v>
      </c>
    </row>
    <row r="61141" spans="1:7" x14ac:dyDescent="0.35">
      <c r="A61141" s="1" t="s">
        <v>61140</v>
      </c>
      <c r="B61141">
        <v>410.50057124336098</v>
      </c>
      <c r="C61141">
        <v>2</v>
      </c>
      <c r="D61141">
        <f>_xlfn.IFNA(_xlfn.XLOOKUP(A61141,Target!B:B,Target!B:B),0)</f>
        <v>0</v>
      </c>
      <c r="E61141" s="7">
        <f t="shared" si="2869"/>
        <v>7.229358399298301E-2</v>
      </c>
      <c r="F61141" s="6">
        <f t="shared" si="2870"/>
        <v>6.7419580861220685E-2</v>
      </c>
      <c r="G61141" s="6">
        <f t="shared" si="2871"/>
        <v>4.9464436222481885E-4</v>
      </c>
    </row>
    <row r="61142" spans="1:7" x14ac:dyDescent="0.35">
      <c r="A61142" s="1" t="s">
        <v>61141</v>
      </c>
      <c r="B61142">
        <v>375.971127706929</v>
      </c>
      <c r="C61142">
        <v>2</v>
      </c>
      <c r="D61142">
        <f>_xlfn.IFNA(_xlfn.XLOOKUP(A61142,Target!B:B,Target!B:B),0)</f>
        <v>0</v>
      </c>
      <c r="E61142" s="7">
        <f t="shared" si="2869"/>
        <v>4.4793169223354322E-2</v>
      </c>
      <c r="F61142" s="6">
        <f t="shared" si="2870"/>
        <v>4.2872762325438241E-2</v>
      </c>
      <c r="G61142" s="6">
        <f t="shared" si="2871"/>
        <v>3.0653976792983863E-4</v>
      </c>
    </row>
    <row r="61143" spans="1:7" x14ac:dyDescent="0.35">
      <c r="A61143" s="1" t="s">
        <v>61142</v>
      </c>
      <c r="B61143">
        <v>279.27655509438802</v>
      </c>
      <c r="C61143">
        <v>6</v>
      </c>
      <c r="D61143">
        <f>_xlfn.IFNA(_xlfn.XLOOKUP(A61143,Target!B:B,Target!B:B),0)</f>
        <v>0</v>
      </c>
      <c r="E61143" s="7">
        <f t="shared" si="2869"/>
        <v>1.1723369554367332E-2</v>
      </c>
      <c r="F61143" s="6">
        <f t="shared" si="2870"/>
        <v>1.1587524719856024E-2</v>
      </c>
      <c r="G61143" s="6">
        <f t="shared" si="2871"/>
        <v>8.024644203136605E-5</v>
      </c>
    </row>
    <row r="61144" spans="1:7" x14ac:dyDescent="0.35">
      <c r="A61144" s="1" t="s">
        <v>61143</v>
      </c>
      <c r="B61144">
        <v>501.33650658243897</v>
      </c>
      <c r="C61144">
        <v>1</v>
      </c>
      <c r="D61144">
        <f>_xlfn.IFNA(_xlfn.XLOOKUP(A61144,Target!B:B,Target!B:B),0)</f>
        <v>0</v>
      </c>
      <c r="E61144" s="7">
        <f t="shared" si="2869"/>
        <v>0.25467515554903414</v>
      </c>
      <c r="F61144" s="6">
        <f t="shared" si="2870"/>
        <v>0.20298095042584197</v>
      </c>
      <c r="G61144" s="6">
        <f t="shared" si="2871"/>
        <v>1.7403567283824253E-3</v>
      </c>
    </row>
    <row r="61145" spans="1:7" x14ac:dyDescent="0.35">
      <c r="A61145" s="1" t="s">
        <v>61144</v>
      </c>
      <c r="B61145">
        <v>350.57417015630102</v>
      </c>
      <c r="C61145">
        <v>3</v>
      </c>
      <c r="D61145">
        <f>_xlfn.IFNA(_xlfn.XLOOKUP(A61145,Target!B:B,Target!B:B),0)</f>
        <v>0</v>
      </c>
      <c r="E61145" s="7">
        <f t="shared" si="2869"/>
        <v>3.1499732844934916E-2</v>
      </c>
      <c r="F61145" s="6">
        <f t="shared" si="2870"/>
        <v>3.0537800294001882E-2</v>
      </c>
      <c r="G61145" s="6">
        <f t="shared" si="2871"/>
        <v>2.1558642692908088E-4</v>
      </c>
    </row>
    <row r="61146" spans="1:7" x14ac:dyDescent="0.35">
      <c r="A61146" s="1" t="s">
        <v>61145</v>
      </c>
      <c r="B61146">
        <v>544.25623707489694</v>
      </c>
      <c r="C61146">
        <v>1</v>
      </c>
      <c r="D61146">
        <f>_xlfn.IFNA(_xlfn.XLOOKUP(A61146,Target!B:B,Target!B:B),0)</f>
        <v>0</v>
      </c>
      <c r="E61146" s="7">
        <f t="shared" si="2869"/>
        <v>0.46173107685508191</v>
      </c>
      <c r="F61146" s="6">
        <f t="shared" si="2870"/>
        <v>0.31587963351541892</v>
      </c>
      <c r="G61146" s="6">
        <f t="shared" si="2871"/>
        <v>3.1508427852225645E-3</v>
      </c>
    </row>
    <row r="61147" spans="1:7" x14ac:dyDescent="0.35">
      <c r="A61147" s="1" t="s">
        <v>61146</v>
      </c>
      <c r="B61147">
        <v>427.93003982298802</v>
      </c>
      <c r="C61147">
        <v>2</v>
      </c>
      <c r="D61147">
        <f>_xlfn.IFNA(_xlfn.XLOOKUP(A61147,Target!B:B,Target!B:B),0)</f>
        <v>0</v>
      </c>
      <c r="E61147" s="7">
        <f t="shared" si="2869"/>
        <v>9.2052505284187458E-2</v>
      </c>
      <c r="F61147" s="6">
        <f t="shared" si="2870"/>
        <v>8.4293113049754287E-2</v>
      </c>
      <c r="G61147" s="6">
        <f t="shared" si="2871"/>
        <v>6.2975295005303356E-4</v>
      </c>
    </row>
    <row r="61148" spans="1:7" x14ac:dyDescent="0.35">
      <c r="A61148" s="1" t="s">
        <v>61147</v>
      </c>
      <c r="B61148">
        <v>392.30113084870197</v>
      </c>
      <c r="C61148">
        <v>2</v>
      </c>
      <c r="D61148">
        <f>_xlfn.IFNA(_xlfn.XLOOKUP(A61148,Target!B:B,Target!B:B),0)</f>
        <v>0</v>
      </c>
      <c r="E61148" s="7">
        <f t="shared" si="2869"/>
        <v>5.617307602552099E-2</v>
      </c>
      <c r="F61148" s="6">
        <f t="shared" si="2870"/>
        <v>5.3185483800539224E-2</v>
      </c>
      <c r="G61148" s="6">
        <f t="shared" si="2871"/>
        <v>3.8438764418221709E-4</v>
      </c>
    </row>
    <row r="61149" spans="1:7" x14ac:dyDescent="0.35">
      <c r="A61149" s="1" t="s">
        <v>61148</v>
      </c>
      <c r="B61149">
        <v>309.01370166491103</v>
      </c>
      <c r="C61149">
        <v>5</v>
      </c>
      <c r="D61149">
        <f>_xlfn.IFNA(_xlfn.XLOOKUP(A61149,Target!B:B,Target!B:B),0)</f>
        <v>0</v>
      </c>
      <c r="E61149" s="7">
        <f t="shared" si="2869"/>
        <v>1.7704673309777399E-2</v>
      </c>
      <c r="F61149" s="6">
        <f t="shared" si="2870"/>
        <v>1.7396670934209602E-2</v>
      </c>
      <c r="G61149" s="6">
        <f t="shared" si="2871"/>
        <v>1.2118349322661781E-4</v>
      </c>
    </row>
    <row r="61150" spans="1:7" x14ac:dyDescent="0.35">
      <c r="A61150" s="1" t="s">
        <v>61149</v>
      </c>
      <c r="B61150">
        <v>447.56166446235602</v>
      </c>
      <c r="C61150">
        <v>2</v>
      </c>
      <c r="D61150">
        <f>_xlfn.IFNA(_xlfn.XLOOKUP(A61150,Target!B:B,Target!B:B),0)</f>
        <v>0</v>
      </c>
      <c r="E61150" s="7">
        <f t="shared" si="2869"/>
        <v>0.12084530169581877</v>
      </c>
      <c r="F61150" s="6">
        <f t="shared" si="2870"/>
        <v>0.10781621827114063</v>
      </c>
      <c r="G61150" s="6">
        <f t="shared" si="2871"/>
        <v>8.2656846090950215E-4</v>
      </c>
    </row>
    <row r="61151" spans="1:7" x14ac:dyDescent="0.35">
      <c r="A61151" s="1" t="s">
        <v>61150</v>
      </c>
      <c r="B61151">
        <v>359.81010210909102</v>
      </c>
      <c r="C61151">
        <v>3</v>
      </c>
      <c r="D61151">
        <f>_xlfn.IFNA(_xlfn.XLOOKUP(A61151,Target!B:B,Target!B:B),0)</f>
        <v>0</v>
      </c>
      <c r="E61151" s="7">
        <f t="shared" si="2869"/>
        <v>3.5802447913491194E-2</v>
      </c>
      <c r="F61151" s="6">
        <f t="shared" si="2870"/>
        <v>3.4564938503100939E-2</v>
      </c>
      <c r="G61151" s="6">
        <f t="shared" si="2871"/>
        <v>2.4502730134084869E-4</v>
      </c>
    </row>
    <row r="61152" spans="1:7" x14ac:dyDescent="0.35">
      <c r="A61152" s="1" t="s">
        <v>61151</v>
      </c>
      <c r="B61152">
        <v>210.815434934347</v>
      </c>
      <c r="C61152">
        <v>6</v>
      </c>
      <c r="D61152">
        <f>_xlfn.IFNA(_xlfn.XLOOKUP(A61152,Target!B:B,Target!B:B),0)</f>
        <v>0</v>
      </c>
      <c r="E61152" s="7">
        <f t="shared" si="2869"/>
        <v>4.5381144169943065E-3</v>
      </c>
      <c r="F61152" s="6">
        <f t="shared" si="2870"/>
        <v>4.5176129724336933E-3</v>
      </c>
      <c r="G61152" s="6">
        <f t="shared" si="2871"/>
        <v>3.106491231552056E-5</v>
      </c>
    </row>
    <row r="61153" spans="1:7" x14ac:dyDescent="0.35">
      <c r="A61153" s="1" t="s">
        <v>61152</v>
      </c>
      <c r="B61153">
        <v>474.62842183696301</v>
      </c>
      <c r="C61153">
        <v>1</v>
      </c>
      <c r="D61153">
        <f>_xlfn.IFNA(_xlfn.XLOOKUP(A61153,Target!B:B,Target!B:B),0)</f>
        <v>0</v>
      </c>
      <c r="E61153" s="7">
        <f t="shared" si="2869"/>
        <v>0.17586843031672156</v>
      </c>
      <c r="F61153" s="6">
        <f t="shared" si="2870"/>
        <v>0.14956471811166083</v>
      </c>
      <c r="G61153" s="6">
        <f t="shared" si="2871"/>
        <v>1.2024680068245376E-3</v>
      </c>
    </row>
    <row r="61154" spans="1:7" x14ac:dyDescent="0.35">
      <c r="A61154" s="1" t="s">
        <v>61153</v>
      </c>
      <c r="B61154">
        <v>443.57161496716998</v>
      </c>
      <c r="C61154">
        <v>2</v>
      </c>
      <c r="D61154">
        <f>_xlfn.IFNA(_xlfn.XLOOKUP(A61154,Target!B:B,Target!B:B),0)</f>
        <v>0</v>
      </c>
      <c r="E61154" s="7">
        <f t="shared" si="2869"/>
        <v>0.11434239341797481</v>
      </c>
      <c r="F61154" s="6">
        <f t="shared" si="2870"/>
        <v>0.10260974911603005</v>
      </c>
      <c r="G61154" s="6">
        <f t="shared" si="2871"/>
        <v>7.8212407774338761E-4</v>
      </c>
    </row>
    <row r="61155" spans="1:7" x14ac:dyDescent="0.35">
      <c r="A61155" s="1" t="s">
        <v>61154</v>
      </c>
      <c r="B61155">
        <v>476.136299361</v>
      </c>
      <c r="C61155">
        <v>1</v>
      </c>
      <c r="D61155">
        <f>_xlfn.IFNA(_xlfn.XLOOKUP(A61155,Target!B:B,Target!B:B),0)</f>
        <v>0</v>
      </c>
      <c r="E61155" s="7">
        <f t="shared" si="2869"/>
        <v>0.17958341033857725</v>
      </c>
      <c r="F61155" s="6">
        <f t="shared" si="2870"/>
        <v>0.15224307900958955</v>
      </c>
      <c r="G61155" s="6">
        <f t="shared" si="2871"/>
        <v>1.2278373109537548E-3</v>
      </c>
    </row>
    <row r="61156" spans="1:7" x14ac:dyDescent="0.35">
      <c r="A61156" s="1" t="s">
        <v>61155</v>
      </c>
      <c r="B61156">
        <v>394.12029152962901</v>
      </c>
      <c r="C61156">
        <v>2</v>
      </c>
      <c r="D61156">
        <f>_xlfn.IFNA(_xlfn.XLOOKUP(A61156,Target!B:B,Target!B:B),0)</f>
        <v>0</v>
      </c>
      <c r="E61156" s="7">
        <f t="shared" si="2869"/>
        <v>5.7607714427525498E-2</v>
      </c>
      <c r="F61156" s="6">
        <f t="shared" si="2870"/>
        <v>5.4469831906160171E-2</v>
      </c>
      <c r="G61156" s="6">
        <f t="shared" si="2871"/>
        <v>3.9420088443282487E-4</v>
      </c>
    </row>
    <row r="61157" spans="1:7" x14ac:dyDescent="0.35">
      <c r="A61157" s="1" t="s">
        <v>61156</v>
      </c>
      <c r="B61157">
        <v>317.338113460344</v>
      </c>
      <c r="C61157">
        <v>4</v>
      </c>
      <c r="D61157">
        <f>_xlfn.IFNA(_xlfn.XLOOKUP(A61157,Target!B:B,Target!B:B),0)</f>
        <v>0</v>
      </c>
      <c r="E61157" s="7">
        <f t="shared" si="2869"/>
        <v>1.9870366173378184E-2</v>
      </c>
      <c r="F61157" s="6">
        <f t="shared" si="2870"/>
        <v>1.9483227312440787E-2</v>
      </c>
      <c r="G61157" s="6">
        <f t="shared" si="2871"/>
        <v>1.360050337243059E-4</v>
      </c>
    </row>
    <row r="61158" spans="1:7" x14ac:dyDescent="0.35">
      <c r="A61158" s="1" t="s">
        <v>61157</v>
      </c>
      <c r="B61158">
        <v>418.50111034191502</v>
      </c>
      <c r="C61158">
        <v>2</v>
      </c>
      <c r="D61158">
        <f>_xlfn.IFNA(_xlfn.XLOOKUP(A61158,Target!B:B,Target!B:B),0)</f>
        <v>0</v>
      </c>
      <c r="E61158" s="7">
        <f t="shared" si="2869"/>
        <v>8.077329521689261E-2</v>
      </c>
      <c r="F61158" s="6">
        <f t="shared" si="2870"/>
        <v>7.4736575722555099E-2</v>
      </c>
      <c r="G61158" s="6">
        <f t="shared" si="2871"/>
        <v>5.5263185069575054E-4</v>
      </c>
    </row>
    <row r="61159" spans="1:7" x14ac:dyDescent="0.35">
      <c r="A61159" s="1" t="s">
        <v>61158</v>
      </c>
      <c r="B61159">
        <v>380.74527157434198</v>
      </c>
      <c r="C61159">
        <v>2</v>
      </c>
      <c r="D61159">
        <f>_xlfn.IFNA(_xlfn.XLOOKUP(A61159,Target!B:B,Target!B:B),0)</f>
        <v>0</v>
      </c>
      <c r="E61159" s="7">
        <f t="shared" si="2869"/>
        <v>4.7858050216056318E-2</v>
      </c>
      <c r="F61159" s="6">
        <f t="shared" si="2870"/>
        <v>4.5672264679541885E-2</v>
      </c>
      <c r="G61159" s="6">
        <f t="shared" si="2871"/>
        <v>3.2750725535846662E-4</v>
      </c>
    </row>
    <row r="61160" spans="1:7" x14ac:dyDescent="0.35">
      <c r="A61160" s="1" t="s">
        <v>61159</v>
      </c>
      <c r="B61160">
        <v>113.586231550273</v>
      </c>
      <c r="C61160">
        <v>6</v>
      </c>
      <c r="D61160">
        <f>_xlfn.IFNA(_xlfn.XLOOKUP(A61160,Target!B:B,Target!B:B),0)</f>
        <v>0</v>
      </c>
      <c r="E61160" s="7">
        <f t="shared" si="2869"/>
        <v>1.1789552150000559E-3</v>
      </c>
      <c r="F61160" s="6">
        <f t="shared" si="2870"/>
        <v>1.1775669163430758E-3</v>
      </c>
      <c r="G61160" s="6">
        <f t="shared" si="2871"/>
        <v>8.0705286795871544E-6</v>
      </c>
    </row>
    <row r="61161" spans="1:7" x14ac:dyDescent="0.35">
      <c r="A61161" s="1" t="s">
        <v>61160</v>
      </c>
      <c r="B61161">
        <v>347.93443218060202</v>
      </c>
      <c r="C61161">
        <v>4</v>
      </c>
      <c r="D61161">
        <f>_xlfn.IFNA(_xlfn.XLOOKUP(A61161,Target!B:B,Target!B:B),0)</f>
        <v>0</v>
      </c>
      <c r="E61161" s="7">
        <f t="shared" si="2869"/>
        <v>3.036785130495441E-2</v>
      </c>
      <c r="F61161" s="6">
        <f t="shared" si="2870"/>
        <v>2.9472824939650089E-2</v>
      </c>
      <c r="G61161" s="6">
        <f t="shared" si="2871"/>
        <v>2.0784135870840711E-4</v>
      </c>
    </row>
    <row r="61162" spans="1:7" x14ac:dyDescent="0.35">
      <c r="A61162" s="1" t="s">
        <v>61161</v>
      </c>
      <c r="B61162">
        <v>350.57417015630102</v>
      </c>
      <c r="C61162">
        <v>3</v>
      </c>
      <c r="D61162">
        <f>_xlfn.IFNA(_xlfn.XLOOKUP(A61162,Target!B:B,Target!B:B),0)</f>
        <v>0</v>
      </c>
      <c r="E61162" s="7">
        <f t="shared" si="2869"/>
        <v>3.1499732844934916E-2</v>
      </c>
      <c r="F61162" s="6">
        <f t="shared" si="2870"/>
        <v>3.0537800294001882E-2</v>
      </c>
      <c r="G61162" s="6">
        <f t="shared" si="2871"/>
        <v>2.1558642692908088E-4</v>
      </c>
    </row>
    <row r="61163" spans="1:7" x14ac:dyDescent="0.35">
      <c r="A61163" s="1" t="s">
        <v>61162</v>
      </c>
      <c r="B61163">
        <v>390.69220487161402</v>
      </c>
      <c r="C61163">
        <v>2</v>
      </c>
      <c r="D61163">
        <f>_xlfn.IFNA(_xlfn.XLOOKUP(A61163,Target!B:B,Target!B:B),0)</f>
        <v>0</v>
      </c>
      <c r="E61163" s="7">
        <f t="shared" si="2869"/>
        <v>5.4934035876143469E-2</v>
      </c>
      <c r="F61163" s="6">
        <f t="shared" si="2870"/>
        <v>5.2073432089542626E-2</v>
      </c>
      <c r="G61163" s="6">
        <f t="shared" si="2871"/>
        <v>3.7591218366967002E-4</v>
      </c>
    </row>
    <row r="61164" spans="1:7" x14ac:dyDescent="0.35">
      <c r="A61164" s="1" t="s">
        <v>61163</v>
      </c>
      <c r="B61164">
        <v>484.57718346706901</v>
      </c>
      <c r="C61164">
        <v>1</v>
      </c>
      <c r="D61164">
        <f>_xlfn.IFNA(_xlfn.XLOOKUP(A61164,Target!B:B,Target!B:B),0)</f>
        <v>0</v>
      </c>
      <c r="E61164" s="7">
        <f t="shared" si="2869"/>
        <v>0.20187632994949961</v>
      </c>
      <c r="F61164" s="6">
        <f t="shared" si="2870"/>
        <v>0.16796763936434467</v>
      </c>
      <c r="G61164" s="6">
        <f t="shared" si="2871"/>
        <v>1.3800468255567439E-3</v>
      </c>
    </row>
    <row r="61165" spans="1:7" x14ac:dyDescent="0.35">
      <c r="A61165" s="1" t="s">
        <v>61164</v>
      </c>
      <c r="B61165">
        <v>703.26273554035299</v>
      </c>
      <c r="C61165">
        <v>1</v>
      </c>
      <c r="D61165">
        <f>_xlfn.IFNA(_xlfn.XLOOKUP(A61165,Target!B:B,Target!B:B),0)</f>
        <v>0</v>
      </c>
      <c r="E61165" s="7">
        <f t="shared" si="2869"/>
        <v>4.185078578266805</v>
      </c>
      <c r="F61165" s="6">
        <f t="shared" si="2870"/>
        <v>0.80713889193666455</v>
      </c>
      <c r="G61165" s="6">
        <f t="shared" si="2871"/>
        <v>2.7851239364152462E-2</v>
      </c>
    </row>
    <row r="61166" spans="1:7" x14ac:dyDescent="0.35">
      <c r="A61166" s="1" t="s">
        <v>61165</v>
      </c>
      <c r="B61166">
        <v>586.96639792651899</v>
      </c>
      <c r="C61166">
        <v>1</v>
      </c>
      <c r="D61166">
        <f>_xlfn.IFNA(_xlfn.XLOOKUP(A61166,Target!B:B,Target!B:B),0)</f>
        <v>0</v>
      </c>
      <c r="E61166" s="7">
        <f t="shared" si="2869"/>
        <v>0.83469900631526062</v>
      </c>
      <c r="F61166" s="6">
        <f t="shared" si="2870"/>
        <v>0.45495146802942799</v>
      </c>
      <c r="G61166" s="6">
        <f t="shared" si="2871"/>
        <v>5.6815076438479339E-3</v>
      </c>
    </row>
    <row r="61167" spans="1:7" x14ac:dyDescent="0.35">
      <c r="A61167" s="1" t="s">
        <v>61166</v>
      </c>
      <c r="B61167">
        <v>530.07309928252801</v>
      </c>
      <c r="C61167">
        <v>1</v>
      </c>
      <c r="D61167">
        <f>_xlfn.IFNA(_xlfn.XLOOKUP(A61167,Target!B:B,Target!B:B),0)</f>
        <v>0</v>
      </c>
      <c r="E61167" s="7">
        <f t="shared" si="2869"/>
        <v>0.37931333214951296</v>
      </c>
      <c r="F61167" s="6">
        <f t="shared" si="2870"/>
        <v>0.27500157020768701</v>
      </c>
      <c r="G61167" s="6">
        <f t="shared" si="2871"/>
        <v>2.5898824888370706E-3</v>
      </c>
    </row>
    <row r="61168" spans="1:7" x14ac:dyDescent="0.35">
      <c r="A61168" s="1" t="s">
        <v>61167</v>
      </c>
      <c r="B61168">
        <v>417.33778920603203</v>
      </c>
      <c r="C61168">
        <v>2</v>
      </c>
      <c r="D61168">
        <f>_xlfn.IFNA(_xlfn.XLOOKUP(A61168,Target!B:B,Target!B:B),0)</f>
        <v>0</v>
      </c>
      <c r="E61168" s="7">
        <f t="shared" si="2869"/>
        <v>7.9481107415654353E-2</v>
      </c>
      <c r="F61168" s="6">
        <f t="shared" si="2870"/>
        <v>7.3628993476261062E-2</v>
      </c>
      <c r="G61168" s="6">
        <f t="shared" si="2871"/>
        <v>5.4379581389313498E-4</v>
      </c>
    </row>
    <row r="61169" spans="1:7" x14ac:dyDescent="0.35">
      <c r="A61169" s="1" t="s">
        <v>61168</v>
      </c>
      <c r="B61169">
        <v>306.48697968513699</v>
      </c>
      <c r="C61169">
        <v>5</v>
      </c>
      <c r="D61169">
        <f>_xlfn.IFNA(_xlfn.XLOOKUP(A61169,Target!B:B,Target!B:B),0)</f>
        <v>0</v>
      </c>
      <c r="E61169" s="7">
        <f t="shared" si="2869"/>
        <v>1.709525311237977E-2</v>
      </c>
      <c r="F61169" s="6">
        <f t="shared" si="2870"/>
        <v>1.6807917508283698E-2</v>
      </c>
      <c r="G61169" s="6">
        <f t="shared" si="2871"/>
        <v>1.1701267202645049E-4</v>
      </c>
    </row>
    <row r="61170" spans="1:7" x14ac:dyDescent="0.35">
      <c r="A61170" s="1" t="s">
        <v>61169</v>
      </c>
      <c r="B61170">
        <v>183.1612980152</v>
      </c>
      <c r="C61170">
        <v>6</v>
      </c>
      <c r="D61170">
        <f>_xlfn.IFNA(_xlfn.XLOOKUP(A61170,Target!B:B,Target!B:B),0)</f>
        <v>0</v>
      </c>
      <c r="E61170" s="7">
        <f t="shared" si="2869"/>
        <v>3.0930073140213454E-3</v>
      </c>
      <c r="F61170" s="6">
        <f t="shared" si="2870"/>
        <v>3.0834701183926061E-3</v>
      </c>
      <c r="G61170" s="6">
        <f t="shared" si="2871"/>
        <v>2.1172879894147066E-5</v>
      </c>
    </row>
    <row r="61171" spans="1:7" x14ac:dyDescent="0.35">
      <c r="A61171" s="1" t="s">
        <v>61170</v>
      </c>
      <c r="B61171">
        <v>442.80745615106099</v>
      </c>
      <c r="C61171">
        <v>2</v>
      </c>
      <c r="D61171">
        <f>_xlfn.IFNA(_xlfn.XLOOKUP(A61171,Target!B:B,Target!B:B),0)</f>
        <v>0</v>
      </c>
      <c r="E61171" s="7">
        <f t="shared" si="2869"/>
        <v>0.11313750162353385</v>
      </c>
      <c r="F61171" s="6">
        <f t="shared" si="2870"/>
        <v>0.10163838830200267</v>
      </c>
      <c r="G61171" s="6">
        <f t="shared" si="2871"/>
        <v>7.7388876307114135E-4</v>
      </c>
    </row>
    <row r="61172" spans="1:7" x14ac:dyDescent="0.35">
      <c r="A61172" s="1" t="s">
        <v>61171</v>
      </c>
      <c r="B61172">
        <v>392.77521452298998</v>
      </c>
      <c r="C61172">
        <v>2</v>
      </c>
      <c r="D61172">
        <f>_xlfn.IFNA(_xlfn.XLOOKUP(A61172,Target!B:B,Target!B:B),0)</f>
        <v>0</v>
      </c>
      <c r="E61172" s="7">
        <f t="shared" si="2869"/>
        <v>5.6543472273594103E-2</v>
      </c>
      <c r="F61172" s="6">
        <f t="shared" si="2870"/>
        <v>5.3517411973515117E-2</v>
      </c>
      <c r="G61172" s="6">
        <f t="shared" si="2871"/>
        <v>3.8692125393051982E-4</v>
      </c>
    </row>
    <row r="61173" spans="1:7" x14ac:dyDescent="0.35">
      <c r="A61173" s="1" t="s">
        <v>61172</v>
      </c>
      <c r="B61173">
        <v>460.269955503289</v>
      </c>
      <c r="C61173">
        <v>2</v>
      </c>
      <c r="D61173">
        <f>_xlfn.IFNA(_xlfn.XLOOKUP(A61173,Target!B:B,Target!B:B),0)</f>
        <v>0</v>
      </c>
      <c r="E61173" s="7">
        <f t="shared" si="2869"/>
        <v>0.14412565904833605</v>
      </c>
      <c r="F61173" s="6">
        <f t="shared" si="2870"/>
        <v>0.12597013091046061</v>
      </c>
      <c r="G61173" s="6">
        <f t="shared" si="2871"/>
        <v>9.8564657373326507E-4</v>
      </c>
    </row>
    <row r="61174" spans="1:7" x14ac:dyDescent="0.35">
      <c r="A61174" s="1" t="s">
        <v>61173</v>
      </c>
      <c r="B61174">
        <v>603.14578846823997</v>
      </c>
      <c r="C61174">
        <v>1</v>
      </c>
      <c r="D61174">
        <f>_xlfn.IFNA(_xlfn.XLOOKUP(A61174,Target!B:B,Target!B:B),0)</f>
        <v>0</v>
      </c>
      <c r="E61174" s="7">
        <f t="shared" si="2869"/>
        <v>1.0445747743928002</v>
      </c>
      <c r="F61174" s="6">
        <f t="shared" si="2870"/>
        <v>0.51090074448513101</v>
      </c>
      <c r="G61174" s="6">
        <f t="shared" si="2871"/>
        <v>7.09991685989867E-3</v>
      </c>
    </row>
    <row r="61175" spans="1:7" x14ac:dyDescent="0.35">
      <c r="A61175" s="1" t="s">
        <v>61174</v>
      </c>
      <c r="B61175">
        <v>487.56148159142498</v>
      </c>
      <c r="C61175">
        <v>1</v>
      </c>
      <c r="D61175">
        <f>_xlfn.IFNA(_xlfn.XLOOKUP(A61175,Target!B:B,Target!B:B),0)</f>
        <v>0</v>
      </c>
      <c r="E61175" s="7">
        <f t="shared" si="2869"/>
        <v>0.2104033575255555</v>
      </c>
      <c r="F61175" s="6">
        <f t="shared" si="2870"/>
        <v>0.17382912581776544</v>
      </c>
      <c r="G61175" s="6">
        <f t="shared" si="2871"/>
        <v>1.4382546025450257E-3</v>
      </c>
    </row>
    <row r="61176" spans="1:7" x14ac:dyDescent="0.35">
      <c r="A61176" s="1" t="s">
        <v>61175</v>
      </c>
      <c r="B61176">
        <v>446.64116648285898</v>
      </c>
      <c r="C61176">
        <v>2</v>
      </c>
      <c r="D61176">
        <f>_xlfn.IFNA(_xlfn.XLOOKUP(A61176,Target!B:B,Target!B:B),0)</f>
        <v>0</v>
      </c>
      <c r="E61176" s="7">
        <f t="shared" si="2869"/>
        <v>0.11931301497400178</v>
      </c>
      <c r="F61176" s="6">
        <f t="shared" si="2870"/>
        <v>0.10659486075641955</v>
      </c>
      <c r="G61176" s="6">
        <f t="shared" si="2871"/>
        <v>8.1609634291233155E-4</v>
      </c>
    </row>
    <row r="61177" spans="1:7" x14ac:dyDescent="0.35">
      <c r="A61177" s="1" t="s">
        <v>61176</v>
      </c>
      <c r="B61177">
        <v>479.38263014825901</v>
      </c>
      <c r="C61177">
        <v>1</v>
      </c>
      <c r="D61177">
        <f>_xlfn.IFNA(_xlfn.XLOOKUP(A61177,Target!B:B,Target!B:B),0)</f>
        <v>0</v>
      </c>
      <c r="E61177" s="7">
        <f t="shared" si="2869"/>
        <v>0.18784994555663545</v>
      </c>
      <c r="F61177" s="6">
        <f t="shared" si="2870"/>
        <v>0.15814282457083206</v>
      </c>
      <c r="G61177" s="6">
        <f t="shared" si="2871"/>
        <v>1.2842842005644942E-3</v>
      </c>
    </row>
    <row r="61178" spans="1:7" x14ac:dyDescent="0.35">
      <c r="A61178" s="1" t="s">
        <v>61177</v>
      </c>
      <c r="B61178">
        <v>394.61287863846002</v>
      </c>
      <c r="C61178">
        <v>2</v>
      </c>
      <c r="D61178">
        <f>_xlfn.IFNA(_xlfn.XLOOKUP(A61178,Target!B:B,Target!B:B),0)</f>
        <v>0</v>
      </c>
      <c r="E61178" s="7">
        <f t="shared" si="2869"/>
        <v>5.8002446870597031E-2</v>
      </c>
      <c r="F61178" s="6">
        <f t="shared" si="2870"/>
        <v>5.4822601821157502E-2</v>
      </c>
      <c r="G61178" s="6">
        <f t="shared" si="2871"/>
        <v>3.9690090682389635E-4</v>
      </c>
    </row>
    <row r="61179" spans="1:7" x14ac:dyDescent="0.35">
      <c r="A61179" s="1" t="s">
        <v>61178</v>
      </c>
      <c r="B61179">
        <v>373.82039835701897</v>
      </c>
      <c r="C61179">
        <v>3</v>
      </c>
      <c r="D61179">
        <f>_xlfn.IFNA(_xlfn.XLOOKUP(A61179,Target!B:B,Target!B:B),0)</f>
        <v>0</v>
      </c>
      <c r="E61179" s="7">
        <f t="shared" si="2869"/>
        <v>4.3477354459407952E-2</v>
      </c>
      <c r="F61179" s="6">
        <f t="shared" si="2870"/>
        <v>4.1665834216337405E-2</v>
      </c>
      <c r="G61179" s="6">
        <f t="shared" si="2871"/>
        <v>2.9753773597591591E-4</v>
      </c>
    </row>
    <row r="61180" spans="1:7" x14ac:dyDescent="0.35">
      <c r="A61180" s="1" t="s">
        <v>61179</v>
      </c>
      <c r="B61180">
        <v>477.37229679137499</v>
      </c>
      <c r="C61180">
        <v>1</v>
      </c>
      <c r="D61180">
        <f>_xlfn.IFNA(_xlfn.XLOOKUP(A61180,Target!B:B,Target!B:B),0)</f>
        <v>0</v>
      </c>
      <c r="E61180" s="7">
        <f t="shared" si="2869"/>
        <v>0.18268700699262702</v>
      </c>
      <c r="F61180" s="6">
        <f t="shared" si="2870"/>
        <v>0.15446775513089395</v>
      </c>
      <c r="G61180" s="6">
        <f t="shared" si="2871"/>
        <v>1.2490305384765202E-3</v>
      </c>
    </row>
    <row r="61181" spans="1:7" x14ac:dyDescent="0.35">
      <c r="A61181" s="1" t="s">
        <v>61180</v>
      </c>
      <c r="B61181">
        <v>320.78424974749402</v>
      </c>
      <c r="C61181">
        <v>4</v>
      </c>
      <c r="D61181">
        <f>_xlfn.IFNA(_xlfn.XLOOKUP(A61181,Target!B:B,Target!B:B),0)</f>
        <v>0</v>
      </c>
      <c r="E61181" s="7">
        <f t="shared" si="2869"/>
        <v>2.0842685636020639E-2</v>
      </c>
      <c r="F61181" s="6">
        <f t="shared" si="2870"/>
        <v>2.041713765430464E-2</v>
      </c>
      <c r="G61181" s="6">
        <f t="shared" si="2871"/>
        <v>1.4265923802268043E-4</v>
      </c>
    </row>
    <row r="61182" spans="1:7" x14ac:dyDescent="0.35">
      <c r="A61182" s="1" t="s">
        <v>61181</v>
      </c>
      <c r="B61182">
        <v>466.071765753428</v>
      </c>
      <c r="C61182">
        <v>1</v>
      </c>
      <c r="D61182">
        <f>_xlfn.IFNA(_xlfn.XLOOKUP(A61182,Target!B:B,Target!B:B),0)</f>
        <v>0</v>
      </c>
      <c r="E61182" s="7">
        <f t="shared" si="2869"/>
        <v>0.15619663896656097</v>
      </c>
      <c r="F61182" s="6">
        <f t="shared" si="2870"/>
        <v>0.13509521970775984</v>
      </c>
      <c r="G61182" s="6">
        <f t="shared" si="2871"/>
        <v>1.0681094190703362E-3</v>
      </c>
    </row>
    <row r="61183" spans="1:7" x14ac:dyDescent="0.35">
      <c r="A61183" s="1" t="s">
        <v>61182</v>
      </c>
      <c r="B61183">
        <v>433.62468166989697</v>
      </c>
      <c r="C61183">
        <v>2</v>
      </c>
      <c r="D61183">
        <f>_xlfn.IFNA(_xlfn.XLOOKUP(A61183,Target!B:B,Target!B:B),0)</f>
        <v>0</v>
      </c>
      <c r="E61183" s="7">
        <f t="shared" si="2869"/>
        <v>9.9614090221939816E-2</v>
      </c>
      <c r="F61183" s="6">
        <f t="shared" si="2870"/>
        <v>9.0590045278370557E-2</v>
      </c>
      <c r="G61183" s="6">
        <f t="shared" si="2871"/>
        <v>6.8144828846451277E-4</v>
      </c>
    </row>
    <row r="61184" spans="1:7" x14ac:dyDescent="0.35">
      <c r="A61184" s="1" t="s">
        <v>61183</v>
      </c>
      <c r="B61184">
        <v>322.86725939886998</v>
      </c>
      <c r="C61184">
        <v>4</v>
      </c>
      <c r="D61184">
        <f>_xlfn.IFNA(_xlfn.XLOOKUP(A61184,Target!B:B,Target!B:B),0)</f>
        <v>0</v>
      </c>
      <c r="E61184" s="7">
        <f t="shared" si="2869"/>
        <v>2.1453326677557515E-2</v>
      </c>
      <c r="F61184" s="6">
        <f t="shared" si="2870"/>
        <v>2.1002747866452287E-2</v>
      </c>
      <c r="G61184" s="6">
        <f t="shared" si="2871"/>
        <v>1.4683820015884495E-4</v>
      </c>
    </row>
    <row r="61185" spans="1:7" x14ac:dyDescent="0.35">
      <c r="A61185" s="1" t="s">
        <v>61184</v>
      </c>
      <c r="B61185">
        <v>321.163636399643</v>
      </c>
      <c r="C61185">
        <v>4</v>
      </c>
      <c r="D61185">
        <f>_xlfn.IFNA(_xlfn.XLOOKUP(A61185,Target!B:B,Target!B:B),0)</f>
        <v>0</v>
      </c>
      <c r="E61185" s="7">
        <f t="shared" si="2869"/>
        <v>2.095259476099039E-2</v>
      </c>
      <c r="F61185" s="6">
        <f t="shared" si="2870"/>
        <v>2.0522593182590865E-2</v>
      </c>
      <c r="G61185" s="6">
        <f t="shared" si="2871"/>
        <v>1.4341141092721931E-4</v>
      </c>
    </row>
    <row r="61186" spans="1:7" x14ac:dyDescent="0.35">
      <c r="A61186" s="1" t="s">
        <v>61185</v>
      </c>
      <c r="B61186">
        <v>307.85118999303199</v>
      </c>
      <c r="C61186">
        <v>5</v>
      </c>
      <c r="D61186">
        <f>_xlfn.IFNA(_xlfn.XLOOKUP(A61186,Target!B:B,Target!B:B),0)</f>
        <v>0</v>
      </c>
      <c r="E61186" s="7">
        <f t="shared" si="2869"/>
        <v>1.7421634566580555E-2</v>
      </c>
      <c r="F61186" s="6">
        <f t="shared" si="2870"/>
        <v>1.7123318371347729E-2</v>
      </c>
      <c r="G61186" s="6">
        <f t="shared" si="2871"/>
        <v>1.1924640391058041E-4</v>
      </c>
    </row>
    <row r="61187" spans="1:7" x14ac:dyDescent="0.35">
      <c r="A61187" s="1" t="s">
        <v>61186</v>
      </c>
      <c r="B61187">
        <v>356.56377132183297</v>
      </c>
      <c r="C61187">
        <v>3</v>
      </c>
      <c r="D61187">
        <f>_xlfn.IFNA(_xlfn.XLOOKUP(A61187,Target!B:B,Target!B:B),0)</f>
        <v>0</v>
      </c>
      <c r="E61187" s="7">
        <f t="shared" ref="E61187:E61250" si="2872">2^((B61187-600)/50)</f>
        <v>3.4226923386760637E-2</v>
      </c>
      <c r="F61187" s="6">
        <f t="shared" ref="F61187:F61250" si="2873">1-(1/(1+E61187))</f>
        <v>3.3094210383421974E-2</v>
      </c>
      <c r="G61187" s="6">
        <f t="shared" ref="G61187:G61250" si="2874">(F61187*($J$3/$J$2))/(F61187*($J$3/$J$2)+(1-F61187)*((1-$J$3)/(1-$J$2)))</f>
        <v>2.3424714201713466E-4</v>
      </c>
    </row>
    <row r="61188" spans="1:7" x14ac:dyDescent="0.35">
      <c r="A61188" s="1" t="s">
        <v>61187</v>
      </c>
      <c r="B61188">
        <v>348.854930160099</v>
      </c>
      <c r="C61188">
        <v>4</v>
      </c>
      <c r="D61188">
        <f>_xlfn.IFNA(_xlfn.XLOOKUP(A61188,Target!B:B,Target!B:B),0)</f>
        <v>0</v>
      </c>
      <c r="E61188" s="7">
        <f t="shared" si="2872"/>
        <v>3.0757852809273369E-2</v>
      </c>
      <c r="F61188" s="6">
        <f t="shared" si="2873"/>
        <v>2.9840037333156877E-2</v>
      </c>
      <c r="G61188" s="6">
        <f t="shared" si="2874"/>
        <v>2.1051001570781581E-4</v>
      </c>
    </row>
    <row r="61189" spans="1:7" x14ac:dyDescent="0.35">
      <c r="A61189" s="1" t="s">
        <v>61188</v>
      </c>
      <c r="B61189">
        <v>415.25477955465601</v>
      </c>
      <c r="C61189">
        <v>2</v>
      </c>
      <c r="D61189">
        <f>_xlfn.IFNA(_xlfn.XLOOKUP(A61189,Target!B:B,Target!B:B),0)</f>
        <v>0</v>
      </c>
      <c r="E61189" s="7">
        <f t="shared" si="2872"/>
        <v>7.7218781066726222E-2</v>
      </c>
      <c r="F61189" s="6">
        <f t="shared" si="2873"/>
        <v>7.1683470826845008E-2</v>
      </c>
      <c r="G61189" s="6">
        <f t="shared" si="2874"/>
        <v>5.2832555097077677E-4</v>
      </c>
    </row>
    <row r="61190" spans="1:7" x14ac:dyDescent="0.35">
      <c r="A61190" s="1" t="s">
        <v>61189</v>
      </c>
      <c r="B61190">
        <v>408.79601643082799</v>
      </c>
      <c r="C61190">
        <v>2</v>
      </c>
      <c r="D61190">
        <f>_xlfn.IFNA(_xlfn.XLOOKUP(A61190,Target!B:B,Target!B:B),0)</f>
        <v>0</v>
      </c>
      <c r="E61190" s="7">
        <f t="shared" si="2872"/>
        <v>7.0605301696154713E-2</v>
      </c>
      <c r="F61190" s="6">
        <f t="shared" si="2873"/>
        <v>6.5948955776975016E-2</v>
      </c>
      <c r="G61190" s="6">
        <f t="shared" si="2874"/>
        <v>4.8309844295112598E-4</v>
      </c>
    </row>
    <row r="61191" spans="1:7" x14ac:dyDescent="0.35">
      <c r="A61191" s="1" t="s">
        <v>61190</v>
      </c>
      <c r="B61191">
        <v>322.86725939886998</v>
      </c>
      <c r="C61191">
        <v>4</v>
      </c>
      <c r="D61191">
        <f>_xlfn.IFNA(_xlfn.XLOOKUP(A61191,Target!B:B,Target!B:B),0)</f>
        <v>0</v>
      </c>
      <c r="E61191" s="7">
        <f t="shared" si="2872"/>
        <v>2.1453326677557515E-2</v>
      </c>
      <c r="F61191" s="6">
        <f t="shared" si="2873"/>
        <v>2.1002747866452287E-2</v>
      </c>
      <c r="G61191" s="6">
        <f t="shared" si="2874"/>
        <v>1.4683820015884495E-4</v>
      </c>
    </row>
    <row r="61192" spans="1:7" x14ac:dyDescent="0.35">
      <c r="A61192" s="1" t="s">
        <v>61191</v>
      </c>
      <c r="B61192">
        <v>252.24883832552101</v>
      </c>
      <c r="C61192">
        <v>6</v>
      </c>
      <c r="D61192">
        <f>_xlfn.IFNA(_xlfn.XLOOKUP(A61192,Target!B:B,Target!B:B),0)</f>
        <v>0</v>
      </c>
      <c r="E61192" s="7">
        <f t="shared" si="2872"/>
        <v>8.0598950388609814E-3</v>
      </c>
      <c r="F61192" s="6">
        <f t="shared" si="2873"/>
        <v>7.995452530675573E-3</v>
      </c>
      <c r="G61192" s="6">
        <f t="shared" si="2874"/>
        <v>5.5171349528184225E-5</v>
      </c>
    </row>
    <row r="61193" spans="1:7" x14ac:dyDescent="0.35">
      <c r="A61193" s="1" t="s">
        <v>61192</v>
      </c>
      <c r="B61193">
        <v>498.02736488309603</v>
      </c>
      <c r="C61193">
        <v>1</v>
      </c>
      <c r="D61193">
        <f>_xlfn.IFNA(_xlfn.XLOOKUP(A61193,Target!B:B,Target!B:B),0)</f>
        <v>0</v>
      </c>
      <c r="E61193" s="7">
        <f t="shared" si="2872"/>
        <v>0.24325600042027853</v>
      </c>
      <c r="F61193" s="6">
        <f t="shared" si="2873"/>
        <v>0.19566042740839118</v>
      </c>
      <c r="G61193" s="6">
        <f t="shared" si="2874"/>
        <v>1.6624521332678326E-3</v>
      </c>
    </row>
    <row r="61194" spans="1:7" x14ac:dyDescent="0.35">
      <c r="A61194" s="1" t="s">
        <v>61193</v>
      </c>
      <c r="B61194">
        <v>414.07648208902901</v>
      </c>
      <c r="C61194">
        <v>2</v>
      </c>
      <c r="D61194">
        <f>_xlfn.IFNA(_xlfn.XLOOKUP(A61194,Target!B:B,Target!B:B),0)</f>
        <v>0</v>
      </c>
      <c r="E61194" s="7">
        <f t="shared" si="2872"/>
        <v>7.5967683609087913E-2</v>
      </c>
      <c r="F61194" s="6">
        <f t="shared" si="2873"/>
        <v>7.0604056949249316E-2</v>
      </c>
      <c r="G61194" s="6">
        <f t="shared" si="2874"/>
        <v>5.1977007802284818E-4</v>
      </c>
    </row>
    <row r="61195" spans="1:7" x14ac:dyDescent="0.35">
      <c r="A61195" s="1" t="s">
        <v>61194</v>
      </c>
      <c r="B61195">
        <v>545.04215977995602</v>
      </c>
      <c r="C61195">
        <v>1</v>
      </c>
      <c r="D61195">
        <f>_xlfn.IFNA(_xlfn.XLOOKUP(A61195,Target!B:B,Target!B:B),0)</f>
        <v>0</v>
      </c>
      <c r="E61195" s="7">
        <f t="shared" si="2872"/>
        <v>0.46678923506540249</v>
      </c>
      <c r="F61195" s="6">
        <f t="shared" si="2873"/>
        <v>0.31823879253149068</v>
      </c>
      <c r="G61195" s="6">
        <f t="shared" si="2874"/>
        <v>3.1852496018904782E-3</v>
      </c>
    </row>
    <row r="61196" spans="1:7" x14ac:dyDescent="0.35">
      <c r="A61196" s="1" t="s">
        <v>61195</v>
      </c>
      <c r="B61196">
        <v>381.665769553838</v>
      </c>
      <c r="C61196">
        <v>2</v>
      </c>
      <c r="D61196">
        <f>_xlfn.IFNA(_xlfn.XLOOKUP(A61196,Target!B:B,Target!B:B),0)</f>
        <v>0</v>
      </c>
      <c r="E61196" s="7">
        <f t="shared" si="2872"/>
        <v>4.8472670967145491E-2</v>
      </c>
      <c r="F61196" s="6">
        <f t="shared" si="2873"/>
        <v>4.623169712419184E-2</v>
      </c>
      <c r="G61196" s="6">
        <f t="shared" si="2874"/>
        <v>3.3171189769481897E-4</v>
      </c>
    </row>
    <row r="61197" spans="1:7" x14ac:dyDescent="0.35">
      <c r="A61197" s="1" t="s">
        <v>61196</v>
      </c>
      <c r="B61197">
        <v>440.75161556049602</v>
      </c>
      <c r="C61197">
        <v>2</v>
      </c>
      <c r="D61197">
        <f>_xlfn.IFNA(_xlfn.XLOOKUP(A61197,Target!B:B,Target!B:B),0)</f>
        <v>0</v>
      </c>
      <c r="E61197" s="7">
        <f t="shared" si="2872"/>
        <v>0.10995859714209734</v>
      </c>
      <c r="F61197" s="6">
        <f t="shared" si="2873"/>
        <v>9.906549435737233E-2</v>
      </c>
      <c r="G61197" s="6">
        <f t="shared" si="2874"/>
        <v>7.5216061795953021E-4</v>
      </c>
    </row>
    <row r="61198" spans="1:7" x14ac:dyDescent="0.35">
      <c r="A61198" s="1" t="s">
        <v>61197</v>
      </c>
      <c r="B61198">
        <v>313.17128469358897</v>
      </c>
      <c r="C61198">
        <v>5</v>
      </c>
      <c r="D61198">
        <f>_xlfn.IFNA(_xlfn.XLOOKUP(A61198,Target!B:B,Target!B:B),0)</f>
        <v>0</v>
      </c>
      <c r="E61198" s="7">
        <f t="shared" si="2872"/>
        <v>1.8755086068447009E-2</v>
      </c>
      <c r="F61198" s="6">
        <f t="shared" si="2873"/>
        <v>1.8409808525056026E-2</v>
      </c>
      <c r="G61198" s="6">
        <f t="shared" si="2874"/>
        <v>1.2837234920476116E-4</v>
      </c>
    </row>
    <row r="61199" spans="1:7" x14ac:dyDescent="0.35">
      <c r="A61199" s="1" t="s">
        <v>61198</v>
      </c>
      <c r="B61199">
        <v>457.02362471602999</v>
      </c>
      <c r="C61199">
        <v>2</v>
      </c>
      <c r="D61199">
        <f>_xlfn.IFNA(_xlfn.XLOOKUP(A61199,Target!B:B,Target!B:B),0)</f>
        <v>0</v>
      </c>
      <c r="E61199" s="7">
        <f t="shared" si="2872"/>
        <v>0.13778325722959445</v>
      </c>
      <c r="F61199" s="6">
        <f t="shared" si="2873"/>
        <v>0.12109798272571259</v>
      </c>
      <c r="G61199" s="6">
        <f t="shared" si="2874"/>
        <v>9.423130277227056E-4</v>
      </c>
    </row>
    <row r="61200" spans="1:7" x14ac:dyDescent="0.35">
      <c r="A61200" s="1" t="s">
        <v>61199</v>
      </c>
      <c r="B61200">
        <v>201.219543394764</v>
      </c>
      <c r="C61200">
        <v>6</v>
      </c>
      <c r="D61200">
        <f>_xlfn.IFNA(_xlfn.XLOOKUP(A61200,Target!B:B,Target!B:B),0)</f>
        <v>0</v>
      </c>
      <c r="E61200" s="7">
        <f t="shared" si="2872"/>
        <v>3.9728522825661612E-3</v>
      </c>
      <c r="F61200" s="6">
        <f t="shared" si="2873"/>
        <v>3.9571311849058155E-3</v>
      </c>
      <c r="G61200" s="6">
        <f t="shared" si="2874"/>
        <v>2.7195609015106821E-5</v>
      </c>
    </row>
    <row r="61201" spans="1:7" x14ac:dyDescent="0.35">
      <c r="A61201" s="1" t="s">
        <v>61200</v>
      </c>
      <c r="B61201">
        <v>196.094357769661</v>
      </c>
      <c r="C61201">
        <v>6</v>
      </c>
      <c r="D61201">
        <f>_xlfn.IFNA(_xlfn.XLOOKUP(A61201,Target!B:B,Target!B:B),0)</f>
        <v>0</v>
      </c>
      <c r="E61201" s="7">
        <f t="shared" si="2872"/>
        <v>3.700374891327535E-3</v>
      </c>
      <c r="F61201" s="6">
        <f t="shared" si="2873"/>
        <v>3.68673259858876E-3</v>
      </c>
      <c r="G61201" s="6">
        <f t="shared" si="2874"/>
        <v>2.5330450089695792E-5</v>
      </c>
    </row>
    <row r="61202" spans="1:7" x14ac:dyDescent="0.35">
      <c r="A61202" s="1" t="s">
        <v>61201</v>
      </c>
      <c r="B61202">
        <v>293.17721744527501</v>
      </c>
      <c r="C61202">
        <v>6</v>
      </c>
      <c r="D61202">
        <f>_xlfn.IFNA(_xlfn.XLOOKUP(A61202,Target!B:B,Target!B:B),0)</f>
        <v>0</v>
      </c>
      <c r="E61202" s="7">
        <f t="shared" si="2872"/>
        <v>1.421486638946297E-2</v>
      </c>
      <c r="F61202" s="6">
        <f t="shared" si="2873"/>
        <v>1.4015635996410647E-2</v>
      </c>
      <c r="G61202" s="6">
        <f t="shared" si="2874"/>
        <v>9.7299073704575691E-5</v>
      </c>
    </row>
    <row r="61203" spans="1:7" x14ac:dyDescent="0.35">
      <c r="A61203" s="1" t="s">
        <v>61202</v>
      </c>
      <c r="B61203">
        <v>363.03806795246697</v>
      </c>
      <c r="C61203">
        <v>3</v>
      </c>
      <c r="D61203">
        <f>_xlfn.IFNA(_xlfn.XLOOKUP(A61203,Target!B:B,Target!B:B),0)</f>
        <v>0</v>
      </c>
      <c r="E61203" s="7">
        <f t="shared" si="2872"/>
        <v>3.7440963171254407E-2</v>
      </c>
      <c r="F61203" s="6">
        <f t="shared" si="2873"/>
        <v>3.6089728958460188E-2</v>
      </c>
      <c r="G61203" s="6">
        <f t="shared" si="2874"/>
        <v>2.5623821345552907E-4</v>
      </c>
    </row>
    <row r="61204" spans="1:7" x14ac:dyDescent="0.35">
      <c r="A61204" s="1" t="s">
        <v>61203</v>
      </c>
      <c r="B61204">
        <v>262.51957289525598</v>
      </c>
      <c r="C61204">
        <v>6</v>
      </c>
      <c r="D61204">
        <f>_xlfn.IFNA(_xlfn.XLOOKUP(A61204,Target!B:B,Target!B:B),0)</f>
        <v>0</v>
      </c>
      <c r="E61204" s="7">
        <f t="shared" si="2872"/>
        <v>9.2932018421610363E-3</v>
      </c>
      <c r="F61204" s="6">
        <f t="shared" si="2873"/>
        <v>9.2076334460581277E-3</v>
      </c>
      <c r="G61204" s="6">
        <f t="shared" si="2874"/>
        <v>6.361300688968861E-5</v>
      </c>
    </row>
    <row r="61205" spans="1:7" x14ac:dyDescent="0.35">
      <c r="A61205" s="1" t="s">
        <v>61204</v>
      </c>
      <c r="B61205">
        <v>320.78424974749402</v>
      </c>
      <c r="C61205">
        <v>4</v>
      </c>
      <c r="D61205">
        <f>_xlfn.IFNA(_xlfn.XLOOKUP(A61205,Target!B:B,Target!B:B),0)</f>
        <v>0</v>
      </c>
      <c r="E61205" s="7">
        <f t="shared" si="2872"/>
        <v>2.0842685636020639E-2</v>
      </c>
      <c r="F61205" s="6">
        <f t="shared" si="2873"/>
        <v>2.041713765430464E-2</v>
      </c>
      <c r="G61205" s="6">
        <f t="shared" si="2874"/>
        <v>1.4265923802268043E-4</v>
      </c>
    </row>
    <row r="61206" spans="1:7" x14ac:dyDescent="0.35">
      <c r="A61206" s="1" t="s">
        <v>61205</v>
      </c>
      <c r="B61206">
        <v>501.74461938379397</v>
      </c>
      <c r="C61206">
        <v>1</v>
      </c>
      <c r="D61206" t="str">
        <f>_xlfn.IFNA(_xlfn.XLOOKUP(A61206,Target!B:B,Target!B:B),0)</f>
        <v>013416UN</v>
      </c>
      <c r="E61206" s="7">
        <f t="shared" si="2872"/>
        <v>0.25612010074538161</v>
      </c>
      <c r="F61206" s="6">
        <f t="shared" si="2873"/>
        <v>0.20389778062893815</v>
      </c>
      <c r="G61206" s="6">
        <f t="shared" si="2874"/>
        <v>1.750213672581411E-3</v>
      </c>
    </row>
    <row r="61207" spans="1:7" x14ac:dyDescent="0.35">
      <c r="A61207" s="1" t="s">
        <v>61206</v>
      </c>
      <c r="B61207">
        <v>581.27175607960999</v>
      </c>
      <c r="C61207">
        <v>1</v>
      </c>
      <c r="D61207">
        <f>_xlfn.IFNA(_xlfn.XLOOKUP(A61207,Target!B:B,Target!B:B),0)</f>
        <v>0</v>
      </c>
      <c r="E61207" s="7">
        <f t="shared" si="2872"/>
        <v>0.77133801571997329</v>
      </c>
      <c r="F61207" s="6">
        <f t="shared" si="2873"/>
        <v>0.43545501133867859</v>
      </c>
      <c r="G61207" s="6">
        <f t="shared" si="2874"/>
        <v>5.2524965575714592E-3</v>
      </c>
    </row>
    <row r="61208" spans="1:7" x14ac:dyDescent="0.35">
      <c r="A61208" s="1" t="s">
        <v>61207</v>
      </c>
      <c r="B61208">
        <v>571.32482278233704</v>
      </c>
      <c r="C61208">
        <v>1</v>
      </c>
      <c r="D61208">
        <f>_xlfn.IFNA(_xlfn.XLOOKUP(A61208,Target!B:B,Target!B:B),0)</f>
        <v>0</v>
      </c>
      <c r="E61208" s="7">
        <f t="shared" si="2872"/>
        <v>0.67198291370961227</v>
      </c>
      <c r="F61208" s="6">
        <f t="shared" si="2873"/>
        <v>0.40190776364974345</v>
      </c>
      <c r="G61208" s="6">
        <f t="shared" si="2874"/>
        <v>4.5790269514847199E-3</v>
      </c>
    </row>
    <row r="61209" spans="1:7" x14ac:dyDescent="0.35">
      <c r="A61209" s="1" t="s">
        <v>61208</v>
      </c>
      <c r="B61209">
        <v>403.12131014003597</v>
      </c>
      <c r="C61209">
        <v>2</v>
      </c>
      <c r="D61209">
        <f>_xlfn.IFNA(_xlfn.XLOOKUP(A61209,Target!B:B,Target!B:B),0)</f>
        <v>0</v>
      </c>
      <c r="E61209" s="7">
        <f t="shared" si="2872"/>
        <v>6.526377292289158E-2</v>
      </c>
      <c r="F61209" s="6">
        <f t="shared" si="2873"/>
        <v>6.1265364111481535E-2</v>
      </c>
      <c r="G61209" s="6">
        <f t="shared" si="2874"/>
        <v>4.465667404734688E-4</v>
      </c>
    </row>
    <row r="61210" spans="1:7" x14ac:dyDescent="0.35">
      <c r="A61210" s="1" t="s">
        <v>61209</v>
      </c>
      <c r="B61210">
        <v>584.51808686686798</v>
      </c>
      <c r="C61210">
        <v>1</v>
      </c>
      <c r="D61210">
        <f>_xlfn.IFNA(_xlfn.XLOOKUP(A61210,Target!B:B,Target!B:B),0)</f>
        <v>0</v>
      </c>
      <c r="E61210" s="7">
        <f t="shared" si="2872"/>
        <v>0.80684403968929563</v>
      </c>
      <c r="F61210" s="6">
        <f t="shared" si="2873"/>
        <v>0.44654880109521811</v>
      </c>
      <c r="G61210" s="6">
        <f t="shared" si="2874"/>
        <v>5.4929499719127469E-3</v>
      </c>
    </row>
    <row r="61211" spans="1:7" x14ac:dyDescent="0.35">
      <c r="A61211" s="1" t="s">
        <v>61210</v>
      </c>
      <c r="B61211">
        <v>490.89123743718397</v>
      </c>
      <c r="C61211">
        <v>1</v>
      </c>
      <c r="D61211">
        <f>_xlfn.IFNA(_xlfn.XLOOKUP(A61211,Target!B:B,Target!B:B),0)</f>
        <v>0</v>
      </c>
      <c r="E61211" s="7">
        <f t="shared" si="2872"/>
        <v>0.22034327167099441</v>
      </c>
      <c r="F61211" s="6">
        <f t="shared" si="2873"/>
        <v>0.18055843530753624</v>
      </c>
      <c r="G61211" s="6">
        <f t="shared" si="2874"/>
        <v>1.5060985574124773E-3</v>
      </c>
    </row>
    <row r="61212" spans="1:7" x14ac:dyDescent="0.35">
      <c r="A61212" s="1" t="s">
        <v>61211</v>
      </c>
      <c r="B61212">
        <v>414.750825068616</v>
      </c>
      <c r="C61212">
        <v>2</v>
      </c>
      <c r="D61212">
        <f>_xlfn.IFNA(_xlfn.XLOOKUP(A61212,Target!B:B,Target!B:B),0)</f>
        <v>0</v>
      </c>
      <c r="E61212" s="7">
        <f t="shared" si="2872"/>
        <v>7.6681188143552015E-2</v>
      </c>
      <c r="F61212" s="6">
        <f t="shared" si="2873"/>
        <v>7.1219957205501339E-2</v>
      </c>
      <c r="G61212" s="6">
        <f t="shared" si="2874"/>
        <v>5.2464930718167514E-4</v>
      </c>
    </row>
    <row r="61213" spans="1:7" x14ac:dyDescent="0.35">
      <c r="A61213" s="1" t="s">
        <v>61212</v>
      </c>
      <c r="B61213">
        <v>317.338113460344</v>
      </c>
      <c r="C61213">
        <v>4</v>
      </c>
      <c r="D61213">
        <f>_xlfn.IFNA(_xlfn.XLOOKUP(A61213,Target!B:B,Target!B:B),0)</f>
        <v>0</v>
      </c>
      <c r="E61213" s="7">
        <f t="shared" si="2872"/>
        <v>1.9870366173378184E-2</v>
      </c>
      <c r="F61213" s="6">
        <f t="shared" si="2873"/>
        <v>1.9483227312440787E-2</v>
      </c>
      <c r="G61213" s="6">
        <f t="shared" si="2874"/>
        <v>1.360050337243059E-4</v>
      </c>
    </row>
    <row r="61214" spans="1:7" x14ac:dyDescent="0.35">
      <c r="A61214" s="1" t="s">
        <v>61213</v>
      </c>
      <c r="B61214">
        <v>329.35067523530898</v>
      </c>
      <c r="C61214">
        <v>4</v>
      </c>
      <c r="D61214">
        <f>_xlfn.IFNA(_xlfn.XLOOKUP(A61214,Target!B:B,Target!B:B),0)</f>
        <v>0</v>
      </c>
      <c r="E61214" s="7">
        <f t="shared" si="2872"/>
        <v>2.3470843562099435E-2</v>
      </c>
      <c r="F61214" s="6">
        <f t="shared" si="2873"/>
        <v>2.2932596184578324E-2</v>
      </c>
      <c r="G61214" s="6">
        <f t="shared" si="2874"/>
        <v>1.6064496130743127E-4</v>
      </c>
    </row>
    <row r="61215" spans="1:7" x14ac:dyDescent="0.35">
      <c r="A61215" s="1" t="s">
        <v>61214</v>
      </c>
      <c r="B61215">
        <v>460.49472421681799</v>
      </c>
      <c r="C61215">
        <v>2</v>
      </c>
      <c r="D61215">
        <f>_xlfn.IFNA(_xlfn.XLOOKUP(A61215,Target!B:B,Target!B:B),0)</f>
        <v>0</v>
      </c>
      <c r="E61215" s="7">
        <f t="shared" si="2872"/>
        <v>0.14457544865897087</v>
      </c>
      <c r="F61215" s="6">
        <f t="shared" si="2873"/>
        <v>0.12631360285454418</v>
      </c>
      <c r="G61215" s="6">
        <f t="shared" si="2874"/>
        <v>9.8871955365203794E-4</v>
      </c>
    </row>
    <row r="61216" spans="1:7" x14ac:dyDescent="0.35">
      <c r="A61216" s="1" t="s">
        <v>61215</v>
      </c>
      <c r="B61216">
        <v>404.04180811953302</v>
      </c>
      <c r="C61216">
        <v>2</v>
      </c>
      <c r="D61216">
        <f>_xlfn.IFNA(_xlfn.XLOOKUP(A61216,Target!B:B,Target!B:B),0)</f>
        <v>0</v>
      </c>
      <c r="E61216" s="7">
        <f t="shared" si="2872"/>
        <v>6.6101928028495224E-2</v>
      </c>
      <c r="F61216" s="6">
        <f t="shared" si="2873"/>
        <v>6.2003384752089441E-2</v>
      </c>
      <c r="G61216" s="6">
        <f t="shared" si="2874"/>
        <v>4.5229921478042308E-4</v>
      </c>
    </row>
    <row r="61217" spans="1:7" x14ac:dyDescent="0.35">
      <c r="A61217" s="1" t="s">
        <v>61216</v>
      </c>
      <c r="B61217">
        <v>350.26542516472</v>
      </c>
      <c r="C61217">
        <v>3</v>
      </c>
      <c r="D61217">
        <f>_xlfn.IFNA(_xlfn.XLOOKUP(A61217,Target!B:B,Target!B:B),0)</f>
        <v>0</v>
      </c>
      <c r="E61217" s="7">
        <f t="shared" si="2872"/>
        <v>3.1365198501094364E-2</v>
      </c>
      <c r="F61217" s="6">
        <f t="shared" si="2873"/>
        <v>3.0411340761427708E-2</v>
      </c>
      <c r="G61217" s="6">
        <f t="shared" si="2874"/>
        <v>2.1466586190367306E-4</v>
      </c>
    </row>
    <row r="61218" spans="1:7" x14ac:dyDescent="0.35">
      <c r="A61218" s="1" t="s">
        <v>61217</v>
      </c>
      <c r="B61218">
        <v>457.02362471602999</v>
      </c>
      <c r="C61218">
        <v>2</v>
      </c>
      <c r="D61218">
        <f>_xlfn.IFNA(_xlfn.XLOOKUP(A61218,Target!B:B,Target!B:B),0)</f>
        <v>0</v>
      </c>
      <c r="E61218" s="7">
        <f t="shared" si="2872"/>
        <v>0.13778325722959445</v>
      </c>
      <c r="F61218" s="6">
        <f t="shared" si="2873"/>
        <v>0.12109798272571259</v>
      </c>
      <c r="G61218" s="6">
        <f t="shared" si="2874"/>
        <v>9.423130277227056E-4</v>
      </c>
    </row>
    <row r="61219" spans="1:7" x14ac:dyDescent="0.35">
      <c r="A61219" s="1" t="s">
        <v>61218</v>
      </c>
      <c r="B61219">
        <v>309.01370166491103</v>
      </c>
      <c r="C61219">
        <v>5</v>
      </c>
      <c r="D61219">
        <f>_xlfn.IFNA(_xlfn.XLOOKUP(A61219,Target!B:B,Target!B:B),0)</f>
        <v>0</v>
      </c>
      <c r="E61219" s="7">
        <f t="shared" si="2872"/>
        <v>1.7704673309777399E-2</v>
      </c>
      <c r="F61219" s="6">
        <f t="shared" si="2873"/>
        <v>1.7396670934209602E-2</v>
      </c>
      <c r="G61219" s="6">
        <f t="shared" si="2874"/>
        <v>1.2118349322661781E-4</v>
      </c>
    </row>
    <row r="61220" spans="1:7" x14ac:dyDescent="0.35">
      <c r="A61220" s="1" t="s">
        <v>61219</v>
      </c>
      <c r="B61220">
        <v>355.64327334233599</v>
      </c>
      <c r="C61220">
        <v>3</v>
      </c>
      <c r="D61220">
        <f>_xlfn.IFNA(_xlfn.XLOOKUP(A61220,Target!B:B,Target!B:B),0)</f>
        <v>0</v>
      </c>
      <c r="E61220" s="7">
        <f t="shared" si="2872"/>
        <v>3.3792934977627524E-2</v>
      </c>
      <c r="F61220" s="6">
        <f t="shared" si="2873"/>
        <v>3.2688301336049386E-2</v>
      </c>
      <c r="G61220" s="6">
        <f t="shared" si="2874"/>
        <v>2.312776366499993E-4</v>
      </c>
    </row>
    <row r="61221" spans="1:7" x14ac:dyDescent="0.35">
      <c r="A61221" s="1" t="s">
        <v>61220</v>
      </c>
      <c r="B61221">
        <v>456.00072023559198</v>
      </c>
      <c r="C61221">
        <v>2</v>
      </c>
      <c r="D61221">
        <f>_xlfn.IFNA(_xlfn.XLOOKUP(A61221,Target!B:B,Target!B:B),0)</f>
        <v>0</v>
      </c>
      <c r="E61221" s="7">
        <f t="shared" si="2872"/>
        <v>0.13584321414715855</v>
      </c>
      <c r="F61221" s="6">
        <f t="shared" si="2873"/>
        <v>0.11959680038160525</v>
      </c>
      <c r="G61221" s="6">
        <f t="shared" si="2874"/>
        <v>9.2905721223203442E-4</v>
      </c>
    </row>
    <row r="61222" spans="1:7" x14ac:dyDescent="0.35">
      <c r="A61222" s="1" t="s">
        <v>61221</v>
      </c>
      <c r="B61222">
        <v>359.81010210909102</v>
      </c>
      <c r="C61222">
        <v>3</v>
      </c>
      <c r="D61222">
        <f>_xlfn.IFNA(_xlfn.XLOOKUP(A61222,Target!B:B,Target!B:B),0)</f>
        <v>0</v>
      </c>
      <c r="E61222" s="7">
        <f t="shared" si="2872"/>
        <v>3.5802447913491194E-2</v>
      </c>
      <c r="F61222" s="6">
        <f t="shared" si="2873"/>
        <v>3.4564938503100939E-2</v>
      </c>
      <c r="G61222" s="6">
        <f t="shared" si="2874"/>
        <v>2.4502730134084869E-4</v>
      </c>
    </row>
    <row r="61223" spans="1:7" x14ac:dyDescent="0.35">
      <c r="A61223" s="1" t="s">
        <v>61222</v>
      </c>
      <c r="B61223">
        <v>538.76013838850702</v>
      </c>
      <c r="C61223">
        <v>1</v>
      </c>
      <c r="D61223">
        <f>_xlfn.IFNA(_xlfn.XLOOKUP(A61223,Target!B:B,Target!B:B),0)</f>
        <v>0</v>
      </c>
      <c r="E61223" s="7">
        <f t="shared" si="2872"/>
        <v>0.42785764311234903</v>
      </c>
      <c r="F61223" s="6">
        <f t="shared" si="2873"/>
        <v>0.29965007028273039</v>
      </c>
      <c r="G61223" s="6">
        <f t="shared" si="2874"/>
        <v>2.9203662603390639E-3</v>
      </c>
    </row>
    <row r="61224" spans="1:7" x14ac:dyDescent="0.35">
      <c r="A61224" s="1" t="s">
        <v>61223</v>
      </c>
      <c r="B61224">
        <v>571.32482278233704</v>
      </c>
      <c r="C61224">
        <v>1</v>
      </c>
      <c r="D61224">
        <f>_xlfn.IFNA(_xlfn.XLOOKUP(A61224,Target!B:B,Target!B:B),0)</f>
        <v>0</v>
      </c>
      <c r="E61224" s="7">
        <f t="shared" si="2872"/>
        <v>0.67198291370961227</v>
      </c>
      <c r="F61224" s="6">
        <f t="shared" si="2873"/>
        <v>0.40190776364974345</v>
      </c>
      <c r="G61224" s="6">
        <f t="shared" si="2874"/>
        <v>4.5790269514847199E-3</v>
      </c>
    </row>
    <row r="61225" spans="1:7" x14ac:dyDescent="0.35">
      <c r="A61225" s="1" t="s">
        <v>61224</v>
      </c>
      <c r="B61225">
        <v>361.78798991456</v>
      </c>
      <c r="C61225">
        <v>3</v>
      </c>
      <c r="D61225">
        <f>_xlfn.IFNA(_xlfn.XLOOKUP(A61225,Target!B:B,Target!B:B),0)</f>
        <v>0</v>
      </c>
      <c r="E61225" s="7">
        <f t="shared" si="2872"/>
        <v>3.6797710025006994E-2</v>
      </c>
      <c r="F61225" s="6">
        <f t="shared" si="2873"/>
        <v>3.5491696855811328E-2</v>
      </c>
      <c r="G61225" s="6">
        <f t="shared" si="2874"/>
        <v>2.5183703053347975E-4</v>
      </c>
    </row>
    <row r="61226" spans="1:7" x14ac:dyDescent="0.35">
      <c r="A61226" s="1" t="s">
        <v>61225</v>
      </c>
      <c r="B61226">
        <v>365.12107760384202</v>
      </c>
      <c r="C61226">
        <v>3</v>
      </c>
      <c r="D61226">
        <f>_xlfn.IFNA(_xlfn.XLOOKUP(A61226,Target!B:B,Target!B:B),0)</f>
        <v>0</v>
      </c>
      <c r="E61226" s="7">
        <f t="shared" si="2872"/>
        <v>3.8537894207220168E-2</v>
      </c>
      <c r="F61226" s="6">
        <f t="shared" si="2873"/>
        <v>3.7107836336235378E-2</v>
      </c>
      <c r="G61226" s="6">
        <f t="shared" si="2874"/>
        <v>2.637434027800227E-4</v>
      </c>
    </row>
    <row r="61227" spans="1:7" x14ac:dyDescent="0.35">
      <c r="A61227" s="1" t="s">
        <v>61226</v>
      </c>
      <c r="B61227">
        <v>477.02693770242098</v>
      </c>
      <c r="C61227">
        <v>1</v>
      </c>
      <c r="D61227">
        <f>_xlfn.IFNA(_xlfn.XLOOKUP(A61227,Target!B:B,Target!B:B),0)</f>
        <v>0</v>
      </c>
      <c r="E61227" s="7">
        <f t="shared" si="2872"/>
        <v>0.1818144480220911</v>
      </c>
      <c r="F61227" s="6">
        <f t="shared" si="2873"/>
        <v>0.15384348052808083</v>
      </c>
      <c r="G61227" s="6">
        <f t="shared" si="2874"/>
        <v>1.2430722710937256E-3</v>
      </c>
    </row>
    <row r="61228" spans="1:7" x14ac:dyDescent="0.35">
      <c r="A61228" s="1" t="s">
        <v>61227</v>
      </c>
      <c r="B61228">
        <v>169.263944265096</v>
      </c>
      <c r="C61228">
        <v>6</v>
      </c>
      <c r="D61228">
        <f>_xlfn.IFNA(_xlfn.XLOOKUP(A61228,Target!B:B,Target!B:B),0)</f>
        <v>0</v>
      </c>
      <c r="E61228" s="7">
        <f t="shared" si="2872"/>
        <v>2.5510004792290166E-3</v>
      </c>
      <c r="F61228" s="6">
        <f t="shared" si="2873"/>
        <v>2.5445094344423991E-3</v>
      </c>
      <c r="G61228" s="6">
        <f t="shared" si="2874"/>
        <v>1.7462689761808725E-5</v>
      </c>
    </row>
    <row r="61229" spans="1:7" x14ac:dyDescent="0.35">
      <c r="A61229" s="1" t="s">
        <v>61228</v>
      </c>
      <c r="B61229">
        <v>329.819209313935</v>
      </c>
      <c r="C61229">
        <v>4</v>
      </c>
      <c r="D61229">
        <f>_xlfn.IFNA(_xlfn.XLOOKUP(A61229,Target!B:B,Target!B:B),0)</f>
        <v>0</v>
      </c>
      <c r="E61229" s="7">
        <f t="shared" si="2872"/>
        <v>2.3623789001543511E-2</v>
      </c>
      <c r="F61229" s="6">
        <f t="shared" si="2873"/>
        <v>2.3078585370301496E-2</v>
      </c>
      <c r="G61229" s="6">
        <f t="shared" si="2874"/>
        <v>1.6169161910596603E-4</v>
      </c>
    </row>
    <row r="61230" spans="1:7" x14ac:dyDescent="0.35">
      <c r="A61230" s="1" t="s">
        <v>61229</v>
      </c>
      <c r="B61230">
        <v>473.68798830134898</v>
      </c>
      <c r="C61230">
        <v>1</v>
      </c>
      <c r="D61230">
        <f>_xlfn.IFNA(_xlfn.XLOOKUP(A61230,Target!B:B,Target!B:B),0)</f>
        <v>0</v>
      </c>
      <c r="E61230" s="7">
        <f t="shared" si="2872"/>
        <v>0.17359048371028232</v>
      </c>
      <c r="F61230" s="6">
        <f t="shared" si="2873"/>
        <v>0.14791401781094848</v>
      </c>
      <c r="G61230" s="6">
        <f t="shared" si="2874"/>
        <v>1.1869114525716212E-3</v>
      </c>
    </row>
    <row r="61231" spans="1:7" x14ac:dyDescent="0.35">
      <c r="A61231" s="1" t="s">
        <v>61230</v>
      </c>
      <c r="B61231">
        <v>361.78798991456</v>
      </c>
      <c r="C61231">
        <v>3</v>
      </c>
      <c r="D61231">
        <f>_xlfn.IFNA(_xlfn.XLOOKUP(A61231,Target!B:B,Target!B:B),0)</f>
        <v>0</v>
      </c>
      <c r="E61231" s="7">
        <f t="shared" si="2872"/>
        <v>3.6797710025006994E-2</v>
      </c>
      <c r="F61231" s="6">
        <f t="shared" si="2873"/>
        <v>3.5491696855811328E-2</v>
      </c>
      <c r="G61231" s="6">
        <f t="shared" si="2874"/>
        <v>2.5183703053347975E-4</v>
      </c>
    </row>
    <row r="61232" spans="1:7" x14ac:dyDescent="0.35">
      <c r="A61232" s="1" t="s">
        <v>61231</v>
      </c>
      <c r="B61232">
        <v>399.93181885685198</v>
      </c>
      <c r="C61232">
        <v>2</v>
      </c>
      <c r="D61232">
        <f>_xlfn.IFNA(_xlfn.XLOOKUP(A61232,Target!B:B,Target!B:B),0)</f>
        <v>0</v>
      </c>
      <c r="E61232" s="7">
        <f t="shared" si="2872"/>
        <v>6.2440953450614081E-2</v>
      </c>
      <c r="F61232" s="6">
        <f t="shared" si="2873"/>
        <v>5.8771222295052938E-2</v>
      </c>
      <c r="G61232" s="6">
        <f t="shared" si="2874"/>
        <v>4.2725987787345539E-4</v>
      </c>
    </row>
    <row r="61233" spans="1:7" x14ac:dyDescent="0.35">
      <c r="A61233" s="1" t="s">
        <v>61232</v>
      </c>
      <c r="B61233">
        <v>400.813842276157</v>
      </c>
      <c r="C61233">
        <v>2</v>
      </c>
      <c r="D61233">
        <f>_xlfn.IFNA(_xlfn.XLOOKUP(A61233,Target!B:B,Target!B:B),0)</f>
        <v>0</v>
      </c>
      <c r="E61233" s="7">
        <f t="shared" si="2872"/>
        <v>6.3209133386785438E-2</v>
      </c>
      <c r="F61233" s="6">
        <f t="shared" si="2873"/>
        <v>5.945127012353324E-2</v>
      </c>
      <c r="G61233" s="6">
        <f t="shared" si="2874"/>
        <v>4.3251396979721902E-4</v>
      </c>
    </row>
    <row r="61234" spans="1:7" x14ac:dyDescent="0.35">
      <c r="A61234" s="1" t="s">
        <v>61233</v>
      </c>
      <c r="B61234">
        <v>522.61224145353697</v>
      </c>
      <c r="C61234">
        <v>1</v>
      </c>
      <c r="D61234">
        <f>_xlfn.IFNA(_xlfn.XLOOKUP(A61234,Target!B:B,Target!B:B),0)</f>
        <v>0</v>
      </c>
      <c r="E61234" s="7">
        <f t="shared" si="2872"/>
        <v>0.34204186643791273</v>
      </c>
      <c r="F61234" s="6">
        <f t="shared" si="2873"/>
        <v>0.2548667630956778</v>
      </c>
      <c r="G61234" s="6">
        <f t="shared" si="2874"/>
        <v>2.3359941656512033E-3</v>
      </c>
    </row>
    <row r="61235" spans="1:7" x14ac:dyDescent="0.35">
      <c r="A61235" s="1" t="s">
        <v>61234</v>
      </c>
      <c r="B61235">
        <v>415.25477955465601</v>
      </c>
      <c r="C61235">
        <v>2</v>
      </c>
      <c r="D61235">
        <f>_xlfn.IFNA(_xlfn.XLOOKUP(A61235,Target!B:B,Target!B:B),0)</f>
        <v>0</v>
      </c>
      <c r="E61235" s="7">
        <f t="shared" si="2872"/>
        <v>7.7218781066726222E-2</v>
      </c>
      <c r="F61235" s="6">
        <f t="shared" si="2873"/>
        <v>7.1683470826845008E-2</v>
      </c>
      <c r="G61235" s="6">
        <f t="shared" si="2874"/>
        <v>5.2832555097077677E-4</v>
      </c>
    </row>
    <row r="61236" spans="1:7" x14ac:dyDescent="0.35">
      <c r="A61236" s="1" t="s">
        <v>61235</v>
      </c>
      <c r="B61236">
        <v>279.27655509438802</v>
      </c>
      <c r="C61236">
        <v>6</v>
      </c>
      <c r="D61236">
        <f>_xlfn.IFNA(_xlfn.XLOOKUP(A61236,Target!B:B,Target!B:B),0)</f>
        <v>0</v>
      </c>
      <c r="E61236" s="7">
        <f t="shared" si="2872"/>
        <v>1.1723369554367332E-2</v>
      </c>
      <c r="F61236" s="6">
        <f t="shared" si="2873"/>
        <v>1.1587524719856024E-2</v>
      </c>
      <c r="G61236" s="6">
        <f t="shared" si="2874"/>
        <v>8.024644203136605E-5</v>
      </c>
    </row>
    <row r="61237" spans="1:7" x14ac:dyDescent="0.35">
      <c r="A61237" s="1" t="s">
        <v>61236</v>
      </c>
      <c r="B61237">
        <v>442.40496198776401</v>
      </c>
      <c r="C61237">
        <v>2</v>
      </c>
      <c r="D61237">
        <f>_xlfn.IFNA(_xlfn.XLOOKUP(A61237,Target!B:B,Target!B:B),0)</f>
        <v>0</v>
      </c>
      <c r="E61237" s="7">
        <f t="shared" si="2872"/>
        <v>0.11250798012956452</v>
      </c>
      <c r="F61237" s="6">
        <f t="shared" si="2873"/>
        <v>0.10113004323480146</v>
      </c>
      <c r="G61237" s="6">
        <f t="shared" si="2874"/>
        <v>7.6958599275444781E-4</v>
      </c>
    </row>
    <row r="61238" spans="1:7" x14ac:dyDescent="0.35">
      <c r="A61238" s="1" t="s">
        <v>61237</v>
      </c>
      <c r="B61238">
        <v>307.85118999303199</v>
      </c>
      <c r="C61238">
        <v>5</v>
      </c>
      <c r="D61238">
        <f>_xlfn.IFNA(_xlfn.XLOOKUP(A61238,Target!B:B,Target!B:B),0)</f>
        <v>0</v>
      </c>
      <c r="E61238" s="7">
        <f t="shared" si="2872"/>
        <v>1.7421634566580555E-2</v>
      </c>
      <c r="F61238" s="6">
        <f t="shared" si="2873"/>
        <v>1.7123318371347729E-2</v>
      </c>
      <c r="G61238" s="6">
        <f t="shared" si="2874"/>
        <v>1.1924640391058041E-4</v>
      </c>
    </row>
    <row r="61239" spans="1:7" x14ac:dyDescent="0.35">
      <c r="A61239" s="1" t="s">
        <v>61238</v>
      </c>
      <c r="B61239">
        <v>391.61270285111101</v>
      </c>
      <c r="C61239">
        <v>2</v>
      </c>
      <c r="D61239">
        <f>_xlfn.IFNA(_xlfn.XLOOKUP(A61239,Target!B:B,Target!B:B),0)</f>
        <v>0</v>
      </c>
      <c r="E61239" s="7">
        <f t="shared" si="2872"/>
        <v>5.5639530526221441E-2</v>
      </c>
      <c r="F61239" s="6">
        <f t="shared" si="2873"/>
        <v>5.2706941069633806E-2</v>
      </c>
      <c r="G61239" s="6">
        <f t="shared" si="2874"/>
        <v>3.8073802719252534E-4</v>
      </c>
    </row>
    <row r="61240" spans="1:7" x14ac:dyDescent="0.35">
      <c r="A61240" s="1" t="s">
        <v>61239</v>
      </c>
      <c r="B61240">
        <v>487.89106164983502</v>
      </c>
      <c r="C61240">
        <v>1</v>
      </c>
      <c r="D61240">
        <f>_xlfn.IFNA(_xlfn.XLOOKUP(A61240,Target!B:B,Target!B:B),0)</f>
        <v>0</v>
      </c>
      <c r="E61240" s="7">
        <f t="shared" si="2872"/>
        <v>0.21136687936178458</v>
      </c>
      <c r="F61240" s="6">
        <f t="shared" si="2873"/>
        <v>0.17448626255420197</v>
      </c>
      <c r="G61240" s="6">
        <f t="shared" si="2874"/>
        <v>1.4448314342997127E-3</v>
      </c>
    </row>
    <row r="61241" spans="1:7" x14ac:dyDescent="0.35">
      <c r="A61241" s="1" t="s">
        <v>61240</v>
      </c>
      <c r="B61241">
        <v>424.68370903572901</v>
      </c>
      <c r="C61241">
        <v>2</v>
      </c>
      <c r="D61241">
        <f>_xlfn.IFNA(_xlfn.XLOOKUP(A61241,Target!B:B,Target!B:B),0)</f>
        <v>0</v>
      </c>
      <c r="E61241" s="7">
        <f t="shared" si="2872"/>
        <v>8.8001637584506381E-2</v>
      </c>
      <c r="F61241" s="6">
        <f t="shared" si="2873"/>
        <v>8.0883736333228762E-2</v>
      </c>
      <c r="G61241" s="6">
        <f t="shared" si="2874"/>
        <v>6.0205669124906581E-4</v>
      </c>
    </row>
    <row r="61242" spans="1:7" x14ac:dyDescent="0.35">
      <c r="A61242" s="1" t="s">
        <v>61241</v>
      </c>
      <c r="B61242">
        <v>413.74690203061903</v>
      </c>
      <c r="C61242">
        <v>2</v>
      </c>
      <c r="D61242">
        <f>_xlfn.IFNA(_xlfn.XLOOKUP(A61242,Target!B:B,Target!B:B),0)</f>
        <v>0</v>
      </c>
      <c r="E61242" s="7">
        <f t="shared" si="2872"/>
        <v>7.5621382796840997E-2</v>
      </c>
      <c r="F61242" s="6">
        <f t="shared" si="2873"/>
        <v>7.0304834030176733E-2</v>
      </c>
      <c r="G61242" s="6">
        <f t="shared" si="2874"/>
        <v>5.1740191749768234E-4</v>
      </c>
    </row>
    <row r="61243" spans="1:7" x14ac:dyDescent="0.35">
      <c r="A61243" s="1" t="s">
        <v>61242</v>
      </c>
      <c r="B61243">
        <v>443.32545996725997</v>
      </c>
      <c r="C61243">
        <v>2</v>
      </c>
      <c r="D61243">
        <f>_xlfn.IFNA(_xlfn.XLOOKUP(A61243,Target!B:B,Target!B:B),0)</f>
        <v>0</v>
      </c>
      <c r="E61243" s="7">
        <f t="shared" si="2872"/>
        <v>0.11395287265942267</v>
      </c>
      <c r="F61243" s="6">
        <f t="shared" si="2873"/>
        <v>0.10229595475379005</v>
      </c>
      <c r="G61243" s="6">
        <f t="shared" si="2874"/>
        <v>7.7946175724140799E-4</v>
      </c>
    </row>
    <row r="61244" spans="1:7" x14ac:dyDescent="0.35">
      <c r="A61244" s="1" t="s">
        <v>61243</v>
      </c>
      <c r="B61244">
        <v>265.37920134428498</v>
      </c>
      <c r="C61244">
        <v>6</v>
      </c>
      <c r="D61244">
        <f>_xlfn.IFNA(_xlfn.XLOOKUP(A61244,Target!B:B,Target!B:B),0)</f>
        <v>0</v>
      </c>
      <c r="E61244" s="7">
        <f t="shared" si="2872"/>
        <v>9.669010873591467E-3</v>
      </c>
      <c r="F61244" s="6">
        <f t="shared" si="2873"/>
        <v>9.5764163992966278E-3</v>
      </c>
      <c r="G61244" s="6">
        <f t="shared" si="2874"/>
        <v>6.6185291519179474E-5</v>
      </c>
    </row>
    <row r="61245" spans="1:7" x14ac:dyDescent="0.35">
      <c r="A61245" s="1" t="s">
        <v>61244</v>
      </c>
      <c r="B61245">
        <v>447.98228575913998</v>
      </c>
      <c r="C61245">
        <v>2</v>
      </c>
      <c r="D61245">
        <f>_xlfn.IFNA(_xlfn.XLOOKUP(A61245,Target!B:B,Target!B:B),0)</f>
        <v>0</v>
      </c>
      <c r="E61245" s="7">
        <f t="shared" si="2872"/>
        <v>0.12155201504775927</v>
      </c>
      <c r="F61245" s="6">
        <f t="shared" si="2873"/>
        <v>0.10837840190816583</v>
      </c>
      <c r="G61245" s="6">
        <f t="shared" si="2874"/>
        <v>8.3139828300966823E-4</v>
      </c>
    </row>
    <row r="61246" spans="1:7" x14ac:dyDescent="0.35">
      <c r="A61246" s="1" t="s">
        <v>61245</v>
      </c>
      <c r="B61246">
        <v>599.89945768098096</v>
      </c>
      <c r="C61246">
        <v>1</v>
      </c>
      <c r="D61246">
        <f>_xlfn.IFNA(_xlfn.XLOOKUP(A61246,Target!B:B,Target!B:B),0)</f>
        <v>0</v>
      </c>
      <c r="E61246" s="7">
        <f t="shared" si="2872"/>
        <v>0.99860715840640213</v>
      </c>
      <c r="F61246" s="6">
        <f t="shared" si="2873"/>
        <v>0.49965154693163694</v>
      </c>
      <c r="G61246" s="6">
        <f t="shared" si="2874"/>
        <v>6.7895988589598555E-3</v>
      </c>
    </row>
    <row r="61247" spans="1:7" x14ac:dyDescent="0.35">
      <c r="A61247" s="1" t="s">
        <v>61246</v>
      </c>
      <c r="B61247">
        <v>457.02362471602999</v>
      </c>
      <c r="C61247">
        <v>2</v>
      </c>
      <c r="D61247">
        <f>_xlfn.IFNA(_xlfn.XLOOKUP(A61247,Target!B:B,Target!B:B),0)</f>
        <v>0</v>
      </c>
      <c r="E61247" s="7">
        <f t="shared" si="2872"/>
        <v>0.13778325722959445</v>
      </c>
      <c r="F61247" s="6">
        <f t="shared" si="2873"/>
        <v>0.12109798272571259</v>
      </c>
      <c r="G61247" s="6">
        <f t="shared" si="2874"/>
        <v>9.423130277227056E-4</v>
      </c>
    </row>
    <row r="61248" spans="1:7" x14ac:dyDescent="0.35">
      <c r="A61248" s="1" t="s">
        <v>61247</v>
      </c>
      <c r="B61248">
        <v>465.68744920279602</v>
      </c>
      <c r="C61248">
        <v>1</v>
      </c>
      <c r="D61248">
        <f>_xlfn.IFNA(_xlfn.XLOOKUP(A61248,Target!B:B,Target!B:B),0)</f>
        <v>0</v>
      </c>
      <c r="E61248" s="7">
        <f t="shared" si="2872"/>
        <v>0.15536667385915287</v>
      </c>
      <c r="F61248" s="6">
        <f t="shared" si="2873"/>
        <v>0.13447390977636342</v>
      </c>
      <c r="G61248" s="6">
        <f t="shared" si="2874"/>
        <v>1.0624399519907745E-3</v>
      </c>
    </row>
    <row r="61249" spans="1:7" x14ac:dyDescent="0.35">
      <c r="A61249" s="1" t="s">
        <v>61248</v>
      </c>
      <c r="B61249">
        <v>392.30113084870197</v>
      </c>
      <c r="C61249">
        <v>2</v>
      </c>
      <c r="D61249">
        <f>_xlfn.IFNA(_xlfn.XLOOKUP(A61249,Target!B:B,Target!B:B),0)</f>
        <v>0</v>
      </c>
      <c r="E61249" s="7">
        <f t="shared" si="2872"/>
        <v>5.617307602552099E-2</v>
      </c>
      <c r="F61249" s="6">
        <f t="shared" si="2873"/>
        <v>5.3185483800539224E-2</v>
      </c>
      <c r="G61249" s="6">
        <f t="shared" si="2874"/>
        <v>3.8438764418221709E-4</v>
      </c>
    </row>
    <row r="61250" spans="1:7" x14ac:dyDescent="0.35">
      <c r="A61250" s="1" t="s">
        <v>61249</v>
      </c>
      <c r="B61250">
        <v>558.39176302787496</v>
      </c>
      <c r="C61250">
        <v>1</v>
      </c>
      <c r="D61250">
        <f>_xlfn.IFNA(_xlfn.XLOOKUP(A61250,Target!B:B,Target!B:B),0)</f>
        <v>0</v>
      </c>
      <c r="E61250" s="7">
        <f t="shared" si="2872"/>
        <v>0.56168580969251947</v>
      </c>
      <c r="F61250" s="6">
        <f t="shared" si="2873"/>
        <v>0.35966633378266388</v>
      </c>
      <c r="G61250" s="6">
        <f t="shared" si="2874"/>
        <v>3.8303190811212751E-3</v>
      </c>
    </row>
    <row r="61251" spans="1:7" x14ac:dyDescent="0.35">
      <c r="A61251" s="1" t="s">
        <v>61250</v>
      </c>
      <c r="B61251">
        <v>491.81173541667999</v>
      </c>
      <c r="C61251">
        <v>1</v>
      </c>
      <c r="D61251">
        <f>_xlfn.IFNA(_xlfn.XLOOKUP(A61251,Target!B:B,Target!B:B),0)</f>
        <v>0</v>
      </c>
      <c r="E61251" s="7">
        <f t="shared" ref="E61251:E61314" si="2875">2^((B61251-600)/50)</f>
        <v>0.22317304736224128</v>
      </c>
      <c r="F61251" s="6">
        <f t="shared" ref="F61251:F61314" si="2876">1-(1/(1+E61251))</f>
        <v>0.18245418981681405</v>
      </c>
      <c r="G61251" s="6">
        <f t="shared" ref="G61251:G61314" si="2877">(F61251*($J$3/$J$2))/(F61251*($J$3/$J$2)+(1-F61251)*((1-$J$3)/(1-$J$2)))</f>
        <v>1.5254112410800235E-3</v>
      </c>
    </row>
    <row r="61252" spans="1:7" x14ac:dyDescent="0.35">
      <c r="A61252" s="1" t="s">
        <v>61251</v>
      </c>
      <c r="B61252">
        <v>524.17398734327503</v>
      </c>
      <c r="C61252">
        <v>1</v>
      </c>
      <c r="D61252">
        <f>_xlfn.IFNA(_xlfn.XLOOKUP(A61252,Target!B:B,Target!B:B),0)</f>
        <v>0</v>
      </c>
      <c r="E61252" s="7">
        <f t="shared" si="2875"/>
        <v>0.34952795398317987</v>
      </c>
      <c r="F61252" s="6">
        <f t="shared" si="2876"/>
        <v>0.25900015850100455</v>
      </c>
      <c r="G61252" s="6">
        <f t="shared" si="2877"/>
        <v>2.3869987823457129E-3</v>
      </c>
    </row>
    <row r="61253" spans="1:7" x14ac:dyDescent="0.35">
      <c r="A61253" s="1" t="s">
        <v>61252</v>
      </c>
      <c r="B61253">
        <v>361.78798991456</v>
      </c>
      <c r="C61253">
        <v>3</v>
      </c>
      <c r="D61253">
        <f>_xlfn.IFNA(_xlfn.XLOOKUP(A61253,Target!B:B,Target!B:B),0)</f>
        <v>0</v>
      </c>
      <c r="E61253" s="7">
        <f t="shared" si="2875"/>
        <v>3.6797710025006994E-2</v>
      </c>
      <c r="F61253" s="6">
        <f t="shared" si="2876"/>
        <v>3.5491696855811328E-2</v>
      </c>
      <c r="G61253" s="6">
        <f t="shared" si="2877"/>
        <v>2.5183703053347975E-4</v>
      </c>
    </row>
    <row r="61254" spans="1:7" x14ac:dyDescent="0.35">
      <c r="A61254" s="1" t="s">
        <v>61253</v>
      </c>
      <c r="B61254">
        <v>488.56540462942201</v>
      </c>
      <c r="C61254">
        <v>1</v>
      </c>
      <c r="D61254">
        <f>_xlfn.IFNA(_xlfn.XLOOKUP(A61254,Target!B:B,Target!B:B),0)</f>
        <v>0</v>
      </c>
      <c r="E61254" s="7">
        <f t="shared" si="2875"/>
        <v>0.21335208174910758</v>
      </c>
      <c r="F61254" s="6">
        <f t="shared" si="2876"/>
        <v>0.17583691078483155</v>
      </c>
      <c r="G61254" s="6">
        <f t="shared" si="2877"/>
        <v>1.4583818059086926E-3</v>
      </c>
    </row>
    <row r="61255" spans="1:7" x14ac:dyDescent="0.35">
      <c r="A61255" s="1" t="s">
        <v>61254</v>
      </c>
      <c r="B61255">
        <v>307.85118999303199</v>
      </c>
      <c r="C61255">
        <v>5</v>
      </c>
      <c r="D61255">
        <f>_xlfn.IFNA(_xlfn.XLOOKUP(A61255,Target!B:B,Target!B:B),0)</f>
        <v>0</v>
      </c>
      <c r="E61255" s="7">
        <f t="shared" si="2875"/>
        <v>1.7421634566580555E-2</v>
      </c>
      <c r="F61255" s="6">
        <f t="shared" si="2876"/>
        <v>1.7123318371347729E-2</v>
      </c>
      <c r="G61255" s="6">
        <f t="shared" si="2877"/>
        <v>1.1924640391058041E-4</v>
      </c>
    </row>
    <row r="61256" spans="1:7" x14ac:dyDescent="0.35">
      <c r="A61256" s="1" t="s">
        <v>61255</v>
      </c>
      <c r="B61256">
        <v>497.51024322153103</v>
      </c>
      <c r="C61256">
        <v>1</v>
      </c>
      <c r="D61256">
        <f>_xlfn.IFNA(_xlfn.XLOOKUP(A61256,Target!B:B,Target!B:B),0)</f>
        <v>0</v>
      </c>
      <c r="E61256" s="7">
        <f t="shared" si="2875"/>
        <v>0.24151837569606746</v>
      </c>
      <c r="F61256" s="6">
        <f t="shared" si="2876"/>
        <v>0.19453467658958989</v>
      </c>
      <c r="G61256" s="6">
        <f t="shared" si="2877"/>
        <v>1.6505965168931149E-3</v>
      </c>
    </row>
    <row r="61257" spans="1:7" x14ac:dyDescent="0.35">
      <c r="A61257" s="1" t="s">
        <v>61256</v>
      </c>
      <c r="B61257">
        <v>463.74105500407597</v>
      </c>
      <c r="C61257">
        <v>2</v>
      </c>
      <c r="D61257">
        <f>_xlfn.IFNA(_xlfn.XLOOKUP(A61257,Target!B:B,Target!B:B),0)</f>
        <v>0</v>
      </c>
      <c r="E61257" s="7">
        <f t="shared" si="2875"/>
        <v>0.15123050680578018</v>
      </c>
      <c r="F61257" s="6">
        <f t="shared" si="2876"/>
        <v>0.13136422802535563</v>
      </c>
      <c r="G61257" s="6">
        <f t="shared" si="2877"/>
        <v>1.0341849577627912E-3</v>
      </c>
    </row>
    <row r="61258" spans="1:7" x14ac:dyDescent="0.35">
      <c r="A61258" s="1" t="s">
        <v>61257</v>
      </c>
      <c r="B61258">
        <v>456.469882193888</v>
      </c>
      <c r="C61258">
        <v>2</v>
      </c>
      <c r="D61258">
        <f>_xlfn.IFNA(_xlfn.XLOOKUP(A61258,Target!B:B,Target!B:B),0)</f>
        <v>0</v>
      </c>
      <c r="E61258" s="7">
        <f t="shared" si="2875"/>
        <v>0.13672961319223581</v>
      </c>
      <c r="F61258" s="6">
        <f t="shared" si="2876"/>
        <v>0.12028332120974927</v>
      </c>
      <c r="G61258" s="6">
        <f t="shared" si="2877"/>
        <v>9.3511379260873364E-4</v>
      </c>
    </row>
    <row r="61259" spans="1:7" x14ac:dyDescent="0.35">
      <c r="A61259" s="1" t="s">
        <v>61258</v>
      </c>
      <c r="B61259">
        <v>639.13660936442795</v>
      </c>
      <c r="C61259">
        <v>1</v>
      </c>
      <c r="D61259">
        <f>_xlfn.IFNA(_xlfn.XLOOKUP(A61259,Target!B:B,Target!B:B),0)</f>
        <v>0</v>
      </c>
      <c r="E61259" s="7">
        <f t="shared" si="2875"/>
        <v>1.7203858701119958</v>
      </c>
      <c r="F61259" s="6">
        <f t="shared" si="2876"/>
        <v>0.63240508966515452</v>
      </c>
      <c r="G61259" s="6">
        <f t="shared" si="2877"/>
        <v>1.1639900123814134E-2</v>
      </c>
    </row>
    <row r="61260" spans="1:7" x14ac:dyDescent="0.35">
      <c r="A61260" s="1" t="s">
        <v>61259</v>
      </c>
      <c r="B61260">
        <v>581.16348552141199</v>
      </c>
      <c r="C61260">
        <v>1</v>
      </c>
      <c r="D61260">
        <f>_xlfn.IFNA(_xlfn.XLOOKUP(A61260,Target!B:B,Target!B:B),0)</f>
        <v>0</v>
      </c>
      <c r="E61260" s="7">
        <f t="shared" si="2875"/>
        <v>0.77018114539060722</v>
      </c>
      <c r="F61260" s="6">
        <f t="shared" si="2876"/>
        <v>0.43508606302586017</v>
      </c>
      <c r="G61260" s="6">
        <f t="shared" si="2877"/>
        <v>5.2446600600232849E-3</v>
      </c>
    </row>
    <row r="61261" spans="1:7" x14ac:dyDescent="0.35">
      <c r="A61261" s="1" t="s">
        <v>61260</v>
      </c>
      <c r="B61261">
        <v>418.50111034191502</v>
      </c>
      <c r="C61261">
        <v>2</v>
      </c>
      <c r="D61261">
        <f>_xlfn.IFNA(_xlfn.XLOOKUP(A61261,Target!B:B,Target!B:B),0)</f>
        <v>0</v>
      </c>
      <c r="E61261" s="7">
        <f t="shared" si="2875"/>
        <v>8.077329521689261E-2</v>
      </c>
      <c r="F61261" s="6">
        <f t="shared" si="2876"/>
        <v>7.4736575722555099E-2</v>
      </c>
      <c r="G61261" s="6">
        <f t="shared" si="2877"/>
        <v>5.5263185069575054E-4</v>
      </c>
    </row>
    <row r="61262" spans="1:7" x14ac:dyDescent="0.35">
      <c r="A61262" s="1" t="s">
        <v>61261</v>
      </c>
      <c r="B61262">
        <v>278.41738294465301</v>
      </c>
      <c r="C61262">
        <v>6</v>
      </c>
      <c r="D61262">
        <f>_xlfn.IFNA(_xlfn.XLOOKUP(A61262,Target!B:B,Target!B:B),0)</f>
        <v>0</v>
      </c>
      <c r="E61262" s="7">
        <f t="shared" si="2875"/>
        <v>1.1584564812062213E-2</v>
      </c>
      <c r="F61262" s="6">
        <f t="shared" si="2876"/>
        <v>1.1451899539624222E-2</v>
      </c>
      <c r="G61262" s="6">
        <f t="shared" si="2877"/>
        <v>7.9296399178448144E-5</v>
      </c>
    </row>
    <row r="61263" spans="1:7" x14ac:dyDescent="0.35">
      <c r="A61263" s="1" t="s">
        <v>61262</v>
      </c>
      <c r="B61263">
        <v>418.50111034191502</v>
      </c>
      <c r="C61263">
        <v>2</v>
      </c>
      <c r="D61263">
        <f>_xlfn.IFNA(_xlfn.XLOOKUP(A61263,Target!B:B,Target!B:B),0)</f>
        <v>0</v>
      </c>
      <c r="E61263" s="7">
        <f t="shared" si="2875"/>
        <v>8.077329521689261E-2</v>
      </c>
      <c r="F61263" s="6">
        <f t="shared" si="2876"/>
        <v>7.4736575722555099E-2</v>
      </c>
      <c r="G61263" s="6">
        <f t="shared" si="2877"/>
        <v>5.5263185069575054E-4</v>
      </c>
    </row>
    <row r="61264" spans="1:7" x14ac:dyDescent="0.35">
      <c r="A61264" s="1" t="s">
        <v>61263</v>
      </c>
      <c r="B61264">
        <v>358.889604129595</v>
      </c>
      <c r="C61264">
        <v>3</v>
      </c>
      <c r="D61264">
        <f>_xlfn.IFNA(_xlfn.XLOOKUP(A61264,Target!B:B,Target!B:B),0)</f>
        <v>0</v>
      </c>
      <c r="E61264" s="7">
        <f t="shared" si="2875"/>
        <v>3.5348482266697442E-2</v>
      </c>
      <c r="F61264" s="6">
        <f t="shared" si="2876"/>
        <v>3.414162755066652E-2</v>
      </c>
      <c r="G61264" s="6">
        <f t="shared" si="2877"/>
        <v>2.4192117106310948E-4</v>
      </c>
    </row>
    <row r="61265" spans="1:7" x14ac:dyDescent="0.35">
      <c r="A61265" s="1" t="s">
        <v>61264</v>
      </c>
      <c r="B61265">
        <v>491.81173541667999</v>
      </c>
      <c r="C61265">
        <v>1</v>
      </c>
      <c r="D61265">
        <f>_xlfn.IFNA(_xlfn.XLOOKUP(A61265,Target!B:B,Target!B:B),0)</f>
        <v>0</v>
      </c>
      <c r="E61265" s="7">
        <f t="shared" si="2875"/>
        <v>0.22317304736224128</v>
      </c>
      <c r="F61265" s="6">
        <f t="shared" si="2876"/>
        <v>0.18245418981681405</v>
      </c>
      <c r="G61265" s="6">
        <f t="shared" si="2877"/>
        <v>1.5254112410800235E-3</v>
      </c>
    </row>
    <row r="61266" spans="1:7" x14ac:dyDescent="0.35">
      <c r="A61266" s="1" t="s">
        <v>61265</v>
      </c>
      <c r="B61266">
        <v>416.97486787399498</v>
      </c>
      <c r="C61266">
        <v>2</v>
      </c>
      <c r="D61266">
        <f>_xlfn.IFNA(_xlfn.XLOOKUP(A61266,Target!B:B,Target!B:B),0)</f>
        <v>0</v>
      </c>
      <c r="E61266" s="7">
        <f t="shared" si="2875"/>
        <v>7.9082229659188819E-2</v>
      </c>
      <c r="F61266" s="6">
        <f t="shared" si="2876"/>
        <v>7.3286564717283675E-2</v>
      </c>
      <c r="G61266" s="6">
        <f t="shared" si="2877"/>
        <v>5.4106823875973444E-4</v>
      </c>
    </row>
    <row r="61267" spans="1:7" x14ac:dyDescent="0.35">
      <c r="A61267" s="1" t="s">
        <v>61266</v>
      </c>
      <c r="B61267">
        <v>309.93419964440801</v>
      </c>
      <c r="C61267">
        <v>5</v>
      </c>
      <c r="D61267">
        <f>_xlfn.IFNA(_xlfn.XLOOKUP(A61267,Target!B:B,Target!B:B),0)</f>
        <v>0</v>
      </c>
      <c r="E61267" s="7">
        <f t="shared" si="2875"/>
        <v>1.7932046960779262E-2</v>
      </c>
      <c r="F61267" s="6">
        <f t="shared" si="2876"/>
        <v>1.7616153273019242E-2</v>
      </c>
      <c r="G61267" s="6">
        <f t="shared" si="2877"/>
        <v>1.2273961069091637E-4</v>
      </c>
    </row>
    <row r="61268" spans="1:7" x14ac:dyDescent="0.35">
      <c r="A61268" s="1" t="s">
        <v>61267</v>
      </c>
      <c r="B61268">
        <v>584.51808686686798</v>
      </c>
      <c r="C61268">
        <v>1</v>
      </c>
      <c r="D61268">
        <f>_xlfn.IFNA(_xlfn.XLOOKUP(A61268,Target!B:B,Target!B:B),0)</f>
        <v>0</v>
      </c>
      <c r="E61268" s="7">
        <f t="shared" si="2875"/>
        <v>0.80684403968929563</v>
      </c>
      <c r="F61268" s="6">
        <f t="shared" si="2876"/>
        <v>0.44654880109521811</v>
      </c>
      <c r="G61268" s="6">
        <f t="shared" si="2877"/>
        <v>5.4929499719127469E-3</v>
      </c>
    </row>
    <row r="61269" spans="1:7" x14ac:dyDescent="0.35">
      <c r="A61269" s="1" t="s">
        <v>61268</v>
      </c>
      <c r="B61269">
        <v>320.78424974749402</v>
      </c>
      <c r="C61269">
        <v>4</v>
      </c>
      <c r="D61269">
        <f>_xlfn.IFNA(_xlfn.XLOOKUP(A61269,Target!B:B,Target!B:B),0)</f>
        <v>0</v>
      </c>
      <c r="E61269" s="7">
        <f t="shared" si="2875"/>
        <v>2.0842685636020639E-2</v>
      </c>
      <c r="F61269" s="6">
        <f t="shared" si="2876"/>
        <v>2.041713765430464E-2</v>
      </c>
      <c r="G61269" s="6">
        <f t="shared" si="2877"/>
        <v>1.4265923802268043E-4</v>
      </c>
    </row>
    <row r="61270" spans="1:7" x14ac:dyDescent="0.35">
      <c r="A61270" s="1" t="s">
        <v>61269</v>
      </c>
      <c r="B61270">
        <v>320.78424974749402</v>
      </c>
      <c r="C61270">
        <v>4</v>
      </c>
      <c r="D61270">
        <f>_xlfn.IFNA(_xlfn.XLOOKUP(A61270,Target!B:B,Target!B:B),0)</f>
        <v>0</v>
      </c>
      <c r="E61270" s="7">
        <f t="shared" si="2875"/>
        <v>2.0842685636020639E-2</v>
      </c>
      <c r="F61270" s="6">
        <f t="shared" si="2876"/>
        <v>2.041713765430464E-2</v>
      </c>
      <c r="G61270" s="6">
        <f t="shared" si="2877"/>
        <v>1.4265923802268043E-4</v>
      </c>
    </row>
    <row r="61271" spans="1:7" x14ac:dyDescent="0.35">
      <c r="A61271" s="1" t="s">
        <v>61270</v>
      </c>
      <c r="B61271">
        <v>446.35253663862397</v>
      </c>
      <c r="C61271">
        <v>2</v>
      </c>
      <c r="D61271">
        <f>_xlfn.IFNA(_xlfn.XLOOKUP(A61271,Target!B:B,Target!B:B),0)</f>
        <v>0</v>
      </c>
      <c r="E61271" s="7">
        <f t="shared" si="2875"/>
        <v>0.11883656650117379</v>
      </c>
      <c r="F61271" s="6">
        <f t="shared" si="2876"/>
        <v>0.10621441062906933</v>
      </c>
      <c r="G61271" s="6">
        <f t="shared" si="2877"/>
        <v>8.1284010300027194E-4</v>
      </c>
    </row>
    <row r="61272" spans="1:7" x14ac:dyDescent="0.35">
      <c r="A61272" s="1" t="s">
        <v>61271</v>
      </c>
      <c r="B61272">
        <v>456.00072023559198</v>
      </c>
      <c r="C61272">
        <v>2</v>
      </c>
      <c r="D61272">
        <f>_xlfn.IFNA(_xlfn.XLOOKUP(A61272,Target!B:B,Target!B:B),0)</f>
        <v>0</v>
      </c>
      <c r="E61272" s="7">
        <f t="shared" si="2875"/>
        <v>0.13584321414715855</v>
      </c>
      <c r="F61272" s="6">
        <f t="shared" si="2876"/>
        <v>0.11959680038160525</v>
      </c>
      <c r="G61272" s="6">
        <f t="shared" si="2877"/>
        <v>9.2905721223203442E-4</v>
      </c>
    </row>
    <row r="61273" spans="1:7" x14ac:dyDescent="0.35">
      <c r="A61273" s="1" t="s">
        <v>61272</v>
      </c>
      <c r="B61273">
        <v>347.93443218060202</v>
      </c>
      <c r="C61273">
        <v>4</v>
      </c>
      <c r="D61273">
        <f>_xlfn.IFNA(_xlfn.XLOOKUP(A61273,Target!B:B,Target!B:B),0)</f>
        <v>0</v>
      </c>
      <c r="E61273" s="7">
        <f t="shared" si="2875"/>
        <v>3.036785130495441E-2</v>
      </c>
      <c r="F61273" s="6">
        <f t="shared" si="2876"/>
        <v>2.9472824939650089E-2</v>
      </c>
      <c r="G61273" s="6">
        <f t="shared" si="2877"/>
        <v>2.0784135870840711E-4</v>
      </c>
    </row>
    <row r="61274" spans="1:7" x14ac:dyDescent="0.35">
      <c r="A61274" s="1" t="s">
        <v>61273</v>
      </c>
      <c r="B61274">
        <v>564.47275905052595</v>
      </c>
      <c r="C61274">
        <v>1</v>
      </c>
      <c r="D61274">
        <f>_xlfn.IFNA(_xlfn.XLOOKUP(A61274,Target!B:B,Target!B:B),0)</f>
        <v>0</v>
      </c>
      <c r="E61274" s="7">
        <f t="shared" si="2875"/>
        <v>0.61108932364902524</v>
      </c>
      <c r="F61274" s="6">
        <f t="shared" si="2876"/>
        <v>0.37930195097124897</v>
      </c>
      <c r="G61274" s="6">
        <f t="shared" si="2877"/>
        <v>4.1658143291645041E-3</v>
      </c>
    </row>
    <row r="61275" spans="1:7" x14ac:dyDescent="0.35">
      <c r="A61275" s="1" t="s">
        <v>61274</v>
      </c>
      <c r="B61275">
        <v>413.74690203061903</v>
      </c>
      <c r="C61275">
        <v>2</v>
      </c>
      <c r="D61275">
        <f>_xlfn.IFNA(_xlfn.XLOOKUP(A61275,Target!B:B,Target!B:B),0)</f>
        <v>0</v>
      </c>
      <c r="E61275" s="7">
        <f t="shared" si="2875"/>
        <v>7.5621382796840997E-2</v>
      </c>
      <c r="F61275" s="6">
        <f t="shared" si="2876"/>
        <v>7.0304834030176733E-2</v>
      </c>
      <c r="G61275" s="6">
        <f t="shared" si="2877"/>
        <v>5.1740191749768234E-4</v>
      </c>
    </row>
    <row r="61276" spans="1:7" x14ac:dyDescent="0.35">
      <c r="A61276" s="1" t="s">
        <v>61275</v>
      </c>
      <c r="B61276">
        <v>320.44402759215802</v>
      </c>
      <c r="C61276">
        <v>4</v>
      </c>
      <c r="D61276">
        <f>_xlfn.IFNA(_xlfn.XLOOKUP(A61276,Target!B:B,Target!B:B),0)</f>
        <v>0</v>
      </c>
      <c r="E61276" s="7">
        <f t="shared" si="2875"/>
        <v>2.0744612975213045E-2</v>
      </c>
      <c r="F61276" s="6">
        <f t="shared" si="2876"/>
        <v>2.0323019795076669E-2</v>
      </c>
      <c r="G61276" s="6">
        <f t="shared" si="2877"/>
        <v>1.4198806806142871E-4</v>
      </c>
    </row>
    <row r="61277" spans="1:7" x14ac:dyDescent="0.35">
      <c r="A61277" s="1" t="s">
        <v>61276</v>
      </c>
      <c r="B61277">
        <v>633.43637714189902</v>
      </c>
      <c r="C61277">
        <v>1</v>
      </c>
      <c r="D61277">
        <f>_xlfn.IFNA(_xlfn.XLOOKUP(A61277,Target!B:B,Target!B:B),0)</f>
        <v>0</v>
      </c>
      <c r="E61277" s="7">
        <f t="shared" si="2875"/>
        <v>1.5896702596877044</v>
      </c>
      <c r="F61277" s="6">
        <f t="shared" si="2876"/>
        <v>0.61385045209555256</v>
      </c>
      <c r="G61277" s="6">
        <f t="shared" si="2877"/>
        <v>1.0765016457112335E-2</v>
      </c>
    </row>
    <row r="61278" spans="1:7" x14ac:dyDescent="0.35">
      <c r="A61278" s="1" t="s">
        <v>61277</v>
      </c>
      <c r="B61278">
        <v>431.09795969012401</v>
      </c>
      <c r="C61278">
        <v>2</v>
      </c>
      <c r="D61278">
        <f>_xlfn.IFNA(_xlfn.XLOOKUP(A61278,Target!B:B,Target!B:B),0)</f>
        <v>0</v>
      </c>
      <c r="E61278" s="7">
        <f t="shared" si="2875"/>
        <v>9.6185230651111744E-2</v>
      </c>
      <c r="F61278" s="6">
        <f t="shared" si="2876"/>
        <v>8.7745417436412287E-2</v>
      </c>
      <c r="G61278" s="6">
        <f t="shared" si="2877"/>
        <v>6.5800729746482009E-4</v>
      </c>
    </row>
    <row r="61279" spans="1:7" x14ac:dyDescent="0.35">
      <c r="A61279" s="1" t="s">
        <v>61278</v>
      </c>
      <c r="B61279">
        <v>522.78488618078302</v>
      </c>
      <c r="C61279">
        <v>1</v>
      </c>
      <c r="D61279">
        <f>_xlfn.IFNA(_xlfn.XLOOKUP(A61279,Target!B:B,Target!B:B),0)</f>
        <v>0</v>
      </c>
      <c r="E61279" s="7">
        <f t="shared" si="2875"/>
        <v>0.34286147759081986</v>
      </c>
      <c r="F61279" s="6">
        <f t="shared" si="2876"/>
        <v>0.25532155275310708</v>
      </c>
      <c r="G61279" s="6">
        <f t="shared" si="2877"/>
        <v>2.3415786389457565E-3</v>
      </c>
    </row>
    <row r="61280" spans="1:7" x14ac:dyDescent="0.35">
      <c r="A61280" s="1" t="s">
        <v>61279</v>
      </c>
      <c r="B61280">
        <v>559.53837252259405</v>
      </c>
      <c r="C61280">
        <v>1</v>
      </c>
      <c r="D61280">
        <f>_xlfn.IFNA(_xlfn.XLOOKUP(A61280,Target!B:B,Target!B:B),0)</f>
        <v>0</v>
      </c>
      <c r="E61280" s="7">
        <f t="shared" si="2875"/>
        <v>0.5706853567694059</v>
      </c>
      <c r="F61280" s="6">
        <f t="shared" si="2876"/>
        <v>0.36333524999761546</v>
      </c>
      <c r="G61280" s="6">
        <f t="shared" si="2877"/>
        <v>3.8914511117931353E-3</v>
      </c>
    </row>
    <row r="61281" spans="1:7" x14ac:dyDescent="0.35">
      <c r="A61281" s="1" t="s">
        <v>61280</v>
      </c>
      <c r="B61281">
        <v>375.20124232748498</v>
      </c>
      <c r="C61281">
        <v>2</v>
      </c>
      <c r="D61281">
        <f>_xlfn.IFNA(_xlfn.XLOOKUP(A61281,Target!B:B,Target!B:B),0)</f>
        <v>0</v>
      </c>
      <c r="E61281" s="7">
        <f t="shared" si="2875"/>
        <v>4.4317639360794372E-2</v>
      </c>
      <c r="F61281" s="6">
        <f t="shared" si="2876"/>
        <v>4.2436934597715248E-2</v>
      </c>
      <c r="G61281" s="6">
        <f t="shared" si="2877"/>
        <v>3.0328649055457141E-4</v>
      </c>
    </row>
    <row r="61282" spans="1:7" x14ac:dyDescent="0.35">
      <c r="A61282" s="1" t="s">
        <v>61281</v>
      </c>
      <c r="B61282">
        <v>643.30171371350502</v>
      </c>
      <c r="C61282">
        <v>1</v>
      </c>
      <c r="D61282">
        <f>_xlfn.IFNA(_xlfn.XLOOKUP(A61282,Target!B:B,Target!B:B),0)</f>
        <v>0</v>
      </c>
      <c r="E61282" s="7">
        <f t="shared" si="2875"/>
        <v>1.8226458615648782</v>
      </c>
      <c r="F61282" s="6">
        <f t="shared" si="2876"/>
        <v>0.6457224713816565</v>
      </c>
      <c r="G61282" s="6">
        <f t="shared" si="2877"/>
        <v>1.2323251335743643E-2</v>
      </c>
    </row>
    <row r="61283" spans="1:7" x14ac:dyDescent="0.35">
      <c r="A61283" s="1" t="s">
        <v>61282</v>
      </c>
      <c r="B61283">
        <v>462.35296515466399</v>
      </c>
      <c r="C61283">
        <v>2</v>
      </c>
      <c r="D61283">
        <f>_xlfn.IFNA(_xlfn.XLOOKUP(A61283,Target!B:B,Target!B:B),0)</f>
        <v>0</v>
      </c>
      <c r="E61283" s="7">
        <f t="shared" si="2875"/>
        <v>0.14834819754890846</v>
      </c>
      <c r="F61283" s="6">
        <f t="shared" si="2876"/>
        <v>0.12918398606411385</v>
      </c>
      <c r="G61283" s="6">
        <f t="shared" si="2877"/>
        <v>1.0144943748660519E-3</v>
      </c>
    </row>
    <row r="61284" spans="1:7" x14ac:dyDescent="0.35">
      <c r="A61284" s="1" t="s">
        <v>61283</v>
      </c>
      <c r="B61284">
        <v>514.69172846841502</v>
      </c>
      <c r="C61284">
        <v>1</v>
      </c>
      <c r="D61284">
        <f>_xlfn.IFNA(_xlfn.XLOOKUP(A61284,Target!B:B,Target!B:B),0)</f>
        <v>0</v>
      </c>
      <c r="E61284" s="7">
        <f t="shared" si="2875"/>
        <v>0.30647357035565043</v>
      </c>
      <c r="F61284" s="6">
        <f t="shared" si="2876"/>
        <v>0.2345807655888682</v>
      </c>
      <c r="G61284" s="6">
        <f t="shared" si="2877"/>
        <v>2.0935870520687183E-3</v>
      </c>
    </row>
    <row r="61285" spans="1:7" x14ac:dyDescent="0.35">
      <c r="A61285" s="1" t="s">
        <v>61284</v>
      </c>
      <c r="B61285">
        <v>518.03067786948702</v>
      </c>
      <c r="C61285">
        <v>1</v>
      </c>
      <c r="D61285">
        <f>_xlfn.IFNA(_xlfn.XLOOKUP(A61285,Target!B:B,Target!B:B),0)</f>
        <v>0</v>
      </c>
      <c r="E61285" s="7">
        <f t="shared" si="2875"/>
        <v>0.32099295904128827</v>
      </c>
      <c r="F61285" s="6">
        <f t="shared" si="2876"/>
        <v>0.24299369413312333</v>
      </c>
      <c r="G61285" s="6">
        <f t="shared" si="2877"/>
        <v>2.192554658679628E-3</v>
      </c>
    </row>
    <row r="61286" spans="1:7" x14ac:dyDescent="0.35">
      <c r="A61286" s="1" t="s">
        <v>61285</v>
      </c>
      <c r="B61286">
        <v>307.85118999303199</v>
      </c>
      <c r="C61286">
        <v>5</v>
      </c>
      <c r="D61286">
        <f>_xlfn.IFNA(_xlfn.XLOOKUP(A61286,Target!B:B,Target!B:B),0)</f>
        <v>0</v>
      </c>
      <c r="E61286" s="7">
        <f t="shared" si="2875"/>
        <v>1.7421634566580555E-2</v>
      </c>
      <c r="F61286" s="6">
        <f t="shared" si="2876"/>
        <v>1.7123318371347729E-2</v>
      </c>
      <c r="G61286" s="6">
        <f t="shared" si="2877"/>
        <v>1.1924640391058041E-4</v>
      </c>
    </row>
    <row r="61287" spans="1:7" x14ac:dyDescent="0.35">
      <c r="A61287" s="1" t="s">
        <v>61286</v>
      </c>
      <c r="B61287">
        <v>322.86725939886998</v>
      </c>
      <c r="C61287">
        <v>4</v>
      </c>
      <c r="D61287">
        <f>_xlfn.IFNA(_xlfn.XLOOKUP(A61287,Target!B:B,Target!B:B),0)</f>
        <v>0</v>
      </c>
      <c r="E61287" s="7">
        <f t="shared" si="2875"/>
        <v>2.1453326677557515E-2</v>
      </c>
      <c r="F61287" s="6">
        <f t="shared" si="2876"/>
        <v>2.1002747866452287E-2</v>
      </c>
      <c r="G61287" s="6">
        <f t="shared" si="2877"/>
        <v>1.4683820015884495E-4</v>
      </c>
    </row>
    <row r="61288" spans="1:7" x14ac:dyDescent="0.35">
      <c r="A61288" s="1" t="s">
        <v>61287</v>
      </c>
      <c r="B61288">
        <v>401.803715983995</v>
      </c>
      <c r="C61288">
        <v>2</v>
      </c>
      <c r="D61288">
        <f>_xlfn.IFNA(_xlfn.XLOOKUP(A61288,Target!B:B,Target!B:B),0)</f>
        <v>0</v>
      </c>
      <c r="E61288" s="7">
        <f t="shared" si="2875"/>
        <v>6.4082503459633247E-2</v>
      </c>
      <c r="F61288" s="6">
        <f t="shared" si="2876"/>
        <v>6.0223247023875492E-2</v>
      </c>
      <c r="G61288" s="6">
        <f t="shared" si="2877"/>
        <v>4.3848745971457017E-4</v>
      </c>
    </row>
    <row r="61289" spans="1:7" x14ac:dyDescent="0.35">
      <c r="A61289" s="1" t="s">
        <v>61288</v>
      </c>
      <c r="B61289">
        <v>278.41738294465301</v>
      </c>
      <c r="C61289">
        <v>6</v>
      </c>
      <c r="D61289">
        <f>_xlfn.IFNA(_xlfn.XLOOKUP(A61289,Target!B:B,Target!B:B),0)</f>
        <v>0</v>
      </c>
      <c r="E61289" s="7">
        <f t="shared" si="2875"/>
        <v>1.1584564812062213E-2</v>
      </c>
      <c r="F61289" s="6">
        <f t="shared" si="2876"/>
        <v>1.1451899539624222E-2</v>
      </c>
      <c r="G61289" s="6">
        <f t="shared" si="2877"/>
        <v>7.9296399178448144E-5</v>
      </c>
    </row>
    <row r="61290" spans="1:7" x14ac:dyDescent="0.35">
      <c r="A61290" s="1" t="s">
        <v>61289</v>
      </c>
      <c r="B61290">
        <v>348.854930160099</v>
      </c>
      <c r="C61290">
        <v>4</v>
      </c>
      <c r="D61290">
        <f>_xlfn.IFNA(_xlfn.XLOOKUP(A61290,Target!B:B,Target!B:B),0)</f>
        <v>0</v>
      </c>
      <c r="E61290" s="7">
        <f t="shared" si="2875"/>
        <v>3.0757852809273369E-2</v>
      </c>
      <c r="F61290" s="6">
        <f t="shared" si="2876"/>
        <v>2.9840037333156877E-2</v>
      </c>
      <c r="G61290" s="6">
        <f t="shared" si="2877"/>
        <v>2.1051001570781581E-4</v>
      </c>
    </row>
    <row r="61291" spans="1:7" x14ac:dyDescent="0.35">
      <c r="A61291" s="1" t="s">
        <v>61290</v>
      </c>
      <c r="B61291">
        <v>584.51808686686798</v>
      </c>
      <c r="C61291">
        <v>1</v>
      </c>
      <c r="D61291">
        <f>_xlfn.IFNA(_xlfn.XLOOKUP(A61291,Target!B:B,Target!B:B),0)</f>
        <v>0</v>
      </c>
      <c r="E61291" s="7">
        <f t="shared" si="2875"/>
        <v>0.80684403968929563</v>
      </c>
      <c r="F61291" s="6">
        <f t="shared" si="2876"/>
        <v>0.44654880109521811</v>
      </c>
      <c r="G61291" s="6">
        <f t="shared" si="2877"/>
        <v>5.4929499719127469E-3</v>
      </c>
    </row>
    <row r="61292" spans="1:7" x14ac:dyDescent="0.35">
      <c r="A61292" s="1" t="s">
        <v>61291</v>
      </c>
      <c r="B61292">
        <v>211.73593291384401</v>
      </c>
      <c r="C61292">
        <v>6</v>
      </c>
      <c r="D61292">
        <f>_xlfn.IFNA(_xlfn.XLOOKUP(A61292,Target!B:B,Target!B:B),0)</f>
        <v>0</v>
      </c>
      <c r="E61292" s="7">
        <f t="shared" si="2875"/>
        <v>4.5963955061509394E-3</v>
      </c>
      <c r="F61292" s="6">
        <f t="shared" si="2876"/>
        <v>4.5753653175663045E-3</v>
      </c>
      <c r="G61292" s="6">
        <f t="shared" si="2877"/>
        <v>3.1463853327742635E-5</v>
      </c>
    </row>
    <row r="61293" spans="1:7" x14ac:dyDescent="0.35">
      <c r="A61293" s="1" t="s">
        <v>61292</v>
      </c>
      <c r="B61293">
        <v>455.74051590552301</v>
      </c>
      <c r="C61293">
        <v>2</v>
      </c>
      <c r="D61293">
        <f>_xlfn.IFNA(_xlfn.XLOOKUP(A61293,Target!B:B,Target!B:B),0)</f>
        <v>0</v>
      </c>
      <c r="E61293" s="7">
        <f t="shared" si="2875"/>
        <v>0.13535408350876263</v>
      </c>
      <c r="F61293" s="6">
        <f t="shared" si="2876"/>
        <v>0.1192175070973952</v>
      </c>
      <c r="G61293" s="6">
        <f t="shared" si="2877"/>
        <v>9.2571505283774364E-4</v>
      </c>
    </row>
    <row r="61294" spans="1:7" x14ac:dyDescent="0.35">
      <c r="A61294" s="1" t="s">
        <v>61293</v>
      </c>
      <c r="B61294">
        <v>456.00072023559198</v>
      </c>
      <c r="C61294">
        <v>2</v>
      </c>
      <c r="D61294">
        <f>_xlfn.IFNA(_xlfn.XLOOKUP(A61294,Target!B:B,Target!B:B),0)</f>
        <v>0</v>
      </c>
      <c r="E61294" s="7">
        <f t="shared" si="2875"/>
        <v>0.13584321414715855</v>
      </c>
      <c r="F61294" s="6">
        <f t="shared" si="2876"/>
        <v>0.11959680038160525</v>
      </c>
      <c r="G61294" s="6">
        <f t="shared" si="2877"/>
        <v>9.2905721223203442E-4</v>
      </c>
    </row>
    <row r="61295" spans="1:7" x14ac:dyDescent="0.35">
      <c r="A61295" s="1" t="s">
        <v>61294</v>
      </c>
      <c r="B61295">
        <v>307.85118999303199</v>
      </c>
      <c r="C61295">
        <v>5</v>
      </c>
      <c r="D61295">
        <f>_xlfn.IFNA(_xlfn.XLOOKUP(A61295,Target!B:B,Target!B:B),0)</f>
        <v>0</v>
      </c>
      <c r="E61295" s="7">
        <f t="shared" si="2875"/>
        <v>1.7421634566580555E-2</v>
      </c>
      <c r="F61295" s="6">
        <f t="shared" si="2876"/>
        <v>1.7123318371347729E-2</v>
      </c>
      <c r="G61295" s="6">
        <f t="shared" si="2877"/>
        <v>1.1924640391058041E-4</v>
      </c>
    </row>
    <row r="61296" spans="1:7" x14ac:dyDescent="0.35">
      <c r="A61296" s="1" t="s">
        <v>61295</v>
      </c>
      <c r="B61296">
        <v>545.68481478863498</v>
      </c>
      <c r="C61296">
        <v>1</v>
      </c>
      <c r="D61296">
        <f>_xlfn.IFNA(_xlfn.XLOOKUP(A61296,Target!B:B,Target!B:B),0)</f>
        <v>0</v>
      </c>
      <c r="E61296" s="7">
        <f t="shared" si="2875"/>
        <v>0.47096648254770357</v>
      </c>
      <c r="F61296" s="6">
        <f t="shared" si="2876"/>
        <v>0.32017485655553002</v>
      </c>
      <c r="G61296" s="6">
        <f t="shared" si="2877"/>
        <v>3.2136624598871413E-3</v>
      </c>
    </row>
    <row r="61297" spans="1:7" x14ac:dyDescent="0.35">
      <c r="A61297" s="1" t="s">
        <v>61296</v>
      </c>
      <c r="B61297">
        <v>304.40397003376199</v>
      </c>
      <c r="C61297">
        <v>5</v>
      </c>
      <c r="D61297">
        <f>_xlfn.IFNA(_xlfn.XLOOKUP(A61297,Target!B:B,Target!B:B),0)</f>
        <v>0</v>
      </c>
      <c r="E61297" s="7">
        <f t="shared" si="2875"/>
        <v>1.6608658966736346E-2</v>
      </c>
      <c r="F61297" s="6">
        <f t="shared" si="2876"/>
        <v>1.6337318023256886E-2</v>
      </c>
      <c r="G61297" s="6">
        <f t="shared" si="2877"/>
        <v>1.1368243713694252E-4</v>
      </c>
    </row>
    <row r="61298" spans="1:7" x14ac:dyDescent="0.35">
      <c r="A61298" s="1" t="s">
        <v>61297</v>
      </c>
      <c r="B61298">
        <v>528.81320509123395</v>
      </c>
      <c r="C61298">
        <v>1</v>
      </c>
      <c r="D61298">
        <f>_xlfn.IFNA(_xlfn.XLOOKUP(A61298,Target!B:B,Target!B:B),0)</f>
        <v>0</v>
      </c>
      <c r="E61298" s="7">
        <f t="shared" si="2875"/>
        <v>0.37274582584030452</v>
      </c>
      <c r="F61298" s="6">
        <f t="shared" si="2876"/>
        <v>0.27153302441268323</v>
      </c>
      <c r="G61298" s="6">
        <f t="shared" si="2877"/>
        <v>2.5451548786237219E-3</v>
      </c>
    </row>
    <row r="61299" spans="1:7" x14ac:dyDescent="0.35">
      <c r="A61299" s="1" t="s">
        <v>61298</v>
      </c>
      <c r="B61299">
        <v>586.04589994702303</v>
      </c>
      <c r="C61299">
        <v>1</v>
      </c>
      <c r="D61299">
        <f>_xlfn.IFNA(_xlfn.XLOOKUP(A61299,Target!B:B,Target!B:B),0)</f>
        <v>0</v>
      </c>
      <c r="E61299" s="7">
        <f t="shared" si="2875"/>
        <v>0.8241152418979345</v>
      </c>
      <c r="F61299" s="6">
        <f t="shared" si="2876"/>
        <v>0.45178902240873142</v>
      </c>
      <c r="G61299" s="6">
        <f t="shared" si="2877"/>
        <v>5.6098717527729271E-3</v>
      </c>
    </row>
    <row r="61300" spans="1:7" x14ac:dyDescent="0.35">
      <c r="A61300" s="1" t="s">
        <v>61299</v>
      </c>
      <c r="B61300">
        <v>224.668992668306</v>
      </c>
      <c r="C61300">
        <v>6</v>
      </c>
      <c r="D61300">
        <f>_xlfn.IFNA(_xlfn.XLOOKUP(A61300,Target!B:B,Target!B:B),0)</f>
        <v>0</v>
      </c>
      <c r="E61300" s="7">
        <f t="shared" si="2875"/>
        <v>5.4989803756585994E-3</v>
      </c>
      <c r="F61300" s="6">
        <f t="shared" si="2876"/>
        <v>5.4689069635895926E-3</v>
      </c>
      <c r="G61300" s="6">
        <f t="shared" si="2877"/>
        <v>3.7642113862816694E-5</v>
      </c>
    </row>
    <row r="61301" spans="1:7" x14ac:dyDescent="0.35">
      <c r="A61301" s="1" t="s">
        <v>61300</v>
      </c>
      <c r="B61301">
        <v>417.33778920603203</v>
      </c>
      <c r="C61301">
        <v>2</v>
      </c>
      <c r="D61301">
        <f>_xlfn.IFNA(_xlfn.XLOOKUP(A61301,Target!B:B,Target!B:B),0)</f>
        <v>0</v>
      </c>
      <c r="E61301" s="7">
        <f t="shared" si="2875"/>
        <v>7.9481107415654353E-2</v>
      </c>
      <c r="F61301" s="6">
        <f t="shared" si="2876"/>
        <v>7.3628993476261062E-2</v>
      </c>
      <c r="G61301" s="6">
        <f t="shared" si="2877"/>
        <v>5.4379581389313498E-4</v>
      </c>
    </row>
    <row r="61302" spans="1:7" x14ac:dyDescent="0.35">
      <c r="A61302" s="1" t="s">
        <v>61301</v>
      </c>
      <c r="B61302">
        <v>363.50722991076202</v>
      </c>
      <c r="C61302">
        <v>3</v>
      </c>
      <c r="D61302">
        <f>_xlfn.IFNA(_xlfn.XLOOKUP(A61302,Target!B:B,Target!B:B),0)</f>
        <v>0</v>
      </c>
      <c r="E61302" s="7">
        <f t="shared" si="2875"/>
        <v>3.7685271539619106E-2</v>
      </c>
      <c r="F61302" s="6">
        <f t="shared" si="2876"/>
        <v>3.6316668043004374E-2</v>
      </c>
      <c r="G61302" s="6">
        <f t="shared" si="2877"/>
        <v>2.5790977820961037E-4</v>
      </c>
    </row>
    <row r="61303" spans="1:7" x14ac:dyDescent="0.35">
      <c r="A61303" s="1" t="s">
        <v>61302</v>
      </c>
      <c r="B61303">
        <v>581.27175607960999</v>
      </c>
      <c r="C61303">
        <v>1</v>
      </c>
      <c r="D61303">
        <f>_xlfn.IFNA(_xlfn.XLOOKUP(A61303,Target!B:B,Target!B:B),0)</f>
        <v>0</v>
      </c>
      <c r="E61303" s="7">
        <f t="shared" si="2875"/>
        <v>0.77133801571997329</v>
      </c>
      <c r="F61303" s="6">
        <f t="shared" si="2876"/>
        <v>0.43545501133867859</v>
      </c>
      <c r="G61303" s="6">
        <f t="shared" si="2877"/>
        <v>5.2524965575714592E-3</v>
      </c>
    </row>
    <row r="61304" spans="1:7" x14ac:dyDescent="0.35">
      <c r="A61304" s="1" t="s">
        <v>61303</v>
      </c>
      <c r="B61304">
        <v>463.74105500407597</v>
      </c>
      <c r="C61304">
        <v>2</v>
      </c>
      <c r="D61304">
        <f>_xlfn.IFNA(_xlfn.XLOOKUP(A61304,Target!B:B,Target!B:B),0)</f>
        <v>0</v>
      </c>
      <c r="E61304" s="7">
        <f t="shared" si="2875"/>
        <v>0.15123050680578018</v>
      </c>
      <c r="F61304" s="6">
        <f t="shared" si="2876"/>
        <v>0.13136422802535563</v>
      </c>
      <c r="G61304" s="6">
        <f t="shared" si="2877"/>
        <v>1.0341849577627912E-3</v>
      </c>
    </row>
    <row r="61305" spans="1:7" x14ac:dyDescent="0.35">
      <c r="A61305" s="1" t="s">
        <v>61304</v>
      </c>
      <c r="B61305">
        <v>363.50722991076202</v>
      </c>
      <c r="C61305">
        <v>3</v>
      </c>
      <c r="D61305">
        <f>_xlfn.IFNA(_xlfn.XLOOKUP(A61305,Target!B:B,Target!B:B),0)</f>
        <v>0</v>
      </c>
      <c r="E61305" s="7">
        <f t="shared" si="2875"/>
        <v>3.7685271539619106E-2</v>
      </c>
      <c r="F61305" s="6">
        <f t="shared" si="2876"/>
        <v>3.6316668043004374E-2</v>
      </c>
      <c r="G61305" s="6">
        <f t="shared" si="2877"/>
        <v>2.5790977820961037E-4</v>
      </c>
    </row>
    <row r="61306" spans="1:7" x14ac:dyDescent="0.35">
      <c r="A61306" s="1" t="s">
        <v>61305</v>
      </c>
      <c r="B61306">
        <v>405.05004677125299</v>
      </c>
      <c r="C61306">
        <v>2</v>
      </c>
      <c r="D61306">
        <f>_xlfn.IFNA(_xlfn.XLOOKUP(A61306,Target!B:B,Target!B:B),0)</f>
        <v>0</v>
      </c>
      <c r="E61306" s="7">
        <f t="shared" si="2875"/>
        <v>6.703233201401626E-2</v>
      </c>
      <c r="F61306" s="6">
        <f t="shared" si="2876"/>
        <v>6.2821275422360601E-2</v>
      </c>
      <c r="G61306" s="6">
        <f t="shared" si="2877"/>
        <v>4.5866253866219984E-4</v>
      </c>
    </row>
    <row r="61307" spans="1:7" x14ac:dyDescent="0.35">
      <c r="A61307" s="1" t="s">
        <v>61306</v>
      </c>
      <c r="B61307">
        <v>535.73201977957206</v>
      </c>
      <c r="C61307">
        <v>1</v>
      </c>
      <c r="D61307">
        <f>_xlfn.IFNA(_xlfn.XLOOKUP(A61307,Target!B:B,Target!B:B),0)</f>
        <v>0</v>
      </c>
      <c r="E61307" s="7">
        <f t="shared" si="2875"/>
        <v>0.41026852862550961</v>
      </c>
      <c r="F61307" s="6">
        <f t="shared" si="2876"/>
        <v>0.29091518409289741</v>
      </c>
      <c r="G61307" s="6">
        <f t="shared" si="2877"/>
        <v>2.8006470092089251E-3</v>
      </c>
    </row>
    <row r="61308" spans="1:7" x14ac:dyDescent="0.35">
      <c r="A61308" s="1" t="s">
        <v>61307</v>
      </c>
      <c r="B61308">
        <v>430.01304947436302</v>
      </c>
      <c r="C61308">
        <v>2</v>
      </c>
      <c r="D61308">
        <f>_xlfn.IFNA(_xlfn.XLOOKUP(A61308,Target!B:B,Target!B:B),0)</f>
        <v>0</v>
      </c>
      <c r="E61308" s="7">
        <f t="shared" si="2875"/>
        <v>9.4749424418526088E-2</v>
      </c>
      <c r="F61308" s="6">
        <f t="shared" si="2876"/>
        <v>8.6548960250745988E-2</v>
      </c>
      <c r="G61308" s="6">
        <f t="shared" si="2877"/>
        <v>6.4819125211033305E-4</v>
      </c>
    </row>
    <row r="61309" spans="1:7" x14ac:dyDescent="0.35">
      <c r="A61309" s="1" t="s">
        <v>61308</v>
      </c>
      <c r="B61309">
        <v>387.50386807059499</v>
      </c>
      <c r="C61309">
        <v>2</v>
      </c>
      <c r="D61309">
        <f>_xlfn.IFNA(_xlfn.XLOOKUP(A61309,Target!B:B,Target!B:B),0)</f>
        <v>0</v>
      </c>
      <c r="E61309" s="7">
        <f t="shared" si="2875"/>
        <v>5.2558844232528032E-2</v>
      </c>
      <c r="F61309" s="6">
        <f t="shared" si="2876"/>
        <v>4.9934352383738889E-2</v>
      </c>
      <c r="G61309" s="6">
        <f t="shared" si="2877"/>
        <v>3.5966465457925998E-4</v>
      </c>
    </row>
    <row r="61310" spans="1:7" x14ac:dyDescent="0.35">
      <c r="A61310" s="1" t="s">
        <v>61309</v>
      </c>
      <c r="B61310">
        <v>317.338113460344</v>
      </c>
      <c r="C61310">
        <v>4</v>
      </c>
      <c r="D61310">
        <f>_xlfn.IFNA(_xlfn.XLOOKUP(A61310,Target!B:B,Target!B:B),0)</f>
        <v>0</v>
      </c>
      <c r="E61310" s="7">
        <f t="shared" si="2875"/>
        <v>1.9870366173378184E-2</v>
      </c>
      <c r="F61310" s="6">
        <f t="shared" si="2876"/>
        <v>1.9483227312440787E-2</v>
      </c>
      <c r="G61310" s="6">
        <f t="shared" si="2877"/>
        <v>1.360050337243059E-4</v>
      </c>
    </row>
    <row r="61311" spans="1:7" x14ac:dyDescent="0.35">
      <c r="A61311" s="1" t="s">
        <v>61310</v>
      </c>
      <c r="B61311">
        <v>359.81010210909102</v>
      </c>
      <c r="C61311">
        <v>3</v>
      </c>
      <c r="D61311">
        <f>_xlfn.IFNA(_xlfn.XLOOKUP(A61311,Target!B:B,Target!B:B),0)</f>
        <v>0</v>
      </c>
      <c r="E61311" s="7">
        <f t="shared" si="2875"/>
        <v>3.5802447913491194E-2</v>
      </c>
      <c r="F61311" s="6">
        <f t="shared" si="2876"/>
        <v>3.4564938503100939E-2</v>
      </c>
      <c r="G61311" s="6">
        <f t="shared" si="2877"/>
        <v>2.4502730134084869E-4</v>
      </c>
    </row>
    <row r="61312" spans="1:7" x14ac:dyDescent="0.35">
      <c r="A61312" s="1" t="s">
        <v>61311</v>
      </c>
      <c r="B61312">
        <v>143.276273503868</v>
      </c>
      <c r="C61312">
        <v>6</v>
      </c>
      <c r="D61312">
        <f>_xlfn.IFNA(_xlfn.XLOOKUP(A61312,Target!B:B,Target!B:B),0)</f>
        <v>0</v>
      </c>
      <c r="E61312" s="7">
        <f t="shared" si="2875"/>
        <v>1.7792999717784765E-3</v>
      </c>
      <c r="F61312" s="6">
        <f t="shared" si="2876"/>
        <v>1.7761396864844903E-3</v>
      </c>
      <c r="G61312" s="6">
        <f t="shared" si="2877"/>
        <v>1.2180133948399417E-5</v>
      </c>
    </row>
    <row r="61313" spans="1:7" x14ac:dyDescent="0.35">
      <c r="A61313" s="1" t="s">
        <v>61312</v>
      </c>
      <c r="B61313">
        <v>398.23999786939299</v>
      </c>
      <c r="C61313">
        <v>2</v>
      </c>
      <c r="D61313">
        <f>_xlfn.IFNA(_xlfn.XLOOKUP(A61313,Target!B:B,Target!B:B),0)</f>
        <v>0</v>
      </c>
      <c r="E61313" s="7">
        <f t="shared" si="2875"/>
        <v>6.0993527162335311E-2</v>
      </c>
      <c r="F61313" s="6">
        <f t="shared" si="2876"/>
        <v>5.7487181213503491E-2</v>
      </c>
      <c r="G61313" s="6">
        <f t="shared" si="2877"/>
        <v>4.1735981968498321E-4</v>
      </c>
    </row>
    <row r="61314" spans="1:7" x14ac:dyDescent="0.35">
      <c r="A61314" s="1" t="s">
        <v>61313</v>
      </c>
      <c r="B61314">
        <v>320.280295261454</v>
      </c>
      <c r="C61314">
        <v>4</v>
      </c>
      <c r="D61314">
        <f>_xlfn.IFNA(_xlfn.XLOOKUP(A61314,Target!B:B,Target!B:B),0)</f>
        <v>0</v>
      </c>
      <c r="E61314" s="7">
        <f t="shared" si="2875"/>
        <v>2.0697580000538163E-2</v>
      </c>
      <c r="F61314" s="6">
        <f t="shared" si="2876"/>
        <v>2.0277877018702539E-2</v>
      </c>
      <c r="G61314" s="6">
        <f t="shared" si="2877"/>
        <v>1.4166619292433916E-4</v>
      </c>
    </row>
    <row r="61315" spans="1:7" x14ac:dyDescent="0.35">
      <c r="A61315" s="1" t="s">
        <v>61314</v>
      </c>
      <c r="B61315">
        <v>285.55051247465002</v>
      </c>
      <c r="C61315">
        <v>6</v>
      </c>
      <c r="D61315">
        <f>_xlfn.IFNA(_xlfn.XLOOKUP(A61315,Target!B:B,Target!B:B),0)</f>
        <v>0</v>
      </c>
      <c r="E61315" s="7">
        <f t="shared" ref="E61315:E61378" si="2878">2^((B61315-600)/50)</f>
        <v>1.2788671817965403E-2</v>
      </c>
      <c r="F61315" s="6">
        <f t="shared" ref="F61315:F61378" si="2879">1-(1/(1+E61315))</f>
        <v>1.262718686911235E-2</v>
      </c>
      <c r="G61315" s="6">
        <f t="shared" ref="G61315:G61378" si="2880">(F61315*($J$3/$J$2))/(F61315*($J$3/$J$2)+(1-F61315)*((1-$J$3)/(1-$J$2)))</f>
        <v>8.7537795650016926E-5</v>
      </c>
    </row>
    <row r="61316" spans="1:7" x14ac:dyDescent="0.35">
      <c r="A61316" s="1" t="s">
        <v>61315</v>
      </c>
      <c r="B61316">
        <v>356.56377132183297</v>
      </c>
      <c r="C61316">
        <v>3</v>
      </c>
      <c r="D61316">
        <f>_xlfn.IFNA(_xlfn.XLOOKUP(A61316,Target!B:B,Target!B:B),0)</f>
        <v>0</v>
      </c>
      <c r="E61316" s="7">
        <f t="shared" si="2878"/>
        <v>3.4226923386760637E-2</v>
      </c>
      <c r="F61316" s="6">
        <f t="shared" si="2879"/>
        <v>3.3094210383421974E-2</v>
      </c>
      <c r="G61316" s="6">
        <f t="shared" si="2880"/>
        <v>2.3424714201713466E-4</v>
      </c>
    </row>
    <row r="61317" spans="1:7" x14ac:dyDescent="0.35">
      <c r="A61317" s="1" t="s">
        <v>61316</v>
      </c>
      <c r="B61317">
        <v>252.73967308090999</v>
      </c>
      <c r="C61317">
        <v>6</v>
      </c>
      <c r="D61317">
        <f>_xlfn.IFNA(_xlfn.XLOOKUP(A61317,Target!B:B,Target!B:B),0)</f>
        <v>0</v>
      </c>
      <c r="E61317" s="7">
        <f t="shared" si="2878"/>
        <v>8.1149249165511968E-3</v>
      </c>
      <c r="F61317" s="6">
        <f t="shared" si="2879"/>
        <v>8.0496029926578894E-3</v>
      </c>
      <c r="G61317" s="6">
        <f t="shared" si="2880"/>
        <v>5.5548017456748392E-5</v>
      </c>
    </row>
    <row r="61318" spans="1:7" x14ac:dyDescent="0.35">
      <c r="A61318" s="1" t="s">
        <v>61317</v>
      </c>
      <c r="B61318">
        <v>446.05378693831898</v>
      </c>
      <c r="C61318">
        <v>2</v>
      </c>
      <c r="D61318">
        <f>_xlfn.IFNA(_xlfn.XLOOKUP(A61318,Target!B:B,Target!B:B),0)</f>
        <v>0</v>
      </c>
      <c r="E61318" s="7">
        <f t="shared" si="2878"/>
        <v>0.11834541665249156</v>
      </c>
      <c r="F61318" s="6">
        <f t="shared" si="2879"/>
        <v>0.1058218819429968</v>
      </c>
      <c r="G61318" s="6">
        <f t="shared" si="2880"/>
        <v>8.0948336577458288E-4</v>
      </c>
    </row>
    <row r="61319" spans="1:7" x14ac:dyDescent="0.35">
      <c r="A61319" s="1" t="s">
        <v>61318</v>
      </c>
      <c r="B61319">
        <v>379.36807109424001</v>
      </c>
      <c r="C61319">
        <v>2</v>
      </c>
      <c r="D61319">
        <f>_xlfn.IFNA(_xlfn.XLOOKUP(A61319,Target!B:B,Target!B:B),0)</f>
        <v>0</v>
      </c>
      <c r="E61319" s="7">
        <f t="shared" si="2878"/>
        <v>4.6953008843836228E-2</v>
      </c>
      <c r="F61319" s="6">
        <f t="shared" si="2879"/>
        <v>4.4847293476606875E-2</v>
      </c>
      <c r="G61319" s="6">
        <f t="shared" si="2880"/>
        <v>3.2131577087419572E-4</v>
      </c>
    </row>
    <row r="61320" spans="1:7" x14ac:dyDescent="0.35">
      <c r="A61320" s="1" t="s">
        <v>61319</v>
      </c>
      <c r="B61320">
        <v>443.32545996725997</v>
      </c>
      <c r="C61320">
        <v>2</v>
      </c>
      <c r="D61320">
        <f>_xlfn.IFNA(_xlfn.XLOOKUP(A61320,Target!B:B,Target!B:B),0)</f>
        <v>0</v>
      </c>
      <c r="E61320" s="7">
        <f t="shared" si="2878"/>
        <v>0.11395287265942267</v>
      </c>
      <c r="F61320" s="6">
        <f t="shared" si="2879"/>
        <v>0.10229595475379005</v>
      </c>
      <c r="G61320" s="6">
        <f t="shared" si="2880"/>
        <v>7.7946175724140799E-4</v>
      </c>
    </row>
    <row r="61321" spans="1:7" x14ac:dyDescent="0.35">
      <c r="A61321" s="1" t="s">
        <v>61320</v>
      </c>
      <c r="B61321">
        <v>372.74316186355298</v>
      </c>
      <c r="C61321">
        <v>3</v>
      </c>
      <c r="D61321">
        <f>_xlfn.IFNA(_xlfn.XLOOKUP(A61321,Target!B:B,Target!B:B),0)</f>
        <v>0</v>
      </c>
      <c r="E61321" s="7">
        <f t="shared" si="2878"/>
        <v>4.2832902045388463E-2</v>
      </c>
      <c r="F61321" s="6">
        <f t="shared" si="2879"/>
        <v>4.1073600536938315E-2</v>
      </c>
      <c r="G61321" s="6">
        <f t="shared" si="2880"/>
        <v>2.9312871184177837E-4</v>
      </c>
    </row>
    <row r="61322" spans="1:7" x14ac:dyDescent="0.35">
      <c r="A61322" s="1" t="s">
        <v>61321</v>
      </c>
      <c r="B61322">
        <v>305.32446801325898</v>
      </c>
      <c r="C61322">
        <v>5</v>
      </c>
      <c r="D61322">
        <f>_xlfn.IFNA(_xlfn.XLOOKUP(A61322,Target!B:B,Target!B:B),0)</f>
        <v>0</v>
      </c>
      <c r="E61322" s="7">
        <f t="shared" si="2878"/>
        <v>1.6821956967859354E-2</v>
      </c>
      <c r="F61322" s="6">
        <f t="shared" si="2879"/>
        <v>1.6543660227422818E-2</v>
      </c>
      <c r="G61322" s="6">
        <f t="shared" si="2880"/>
        <v>1.1514224461786466E-4</v>
      </c>
    </row>
    <row r="61323" spans="1:7" x14ac:dyDescent="0.35">
      <c r="A61323" s="1" t="s">
        <v>61322</v>
      </c>
      <c r="B61323">
        <v>470.46159307020798</v>
      </c>
      <c r="C61323">
        <v>1</v>
      </c>
      <c r="D61323">
        <f>_xlfn.IFNA(_xlfn.XLOOKUP(A61323,Target!B:B,Target!B:B),0)</f>
        <v>0</v>
      </c>
      <c r="E61323" s="7">
        <f t="shared" si="2878"/>
        <v>0.1659973207605977</v>
      </c>
      <c r="F61323" s="6">
        <f t="shared" si="2879"/>
        <v>0.14236509621850169</v>
      </c>
      <c r="G61323" s="6">
        <f t="shared" si="2880"/>
        <v>1.1350527198174698E-3</v>
      </c>
    </row>
    <row r="61324" spans="1:7" x14ac:dyDescent="0.35">
      <c r="A61324" s="1" t="s">
        <v>61323</v>
      </c>
      <c r="B61324">
        <v>399.28675148510098</v>
      </c>
      <c r="C61324">
        <v>2</v>
      </c>
      <c r="D61324">
        <f>_xlfn.IFNA(_xlfn.XLOOKUP(A61324,Target!B:B,Target!B:B),0)</f>
        <v>0</v>
      </c>
      <c r="E61324" s="7">
        <f t="shared" si="2878"/>
        <v>6.1885062430086964E-2</v>
      </c>
      <c r="F61324" s="6">
        <f t="shared" si="2879"/>
        <v>5.8278494179459739E-2</v>
      </c>
      <c r="G61324" s="6">
        <f t="shared" si="2880"/>
        <v>4.2345773615388684E-4</v>
      </c>
    </row>
    <row r="61325" spans="1:7" x14ac:dyDescent="0.35">
      <c r="A61325" s="1" t="s">
        <v>61324</v>
      </c>
      <c r="B61325">
        <v>362.11756997296999</v>
      </c>
      <c r="C61325">
        <v>3</v>
      </c>
      <c r="D61325">
        <f>_xlfn.IFNA(_xlfn.XLOOKUP(A61325,Target!B:B,Target!B:B),0)</f>
        <v>0</v>
      </c>
      <c r="E61325" s="7">
        <f t="shared" si="2878"/>
        <v>3.6966221580855191E-2</v>
      </c>
      <c r="F61325" s="6">
        <f t="shared" si="2879"/>
        <v>3.5648433682343383E-2</v>
      </c>
      <c r="G61325" s="6">
        <f t="shared" si="2880"/>
        <v>2.5299000210578899E-4</v>
      </c>
    </row>
    <row r="61326" spans="1:7" x14ac:dyDescent="0.35">
      <c r="A61326" s="1" t="s">
        <v>61325</v>
      </c>
      <c r="B61326">
        <v>430.80468226322301</v>
      </c>
      <c r="C61326">
        <v>2</v>
      </c>
      <c r="D61326">
        <f>_xlfn.IFNA(_xlfn.XLOOKUP(A61326,Target!B:B,Target!B:B),0)</f>
        <v>0</v>
      </c>
      <c r="E61326" s="7">
        <f t="shared" si="2878"/>
        <v>9.5794965357694911E-2</v>
      </c>
      <c r="F61326" s="6">
        <f t="shared" si="2879"/>
        <v>8.7420519701352117E-2</v>
      </c>
      <c r="G61326" s="6">
        <f t="shared" si="2880"/>
        <v>6.5533922545561567E-4</v>
      </c>
    </row>
    <row r="61327" spans="1:7" x14ac:dyDescent="0.35">
      <c r="A61327" s="1" t="s">
        <v>61326</v>
      </c>
      <c r="B61327">
        <v>584.51808686686798</v>
      </c>
      <c r="C61327">
        <v>1</v>
      </c>
      <c r="D61327">
        <f>_xlfn.IFNA(_xlfn.XLOOKUP(A61327,Target!B:B,Target!B:B),0)</f>
        <v>0</v>
      </c>
      <c r="E61327" s="7">
        <f t="shared" si="2878"/>
        <v>0.80684403968929563</v>
      </c>
      <c r="F61327" s="6">
        <f t="shared" si="2879"/>
        <v>0.44654880109521811</v>
      </c>
      <c r="G61327" s="6">
        <f t="shared" si="2880"/>
        <v>5.4929499719127469E-3</v>
      </c>
    </row>
    <row r="61328" spans="1:7" x14ac:dyDescent="0.35">
      <c r="A61328" s="1" t="s">
        <v>61327</v>
      </c>
      <c r="B61328">
        <v>655.086335640416</v>
      </c>
      <c r="C61328">
        <v>1</v>
      </c>
      <c r="D61328">
        <f>_xlfn.IFNA(_xlfn.XLOOKUP(A61328,Target!B:B,Target!B:B),0)</f>
        <v>0</v>
      </c>
      <c r="E61328" s="7">
        <f t="shared" si="2878"/>
        <v>2.1461139996683825</v>
      </c>
      <c r="F61328" s="6">
        <f t="shared" si="2879"/>
        <v>0.68214756359578654</v>
      </c>
      <c r="G61328" s="6">
        <f t="shared" si="2880"/>
        <v>1.4478615081395675E-2</v>
      </c>
    </row>
    <row r="61329" spans="1:7" x14ac:dyDescent="0.35">
      <c r="A61329" s="1" t="s">
        <v>61328</v>
      </c>
      <c r="B61329">
        <v>581.27175607960999</v>
      </c>
      <c r="C61329">
        <v>1</v>
      </c>
      <c r="D61329">
        <f>_xlfn.IFNA(_xlfn.XLOOKUP(A61329,Target!B:B,Target!B:B),0)</f>
        <v>0</v>
      </c>
      <c r="E61329" s="7">
        <f t="shared" si="2878"/>
        <v>0.77133801571997329</v>
      </c>
      <c r="F61329" s="6">
        <f t="shared" si="2879"/>
        <v>0.43545501133867859</v>
      </c>
      <c r="G61329" s="6">
        <f t="shared" si="2880"/>
        <v>5.2524965575714592E-3</v>
      </c>
    </row>
    <row r="61330" spans="1:7" x14ac:dyDescent="0.35">
      <c r="A61330" s="1" t="s">
        <v>61329</v>
      </c>
      <c r="B61330">
        <v>306.93069201353597</v>
      </c>
      <c r="C61330">
        <v>5</v>
      </c>
      <c r="D61330">
        <f>_xlfn.IFNA(_xlfn.XLOOKUP(A61330,Target!B:B,Target!B:B),0)</f>
        <v>0</v>
      </c>
      <c r="E61330" s="7">
        <f t="shared" si="2878"/>
        <v>1.7200732810831017E-2</v>
      </c>
      <c r="F61330" s="6">
        <f t="shared" si="2879"/>
        <v>1.69098706440175E-2</v>
      </c>
      <c r="G61330" s="6">
        <f t="shared" si="2880"/>
        <v>1.1773456880942414E-4</v>
      </c>
    </row>
    <row r="61331" spans="1:7" x14ac:dyDescent="0.35">
      <c r="A61331" s="1" t="s">
        <v>61330</v>
      </c>
      <c r="B61331">
        <v>627.84193197927004</v>
      </c>
      <c r="C61331">
        <v>1</v>
      </c>
      <c r="D61331">
        <f>_xlfn.IFNA(_xlfn.XLOOKUP(A61331,Target!B:B,Target!B:B),0)</f>
        <v>0</v>
      </c>
      <c r="E61331" s="7">
        <f t="shared" si="2878"/>
        <v>1.4710422057080532</v>
      </c>
      <c r="F61331" s="6">
        <f t="shared" si="2879"/>
        <v>0.59531245654565423</v>
      </c>
      <c r="G61331" s="6">
        <f t="shared" si="2880"/>
        <v>9.9696934531203363E-3</v>
      </c>
    </row>
    <row r="61332" spans="1:7" x14ac:dyDescent="0.35">
      <c r="A61332" s="1" t="s">
        <v>61331</v>
      </c>
      <c r="B61332">
        <v>320.78424974749402</v>
      </c>
      <c r="C61332">
        <v>4</v>
      </c>
      <c r="D61332">
        <f>_xlfn.IFNA(_xlfn.XLOOKUP(A61332,Target!B:B,Target!B:B),0)</f>
        <v>0</v>
      </c>
      <c r="E61332" s="7">
        <f t="shared" si="2878"/>
        <v>2.0842685636020639E-2</v>
      </c>
      <c r="F61332" s="6">
        <f t="shared" si="2879"/>
        <v>2.041713765430464E-2</v>
      </c>
      <c r="G61332" s="6">
        <f t="shared" si="2880"/>
        <v>1.4265923802268043E-4</v>
      </c>
    </row>
    <row r="61333" spans="1:7" x14ac:dyDescent="0.35">
      <c r="A61333" s="1" t="s">
        <v>61332</v>
      </c>
      <c r="B61333">
        <v>413.833658932643</v>
      </c>
      <c r="C61333">
        <v>2</v>
      </c>
      <c r="D61333">
        <f>_xlfn.IFNA(_xlfn.XLOOKUP(A61333,Target!B:B,Target!B:B),0)</f>
        <v>0</v>
      </c>
      <c r="E61333" s="7">
        <f t="shared" si="2878"/>
        <v>7.571238780589952E-2</v>
      </c>
      <c r="F61333" s="6">
        <f t="shared" si="2879"/>
        <v>7.0383486017417729E-2</v>
      </c>
      <c r="G61333" s="6">
        <f t="shared" si="2880"/>
        <v>5.1802425171946153E-4</v>
      </c>
    </row>
    <row r="61334" spans="1:7" x14ac:dyDescent="0.35">
      <c r="A61334" s="1" t="s">
        <v>61333</v>
      </c>
      <c r="B61334">
        <v>378.218549594568</v>
      </c>
      <c r="C61334">
        <v>2</v>
      </c>
      <c r="D61334">
        <f>_xlfn.IFNA(_xlfn.XLOOKUP(A61334,Target!B:B,Target!B:B),0)</f>
        <v>0</v>
      </c>
      <c r="E61334" s="7">
        <f t="shared" si="2878"/>
        <v>4.6210707624672449E-2</v>
      </c>
      <c r="F61334" s="6">
        <f t="shared" si="2879"/>
        <v>4.4169599190577724E-2</v>
      </c>
      <c r="G61334" s="6">
        <f t="shared" si="2880"/>
        <v>3.1623755187327356E-4</v>
      </c>
    </row>
    <row r="61335" spans="1:7" x14ac:dyDescent="0.35">
      <c r="A61335" s="1" t="s">
        <v>61334</v>
      </c>
      <c r="B61335">
        <v>514.78434708222903</v>
      </c>
      <c r="C61335">
        <v>1</v>
      </c>
      <c r="D61335">
        <f>_xlfn.IFNA(_xlfn.XLOOKUP(A61335,Target!B:B,Target!B:B),0)</f>
        <v>0</v>
      </c>
      <c r="E61335" s="7">
        <f t="shared" si="2878"/>
        <v>0.30686732491986313</v>
      </c>
      <c r="F61335" s="6">
        <f t="shared" si="2879"/>
        <v>0.23481138373298915</v>
      </c>
      <c r="G61335" s="6">
        <f t="shared" si="2880"/>
        <v>2.0962712358153137E-3</v>
      </c>
    </row>
    <row r="61336" spans="1:7" x14ac:dyDescent="0.35">
      <c r="A61336" s="1" t="s">
        <v>61335</v>
      </c>
      <c r="B61336">
        <v>436.45015334997601</v>
      </c>
      <c r="C61336">
        <v>2</v>
      </c>
      <c r="D61336">
        <f>_xlfn.IFNA(_xlfn.XLOOKUP(A61336,Target!B:B,Target!B:B),0)</f>
        <v>0</v>
      </c>
      <c r="E61336" s="7">
        <f t="shared" si="2878"/>
        <v>0.10359333328797475</v>
      </c>
      <c r="F61336" s="6">
        <f t="shared" si="2879"/>
        <v>9.3869118418227093E-2</v>
      </c>
      <c r="G61336" s="6">
        <f t="shared" si="2880"/>
        <v>7.0865053223977798E-4</v>
      </c>
    </row>
    <row r="61337" spans="1:7" x14ac:dyDescent="0.35">
      <c r="A61337" s="1" t="s">
        <v>61336</v>
      </c>
      <c r="B61337">
        <v>343.05311990995898</v>
      </c>
      <c r="C61337">
        <v>4</v>
      </c>
      <c r="D61337">
        <f>_xlfn.IFNA(_xlfn.XLOOKUP(A61337,Target!B:B,Target!B:B),0)</f>
        <v>0</v>
      </c>
      <c r="E61337" s="7">
        <f t="shared" si="2878"/>
        <v>2.8380865531922275E-2</v>
      </c>
      <c r="F61337" s="6">
        <f t="shared" si="2879"/>
        <v>2.7597621156868146E-2</v>
      </c>
      <c r="G61337" s="6">
        <f t="shared" si="2880"/>
        <v>1.9424482203377486E-4</v>
      </c>
    </row>
    <row r="61338" spans="1:7" x14ac:dyDescent="0.35">
      <c r="A61338" s="1" t="s">
        <v>61337</v>
      </c>
      <c r="B61338">
        <v>472.86010893566601</v>
      </c>
      <c r="C61338">
        <v>1</v>
      </c>
      <c r="D61338">
        <f>_xlfn.IFNA(_xlfn.XLOOKUP(A61338,Target!B:B,Target!B:B),0)</f>
        <v>0</v>
      </c>
      <c r="E61338" s="7">
        <f t="shared" si="2878"/>
        <v>0.17160960152360286</v>
      </c>
      <c r="F61338" s="6">
        <f t="shared" si="2879"/>
        <v>0.1464733656163586</v>
      </c>
      <c r="G61338" s="6">
        <f t="shared" si="2880"/>
        <v>1.1733832168940017E-3</v>
      </c>
    </row>
    <row r="61339" spans="1:7" x14ac:dyDescent="0.35">
      <c r="A61339" s="1" t="s">
        <v>61338</v>
      </c>
      <c r="B61339">
        <v>511.44539768115698</v>
      </c>
      <c r="C61339">
        <v>1</v>
      </c>
      <c r="D61339">
        <f>_xlfn.IFNA(_xlfn.XLOOKUP(A61339,Target!B:B,Target!B:B),0)</f>
        <v>0</v>
      </c>
      <c r="E61339" s="7">
        <f t="shared" si="2878"/>
        <v>0.29298687726536982</v>
      </c>
      <c r="F61339" s="6">
        <f t="shared" si="2879"/>
        <v>0.22659694573623879</v>
      </c>
      <c r="G61339" s="6">
        <f t="shared" si="2880"/>
        <v>2.001640955278132E-3</v>
      </c>
    </row>
    <row r="61340" spans="1:7" x14ac:dyDescent="0.35">
      <c r="A61340" s="1" t="s">
        <v>61339</v>
      </c>
      <c r="B61340">
        <v>350.57417015630102</v>
      </c>
      <c r="C61340">
        <v>3</v>
      </c>
      <c r="D61340">
        <f>_xlfn.IFNA(_xlfn.XLOOKUP(A61340,Target!B:B,Target!B:B),0)</f>
        <v>0</v>
      </c>
      <c r="E61340" s="7">
        <f t="shared" si="2878"/>
        <v>3.1499732844934916E-2</v>
      </c>
      <c r="F61340" s="6">
        <f t="shared" si="2879"/>
        <v>3.0537800294001882E-2</v>
      </c>
      <c r="G61340" s="6">
        <f t="shared" si="2880"/>
        <v>2.1558642692908088E-4</v>
      </c>
    </row>
    <row r="61341" spans="1:7" x14ac:dyDescent="0.35">
      <c r="A61341" s="1" t="s">
        <v>61340</v>
      </c>
      <c r="B61341">
        <v>460.49472421681799</v>
      </c>
      <c r="C61341">
        <v>2</v>
      </c>
      <c r="D61341">
        <f>_xlfn.IFNA(_xlfn.XLOOKUP(A61341,Target!B:B,Target!B:B),0)</f>
        <v>0</v>
      </c>
      <c r="E61341" s="7">
        <f t="shared" si="2878"/>
        <v>0.14457544865897087</v>
      </c>
      <c r="F61341" s="6">
        <f t="shared" si="2879"/>
        <v>0.12631360285454418</v>
      </c>
      <c r="G61341" s="6">
        <f t="shared" si="2880"/>
        <v>9.8871955365203794E-4</v>
      </c>
    </row>
    <row r="61342" spans="1:7" x14ac:dyDescent="0.35">
      <c r="A61342" s="1" t="s">
        <v>61341</v>
      </c>
      <c r="B61342">
        <v>460.49472421681799</v>
      </c>
      <c r="C61342">
        <v>2</v>
      </c>
      <c r="D61342">
        <f>_xlfn.IFNA(_xlfn.XLOOKUP(A61342,Target!B:B,Target!B:B),0)</f>
        <v>0</v>
      </c>
      <c r="E61342" s="7">
        <f t="shared" si="2878"/>
        <v>0.14457544865897087</v>
      </c>
      <c r="F61342" s="6">
        <f t="shared" si="2879"/>
        <v>0.12631360285454418</v>
      </c>
      <c r="G61342" s="6">
        <f t="shared" si="2880"/>
        <v>9.8871955365203794E-4</v>
      </c>
    </row>
    <row r="61343" spans="1:7" x14ac:dyDescent="0.35">
      <c r="A61343" s="1" t="s">
        <v>61342</v>
      </c>
      <c r="B61343">
        <v>561.63809381513397</v>
      </c>
      <c r="C61343">
        <v>1</v>
      </c>
      <c r="D61343">
        <f>_xlfn.IFNA(_xlfn.XLOOKUP(A61343,Target!B:B,Target!B:B),0)</f>
        <v>0</v>
      </c>
      <c r="E61343" s="7">
        <f t="shared" si="2878"/>
        <v>0.58754117973228348</v>
      </c>
      <c r="F61343" s="6">
        <f t="shared" si="2879"/>
        <v>0.37009507988407842</v>
      </c>
      <c r="G61343" s="6">
        <f t="shared" si="2880"/>
        <v>4.0059289880630599E-3</v>
      </c>
    </row>
    <row r="61344" spans="1:7" x14ac:dyDescent="0.35">
      <c r="A61344" s="1" t="s">
        <v>61343</v>
      </c>
      <c r="B61344">
        <v>450.80799524961401</v>
      </c>
      <c r="C61344">
        <v>2</v>
      </c>
      <c r="D61344">
        <f>_xlfn.IFNA(_xlfn.XLOOKUP(A61344,Target!B:B,Target!B:B),0)</f>
        <v>0</v>
      </c>
      <c r="E61344" s="7">
        <f t="shared" si="2878"/>
        <v>0.12640802010350255</v>
      </c>
      <c r="F61344" s="6">
        <f t="shared" si="2879"/>
        <v>0.11222223017542721</v>
      </c>
      <c r="G61344" s="6">
        <f t="shared" si="2880"/>
        <v>8.6458394185331044E-4</v>
      </c>
    </row>
    <row r="61345" spans="1:7" x14ac:dyDescent="0.35">
      <c r="A61345" s="1" t="s">
        <v>61344</v>
      </c>
      <c r="B61345">
        <v>498.51233792669501</v>
      </c>
      <c r="C61345">
        <v>1</v>
      </c>
      <c r="D61345">
        <f>_xlfn.IFNA(_xlfn.XLOOKUP(A61345,Target!B:B,Target!B:B),0)</f>
        <v>0</v>
      </c>
      <c r="E61345" s="7">
        <f t="shared" si="2878"/>
        <v>0.24489695798604394</v>
      </c>
      <c r="F61345" s="6">
        <f t="shared" si="2879"/>
        <v>0.19672066544546052</v>
      </c>
      <c r="G61345" s="6">
        <f t="shared" si="2880"/>
        <v>1.6736479420745248E-3</v>
      </c>
    </row>
    <row r="61346" spans="1:7" x14ac:dyDescent="0.35">
      <c r="A61346" s="1" t="s">
        <v>61345</v>
      </c>
      <c r="B61346">
        <v>359.81010210909102</v>
      </c>
      <c r="C61346">
        <v>3</v>
      </c>
      <c r="D61346">
        <f>_xlfn.IFNA(_xlfn.XLOOKUP(A61346,Target!B:B,Target!B:B),0)</f>
        <v>0</v>
      </c>
      <c r="E61346" s="7">
        <f t="shared" si="2878"/>
        <v>3.5802447913491194E-2</v>
      </c>
      <c r="F61346" s="6">
        <f t="shared" si="2879"/>
        <v>3.4564938503100939E-2</v>
      </c>
      <c r="G61346" s="6">
        <f t="shared" si="2880"/>
        <v>2.4502730134084869E-4</v>
      </c>
    </row>
    <row r="61347" spans="1:7" x14ac:dyDescent="0.35">
      <c r="A61347" s="1" t="s">
        <v>61346</v>
      </c>
      <c r="B61347">
        <v>474.62842183696301</v>
      </c>
      <c r="C61347">
        <v>1</v>
      </c>
      <c r="D61347">
        <f>_xlfn.IFNA(_xlfn.XLOOKUP(A61347,Target!B:B,Target!B:B),0)</f>
        <v>0</v>
      </c>
      <c r="E61347" s="7">
        <f t="shared" si="2878"/>
        <v>0.17586843031672156</v>
      </c>
      <c r="F61347" s="6">
        <f t="shared" si="2879"/>
        <v>0.14956471811166083</v>
      </c>
      <c r="G61347" s="6">
        <f t="shared" si="2880"/>
        <v>1.2024680068245376E-3</v>
      </c>
    </row>
    <row r="61348" spans="1:7" x14ac:dyDescent="0.35">
      <c r="A61348" s="1" t="s">
        <v>61347</v>
      </c>
      <c r="B61348">
        <v>307.85118999303199</v>
      </c>
      <c r="C61348">
        <v>5</v>
      </c>
      <c r="D61348">
        <f>_xlfn.IFNA(_xlfn.XLOOKUP(A61348,Target!B:B,Target!B:B),0)</f>
        <v>0</v>
      </c>
      <c r="E61348" s="7">
        <f t="shared" si="2878"/>
        <v>1.7421634566580555E-2</v>
      </c>
      <c r="F61348" s="6">
        <f t="shared" si="2879"/>
        <v>1.7123318371347729E-2</v>
      </c>
      <c r="G61348" s="6">
        <f t="shared" si="2880"/>
        <v>1.1924640391058041E-4</v>
      </c>
    </row>
    <row r="61349" spans="1:7" x14ac:dyDescent="0.35">
      <c r="A61349" s="1" t="s">
        <v>61348</v>
      </c>
      <c r="B61349">
        <v>291.28911686935299</v>
      </c>
      <c r="C61349">
        <v>6</v>
      </c>
      <c r="D61349">
        <f>_xlfn.IFNA(_xlfn.XLOOKUP(A61349,Target!B:B,Target!B:B),0)</f>
        <v>0</v>
      </c>
      <c r="E61349" s="7">
        <f t="shared" si="2878"/>
        <v>1.3847624670343716E-2</v>
      </c>
      <c r="F61349" s="6">
        <f t="shared" si="2879"/>
        <v>1.3658487067863101E-2</v>
      </c>
      <c r="G61349" s="6">
        <f t="shared" si="2880"/>
        <v>9.4785585978974431E-5</v>
      </c>
    </row>
    <row r="61350" spans="1:7" x14ac:dyDescent="0.35">
      <c r="A61350" s="1" t="s">
        <v>61349</v>
      </c>
      <c r="B61350">
        <v>464.708657600501</v>
      </c>
      <c r="C61350">
        <v>1</v>
      </c>
      <c r="D61350">
        <f>_xlfn.IFNA(_xlfn.XLOOKUP(A61350,Target!B:B,Target!B:B),0)</f>
        <v>0</v>
      </c>
      <c r="E61350" s="7">
        <f t="shared" si="2878"/>
        <v>0.15327275217204456</v>
      </c>
      <c r="F61350" s="6">
        <f t="shared" si="2879"/>
        <v>0.13290243082859154</v>
      </c>
      <c r="G61350" s="6">
        <f t="shared" si="2880"/>
        <v>1.0481361489382288E-3</v>
      </c>
    </row>
    <row r="61351" spans="1:7" x14ac:dyDescent="0.35">
      <c r="A61351" s="1" t="s">
        <v>61350</v>
      </c>
      <c r="B61351">
        <v>330.27117321480603</v>
      </c>
      <c r="C61351">
        <v>4</v>
      </c>
      <c r="D61351">
        <f>_xlfn.IFNA(_xlfn.XLOOKUP(A61351,Target!B:B,Target!B:B),0)</f>
        <v>0</v>
      </c>
      <c r="E61351" s="7">
        <f t="shared" si="2878"/>
        <v>2.3772269705323503E-2</v>
      </c>
      <c r="F61351" s="6">
        <f t="shared" si="2879"/>
        <v>2.3220271156754402E-2</v>
      </c>
      <c r="G61351" s="6">
        <f t="shared" si="2880"/>
        <v>1.6270772109950034E-4</v>
      </c>
    </row>
    <row r="61352" spans="1:7" x14ac:dyDescent="0.35">
      <c r="A61352" s="1" t="s">
        <v>61351</v>
      </c>
      <c r="B61352">
        <v>417.99715585587501</v>
      </c>
      <c r="C61352">
        <v>2</v>
      </c>
      <c r="D61352">
        <f>_xlfn.IFNA(_xlfn.XLOOKUP(A61352,Target!B:B,Target!B:B),0)</f>
        <v>0</v>
      </c>
      <c r="E61352" s="7">
        <f t="shared" si="2878"/>
        <v>8.021095596094735E-2</v>
      </c>
      <c r="F61352" s="6">
        <f t="shared" si="2879"/>
        <v>7.4254899488213733E-2</v>
      </c>
      <c r="G61352" s="6">
        <f t="shared" si="2880"/>
        <v>5.4878656942586399E-4</v>
      </c>
    </row>
    <row r="61353" spans="1:7" x14ac:dyDescent="0.35">
      <c r="A61353" s="1" t="s">
        <v>61352</v>
      </c>
      <c r="B61353">
        <v>359.81010210909102</v>
      </c>
      <c r="C61353">
        <v>3</v>
      </c>
      <c r="D61353">
        <f>_xlfn.IFNA(_xlfn.XLOOKUP(A61353,Target!B:B,Target!B:B),0)</f>
        <v>0</v>
      </c>
      <c r="E61353" s="7">
        <f t="shared" si="2878"/>
        <v>3.5802447913491194E-2</v>
      </c>
      <c r="F61353" s="6">
        <f t="shared" si="2879"/>
        <v>3.4564938503100939E-2</v>
      </c>
      <c r="G61353" s="6">
        <f t="shared" si="2880"/>
        <v>2.4502730134084869E-4</v>
      </c>
    </row>
    <row r="61354" spans="1:7" x14ac:dyDescent="0.35">
      <c r="A61354" s="1" t="s">
        <v>61353</v>
      </c>
      <c r="B61354">
        <v>411.78214288801701</v>
      </c>
      <c r="C61354">
        <v>2</v>
      </c>
      <c r="D61354">
        <f>_xlfn.IFNA(_xlfn.XLOOKUP(A61354,Target!B:B,Target!B:B),0)</f>
        <v>0</v>
      </c>
      <c r="E61354" s="7">
        <f t="shared" si="2878"/>
        <v>7.3589454867868692E-2</v>
      </c>
      <c r="F61354" s="6">
        <f t="shared" si="2879"/>
        <v>6.8545247472578397E-2</v>
      </c>
      <c r="G61354" s="6">
        <f t="shared" si="2880"/>
        <v>5.0350645539844392E-4</v>
      </c>
    </row>
    <row r="61355" spans="1:7" x14ac:dyDescent="0.35">
      <c r="A61355" s="1" t="s">
        <v>61354</v>
      </c>
      <c r="B61355">
        <v>463.74105500407597</v>
      </c>
      <c r="C61355">
        <v>2</v>
      </c>
      <c r="D61355">
        <f>_xlfn.IFNA(_xlfn.XLOOKUP(A61355,Target!B:B,Target!B:B),0)</f>
        <v>0</v>
      </c>
      <c r="E61355" s="7">
        <f t="shared" si="2878"/>
        <v>0.15123050680578018</v>
      </c>
      <c r="F61355" s="6">
        <f t="shared" si="2879"/>
        <v>0.13136422802535563</v>
      </c>
      <c r="G61355" s="6">
        <f t="shared" si="2880"/>
        <v>1.0341849577627912E-3</v>
      </c>
    </row>
    <row r="61356" spans="1:7" x14ac:dyDescent="0.35">
      <c r="A61356" s="1" t="s">
        <v>61355</v>
      </c>
      <c r="B61356">
        <v>426.76671868710503</v>
      </c>
      <c r="C61356">
        <v>2</v>
      </c>
      <c r="D61356">
        <f>_xlfn.IFNA(_xlfn.XLOOKUP(A61356,Target!B:B,Target!B:B),0)</f>
        <v>0</v>
      </c>
      <c r="E61356" s="7">
        <f t="shared" si="2878"/>
        <v>9.0579875944475058E-2</v>
      </c>
      <c r="F61356" s="6">
        <f t="shared" si="2879"/>
        <v>8.3056617807137023E-2</v>
      </c>
      <c r="G61356" s="6">
        <f t="shared" si="2880"/>
        <v>6.1968458768514199E-4</v>
      </c>
    </row>
    <row r="61357" spans="1:7" x14ac:dyDescent="0.35">
      <c r="A61357" s="1" t="s">
        <v>61356</v>
      </c>
      <c r="B61357">
        <v>307.85118999303199</v>
      </c>
      <c r="C61357">
        <v>5</v>
      </c>
      <c r="D61357">
        <f>_xlfn.IFNA(_xlfn.XLOOKUP(A61357,Target!B:B,Target!B:B),0)</f>
        <v>0</v>
      </c>
      <c r="E61357" s="7">
        <f t="shared" si="2878"/>
        <v>1.7421634566580555E-2</v>
      </c>
      <c r="F61357" s="6">
        <f t="shared" si="2879"/>
        <v>1.7123318371347729E-2</v>
      </c>
      <c r="G61357" s="6">
        <f t="shared" si="2880"/>
        <v>1.1924640391058041E-4</v>
      </c>
    </row>
    <row r="61358" spans="1:7" x14ac:dyDescent="0.35">
      <c r="A61358" s="1" t="s">
        <v>61357</v>
      </c>
      <c r="B61358">
        <v>417.07665787637802</v>
      </c>
      <c r="C61358">
        <v>2</v>
      </c>
      <c r="D61358">
        <f>_xlfn.IFNA(_xlfn.XLOOKUP(A61358,Target!B:B,Target!B:B),0)</f>
        <v>0</v>
      </c>
      <c r="E61358" s="7">
        <f t="shared" si="2878"/>
        <v>7.9193902082654519E-2</v>
      </c>
      <c r="F61358" s="6">
        <f t="shared" si="2879"/>
        <v>7.338245882396488E-2</v>
      </c>
      <c r="G61358" s="6">
        <f t="shared" si="2880"/>
        <v>5.4183187002000547E-4</v>
      </c>
    </row>
    <row r="61359" spans="1:7" x14ac:dyDescent="0.35">
      <c r="A61359" s="1" t="s">
        <v>61358</v>
      </c>
      <c r="B61359">
        <v>501.49846438388403</v>
      </c>
      <c r="C61359">
        <v>1</v>
      </c>
      <c r="D61359">
        <f>_xlfn.IFNA(_xlfn.XLOOKUP(A61359,Target!B:B,Target!B:B),0)</f>
        <v>0</v>
      </c>
      <c r="E61359" s="7">
        <f t="shared" si="2878"/>
        <v>0.25524759761735882</v>
      </c>
      <c r="F61359" s="6">
        <f t="shared" si="2879"/>
        <v>0.20334442232899363</v>
      </c>
      <c r="G61359" s="6">
        <f t="shared" si="2880"/>
        <v>1.744261764491471E-3</v>
      </c>
    </row>
    <row r="61360" spans="1:7" x14ac:dyDescent="0.35">
      <c r="A61360" s="1" t="s">
        <v>61359</v>
      </c>
      <c r="B61360">
        <v>573.65065559009895</v>
      </c>
      <c r="C61360">
        <v>1</v>
      </c>
      <c r="D61360">
        <f>_xlfn.IFNA(_xlfn.XLOOKUP(A61360,Target!B:B,Target!B:B),0)</f>
        <v>0</v>
      </c>
      <c r="E61360" s="7">
        <f t="shared" si="2878"/>
        <v>0.69400266685892176</v>
      </c>
      <c r="F61360" s="6">
        <f t="shared" si="2879"/>
        <v>0.40968215719858658</v>
      </c>
      <c r="G61360" s="6">
        <f t="shared" si="2880"/>
        <v>4.7283645084662792E-3</v>
      </c>
    </row>
    <row r="61361" spans="1:7" x14ac:dyDescent="0.35">
      <c r="A61361" s="1" t="s">
        <v>61360</v>
      </c>
      <c r="B61361">
        <v>511.44539768115698</v>
      </c>
      <c r="C61361">
        <v>1</v>
      </c>
      <c r="D61361">
        <f>_xlfn.IFNA(_xlfn.XLOOKUP(A61361,Target!B:B,Target!B:B),0)</f>
        <v>0</v>
      </c>
      <c r="E61361" s="7">
        <f t="shared" si="2878"/>
        <v>0.29298687726536982</v>
      </c>
      <c r="F61361" s="6">
        <f t="shared" si="2879"/>
        <v>0.22659694573623879</v>
      </c>
      <c r="G61361" s="6">
        <f t="shared" si="2880"/>
        <v>2.001640955278132E-3</v>
      </c>
    </row>
    <row r="61362" spans="1:7" x14ac:dyDescent="0.35">
      <c r="A61362" s="1" t="s">
        <v>61361</v>
      </c>
      <c r="B61362">
        <v>320.78424974749402</v>
      </c>
      <c r="C61362">
        <v>4</v>
      </c>
      <c r="D61362">
        <f>_xlfn.IFNA(_xlfn.XLOOKUP(A61362,Target!B:B,Target!B:B),0)</f>
        <v>0</v>
      </c>
      <c r="E61362" s="7">
        <f t="shared" si="2878"/>
        <v>2.0842685636020639E-2</v>
      </c>
      <c r="F61362" s="6">
        <f t="shared" si="2879"/>
        <v>2.041713765430464E-2</v>
      </c>
      <c r="G61362" s="6">
        <f t="shared" si="2880"/>
        <v>1.4265923802268043E-4</v>
      </c>
    </row>
    <row r="61363" spans="1:7" x14ac:dyDescent="0.35">
      <c r="A61363" s="1" t="s">
        <v>61362</v>
      </c>
      <c r="B61363">
        <v>384.05686007702502</v>
      </c>
      <c r="C61363">
        <v>2</v>
      </c>
      <c r="D61363">
        <f>_xlfn.IFNA(_xlfn.XLOOKUP(A61363,Target!B:B,Target!B:B),0)</f>
        <v>0</v>
      </c>
      <c r="E61363" s="7">
        <f t="shared" si="2878"/>
        <v>5.0106348017720403E-2</v>
      </c>
      <c r="F61363" s="6">
        <f t="shared" si="2879"/>
        <v>4.7715498637167397E-2</v>
      </c>
      <c r="G61363" s="6">
        <f t="shared" si="2880"/>
        <v>3.4288776833508094E-4</v>
      </c>
    </row>
    <row r="61364" spans="1:7" x14ac:dyDescent="0.35">
      <c r="A61364" s="1" t="s">
        <v>61363</v>
      </c>
      <c r="B61364">
        <v>447.56166446235602</v>
      </c>
      <c r="C61364">
        <v>2</v>
      </c>
      <c r="D61364">
        <f>_xlfn.IFNA(_xlfn.XLOOKUP(A61364,Target!B:B,Target!B:B),0)</f>
        <v>0</v>
      </c>
      <c r="E61364" s="7">
        <f t="shared" si="2878"/>
        <v>0.12084530169581877</v>
      </c>
      <c r="F61364" s="6">
        <f t="shared" si="2879"/>
        <v>0.10781621827114063</v>
      </c>
      <c r="G61364" s="6">
        <f t="shared" si="2880"/>
        <v>8.2656846090950215E-4</v>
      </c>
    </row>
    <row r="61365" spans="1:7" x14ac:dyDescent="0.35">
      <c r="A61365" s="1" t="s">
        <v>61364</v>
      </c>
      <c r="B61365">
        <v>320.280295261454</v>
      </c>
      <c r="C61365">
        <v>4</v>
      </c>
      <c r="D61365">
        <f>_xlfn.IFNA(_xlfn.XLOOKUP(A61365,Target!B:B,Target!B:B),0)</f>
        <v>0</v>
      </c>
      <c r="E61365" s="7">
        <f t="shared" si="2878"/>
        <v>2.0697580000538163E-2</v>
      </c>
      <c r="F61365" s="6">
        <f t="shared" si="2879"/>
        <v>2.0277877018702539E-2</v>
      </c>
      <c r="G61365" s="6">
        <f t="shared" si="2880"/>
        <v>1.4166619292433916E-4</v>
      </c>
    </row>
    <row r="61366" spans="1:7" x14ac:dyDescent="0.35">
      <c r="A61366" s="1" t="s">
        <v>61365</v>
      </c>
      <c r="B61366">
        <v>317.338113460344</v>
      </c>
      <c r="C61366">
        <v>4</v>
      </c>
      <c r="D61366">
        <f>_xlfn.IFNA(_xlfn.XLOOKUP(A61366,Target!B:B,Target!B:B),0)</f>
        <v>0</v>
      </c>
      <c r="E61366" s="7">
        <f t="shared" si="2878"/>
        <v>1.9870366173378184E-2</v>
      </c>
      <c r="F61366" s="6">
        <f t="shared" si="2879"/>
        <v>1.9483227312440787E-2</v>
      </c>
      <c r="G61366" s="6">
        <f t="shared" si="2880"/>
        <v>1.360050337243059E-4</v>
      </c>
    </row>
    <row r="61367" spans="1:7" x14ac:dyDescent="0.35">
      <c r="A61367" s="1" t="s">
        <v>61366</v>
      </c>
      <c r="B61367">
        <v>320.78424974749402</v>
      </c>
      <c r="C61367">
        <v>4</v>
      </c>
      <c r="D61367">
        <f>_xlfn.IFNA(_xlfn.XLOOKUP(A61367,Target!B:B,Target!B:B),0)</f>
        <v>0</v>
      </c>
      <c r="E61367" s="7">
        <f t="shared" si="2878"/>
        <v>2.0842685636020639E-2</v>
      </c>
      <c r="F61367" s="6">
        <f t="shared" si="2879"/>
        <v>2.041713765430464E-2</v>
      </c>
      <c r="G61367" s="6">
        <f t="shared" si="2880"/>
        <v>1.4265923802268043E-4</v>
      </c>
    </row>
    <row r="61368" spans="1:7" x14ac:dyDescent="0.35">
      <c r="A61368" s="1" t="s">
        <v>61367</v>
      </c>
      <c r="B61368">
        <v>331.23546721044698</v>
      </c>
      <c r="C61368">
        <v>4</v>
      </c>
      <c r="D61368">
        <f>_xlfn.IFNA(_xlfn.XLOOKUP(A61368,Target!B:B,Target!B:B),0)</f>
        <v>0</v>
      </c>
      <c r="E61368" s="7">
        <f t="shared" si="2878"/>
        <v>2.4092189870977557E-2</v>
      </c>
      <c r="F61368" s="6">
        <f t="shared" si="2879"/>
        <v>2.3525411197611867E-2</v>
      </c>
      <c r="G61368" s="6">
        <f t="shared" si="2880"/>
        <v>1.6489703235450157E-4</v>
      </c>
    </row>
    <row r="61369" spans="1:7" x14ac:dyDescent="0.35">
      <c r="A61369" s="1" t="s">
        <v>61368</v>
      </c>
      <c r="B61369">
        <v>574.65275029526197</v>
      </c>
      <c r="C61369">
        <v>1</v>
      </c>
      <c r="D61369">
        <f>_xlfn.IFNA(_xlfn.XLOOKUP(A61369,Target!B:B,Target!B:B),0)</f>
        <v>0</v>
      </c>
      <c r="E61369" s="7">
        <f t="shared" si="2878"/>
        <v>0.70371101767357969</v>
      </c>
      <c r="F61369" s="6">
        <f t="shared" si="2879"/>
        <v>0.41304599804402176</v>
      </c>
      <c r="G61369" s="6">
        <f t="shared" si="2880"/>
        <v>4.7941921313768591E-3</v>
      </c>
    </row>
    <row r="61370" spans="1:7" x14ac:dyDescent="0.35">
      <c r="A61370" s="1" t="s">
        <v>61369</v>
      </c>
      <c r="B61370">
        <v>258.41406995826202</v>
      </c>
      <c r="C61370">
        <v>6</v>
      </c>
      <c r="D61370">
        <f>_xlfn.IFNA(_xlfn.XLOOKUP(A61370,Target!B:B,Target!B:B),0)</f>
        <v>0</v>
      </c>
      <c r="E61370" s="7">
        <f t="shared" si="2878"/>
        <v>8.7790551892737313E-3</v>
      </c>
      <c r="F61370" s="6">
        <f t="shared" si="2879"/>
        <v>8.702654108561414E-3</v>
      </c>
      <c r="G61370" s="6">
        <f t="shared" si="2880"/>
        <v>6.0093826990846621E-5</v>
      </c>
    </row>
    <row r="61371" spans="1:7" x14ac:dyDescent="0.35">
      <c r="A61371" s="1" t="s">
        <v>61370</v>
      </c>
      <c r="B61371">
        <v>393.94036399170602</v>
      </c>
      <c r="C61371">
        <v>2</v>
      </c>
      <c r="D61371">
        <f>_xlfn.IFNA(_xlfn.XLOOKUP(A61371,Target!B:B,Target!B:B),0)</f>
        <v>0</v>
      </c>
      <c r="E61371" s="7">
        <f t="shared" si="2878"/>
        <v>5.7464201106106255E-2</v>
      </c>
      <c r="F61371" s="6">
        <f t="shared" si="2879"/>
        <v>5.4341509666236187E-2</v>
      </c>
      <c r="G61371" s="6">
        <f t="shared" si="2880"/>
        <v>3.9321923061838207E-4</v>
      </c>
    </row>
    <row r="61372" spans="1:7" x14ac:dyDescent="0.35">
      <c r="A61372" s="1" t="s">
        <v>61371</v>
      </c>
      <c r="B61372">
        <v>359.81010210909102</v>
      </c>
      <c r="C61372">
        <v>3</v>
      </c>
      <c r="D61372">
        <f>_xlfn.IFNA(_xlfn.XLOOKUP(A61372,Target!B:B,Target!B:B),0)</f>
        <v>0</v>
      </c>
      <c r="E61372" s="7">
        <f t="shared" si="2878"/>
        <v>3.5802447913491194E-2</v>
      </c>
      <c r="F61372" s="6">
        <f t="shared" si="2879"/>
        <v>3.4564938503100939E-2</v>
      </c>
      <c r="G61372" s="6">
        <f t="shared" si="2880"/>
        <v>2.4502730134084869E-4</v>
      </c>
    </row>
    <row r="61373" spans="1:7" x14ac:dyDescent="0.35">
      <c r="A61373" s="1" t="s">
        <v>61372</v>
      </c>
      <c r="B61373">
        <v>459.50485050898101</v>
      </c>
      <c r="C61373">
        <v>2</v>
      </c>
      <c r="D61373">
        <f>_xlfn.IFNA(_xlfn.XLOOKUP(A61373,Target!B:B,Target!B:B),0)</f>
        <v>0</v>
      </c>
      <c r="E61373" s="7">
        <f t="shared" si="2878"/>
        <v>0.14260505325756939</v>
      </c>
      <c r="F61373" s="6">
        <f t="shared" si="2879"/>
        <v>0.12480695131795716</v>
      </c>
      <c r="G61373" s="6">
        <f t="shared" si="2880"/>
        <v>9.7525759649573539E-4</v>
      </c>
    </row>
    <row r="61374" spans="1:7" x14ac:dyDescent="0.35">
      <c r="A61374" s="1" t="s">
        <v>61373</v>
      </c>
      <c r="B61374">
        <v>359.81010210909102</v>
      </c>
      <c r="C61374">
        <v>3</v>
      </c>
      <c r="D61374">
        <f>_xlfn.IFNA(_xlfn.XLOOKUP(A61374,Target!B:B,Target!B:B),0)</f>
        <v>0</v>
      </c>
      <c r="E61374" s="7">
        <f t="shared" si="2878"/>
        <v>3.5802447913491194E-2</v>
      </c>
      <c r="F61374" s="6">
        <f t="shared" si="2879"/>
        <v>3.4564938503100939E-2</v>
      </c>
      <c r="G61374" s="6">
        <f t="shared" si="2880"/>
        <v>2.4502730134084869E-4</v>
      </c>
    </row>
    <row r="61375" spans="1:7" x14ac:dyDescent="0.35">
      <c r="A61375" s="1" t="s">
        <v>61374</v>
      </c>
      <c r="B61375">
        <v>720.36262406157005</v>
      </c>
      <c r="C61375">
        <v>1</v>
      </c>
      <c r="D61375">
        <f>_xlfn.IFNA(_xlfn.XLOOKUP(A61375,Target!B:B,Target!B:B),0)</f>
        <v>0</v>
      </c>
      <c r="E61375" s="7">
        <f t="shared" si="2878"/>
        <v>5.3046313057399024</v>
      </c>
      <c r="F61375" s="6">
        <f t="shared" si="2879"/>
        <v>0.84138644252050487</v>
      </c>
      <c r="G61375" s="6">
        <f t="shared" si="2880"/>
        <v>3.5040669557992406E-2</v>
      </c>
    </row>
    <row r="61376" spans="1:7" x14ac:dyDescent="0.35">
      <c r="A61376" s="1" t="s">
        <v>61375</v>
      </c>
      <c r="B61376">
        <v>415.85946081904399</v>
      </c>
      <c r="C61376">
        <v>2</v>
      </c>
      <c r="D61376">
        <f>_xlfn.IFNA(_xlfn.XLOOKUP(A61376,Target!B:B,Target!B:B),0)</f>
        <v>0</v>
      </c>
      <c r="E61376" s="7">
        <f t="shared" si="2878"/>
        <v>7.7868800670438137E-2</v>
      </c>
      <c r="F61376" s="6">
        <f t="shared" si="2879"/>
        <v>7.2243301431494822E-2</v>
      </c>
      <c r="G61376" s="6">
        <f t="shared" si="2880"/>
        <v>5.3277057063328575E-4</v>
      </c>
    </row>
    <row r="61377" spans="1:7" x14ac:dyDescent="0.35">
      <c r="A61377" s="1" t="s">
        <v>61376</v>
      </c>
      <c r="B61377">
        <v>394.59882930830003</v>
      </c>
      <c r="C61377">
        <v>2</v>
      </c>
      <c r="D61377">
        <f>_xlfn.IFNA(_xlfn.XLOOKUP(A61377,Target!B:B,Target!B:B),0)</f>
        <v>0</v>
      </c>
      <c r="E61377" s="7">
        <f t="shared" si="2878"/>
        <v>5.7991151119913278E-2</v>
      </c>
      <c r="F61377" s="6">
        <f t="shared" si="2879"/>
        <v>5.4812510538040038E-2</v>
      </c>
      <c r="G61377" s="6">
        <f t="shared" si="2880"/>
        <v>3.9682364259015305E-4</v>
      </c>
    </row>
    <row r="61378" spans="1:7" x14ac:dyDescent="0.35">
      <c r="A61378" s="1" t="s">
        <v>61377</v>
      </c>
      <c r="B61378">
        <v>513.15181836571401</v>
      </c>
      <c r="C61378">
        <v>1</v>
      </c>
      <c r="D61378">
        <f>_xlfn.IFNA(_xlfn.XLOOKUP(A61378,Target!B:B,Target!B:B),0)</f>
        <v>0</v>
      </c>
      <c r="E61378" s="7">
        <f t="shared" si="2878"/>
        <v>0.30000040787867799</v>
      </c>
      <c r="F61378" s="6">
        <f t="shared" si="2879"/>
        <v>0.23076947211748522</v>
      </c>
      <c r="G61378" s="6">
        <f t="shared" si="2880"/>
        <v>2.0494581093639642E-3</v>
      </c>
    </row>
    <row r="61379" spans="1:7" x14ac:dyDescent="0.35">
      <c r="A61379" s="1" t="s">
        <v>61378</v>
      </c>
      <c r="B61379">
        <v>504.74479517114202</v>
      </c>
      <c r="C61379">
        <v>1</v>
      </c>
      <c r="D61379">
        <f>_xlfn.IFNA(_xlfn.XLOOKUP(A61379,Target!B:B,Target!B:B),0)</f>
        <v>0</v>
      </c>
      <c r="E61379" s="7">
        <f t="shared" ref="E61379:E61442" si="2881">2^((B61379-600)/50)</f>
        <v>0.2669970863426806</v>
      </c>
      <c r="F61379" s="6">
        <f t="shared" ref="F61379:F61442" si="2882">1-(1/(1+E61379))</f>
        <v>0.21073220232368128</v>
      </c>
      <c r="G61379" s="6">
        <f t="shared" ref="G61379:G61442" si="2883">(F61379*($J$3/$J$2))/(F61379*($J$3/$J$2)+(1-F61379)*((1-$J$3)/(1-$J$2)))</f>
        <v>1.8244066685024016E-3</v>
      </c>
    </row>
    <row r="61380" spans="1:7" x14ac:dyDescent="0.35">
      <c r="A61380" s="1" t="s">
        <v>61379</v>
      </c>
      <c r="B61380">
        <v>359.81010210909102</v>
      </c>
      <c r="C61380">
        <v>3</v>
      </c>
      <c r="D61380">
        <f>_xlfn.IFNA(_xlfn.XLOOKUP(A61380,Target!B:B,Target!B:B),0)</f>
        <v>0</v>
      </c>
      <c r="E61380" s="7">
        <f t="shared" si="2881"/>
        <v>3.5802447913491194E-2</v>
      </c>
      <c r="F61380" s="6">
        <f t="shared" si="2882"/>
        <v>3.4564938503100939E-2</v>
      </c>
      <c r="G61380" s="6">
        <f t="shared" si="2883"/>
        <v>2.4502730134084869E-4</v>
      </c>
    </row>
    <row r="61381" spans="1:7" x14ac:dyDescent="0.35">
      <c r="A61381" s="1" t="s">
        <v>61380</v>
      </c>
      <c r="B61381">
        <v>487.56148159142498</v>
      </c>
      <c r="C61381">
        <v>1</v>
      </c>
      <c r="D61381">
        <f>_xlfn.IFNA(_xlfn.XLOOKUP(A61381,Target!B:B,Target!B:B),0)</f>
        <v>0</v>
      </c>
      <c r="E61381" s="7">
        <f t="shared" si="2881"/>
        <v>0.2104033575255555</v>
      </c>
      <c r="F61381" s="6">
        <f t="shared" si="2882"/>
        <v>0.17382912581776544</v>
      </c>
      <c r="G61381" s="6">
        <f t="shared" si="2883"/>
        <v>1.4382546025450257E-3</v>
      </c>
    </row>
    <row r="61382" spans="1:7" x14ac:dyDescent="0.35">
      <c r="A61382" s="1" t="s">
        <v>61381</v>
      </c>
      <c r="B61382">
        <v>279.27655509438802</v>
      </c>
      <c r="C61382">
        <v>6</v>
      </c>
      <c r="D61382">
        <f>_xlfn.IFNA(_xlfn.XLOOKUP(A61382,Target!B:B,Target!B:B),0)</f>
        <v>0</v>
      </c>
      <c r="E61382" s="7">
        <f t="shared" si="2881"/>
        <v>1.1723369554367332E-2</v>
      </c>
      <c r="F61382" s="6">
        <f t="shared" si="2882"/>
        <v>1.1587524719856024E-2</v>
      </c>
      <c r="G61382" s="6">
        <f t="shared" si="2883"/>
        <v>8.024644203136605E-5</v>
      </c>
    </row>
    <row r="61383" spans="1:7" x14ac:dyDescent="0.35">
      <c r="A61383" s="1" t="s">
        <v>61382</v>
      </c>
      <c r="B61383">
        <v>332.097947960966</v>
      </c>
      <c r="C61383">
        <v>4</v>
      </c>
      <c r="D61383">
        <f>_xlfn.IFNA(_xlfn.XLOOKUP(A61383,Target!B:B,Target!B:B),0)</f>
        <v>0</v>
      </c>
      <c r="E61383" s="7">
        <f t="shared" si="2881"/>
        <v>2.4381977644095425E-2</v>
      </c>
      <c r="F61383" s="6">
        <f t="shared" si="2882"/>
        <v>2.3801646432876411E-2</v>
      </c>
      <c r="G61383" s="6">
        <f t="shared" si="2883"/>
        <v>1.668801301826612E-4</v>
      </c>
    </row>
    <row r="61384" spans="1:7" x14ac:dyDescent="0.35">
      <c r="A61384" s="1" t="s">
        <v>61383</v>
      </c>
      <c r="B61384">
        <v>277.49688496515699</v>
      </c>
      <c r="C61384">
        <v>6</v>
      </c>
      <c r="D61384">
        <f>_xlfn.IFNA(_xlfn.XLOOKUP(A61384,Target!B:B,Target!B:B),0)</f>
        <v>0</v>
      </c>
      <c r="E61384" s="7">
        <f t="shared" si="2881"/>
        <v>1.1437675569448436E-2</v>
      </c>
      <c r="F61384" s="6">
        <f t="shared" si="2882"/>
        <v>1.1308334508113971E-2</v>
      </c>
      <c r="G61384" s="6">
        <f t="shared" si="2883"/>
        <v>7.8291020358522525E-5</v>
      </c>
    </row>
    <row r="61385" spans="1:7" x14ac:dyDescent="0.35">
      <c r="A61385" s="1" t="s">
        <v>61384</v>
      </c>
      <c r="B61385">
        <v>554.22310592828705</v>
      </c>
      <c r="C61385">
        <v>1</v>
      </c>
      <c r="D61385">
        <f>_xlfn.IFNA(_xlfn.XLOOKUP(A61385,Target!B:B,Target!B:B),0)</f>
        <v>0</v>
      </c>
      <c r="E61385" s="7">
        <f t="shared" si="2881"/>
        <v>0.53014617890375459</v>
      </c>
      <c r="F61385" s="6">
        <f t="shared" si="2882"/>
        <v>0.34646766839202792</v>
      </c>
      <c r="G61385" s="6">
        <f t="shared" si="2883"/>
        <v>3.6160177620731633E-3</v>
      </c>
    </row>
    <row r="61386" spans="1:7" x14ac:dyDescent="0.35">
      <c r="A61386" s="1" t="s">
        <v>61385</v>
      </c>
      <c r="B61386">
        <v>491.81173541667999</v>
      </c>
      <c r="C61386">
        <v>1</v>
      </c>
      <c r="D61386">
        <f>_xlfn.IFNA(_xlfn.XLOOKUP(A61386,Target!B:B,Target!B:B),0)</f>
        <v>0</v>
      </c>
      <c r="E61386" s="7">
        <f t="shared" si="2881"/>
        <v>0.22317304736224128</v>
      </c>
      <c r="F61386" s="6">
        <f t="shared" si="2882"/>
        <v>0.18245418981681405</v>
      </c>
      <c r="G61386" s="6">
        <f t="shared" si="2883"/>
        <v>1.5254112410800235E-3</v>
      </c>
    </row>
    <row r="61387" spans="1:7" x14ac:dyDescent="0.35">
      <c r="A61387" s="1" t="s">
        <v>61386</v>
      </c>
      <c r="B61387">
        <v>559.11137183536005</v>
      </c>
      <c r="C61387">
        <v>1</v>
      </c>
      <c r="D61387">
        <f>_xlfn.IFNA(_xlfn.XLOOKUP(A61387,Target!B:B,Target!B:B),0)</f>
        <v>0</v>
      </c>
      <c r="E61387" s="7">
        <f t="shared" si="2881"/>
        <v>0.56731717133253901</v>
      </c>
      <c r="F61387" s="6">
        <f t="shared" si="2882"/>
        <v>0.36196704898613707</v>
      </c>
      <c r="G61387" s="6">
        <f t="shared" si="2883"/>
        <v>3.8685726150383478E-3</v>
      </c>
    </row>
    <row r="61388" spans="1:7" x14ac:dyDescent="0.35">
      <c r="A61388" s="1" t="s">
        <v>61387</v>
      </c>
      <c r="B61388">
        <v>558.39176302787496</v>
      </c>
      <c r="C61388">
        <v>1</v>
      </c>
      <c r="D61388">
        <f>_xlfn.IFNA(_xlfn.XLOOKUP(A61388,Target!B:B,Target!B:B),0)</f>
        <v>0</v>
      </c>
      <c r="E61388" s="7">
        <f t="shared" si="2881"/>
        <v>0.56168580969251947</v>
      </c>
      <c r="F61388" s="6">
        <f t="shared" si="2882"/>
        <v>0.35966633378266388</v>
      </c>
      <c r="G61388" s="6">
        <f t="shared" si="2883"/>
        <v>3.8303190811212751E-3</v>
      </c>
    </row>
    <row r="61389" spans="1:7" x14ac:dyDescent="0.35">
      <c r="A61389" s="1" t="s">
        <v>61388</v>
      </c>
      <c r="B61389">
        <v>538.76013838850702</v>
      </c>
      <c r="C61389">
        <v>1</v>
      </c>
      <c r="D61389">
        <f>_xlfn.IFNA(_xlfn.XLOOKUP(A61389,Target!B:B,Target!B:B),0)</f>
        <v>0</v>
      </c>
      <c r="E61389" s="7">
        <f t="shared" si="2881"/>
        <v>0.42785764311234903</v>
      </c>
      <c r="F61389" s="6">
        <f t="shared" si="2882"/>
        <v>0.29965007028273039</v>
      </c>
      <c r="G61389" s="6">
        <f t="shared" si="2883"/>
        <v>2.9203662603390639E-3</v>
      </c>
    </row>
    <row r="61390" spans="1:7" x14ac:dyDescent="0.35">
      <c r="A61390" s="1" t="s">
        <v>61389</v>
      </c>
      <c r="B61390">
        <v>358.889604129595</v>
      </c>
      <c r="C61390">
        <v>3</v>
      </c>
      <c r="D61390">
        <f>_xlfn.IFNA(_xlfn.XLOOKUP(A61390,Target!B:B,Target!B:B),0)</f>
        <v>0</v>
      </c>
      <c r="E61390" s="7">
        <f t="shared" si="2881"/>
        <v>3.5348482266697442E-2</v>
      </c>
      <c r="F61390" s="6">
        <f t="shared" si="2882"/>
        <v>3.414162755066652E-2</v>
      </c>
      <c r="G61390" s="6">
        <f t="shared" si="2883"/>
        <v>2.4192117106310948E-4</v>
      </c>
    </row>
    <row r="61391" spans="1:7" x14ac:dyDescent="0.35">
      <c r="A61391" s="1" t="s">
        <v>61390</v>
      </c>
      <c r="B61391">
        <v>430.01304947436302</v>
      </c>
      <c r="C61391">
        <v>2</v>
      </c>
      <c r="D61391">
        <f>_xlfn.IFNA(_xlfn.XLOOKUP(A61391,Target!B:B,Target!B:B),0)</f>
        <v>0</v>
      </c>
      <c r="E61391" s="7">
        <f t="shared" si="2881"/>
        <v>9.4749424418526088E-2</v>
      </c>
      <c r="F61391" s="6">
        <f t="shared" si="2882"/>
        <v>8.6548960250745988E-2</v>
      </c>
      <c r="G61391" s="6">
        <f t="shared" si="2883"/>
        <v>6.4819125211033305E-4</v>
      </c>
    </row>
    <row r="61392" spans="1:7" x14ac:dyDescent="0.35">
      <c r="A61392" s="1" t="s">
        <v>61391</v>
      </c>
      <c r="B61392">
        <v>359.81010210909102</v>
      </c>
      <c r="C61392">
        <v>3</v>
      </c>
      <c r="D61392">
        <f>_xlfn.IFNA(_xlfn.XLOOKUP(A61392,Target!B:B,Target!B:B),0)</f>
        <v>0</v>
      </c>
      <c r="E61392" s="7">
        <f t="shared" si="2881"/>
        <v>3.5802447913491194E-2</v>
      </c>
      <c r="F61392" s="6">
        <f t="shared" si="2882"/>
        <v>3.4564938503100939E-2</v>
      </c>
      <c r="G61392" s="6">
        <f t="shared" si="2883"/>
        <v>2.4502730134084869E-4</v>
      </c>
    </row>
    <row r="61393" spans="1:7" x14ac:dyDescent="0.35">
      <c r="A61393" s="1" t="s">
        <v>61392</v>
      </c>
      <c r="B61393">
        <v>304.40397003376199</v>
      </c>
      <c r="C61393">
        <v>5</v>
      </c>
      <c r="D61393">
        <f>_xlfn.IFNA(_xlfn.XLOOKUP(A61393,Target!B:B,Target!B:B),0)</f>
        <v>0</v>
      </c>
      <c r="E61393" s="7">
        <f t="shared" si="2881"/>
        <v>1.6608658966736346E-2</v>
      </c>
      <c r="F61393" s="6">
        <f t="shared" si="2882"/>
        <v>1.6337318023256886E-2</v>
      </c>
      <c r="G61393" s="6">
        <f t="shared" si="2883"/>
        <v>1.1368243713694252E-4</v>
      </c>
    </row>
    <row r="61394" spans="1:7" x14ac:dyDescent="0.35">
      <c r="A61394" s="1" t="s">
        <v>61393</v>
      </c>
      <c r="B61394">
        <v>451.75229474317001</v>
      </c>
      <c r="C61394">
        <v>2</v>
      </c>
      <c r="D61394">
        <f>_xlfn.IFNA(_xlfn.XLOOKUP(A61394,Target!B:B,Target!B:B),0)</f>
        <v>0</v>
      </c>
      <c r="E61394" s="7">
        <f t="shared" si="2881"/>
        <v>0.12807367708068487</v>
      </c>
      <c r="F61394" s="6">
        <f t="shared" si="2882"/>
        <v>0.11353307827563508</v>
      </c>
      <c r="G61394" s="6">
        <f t="shared" si="2883"/>
        <v>8.7596643795143341E-4</v>
      </c>
    </row>
    <row r="61395" spans="1:7" x14ac:dyDescent="0.35">
      <c r="A61395" s="1" t="s">
        <v>61394</v>
      </c>
      <c r="B61395">
        <v>530.96373762394899</v>
      </c>
      <c r="C61395">
        <v>1</v>
      </c>
      <c r="D61395">
        <f>_xlfn.IFNA(_xlfn.XLOOKUP(A61395,Target!B:B,Target!B:B),0)</f>
        <v>0</v>
      </c>
      <c r="E61395" s="7">
        <f t="shared" si="2881"/>
        <v>0.38402569581545104</v>
      </c>
      <c r="F61395" s="6">
        <f t="shared" si="2882"/>
        <v>0.27747006213579573</v>
      </c>
      <c r="G61395" s="6">
        <f t="shared" si="2883"/>
        <v>2.6219732890232837E-3</v>
      </c>
    </row>
    <row r="61396" spans="1:7" x14ac:dyDescent="0.35">
      <c r="A61396" s="1" t="s">
        <v>61395</v>
      </c>
      <c r="B61396">
        <v>378.44757311474302</v>
      </c>
      <c r="C61396">
        <v>2</v>
      </c>
      <c r="D61396">
        <f>_xlfn.IFNA(_xlfn.XLOOKUP(A61396,Target!B:B,Target!B:B),0)</f>
        <v>0</v>
      </c>
      <c r="E61396" s="7">
        <f t="shared" si="2881"/>
        <v>4.6357657009787612E-2</v>
      </c>
      <c r="F61396" s="6">
        <f t="shared" si="2882"/>
        <v>4.4303835021636373E-2</v>
      </c>
      <c r="G61396" s="6">
        <f t="shared" si="2883"/>
        <v>3.1724286370726751E-4</v>
      </c>
    </row>
    <row r="61397" spans="1:7" x14ac:dyDescent="0.35">
      <c r="A61397" s="1" t="s">
        <v>61396</v>
      </c>
      <c r="B61397">
        <v>348.854930160099</v>
      </c>
      <c r="C61397">
        <v>4</v>
      </c>
      <c r="D61397">
        <f>_xlfn.IFNA(_xlfn.XLOOKUP(A61397,Target!B:B,Target!B:B),0)</f>
        <v>0</v>
      </c>
      <c r="E61397" s="7">
        <f t="shared" si="2881"/>
        <v>3.0757852809273369E-2</v>
      </c>
      <c r="F61397" s="6">
        <f t="shared" si="2882"/>
        <v>2.9840037333156877E-2</v>
      </c>
      <c r="G61397" s="6">
        <f t="shared" si="2883"/>
        <v>2.1051001570781581E-4</v>
      </c>
    </row>
    <row r="61398" spans="1:7" x14ac:dyDescent="0.35">
      <c r="A61398" s="1" t="s">
        <v>61397</v>
      </c>
      <c r="B61398">
        <v>363.50722991076202</v>
      </c>
      <c r="C61398">
        <v>3</v>
      </c>
      <c r="D61398">
        <f>_xlfn.IFNA(_xlfn.XLOOKUP(A61398,Target!B:B,Target!B:B),0)</f>
        <v>0</v>
      </c>
      <c r="E61398" s="7">
        <f t="shared" si="2881"/>
        <v>3.7685271539619106E-2</v>
      </c>
      <c r="F61398" s="6">
        <f t="shared" si="2882"/>
        <v>3.6316668043004374E-2</v>
      </c>
      <c r="G61398" s="6">
        <f t="shared" si="2883"/>
        <v>2.5790977820961037E-4</v>
      </c>
    </row>
    <row r="61399" spans="1:7" x14ac:dyDescent="0.35">
      <c r="A61399" s="1" t="s">
        <v>61398</v>
      </c>
      <c r="B61399">
        <v>375.971127706929</v>
      </c>
      <c r="C61399">
        <v>2</v>
      </c>
      <c r="D61399">
        <f>_xlfn.IFNA(_xlfn.XLOOKUP(A61399,Target!B:B,Target!B:B),0)</f>
        <v>0</v>
      </c>
      <c r="E61399" s="7">
        <f t="shared" si="2881"/>
        <v>4.4793169223354322E-2</v>
      </c>
      <c r="F61399" s="6">
        <f t="shared" si="2882"/>
        <v>4.2872762325438241E-2</v>
      </c>
      <c r="G61399" s="6">
        <f t="shared" si="2883"/>
        <v>3.0653976792983863E-4</v>
      </c>
    </row>
    <row r="61400" spans="1:7" x14ac:dyDescent="0.35">
      <c r="A61400" s="1" t="s">
        <v>61399</v>
      </c>
      <c r="B61400">
        <v>394.09487482226001</v>
      </c>
      <c r="C61400">
        <v>2</v>
      </c>
      <c r="D61400">
        <f>_xlfn.IFNA(_xlfn.XLOOKUP(A61400,Target!B:B,Target!B:B),0)</f>
        <v>0</v>
      </c>
      <c r="E61400" s="7">
        <f t="shared" si="2881"/>
        <v>5.7587419902997879E-2</v>
      </c>
      <c r="F61400" s="6">
        <f t="shared" si="2882"/>
        <v>5.445168769904607E-2</v>
      </c>
      <c r="G61400" s="6">
        <f t="shared" si="2883"/>
        <v>3.940620667926222E-4</v>
      </c>
    </row>
    <row r="61401" spans="1:7" x14ac:dyDescent="0.35">
      <c r="A61401" s="1" t="s">
        <v>61400</v>
      </c>
      <c r="B61401">
        <v>561.63809381513397</v>
      </c>
      <c r="C61401">
        <v>1</v>
      </c>
      <c r="D61401">
        <f>_xlfn.IFNA(_xlfn.XLOOKUP(A61401,Target!B:B,Target!B:B),0)</f>
        <v>0</v>
      </c>
      <c r="E61401" s="7">
        <f t="shared" si="2881"/>
        <v>0.58754117973228348</v>
      </c>
      <c r="F61401" s="6">
        <f t="shared" si="2882"/>
        <v>0.37009507988407842</v>
      </c>
      <c r="G61401" s="6">
        <f t="shared" si="2883"/>
        <v>4.0059289880630599E-3</v>
      </c>
    </row>
    <row r="61402" spans="1:7" x14ac:dyDescent="0.35">
      <c r="A61402" s="1" t="s">
        <v>61401</v>
      </c>
      <c r="B61402">
        <v>182.19700401955799</v>
      </c>
      <c r="C61402">
        <v>6</v>
      </c>
      <c r="D61402">
        <f>_xlfn.IFNA(_xlfn.XLOOKUP(A61402,Target!B:B,Target!B:B),0)</f>
        <v>0</v>
      </c>
      <c r="E61402" s="7">
        <f t="shared" si="2881"/>
        <v>3.0519352729337051E-3</v>
      </c>
      <c r="F61402" s="6">
        <f t="shared" si="2882"/>
        <v>3.0426493041990632E-3</v>
      </c>
      <c r="G61402" s="6">
        <f t="shared" si="2883"/>
        <v>2.0891731116617538E-5</v>
      </c>
    </row>
    <row r="61403" spans="1:7" x14ac:dyDescent="0.35">
      <c r="A61403" s="1" t="s">
        <v>61402</v>
      </c>
      <c r="B61403">
        <v>488.56540462942201</v>
      </c>
      <c r="C61403">
        <v>1</v>
      </c>
      <c r="D61403">
        <f>_xlfn.IFNA(_xlfn.XLOOKUP(A61403,Target!B:B,Target!B:B),0)</f>
        <v>0</v>
      </c>
      <c r="E61403" s="7">
        <f t="shared" si="2881"/>
        <v>0.21335208174910758</v>
      </c>
      <c r="F61403" s="6">
        <f t="shared" si="2882"/>
        <v>0.17583691078483155</v>
      </c>
      <c r="G61403" s="6">
        <f t="shared" si="2883"/>
        <v>1.4583818059086926E-3</v>
      </c>
    </row>
    <row r="61404" spans="1:7" x14ac:dyDescent="0.35">
      <c r="A61404" s="1" t="s">
        <v>61403</v>
      </c>
      <c r="B61404">
        <v>585.25997724196304</v>
      </c>
      <c r="C61404">
        <v>1</v>
      </c>
      <c r="D61404">
        <f>_xlfn.IFNA(_xlfn.XLOOKUP(A61404,Target!B:B,Target!B:B),0)</f>
        <v>0</v>
      </c>
      <c r="E61404" s="7">
        <f t="shared" si="2881"/>
        <v>0.8151850760673599</v>
      </c>
      <c r="F61404" s="6">
        <f t="shared" si="2882"/>
        <v>0.44909198891910085</v>
      </c>
      <c r="G61404" s="6">
        <f t="shared" si="2883"/>
        <v>5.5494201645316073E-3</v>
      </c>
    </row>
    <row r="61405" spans="1:7" x14ac:dyDescent="0.35">
      <c r="A61405" s="1" t="s">
        <v>61404</v>
      </c>
      <c r="B61405">
        <v>615.07317094249004</v>
      </c>
      <c r="C61405">
        <v>1</v>
      </c>
      <c r="D61405">
        <f>_xlfn.IFNA(_xlfn.XLOOKUP(A61405,Target!B:B,Target!B:B),0)</f>
        <v>0</v>
      </c>
      <c r="E61405" s="7">
        <f t="shared" si="2881"/>
        <v>1.23239387631491</v>
      </c>
      <c r="F61405" s="6">
        <f t="shared" si="2882"/>
        <v>0.55205037488691977</v>
      </c>
      <c r="G61405" s="6">
        <f t="shared" si="2883"/>
        <v>8.365833098981838E-3</v>
      </c>
    </row>
    <row r="61406" spans="1:7" x14ac:dyDescent="0.35">
      <c r="A61406" s="1" t="s">
        <v>61405</v>
      </c>
      <c r="B61406">
        <v>286.021102260482</v>
      </c>
      <c r="C61406">
        <v>6</v>
      </c>
      <c r="D61406">
        <f>_xlfn.IFNA(_xlfn.XLOOKUP(A61406,Target!B:B,Target!B:B),0)</f>
        <v>0</v>
      </c>
      <c r="E61406" s="7">
        <f t="shared" si="2881"/>
        <v>1.2872374771453842E-2</v>
      </c>
      <c r="F61406" s="6">
        <f t="shared" si="2882"/>
        <v>1.2708782559459619E-2</v>
      </c>
      <c r="G61406" s="6">
        <f t="shared" si="2883"/>
        <v>8.8110687545272826E-5</v>
      </c>
    </row>
    <row r="61407" spans="1:7" x14ac:dyDescent="0.35">
      <c r="A61407" s="1" t="s">
        <v>61406</v>
      </c>
      <c r="B61407">
        <v>307.85118999303199</v>
      </c>
      <c r="C61407">
        <v>5</v>
      </c>
      <c r="D61407">
        <f>_xlfn.IFNA(_xlfn.XLOOKUP(A61407,Target!B:B,Target!B:B),0)</f>
        <v>0</v>
      </c>
      <c r="E61407" s="7">
        <f t="shared" si="2881"/>
        <v>1.7421634566580555E-2</v>
      </c>
      <c r="F61407" s="6">
        <f t="shared" si="2882"/>
        <v>1.7123318371347729E-2</v>
      </c>
      <c r="G61407" s="6">
        <f t="shared" si="2883"/>
        <v>1.1924640391058041E-4</v>
      </c>
    </row>
    <row r="61408" spans="1:7" x14ac:dyDescent="0.35">
      <c r="A61408" s="1" t="s">
        <v>61407</v>
      </c>
      <c r="B61408">
        <v>224.668992668306</v>
      </c>
      <c r="C61408">
        <v>6</v>
      </c>
      <c r="D61408">
        <f>_xlfn.IFNA(_xlfn.XLOOKUP(A61408,Target!B:B,Target!B:B),0)</f>
        <v>0</v>
      </c>
      <c r="E61408" s="7">
        <f t="shared" si="2881"/>
        <v>5.4989803756585994E-3</v>
      </c>
      <c r="F61408" s="6">
        <f t="shared" si="2882"/>
        <v>5.4689069635895926E-3</v>
      </c>
      <c r="G61408" s="6">
        <f t="shared" si="2883"/>
        <v>3.7642113862816694E-5</v>
      </c>
    </row>
    <row r="61409" spans="1:7" x14ac:dyDescent="0.35">
      <c r="A61409" s="1" t="s">
        <v>61408</v>
      </c>
      <c r="B61409">
        <v>557.47126504837797</v>
      </c>
      <c r="C61409">
        <v>1</v>
      </c>
      <c r="D61409">
        <f>_xlfn.IFNA(_xlfn.XLOOKUP(A61409,Target!B:B,Target!B:B),0)</f>
        <v>0</v>
      </c>
      <c r="E61409" s="7">
        <f t="shared" si="2881"/>
        <v>0.55456378098352399</v>
      </c>
      <c r="F61409" s="6">
        <f t="shared" si="2882"/>
        <v>0.35673272963600677</v>
      </c>
      <c r="G61409" s="6">
        <f t="shared" si="2883"/>
        <v>3.7819353189750909E-3</v>
      </c>
    </row>
    <row r="61410" spans="1:7" x14ac:dyDescent="0.35">
      <c r="A61410" s="1" t="s">
        <v>61409</v>
      </c>
      <c r="B61410">
        <v>547.50256786215505</v>
      </c>
      <c r="C61410">
        <v>1</v>
      </c>
      <c r="D61410">
        <f>_xlfn.IFNA(_xlfn.XLOOKUP(A61410,Target!B:B,Target!B:B),0)</f>
        <v>0</v>
      </c>
      <c r="E61410" s="7">
        <f t="shared" si="2881"/>
        <v>0.48298535753110389</v>
      </c>
      <c r="F61410" s="6">
        <f t="shared" si="2882"/>
        <v>0.32568450866917864</v>
      </c>
      <c r="G61410" s="6">
        <f t="shared" si="2883"/>
        <v>3.2954035712014743E-3</v>
      </c>
    </row>
    <row r="61411" spans="1:7" x14ac:dyDescent="0.35">
      <c r="A61411" s="1" t="s">
        <v>61410</v>
      </c>
      <c r="B61411">
        <v>211.73593291384401</v>
      </c>
      <c r="C61411">
        <v>6</v>
      </c>
      <c r="D61411">
        <f>_xlfn.IFNA(_xlfn.XLOOKUP(A61411,Target!B:B,Target!B:B),0)</f>
        <v>0</v>
      </c>
      <c r="E61411" s="7">
        <f t="shared" si="2881"/>
        <v>4.5963955061509394E-3</v>
      </c>
      <c r="F61411" s="6">
        <f t="shared" si="2882"/>
        <v>4.5753653175663045E-3</v>
      </c>
      <c r="G61411" s="6">
        <f t="shared" si="2883"/>
        <v>3.1463853327742635E-5</v>
      </c>
    </row>
    <row r="61412" spans="1:7" x14ac:dyDescent="0.35">
      <c r="A61412" s="1" t="s">
        <v>61411</v>
      </c>
      <c r="B61412">
        <v>320.78424974749402</v>
      </c>
      <c r="C61412">
        <v>4</v>
      </c>
      <c r="D61412">
        <f>_xlfn.IFNA(_xlfn.XLOOKUP(A61412,Target!B:B,Target!B:B),0)</f>
        <v>0</v>
      </c>
      <c r="E61412" s="7">
        <f t="shared" si="2881"/>
        <v>2.0842685636020639E-2</v>
      </c>
      <c r="F61412" s="6">
        <f t="shared" si="2882"/>
        <v>2.041713765430464E-2</v>
      </c>
      <c r="G61412" s="6">
        <f t="shared" si="2883"/>
        <v>1.4265923802268043E-4</v>
      </c>
    </row>
    <row r="61413" spans="1:7" x14ac:dyDescent="0.35">
      <c r="A61413" s="1" t="s">
        <v>61412</v>
      </c>
      <c r="B61413">
        <v>307.85118999303199</v>
      </c>
      <c r="C61413">
        <v>5</v>
      </c>
      <c r="D61413">
        <f>_xlfn.IFNA(_xlfn.XLOOKUP(A61413,Target!B:B,Target!B:B),0)</f>
        <v>0</v>
      </c>
      <c r="E61413" s="7">
        <f t="shared" si="2881"/>
        <v>1.7421634566580555E-2</v>
      </c>
      <c r="F61413" s="6">
        <f t="shared" si="2882"/>
        <v>1.7123318371347729E-2</v>
      </c>
      <c r="G61413" s="6">
        <f t="shared" si="2883"/>
        <v>1.1924640391058041E-4</v>
      </c>
    </row>
    <row r="61414" spans="1:7" x14ac:dyDescent="0.35">
      <c r="A61414" s="1" t="s">
        <v>61413</v>
      </c>
      <c r="B61414">
        <v>581.27175607960999</v>
      </c>
      <c r="C61414">
        <v>1</v>
      </c>
      <c r="D61414">
        <f>_xlfn.IFNA(_xlfn.XLOOKUP(A61414,Target!B:B,Target!B:B),0)</f>
        <v>0</v>
      </c>
      <c r="E61414" s="7">
        <f t="shared" si="2881"/>
        <v>0.77133801571997329</v>
      </c>
      <c r="F61414" s="6">
        <f t="shared" si="2882"/>
        <v>0.43545501133867859</v>
      </c>
      <c r="G61414" s="6">
        <f t="shared" si="2883"/>
        <v>5.2524965575714592E-3</v>
      </c>
    </row>
    <row r="61415" spans="1:7" x14ac:dyDescent="0.35">
      <c r="A61415" s="1" t="s">
        <v>61414</v>
      </c>
      <c r="B61415">
        <v>275.08429525537201</v>
      </c>
      <c r="C61415">
        <v>6</v>
      </c>
      <c r="D61415">
        <f>_xlfn.IFNA(_xlfn.XLOOKUP(A61415,Target!B:B,Target!B:B),0)</f>
        <v>0</v>
      </c>
      <c r="E61415" s="7">
        <f t="shared" si="2881"/>
        <v>1.1061462113835609E-2</v>
      </c>
      <c r="F61415" s="6">
        <f t="shared" si="2882"/>
        <v>1.0940444798191895E-2</v>
      </c>
      <c r="G61415" s="6">
        <f t="shared" si="2883"/>
        <v>7.5716029925936354E-5</v>
      </c>
    </row>
    <row r="61416" spans="1:7" x14ac:dyDescent="0.35">
      <c r="A61416" s="1" t="s">
        <v>61415</v>
      </c>
      <c r="B61416">
        <v>637.60320590865501</v>
      </c>
      <c r="C61416">
        <v>1</v>
      </c>
      <c r="D61416">
        <f>_xlfn.IFNA(_xlfn.XLOOKUP(A61416,Target!B:B,Target!B:B),0)</f>
        <v>0</v>
      </c>
      <c r="E61416" s="7">
        <f t="shared" si="2881"/>
        <v>1.6842007570450912</v>
      </c>
      <c r="F61416" s="6">
        <f t="shared" si="2882"/>
        <v>0.62744962448306119</v>
      </c>
      <c r="G61416" s="6">
        <f t="shared" si="2883"/>
        <v>1.1397866967676164E-2</v>
      </c>
    </row>
    <row r="61417" spans="1:7" x14ac:dyDescent="0.35">
      <c r="A61417" s="1" t="s">
        <v>61416</v>
      </c>
      <c r="B61417">
        <v>291.09420779390001</v>
      </c>
      <c r="C61417">
        <v>6</v>
      </c>
      <c r="D61417">
        <f>_xlfn.IFNA(_xlfn.XLOOKUP(A61417,Target!B:B,Target!B:B),0)</f>
        <v>0</v>
      </c>
      <c r="E61417" s="7">
        <f t="shared" si="2881"/>
        <v>1.3810258705637147E-2</v>
      </c>
      <c r="F61417" s="6">
        <f t="shared" si="2882"/>
        <v>1.362213351763597E-2</v>
      </c>
      <c r="G61417" s="6">
        <f t="shared" si="2883"/>
        <v>9.4529843919008571E-5</v>
      </c>
    </row>
    <row r="61418" spans="1:7" x14ac:dyDescent="0.35">
      <c r="A61418" s="1" t="s">
        <v>61417</v>
      </c>
      <c r="B61418">
        <v>476.10643972292502</v>
      </c>
      <c r="C61418">
        <v>1</v>
      </c>
      <c r="D61418">
        <f>_xlfn.IFNA(_xlfn.XLOOKUP(A61418,Target!B:B,Target!B:B),0)</f>
        <v>0</v>
      </c>
      <c r="E61418" s="7">
        <f t="shared" si="2881"/>
        <v>0.17950908852007535</v>
      </c>
      <c r="F61418" s="6">
        <f t="shared" si="2882"/>
        <v>0.15218966116259824</v>
      </c>
      <c r="G61418" s="6">
        <f t="shared" si="2883"/>
        <v>1.2273297857792525E-3</v>
      </c>
    </row>
    <row r="61419" spans="1:7" x14ac:dyDescent="0.35">
      <c r="A61419" s="1" t="s">
        <v>61418</v>
      </c>
      <c r="B61419">
        <v>307.85118999303199</v>
      </c>
      <c r="C61419">
        <v>5</v>
      </c>
      <c r="D61419">
        <f>_xlfn.IFNA(_xlfn.XLOOKUP(A61419,Target!B:B,Target!B:B),0)</f>
        <v>0</v>
      </c>
      <c r="E61419" s="7">
        <f t="shared" si="2881"/>
        <v>1.7421634566580555E-2</v>
      </c>
      <c r="F61419" s="6">
        <f t="shared" si="2882"/>
        <v>1.7123318371347729E-2</v>
      </c>
      <c r="G61419" s="6">
        <f t="shared" si="2883"/>
        <v>1.1924640391058041E-4</v>
      </c>
    </row>
    <row r="61420" spans="1:7" x14ac:dyDescent="0.35">
      <c r="A61420" s="1" t="s">
        <v>61419</v>
      </c>
      <c r="B61420">
        <v>447.56166446235602</v>
      </c>
      <c r="C61420">
        <v>2</v>
      </c>
      <c r="D61420">
        <f>_xlfn.IFNA(_xlfn.XLOOKUP(A61420,Target!B:B,Target!B:B),0)</f>
        <v>0</v>
      </c>
      <c r="E61420" s="7">
        <f t="shared" si="2881"/>
        <v>0.12084530169581877</v>
      </c>
      <c r="F61420" s="6">
        <f t="shared" si="2882"/>
        <v>0.10781621827114063</v>
      </c>
      <c r="G61420" s="6">
        <f t="shared" si="2883"/>
        <v>8.2656846090950215E-4</v>
      </c>
    </row>
    <row r="61421" spans="1:7" x14ac:dyDescent="0.35">
      <c r="A61421" s="1" t="s">
        <v>61420</v>
      </c>
      <c r="B61421">
        <v>261.66040074552097</v>
      </c>
      <c r="C61421">
        <v>6</v>
      </c>
      <c r="D61421">
        <f>_xlfn.IFNA(_xlfn.XLOOKUP(A61421,Target!B:B,Target!B:B),0)</f>
        <v>0</v>
      </c>
      <c r="E61421" s="7">
        <f t="shared" si="2881"/>
        <v>9.1831702952658804E-3</v>
      </c>
      <c r="F61421" s="6">
        <f t="shared" si="2882"/>
        <v>9.0996070540683149E-3</v>
      </c>
      <c r="G61421" s="6">
        <f t="shared" si="2883"/>
        <v>6.2859875978962519E-5</v>
      </c>
    </row>
    <row r="61422" spans="1:7" x14ac:dyDescent="0.35">
      <c r="A61422" s="1" t="s">
        <v>61421</v>
      </c>
      <c r="B61422">
        <v>451.83389146883701</v>
      </c>
      <c r="C61422">
        <v>2</v>
      </c>
      <c r="D61422">
        <f>_xlfn.IFNA(_xlfn.XLOOKUP(A61422,Target!B:B,Target!B:B),0)</f>
        <v>0</v>
      </c>
      <c r="E61422" s="7">
        <f t="shared" si="2881"/>
        <v>0.12821863225438954</v>
      </c>
      <c r="F61422" s="6">
        <f t="shared" si="2882"/>
        <v>0.1136469728373346</v>
      </c>
      <c r="G61422" s="6">
        <f t="shared" si="2883"/>
        <v>8.7695699680543976E-4</v>
      </c>
    </row>
    <row r="61423" spans="1:7" x14ac:dyDescent="0.35">
      <c r="A61423" s="1" t="s">
        <v>61422</v>
      </c>
      <c r="B61423">
        <v>376.121740306981</v>
      </c>
      <c r="C61423">
        <v>2</v>
      </c>
      <c r="D61423">
        <f>_xlfn.IFNA(_xlfn.XLOOKUP(A61423,Target!B:B,Target!B:B),0)</f>
        <v>0</v>
      </c>
      <c r="E61423" s="7">
        <f t="shared" si="2881"/>
        <v>4.4886792108711604E-2</v>
      </c>
      <c r="F61423" s="6">
        <f t="shared" si="2882"/>
        <v>4.2958521868311061E-2</v>
      </c>
      <c r="G61423" s="6">
        <f t="shared" si="2883"/>
        <v>3.0718027455705043E-4</v>
      </c>
    </row>
    <row r="61424" spans="1:7" x14ac:dyDescent="0.35">
      <c r="A61424" s="1" t="s">
        <v>61423</v>
      </c>
      <c r="B61424">
        <v>468.93377999005401</v>
      </c>
      <c r="C61424">
        <v>1</v>
      </c>
      <c r="D61424">
        <f>_xlfn.IFNA(_xlfn.XLOOKUP(A61424,Target!B:B,Target!B:B),0)</f>
        <v>0</v>
      </c>
      <c r="E61424" s="7">
        <f t="shared" si="2881"/>
        <v>0.16251847078041298</v>
      </c>
      <c r="F61424" s="6">
        <f t="shared" si="2882"/>
        <v>0.13979861384164705</v>
      </c>
      <c r="G61424" s="6">
        <f t="shared" si="2883"/>
        <v>1.1112915531846671E-3</v>
      </c>
    </row>
    <row r="61425" spans="1:7" x14ac:dyDescent="0.35">
      <c r="A61425" s="1" t="s">
        <v>61424</v>
      </c>
      <c r="B61425">
        <v>476.10643972292502</v>
      </c>
      <c r="C61425">
        <v>1</v>
      </c>
      <c r="D61425">
        <f>_xlfn.IFNA(_xlfn.XLOOKUP(A61425,Target!B:B,Target!B:B),0)</f>
        <v>0</v>
      </c>
      <c r="E61425" s="7">
        <f t="shared" si="2881"/>
        <v>0.17950908852007535</v>
      </c>
      <c r="F61425" s="6">
        <f t="shared" si="2882"/>
        <v>0.15218966116259824</v>
      </c>
      <c r="G61425" s="6">
        <f t="shared" si="2883"/>
        <v>1.2273297857792525E-3</v>
      </c>
    </row>
    <row r="61426" spans="1:7" x14ac:dyDescent="0.35">
      <c r="A61426" s="1" t="s">
        <v>61425</v>
      </c>
      <c r="B61426">
        <v>455.080222256095</v>
      </c>
      <c r="C61426">
        <v>2</v>
      </c>
      <c r="D61426">
        <f>_xlfn.IFNA(_xlfn.XLOOKUP(A61426,Target!B:B,Target!B:B),0)</f>
        <v>0</v>
      </c>
      <c r="E61426" s="7">
        <f t="shared" si="2881"/>
        <v>0.13412075783015115</v>
      </c>
      <c r="F61426" s="6">
        <f t="shared" si="2882"/>
        <v>0.11825967993633824</v>
      </c>
      <c r="G61426" s="6">
        <f t="shared" si="2883"/>
        <v>9.1728781635399008E-4</v>
      </c>
    </row>
    <row r="61427" spans="1:7" x14ac:dyDescent="0.35">
      <c r="A61427" s="1" t="s">
        <v>61426</v>
      </c>
      <c r="B61427">
        <v>307.85118999303199</v>
      </c>
      <c r="C61427">
        <v>5</v>
      </c>
      <c r="D61427">
        <f>_xlfn.IFNA(_xlfn.XLOOKUP(A61427,Target!B:B,Target!B:B),0)</f>
        <v>0</v>
      </c>
      <c r="E61427" s="7">
        <f t="shared" si="2881"/>
        <v>1.7421634566580555E-2</v>
      </c>
      <c r="F61427" s="6">
        <f t="shared" si="2882"/>
        <v>1.7123318371347729E-2</v>
      </c>
      <c r="G61427" s="6">
        <f t="shared" si="2883"/>
        <v>1.1924640391058041E-4</v>
      </c>
    </row>
    <row r="61428" spans="1:7" x14ac:dyDescent="0.35">
      <c r="A61428" s="1" t="s">
        <v>61427</v>
      </c>
      <c r="B61428">
        <v>498.02736488309603</v>
      </c>
      <c r="C61428">
        <v>1</v>
      </c>
      <c r="D61428">
        <f>_xlfn.IFNA(_xlfn.XLOOKUP(A61428,Target!B:B,Target!B:B),0)</f>
        <v>0</v>
      </c>
      <c r="E61428" s="7">
        <f t="shared" si="2881"/>
        <v>0.24325600042027853</v>
      </c>
      <c r="F61428" s="6">
        <f t="shared" si="2882"/>
        <v>0.19566042740839118</v>
      </c>
      <c r="G61428" s="6">
        <f t="shared" si="2883"/>
        <v>1.6624521332678326E-3</v>
      </c>
    </row>
    <row r="61429" spans="1:7" x14ac:dyDescent="0.35">
      <c r="A61429" s="1" t="s">
        <v>61428</v>
      </c>
      <c r="B61429">
        <v>322.86725939886998</v>
      </c>
      <c r="C61429">
        <v>4</v>
      </c>
      <c r="D61429">
        <f>_xlfn.IFNA(_xlfn.XLOOKUP(A61429,Target!B:B,Target!B:B),0)</f>
        <v>0</v>
      </c>
      <c r="E61429" s="7">
        <f t="shared" si="2881"/>
        <v>2.1453326677557515E-2</v>
      </c>
      <c r="F61429" s="6">
        <f t="shared" si="2882"/>
        <v>2.1002747866452287E-2</v>
      </c>
      <c r="G61429" s="6">
        <f t="shared" si="2883"/>
        <v>1.4683820015884495E-4</v>
      </c>
    </row>
    <row r="61430" spans="1:7" x14ac:dyDescent="0.35">
      <c r="A61430" s="1" t="s">
        <v>61429</v>
      </c>
      <c r="B61430">
        <v>658.33266642767398</v>
      </c>
      <c r="C61430">
        <v>1</v>
      </c>
      <c r="D61430">
        <f>_xlfn.IFNA(_xlfn.XLOOKUP(A61430,Target!B:B,Target!B:B),0)</f>
        <v>0</v>
      </c>
      <c r="E61430" s="7">
        <f t="shared" si="2881"/>
        <v>2.2449033417728272</v>
      </c>
      <c r="F61430" s="6">
        <f t="shared" si="2882"/>
        <v>0.69182441056821808</v>
      </c>
      <c r="G61430" s="6">
        <f t="shared" si="2883"/>
        <v>1.5135003682193433E-2</v>
      </c>
    </row>
    <row r="61431" spans="1:7" x14ac:dyDescent="0.35">
      <c r="A61431" s="1" t="s">
        <v>61430</v>
      </c>
      <c r="B61431">
        <v>309.01370166491103</v>
      </c>
      <c r="C61431">
        <v>5</v>
      </c>
      <c r="D61431">
        <f>_xlfn.IFNA(_xlfn.XLOOKUP(A61431,Target!B:B,Target!B:B),0)</f>
        <v>0</v>
      </c>
      <c r="E61431" s="7">
        <f t="shared" si="2881"/>
        <v>1.7704673309777399E-2</v>
      </c>
      <c r="F61431" s="6">
        <f t="shared" si="2882"/>
        <v>1.7396670934209602E-2</v>
      </c>
      <c r="G61431" s="6">
        <f t="shared" si="2883"/>
        <v>1.2118349322661781E-4</v>
      </c>
    </row>
    <row r="61432" spans="1:7" x14ac:dyDescent="0.35">
      <c r="A61432" s="1" t="s">
        <v>61431</v>
      </c>
      <c r="B61432">
        <v>265.67273283537202</v>
      </c>
      <c r="C61432">
        <v>6</v>
      </c>
      <c r="D61432">
        <f>_xlfn.IFNA(_xlfn.XLOOKUP(A61432,Target!B:B,Target!B:B),0)</f>
        <v>0</v>
      </c>
      <c r="E61432" s="7">
        <f t="shared" si="2881"/>
        <v>9.7084362749772137E-3</v>
      </c>
      <c r="F61432" s="6">
        <f t="shared" si="2882"/>
        <v>9.6150887981026889E-3</v>
      </c>
      <c r="G61432" s="6">
        <f t="shared" si="2883"/>
        <v>6.6455144176422171E-5</v>
      </c>
    </row>
    <row r="61433" spans="1:7" x14ac:dyDescent="0.35">
      <c r="A61433" s="1" t="s">
        <v>61432</v>
      </c>
      <c r="B61433">
        <v>317.338113460344</v>
      </c>
      <c r="C61433">
        <v>4</v>
      </c>
      <c r="D61433">
        <f>_xlfn.IFNA(_xlfn.XLOOKUP(A61433,Target!B:B,Target!B:B),0)</f>
        <v>0</v>
      </c>
      <c r="E61433" s="7">
        <f t="shared" si="2881"/>
        <v>1.9870366173378184E-2</v>
      </c>
      <c r="F61433" s="6">
        <f t="shared" si="2882"/>
        <v>1.9483227312440787E-2</v>
      </c>
      <c r="G61433" s="6">
        <f t="shared" si="2883"/>
        <v>1.360050337243059E-4</v>
      </c>
    </row>
    <row r="61434" spans="1:7" x14ac:dyDescent="0.35">
      <c r="A61434" s="1" t="s">
        <v>61433</v>
      </c>
      <c r="B61434">
        <v>633.61498474630196</v>
      </c>
      <c r="C61434">
        <v>1</v>
      </c>
      <c r="D61434">
        <f>_xlfn.IFNA(_xlfn.XLOOKUP(A61434,Target!B:B,Target!B:B),0)</f>
        <v>0</v>
      </c>
      <c r="E61434" s="7">
        <f t="shared" si="2881"/>
        <v>1.5936112033359795</v>
      </c>
      <c r="F61434" s="6">
        <f t="shared" si="2882"/>
        <v>0.61443719910148042</v>
      </c>
      <c r="G61434" s="6">
        <f t="shared" si="2883"/>
        <v>1.0791415960063139E-2</v>
      </c>
    </row>
    <row r="61435" spans="1:7" x14ac:dyDescent="0.35">
      <c r="A61435" s="1" t="s">
        <v>61434</v>
      </c>
      <c r="B61435">
        <v>292.20961484884998</v>
      </c>
      <c r="C61435">
        <v>6</v>
      </c>
      <c r="D61435">
        <f>_xlfn.IFNA(_xlfn.XLOOKUP(A61435,Target!B:B,Target!B:B),0)</f>
        <v>0</v>
      </c>
      <c r="E61435" s="7">
        <f t="shared" si="2881"/>
        <v>1.4025463872677979E-2</v>
      </c>
      <c r="F61435" s="6">
        <f t="shared" si="2882"/>
        <v>1.3831471074812196E-2</v>
      </c>
      <c r="G61435" s="6">
        <f t="shared" si="2883"/>
        <v>9.6002760413224704E-5</v>
      </c>
    </row>
    <row r="61436" spans="1:7" x14ac:dyDescent="0.35">
      <c r="A61436" s="1" t="s">
        <v>61435</v>
      </c>
      <c r="B61436">
        <v>373.82039835701897</v>
      </c>
      <c r="C61436">
        <v>3</v>
      </c>
      <c r="D61436">
        <f>_xlfn.IFNA(_xlfn.XLOOKUP(A61436,Target!B:B,Target!B:B),0)</f>
        <v>0</v>
      </c>
      <c r="E61436" s="7">
        <f t="shared" si="2881"/>
        <v>4.3477354459407952E-2</v>
      </c>
      <c r="F61436" s="6">
        <f t="shared" si="2882"/>
        <v>4.1665834216337405E-2</v>
      </c>
      <c r="G61436" s="6">
        <f t="shared" si="2883"/>
        <v>2.9753773597591591E-4</v>
      </c>
    </row>
    <row r="61437" spans="1:7" x14ac:dyDescent="0.35">
      <c r="A61437" s="1" t="s">
        <v>61436</v>
      </c>
      <c r="B61437">
        <v>408.79601643082799</v>
      </c>
      <c r="C61437">
        <v>2</v>
      </c>
      <c r="D61437">
        <f>_xlfn.IFNA(_xlfn.XLOOKUP(A61437,Target!B:B,Target!B:B),0)</f>
        <v>0</v>
      </c>
      <c r="E61437" s="7">
        <f t="shared" si="2881"/>
        <v>7.0605301696154713E-2</v>
      </c>
      <c r="F61437" s="6">
        <f t="shared" si="2882"/>
        <v>6.5948955776975016E-2</v>
      </c>
      <c r="G61437" s="6">
        <f t="shared" si="2883"/>
        <v>4.8309844295112598E-4</v>
      </c>
    </row>
    <row r="61438" spans="1:7" x14ac:dyDescent="0.35">
      <c r="A61438" s="1" t="s">
        <v>61437</v>
      </c>
      <c r="B61438">
        <v>414.07648208902901</v>
      </c>
      <c r="C61438">
        <v>2</v>
      </c>
      <c r="D61438">
        <f>_xlfn.IFNA(_xlfn.XLOOKUP(A61438,Target!B:B,Target!B:B),0)</f>
        <v>0</v>
      </c>
      <c r="E61438" s="7">
        <f t="shared" si="2881"/>
        <v>7.5967683609087913E-2</v>
      </c>
      <c r="F61438" s="6">
        <f t="shared" si="2882"/>
        <v>7.0604056949249316E-2</v>
      </c>
      <c r="G61438" s="6">
        <f t="shared" si="2883"/>
        <v>5.1977007802284818E-4</v>
      </c>
    </row>
    <row r="61439" spans="1:7" x14ac:dyDescent="0.35">
      <c r="A61439" s="1" t="s">
        <v>61438</v>
      </c>
      <c r="B61439">
        <v>335.49909123382503</v>
      </c>
      <c r="C61439">
        <v>4</v>
      </c>
      <c r="D61439">
        <f>_xlfn.IFNA(_xlfn.XLOOKUP(A61439,Target!B:B,Target!B:B),0)</f>
        <v>0</v>
      </c>
      <c r="E61439" s="7">
        <f t="shared" si="2881"/>
        <v>2.5559117329688828E-2</v>
      </c>
      <c r="F61439" s="6">
        <f t="shared" si="2882"/>
        <v>2.4922129692765638E-2</v>
      </c>
      <c r="G61439" s="6">
        <f t="shared" si="2883"/>
        <v>1.7493554153157008E-4</v>
      </c>
    </row>
    <row r="61440" spans="1:7" x14ac:dyDescent="0.35">
      <c r="A61440" s="1" t="s">
        <v>61439</v>
      </c>
      <c r="B61440">
        <v>492.31568990272098</v>
      </c>
      <c r="C61440">
        <v>1</v>
      </c>
      <c r="D61440">
        <f>_xlfn.IFNA(_xlfn.XLOOKUP(A61440,Target!B:B,Target!B:B),0)</f>
        <v>0</v>
      </c>
      <c r="E61440" s="7">
        <f t="shared" si="2881"/>
        <v>0.22473765862883757</v>
      </c>
      <c r="F61440" s="6">
        <f t="shared" si="2882"/>
        <v>0.18349861053545458</v>
      </c>
      <c r="G61440" s="6">
        <f t="shared" si="2883"/>
        <v>1.5360890962052959E-3</v>
      </c>
    </row>
    <row r="61441" spans="1:7" x14ac:dyDescent="0.35">
      <c r="A61441" s="1" t="s">
        <v>61440</v>
      </c>
      <c r="B61441">
        <v>491.81173541667999</v>
      </c>
      <c r="C61441">
        <v>1</v>
      </c>
      <c r="D61441">
        <f>_xlfn.IFNA(_xlfn.XLOOKUP(A61441,Target!B:B,Target!B:B),0)</f>
        <v>0</v>
      </c>
      <c r="E61441" s="7">
        <f t="shared" si="2881"/>
        <v>0.22317304736224128</v>
      </c>
      <c r="F61441" s="6">
        <f t="shared" si="2882"/>
        <v>0.18245418981681405</v>
      </c>
      <c r="G61441" s="6">
        <f t="shared" si="2883"/>
        <v>1.5254112410800235E-3</v>
      </c>
    </row>
    <row r="61442" spans="1:7" x14ac:dyDescent="0.35">
      <c r="A61442" s="1" t="s">
        <v>61441</v>
      </c>
      <c r="B61442">
        <v>488.56540462942201</v>
      </c>
      <c r="C61442">
        <v>1</v>
      </c>
      <c r="D61442">
        <f>_xlfn.IFNA(_xlfn.XLOOKUP(A61442,Target!B:B,Target!B:B),0)</f>
        <v>0</v>
      </c>
      <c r="E61442" s="7">
        <f t="shared" si="2881"/>
        <v>0.21335208174910758</v>
      </c>
      <c r="F61442" s="6">
        <f t="shared" si="2882"/>
        <v>0.17583691078483155</v>
      </c>
      <c r="G61442" s="6">
        <f t="shared" si="2883"/>
        <v>1.4583818059086926E-3</v>
      </c>
    </row>
    <row r="61443" spans="1:7" x14ac:dyDescent="0.35">
      <c r="A61443" s="1" t="s">
        <v>61442</v>
      </c>
      <c r="B61443">
        <v>499.01629241273503</v>
      </c>
      <c r="C61443">
        <v>1</v>
      </c>
      <c r="D61443">
        <f>_xlfn.IFNA(_xlfn.XLOOKUP(A61443,Target!B:B,Target!B:B),0)</f>
        <v>0</v>
      </c>
      <c r="E61443" s="7">
        <f t="shared" ref="E61443:E61506" si="2884">2^((B61443-600)/50)</f>
        <v>0.24661387023932987</v>
      </c>
      <c r="F61443" s="6">
        <f t="shared" ref="F61443:F61506" si="2885">1-(1/(1+E61443))</f>
        <v>0.19782699047940477</v>
      </c>
      <c r="G61443" s="6">
        <f t="shared" ref="G61443:G61506" si="2886">(F61443*($J$3/$J$2))/(F61443*($J$3/$J$2)+(1-F61443)*((1-$J$3)/(1-$J$2)))</f>
        <v>1.6853617003218947E-3</v>
      </c>
    </row>
    <row r="61444" spans="1:7" x14ac:dyDescent="0.35">
      <c r="A61444" s="1" t="s">
        <v>61443</v>
      </c>
      <c r="B61444">
        <v>463.74105500407597</v>
      </c>
      <c r="C61444">
        <v>2</v>
      </c>
      <c r="D61444">
        <f>_xlfn.IFNA(_xlfn.XLOOKUP(A61444,Target!B:B,Target!B:B),0)</f>
        <v>0</v>
      </c>
      <c r="E61444" s="7">
        <f t="shared" si="2884"/>
        <v>0.15123050680578018</v>
      </c>
      <c r="F61444" s="6">
        <f t="shared" si="2885"/>
        <v>0.13136422802535563</v>
      </c>
      <c r="G61444" s="6">
        <f t="shared" si="2886"/>
        <v>1.0341849577627912E-3</v>
      </c>
    </row>
    <row r="61445" spans="1:7" x14ac:dyDescent="0.35">
      <c r="A61445" s="1" t="s">
        <v>61444</v>
      </c>
      <c r="B61445">
        <v>348.854930160099</v>
      </c>
      <c r="C61445">
        <v>4</v>
      </c>
      <c r="D61445">
        <f>_xlfn.IFNA(_xlfn.XLOOKUP(A61445,Target!B:B,Target!B:B),0)</f>
        <v>0</v>
      </c>
      <c r="E61445" s="7">
        <f t="shared" si="2884"/>
        <v>3.0757852809273369E-2</v>
      </c>
      <c r="F61445" s="6">
        <f t="shared" si="2885"/>
        <v>2.9840037333156877E-2</v>
      </c>
      <c r="G61445" s="6">
        <f t="shared" si="2886"/>
        <v>2.1051001570781581E-4</v>
      </c>
    </row>
    <row r="61446" spans="1:7" x14ac:dyDescent="0.35">
      <c r="A61446" s="1" t="s">
        <v>61445</v>
      </c>
      <c r="B61446">
        <v>460.49472421681799</v>
      </c>
      <c r="C61446">
        <v>2</v>
      </c>
      <c r="D61446">
        <f>_xlfn.IFNA(_xlfn.XLOOKUP(A61446,Target!B:B,Target!B:B),0)</f>
        <v>0</v>
      </c>
      <c r="E61446" s="7">
        <f t="shared" si="2884"/>
        <v>0.14457544865897087</v>
      </c>
      <c r="F61446" s="6">
        <f t="shared" si="2885"/>
        <v>0.12631360285454418</v>
      </c>
      <c r="G61446" s="6">
        <f t="shared" si="2886"/>
        <v>9.8871955365203794E-4</v>
      </c>
    </row>
    <row r="61447" spans="1:7" x14ac:dyDescent="0.35">
      <c r="A61447" s="1" t="s">
        <v>61446</v>
      </c>
      <c r="B61447">
        <v>363.50722991076202</v>
      </c>
      <c r="C61447">
        <v>3</v>
      </c>
      <c r="D61447">
        <f>_xlfn.IFNA(_xlfn.XLOOKUP(A61447,Target!B:B,Target!B:B),0)</f>
        <v>0</v>
      </c>
      <c r="E61447" s="7">
        <f t="shared" si="2884"/>
        <v>3.7685271539619106E-2</v>
      </c>
      <c r="F61447" s="6">
        <f t="shared" si="2885"/>
        <v>3.6316668043004374E-2</v>
      </c>
      <c r="G61447" s="6">
        <f t="shared" si="2886"/>
        <v>2.5790977820961037E-4</v>
      </c>
    </row>
    <row r="61448" spans="1:7" x14ac:dyDescent="0.35">
      <c r="A61448" s="1" t="s">
        <v>61447</v>
      </c>
      <c r="B61448">
        <v>447.56166446235602</v>
      </c>
      <c r="C61448">
        <v>2</v>
      </c>
      <c r="D61448">
        <f>_xlfn.IFNA(_xlfn.XLOOKUP(A61448,Target!B:B,Target!B:B),0)</f>
        <v>0</v>
      </c>
      <c r="E61448" s="7">
        <f t="shared" si="2884"/>
        <v>0.12084530169581877</v>
      </c>
      <c r="F61448" s="6">
        <f t="shared" si="2885"/>
        <v>0.10781621827114063</v>
      </c>
      <c r="G61448" s="6">
        <f t="shared" si="2886"/>
        <v>8.2656846090950215E-4</v>
      </c>
    </row>
    <row r="61449" spans="1:7" x14ac:dyDescent="0.35">
      <c r="A61449" s="1" t="s">
        <v>61448</v>
      </c>
      <c r="B61449">
        <v>251.81917510141301</v>
      </c>
      <c r="C61449">
        <v>6</v>
      </c>
      <c r="D61449">
        <f>_xlfn.IFNA(_xlfn.XLOOKUP(A61449,Target!B:B,Target!B:B),0)</f>
        <v>0</v>
      </c>
      <c r="E61449" s="7">
        <f t="shared" si="2884"/>
        <v>8.0120297975545905E-3</v>
      </c>
      <c r="F61449" s="6">
        <f t="shared" si="2885"/>
        <v>7.9483474013337663E-3</v>
      </c>
      <c r="G61449" s="6">
        <f t="shared" si="2886"/>
        <v>5.4843721796695523E-5</v>
      </c>
    </row>
    <row r="61450" spans="1:7" x14ac:dyDescent="0.35">
      <c r="A61450" s="1" t="s">
        <v>61449</v>
      </c>
      <c r="B61450">
        <v>320.78424974749402</v>
      </c>
      <c r="C61450">
        <v>4</v>
      </c>
      <c r="D61450">
        <f>_xlfn.IFNA(_xlfn.XLOOKUP(A61450,Target!B:B,Target!B:B),0)</f>
        <v>0</v>
      </c>
      <c r="E61450" s="7">
        <f t="shared" si="2884"/>
        <v>2.0842685636020639E-2</v>
      </c>
      <c r="F61450" s="6">
        <f t="shared" si="2885"/>
        <v>2.041713765430464E-2</v>
      </c>
      <c r="G61450" s="6">
        <f t="shared" si="2886"/>
        <v>1.4265923802268043E-4</v>
      </c>
    </row>
    <row r="61451" spans="1:7" x14ac:dyDescent="0.35">
      <c r="A61451" s="1" t="s">
        <v>61450</v>
      </c>
      <c r="B61451">
        <v>630.16776478703196</v>
      </c>
      <c r="C61451">
        <v>1</v>
      </c>
      <c r="D61451">
        <f>_xlfn.IFNA(_xlfn.XLOOKUP(A61451,Target!B:B,Target!B:B),0)</f>
        <v>0</v>
      </c>
      <c r="E61451" s="7">
        <f t="shared" si="2884"/>
        <v>1.5192457918127811</v>
      </c>
      <c r="F61451" s="6">
        <f t="shared" si="2885"/>
        <v>0.60305580215718968</v>
      </c>
      <c r="G61451" s="6">
        <f t="shared" si="2886"/>
        <v>1.0293020959734819E-2</v>
      </c>
    </row>
    <row r="61452" spans="1:7" x14ac:dyDescent="0.35">
      <c r="A61452" s="1" t="s">
        <v>61451</v>
      </c>
      <c r="B61452">
        <v>378.05413735830399</v>
      </c>
      <c r="C61452">
        <v>2</v>
      </c>
      <c r="D61452">
        <f>_xlfn.IFNA(_xlfn.XLOOKUP(A61452,Target!B:B,Target!B:B),0)</f>
        <v>0</v>
      </c>
      <c r="E61452" s="7">
        <f t="shared" si="2884"/>
        <v>4.6105502383578321E-2</v>
      </c>
      <c r="F61452" s="6">
        <f t="shared" si="2885"/>
        <v>4.4073472779299738E-2</v>
      </c>
      <c r="G61452" s="6">
        <f t="shared" si="2886"/>
        <v>3.155178193184697E-4</v>
      </c>
    </row>
    <row r="61453" spans="1:7" x14ac:dyDescent="0.35">
      <c r="A61453" s="1" t="s">
        <v>61452</v>
      </c>
      <c r="B61453">
        <v>332.34593129370899</v>
      </c>
      <c r="C61453">
        <v>4</v>
      </c>
      <c r="D61453">
        <f>_xlfn.IFNA(_xlfn.XLOOKUP(A61453,Target!B:B,Target!B:B),0)</f>
        <v>0</v>
      </c>
      <c r="E61453" s="7">
        <f t="shared" si="2884"/>
        <v>2.4465941736104342E-2</v>
      </c>
      <c r="F61453" s="6">
        <f t="shared" si="2885"/>
        <v>2.3881654566908606E-2</v>
      </c>
      <c r="G61453" s="6">
        <f t="shared" si="2886"/>
        <v>1.6745471820190971E-4</v>
      </c>
    </row>
    <row r="61454" spans="1:7" x14ac:dyDescent="0.35">
      <c r="A61454" s="1" t="s">
        <v>61453</v>
      </c>
      <c r="B61454">
        <v>529.33120890743396</v>
      </c>
      <c r="C61454">
        <v>1</v>
      </c>
      <c r="D61454">
        <f>_xlfn.IFNA(_xlfn.XLOOKUP(A61454,Target!B:B,Target!B:B),0)</f>
        <v>0</v>
      </c>
      <c r="E61454" s="7">
        <f t="shared" si="2884"/>
        <v>0.37543216896948672</v>
      </c>
      <c r="F61454" s="6">
        <f t="shared" si="2885"/>
        <v>0.27295578614448968</v>
      </c>
      <c r="G61454" s="6">
        <f t="shared" si="2886"/>
        <v>2.5634505431982261E-3</v>
      </c>
    </row>
    <row r="61455" spans="1:7" x14ac:dyDescent="0.35">
      <c r="A61455" s="1" t="s">
        <v>61454</v>
      </c>
      <c r="B61455">
        <v>430.08972103840398</v>
      </c>
      <c r="C61455">
        <v>2</v>
      </c>
      <c r="D61455">
        <f>_xlfn.IFNA(_xlfn.XLOOKUP(A61455,Target!B:B,Target!B:B),0)</f>
        <v>0</v>
      </c>
      <c r="E61455" s="7">
        <f t="shared" si="2884"/>
        <v>9.4850186512600423E-2</v>
      </c>
      <c r="F61455" s="6">
        <f t="shared" si="2885"/>
        <v>8.6633027679087649E-2</v>
      </c>
      <c r="G61455" s="6">
        <f t="shared" si="2886"/>
        <v>6.4888012940901791E-4</v>
      </c>
    </row>
    <row r="61456" spans="1:7" x14ac:dyDescent="0.35">
      <c r="A61456" s="1" t="s">
        <v>61455</v>
      </c>
      <c r="B61456">
        <v>314.09178267308602</v>
      </c>
      <c r="C61456">
        <v>5</v>
      </c>
      <c r="D61456">
        <f>_xlfn.IFNA(_xlfn.XLOOKUP(A61456,Target!B:B,Target!B:B),0)</f>
        <v>0</v>
      </c>
      <c r="E61456" s="7">
        <f t="shared" si="2884"/>
        <v>1.899594972741564E-2</v>
      </c>
      <c r="F61456" s="6">
        <f t="shared" si="2885"/>
        <v>1.8641830453297814E-2</v>
      </c>
      <c r="G61456" s="6">
        <f t="shared" si="2886"/>
        <v>1.3002076677824081E-4</v>
      </c>
    </row>
    <row r="61457" spans="1:7" x14ac:dyDescent="0.35">
      <c r="A61457" s="1" t="s">
        <v>61456</v>
      </c>
      <c r="B61457">
        <v>313.17128469358897</v>
      </c>
      <c r="C61457">
        <v>5</v>
      </c>
      <c r="D61457">
        <f>_xlfn.IFNA(_xlfn.XLOOKUP(A61457,Target!B:B,Target!B:B),0)</f>
        <v>0</v>
      </c>
      <c r="E61457" s="7">
        <f t="shared" si="2884"/>
        <v>1.8755086068447009E-2</v>
      </c>
      <c r="F61457" s="6">
        <f t="shared" si="2885"/>
        <v>1.8409808525056026E-2</v>
      </c>
      <c r="G61457" s="6">
        <f t="shared" si="2886"/>
        <v>1.2837234920476116E-4</v>
      </c>
    </row>
    <row r="61458" spans="1:7" x14ac:dyDescent="0.35">
      <c r="A61458" s="1" t="s">
        <v>61457</v>
      </c>
      <c r="B61458">
        <v>397.56751148889902</v>
      </c>
      <c r="C61458">
        <v>2</v>
      </c>
      <c r="D61458">
        <f>_xlfn.IFNA(_xlfn.XLOOKUP(A61458,Target!B:B,Target!B:B),0)</f>
        <v>0</v>
      </c>
      <c r="E61458" s="7">
        <f t="shared" si="2884"/>
        <v>6.0427548725175313E-2</v>
      </c>
      <c r="F61458" s="6">
        <f t="shared" si="2885"/>
        <v>5.6984137009473246E-2</v>
      </c>
      <c r="G61458" s="6">
        <f t="shared" si="2886"/>
        <v>4.1348860586005515E-4</v>
      </c>
    </row>
    <row r="61459" spans="1:7" x14ac:dyDescent="0.35">
      <c r="A61459" s="1" t="s">
        <v>61458</v>
      </c>
      <c r="B61459">
        <v>320.78424974749402</v>
      </c>
      <c r="C61459">
        <v>4</v>
      </c>
      <c r="D61459">
        <f>_xlfn.IFNA(_xlfn.XLOOKUP(A61459,Target!B:B,Target!B:B),0)</f>
        <v>0</v>
      </c>
      <c r="E61459" s="7">
        <f t="shared" si="2884"/>
        <v>2.0842685636020639E-2</v>
      </c>
      <c r="F61459" s="6">
        <f t="shared" si="2885"/>
        <v>2.041713765430464E-2</v>
      </c>
      <c r="G61459" s="6">
        <f t="shared" si="2886"/>
        <v>1.4265923802268043E-4</v>
      </c>
    </row>
    <row r="61460" spans="1:7" x14ac:dyDescent="0.35">
      <c r="A61460" s="1" t="s">
        <v>61459</v>
      </c>
      <c r="B61460">
        <v>278.41738294465301</v>
      </c>
      <c r="C61460">
        <v>6</v>
      </c>
      <c r="D61460">
        <f>_xlfn.IFNA(_xlfn.XLOOKUP(A61460,Target!B:B,Target!B:B),0)</f>
        <v>0</v>
      </c>
      <c r="E61460" s="7">
        <f t="shared" si="2884"/>
        <v>1.1584564812062213E-2</v>
      </c>
      <c r="F61460" s="6">
        <f t="shared" si="2885"/>
        <v>1.1451899539624222E-2</v>
      </c>
      <c r="G61460" s="6">
        <f t="shared" si="2886"/>
        <v>7.9296399178448144E-5</v>
      </c>
    </row>
    <row r="61461" spans="1:7" x14ac:dyDescent="0.35">
      <c r="A61461" s="1" t="s">
        <v>61460</v>
      </c>
      <c r="B61461">
        <v>449.79975659789397</v>
      </c>
      <c r="C61461">
        <v>2</v>
      </c>
      <c r="D61461">
        <f>_xlfn.IFNA(_xlfn.XLOOKUP(A61461,Target!B:B,Target!B:B),0)</f>
        <v>0</v>
      </c>
      <c r="E61461" s="7">
        <f t="shared" si="2884"/>
        <v>0.12465348580382259</v>
      </c>
      <c r="F61461" s="6">
        <f t="shared" si="2885"/>
        <v>0.11083723776015253</v>
      </c>
      <c r="G61461" s="6">
        <f t="shared" si="2886"/>
        <v>8.5259380986501046E-4</v>
      </c>
    </row>
    <row r="61462" spans="1:7" x14ac:dyDescent="0.35">
      <c r="A61462" s="1" t="s">
        <v>61461</v>
      </c>
      <c r="B61462">
        <v>224.668992668306</v>
      </c>
      <c r="C61462">
        <v>6</v>
      </c>
      <c r="D61462">
        <f>_xlfn.IFNA(_xlfn.XLOOKUP(A61462,Target!B:B,Target!B:B),0)</f>
        <v>0</v>
      </c>
      <c r="E61462" s="7">
        <f t="shared" si="2884"/>
        <v>5.4989803756585994E-3</v>
      </c>
      <c r="F61462" s="6">
        <f t="shared" si="2885"/>
        <v>5.4689069635895926E-3</v>
      </c>
      <c r="G61462" s="6">
        <f t="shared" si="2886"/>
        <v>3.7642113862816694E-5</v>
      </c>
    </row>
    <row r="61463" spans="1:7" x14ac:dyDescent="0.35">
      <c r="A61463" s="1" t="s">
        <v>61462</v>
      </c>
      <c r="B61463">
        <v>258.41406995826202</v>
      </c>
      <c r="C61463">
        <v>6</v>
      </c>
      <c r="D61463">
        <f>_xlfn.IFNA(_xlfn.XLOOKUP(A61463,Target!B:B,Target!B:B),0)</f>
        <v>0</v>
      </c>
      <c r="E61463" s="7">
        <f t="shared" si="2884"/>
        <v>8.7790551892737313E-3</v>
      </c>
      <c r="F61463" s="6">
        <f t="shared" si="2885"/>
        <v>8.702654108561414E-3</v>
      </c>
      <c r="G61463" s="6">
        <f t="shared" si="2886"/>
        <v>6.0093826990846621E-5</v>
      </c>
    </row>
    <row r="61464" spans="1:7" x14ac:dyDescent="0.35">
      <c r="A61464" s="1" t="s">
        <v>61463</v>
      </c>
      <c r="B61464">
        <v>526.08487812017597</v>
      </c>
      <c r="C61464">
        <v>1</v>
      </c>
      <c r="D61464">
        <f>_xlfn.IFNA(_xlfn.XLOOKUP(A61464,Target!B:B,Target!B:B),0)</f>
        <v>0</v>
      </c>
      <c r="E61464" s="7">
        <f t="shared" si="2884"/>
        <v>0.35891087992901927</v>
      </c>
      <c r="F61464" s="6">
        <f t="shared" si="2885"/>
        <v>0.26411656954852436</v>
      </c>
      <c r="G61464" s="6">
        <f t="shared" si="2886"/>
        <v>2.4509196768679915E-3</v>
      </c>
    </row>
    <row r="61465" spans="1:7" x14ac:dyDescent="0.35">
      <c r="A61465" s="1" t="s">
        <v>61464</v>
      </c>
      <c r="B61465">
        <v>484.57718346706901</v>
      </c>
      <c r="C61465">
        <v>1</v>
      </c>
      <c r="D61465">
        <f>_xlfn.IFNA(_xlfn.XLOOKUP(A61465,Target!B:B,Target!B:B),0)</f>
        <v>0</v>
      </c>
      <c r="E61465" s="7">
        <f t="shared" si="2884"/>
        <v>0.20187632994949961</v>
      </c>
      <c r="F61465" s="6">
        <f t="shared" si="2885"/>
        <v>0.16796763936434467</v>
      </c>
      <c r="G61465" s="6">
        <f t="shared" si="2886"/>
        <v>1.3800468255567439E-3</v>
      </c>
    </row>
    <row r="61466" spans="1:7" x14ac:dyDescent="0.35">
      <c r="A61466" s="1" t="s">
        <v>61465</v>
      </c>
      <c r="B61466">
        <v>290.42994471961902</v>
      </c>
      <c r="C61466">
        <v>6</v>
      </c>
      <c r="D61466">
        <f>_xlfn.IFNA(_xlfn.XLOOKUP(A61466,Target!B:B,Target!B:B),0)</f>
        <v>0</v>
      </c>
      <c r="E61466" s="7">
        <f t="shared" si="2884"/>
        <v>1.3683668738988915E-2</v>
      </c>
      <c r="F61466" s="6">
        <f t="shared" si="2885"/>
        <v>1.3498953530553859E-2</v>
      </c>
      <c r="G61466" s="6">
        <f t="shared" si="2886"/>
        <v>9.3663429377630484E-5</v>
      </c>
    </row>
    <row r="61467" spans="1:7" x14ac:dyDescent="0.35">
      <c r="A61467" s="1" t="s">
        <v>61466</v>
      </c>
      <c r="B61467">
        <v>361.78798991456</v>
      </c>
      <c r="C61467">
        <v>3</v>
      </c>
      <c r="D61467">
        <f>_xlfn.IFNA(_xlfn.XLOOKUP(A61467,Target!B:B,Target!B:B),0)</f>
        <v>0</v>
      </c>
      <c r="E61467" s="7">
        <f t="shared" si="2884"/>
        <v>3.6797710025006994E-2</v>
      </c>
      <c r="F61467" s="6">
        <f t="shared" si="2885"/>
        <v>3.5491696855811328E-2</v>
      </c>
      <c r="G61467" s="6">
        <f t="shared" si="2886"/>
        <v>2.5183703053347975E-4</v>
      </c>
    </row>
    <row r="61468" spans="1:7" x14ac:dyDescent="0.35">
      <c r="A61468" s="1" t="s">
        <v>61467</v>
      </c>
      <c r="B61468">
        <v>211.73593291384401</v>
      </c>
      <c r="C61468">
        <v>6</v>
      </c>
      <c r="D61468">
        <f>_xlfn.IFNA(_xlfn.XLOOKUP(A61468,Target!B:B,Target!B:B),0)</f>
        <v>0</v>
      </c>
      <c r="E61468" s="7">
        <f t="shared" si="2884"/>
        <v>4.5963955061509394E-3</v>
      </c>
      <c r="F61468" s="6">
        <f t="shared" si="2885"/>
        <v>4.5753653175663045E-3</v>
      </c>
      <c r="G61468" s="6">
        <f t="shared" si="2886"/>
        <v>3.1463853327742635E-5</v>
      </c>
    </row>
    <row r="61469" spans="1:7" x14ac:dyDescent="0.35">
      <c r="A61469" s="1" t="s">
        <v>61468</v>
      </c>
      <c r="B61469">
        <v>335.20555974273799</v>
      </c>
      <c r="C61469">
        <v>4</v>
      </c>
      <c r="D61469">
        <f>_xlfn.IFNA(_xlfn.XLOOKUP(A61469,Target!B:B,Target!B:B),0)</f>
        <v>0</v>
      </c>
      <c r="E61469" s="7">
        <f t="shared" si="2884"/>
        <v>2.5455323224104053E-2</v>
      </c>
      <c r="F61469" s="6">
        <f t="shared" si="2885"/>
        <v>2.4823434671020883E-2</v>
      </c>
      <c r="G61469" s="6">
        <f t="shared" si="2886"/>
        <v>1.7422526212803964E-4</v>
      </c>
    </row>
    <row r="61470" spans="1:7" x14ac:dyDescent="0.35">
      <c r="A61470" s="1" t="s">
        <v>61469</v>
      </c>
      <c r="B61470">
        <v>500.82412140429699</v>
      </c>
      <c r="C61470">
        <v>1</v>
      </c>
      <c r="D61470">
        <f>_xlfn.IFNA(_xlfn.XLOOKUP(A61470,Target!B:B,Target!B:B),0)</f>
        <v>0</v>
      </c>
      <c r="E61470" s="7">
        <f t="shared" si="2884"/>
        <v>0.25287256506087141</v>
      </c>
      <c r="F61470" s="6">
        <f t="shared" si="2885"/>
        <v>0.20183422649101224</v>
      </c>
      <c r="G61470" s="6">
        <f t="shared" si="2886"/>
        <v>1.7280597719153145E-3</v>
      </c>
    </row>
    <row r="61471" spans="1:7" x14ac:dyDescent="0.35">
      <c r="A61471" s="1" t="s">
        <v>61470</v>
      </c>
      <c r="B61471">
        <v>463.92123322071302</v>
      </c>
      <c r="C61471">
        <v>2</v>
      </c>
      <c r="D61471">
        <f>_xlfn.IFNA(_xlfn.XLOOKUP(A61471,Target!B:B,Target!B:B),0)</f>
        <v>0</v>
      </c>
      <c r="E61471" s="7">
        <f t="shared" si="2884"/>
        <v>0.15160872259196406</v>
      </c>
      <c r="F61471" s="6">
        <f t="shared" si="2885"/>
        <v>0.1316495087417654</v>
      </c>
      <c r="G61471" s="6">
        <f t="shared" si="2886"/>
        <v>1.0367686927389064E-3</v>
      </c>
    </row>
    <row r="61472" spans="1:7" x14ac:dyDescent="0.35">
      <c r="A61472" s="1" t="s">
        <v>61471</v>
      </c>
      <c r="B61472">
        <v>472.94766853848898</v>
      </c>
      <c r="C61472">
        <v>1</v>
      </c>
      <c r="D61472">
        <f>_xlfn.IFNA(_xlfn.XLOOKUP(A61472,Target!B:B,Target!B:B),0)</f>
        <v>0</v>
      </c>
      <c r="E61472" s="7">
        <f t="shared" si="2884"/>
        <v>0.17181803353993486</v>
      </c>
      <c r="F61472" s="6">
        <f t="shared" si="2885"/>
        <v>0.14662518293978744</v>
      </c>
      <c r="G61472" s="6">
        <f t="shared" si="2886"/>
        <v>1.1748066996388139E-3</v>
      </c>
    </row>
    <row r="61473" spans="1:7" x14ac:dyDescent="0.35">
      <c r="A61473" s="1" t="s">
        <v>61472</v>
      </c>
      <c r="B61473">
        <v>464.980238239995</v>
      </c>
      <c r="C61473">
        <v>1</v>
      </c>
      <c r="D61473">
        <f>_xlfn.IFNA(_xlfn.XLOOKUP(A61473,Target!B:B,Target!B:B),0)</f>
        <v>0</v>
      </c>
      <c r="E61473" s="7">
        <f t="shared" si="2884"/>
        <v>0.15385089749238168</v>
      </c>
      <c r="F61473" s="6">
        <f t="shared" si="2885"/>
        <v>0.13333689632407408</v>
      </c>
      <c r="G61473" s="6">
        <f t="shared" si="2886"/>
        <v>1.0520855624083177E-3</v>
      </c>
    </row>
    <row r="61474" spans="1:7" x14ac:dyDescent="0.35">
      <c r="A61474" s="1" t="s">
        <v>61473</v>
      </c>
      <c r="B61474">
        <v>479.38263014825901</v>
      </c>
      <c r="C61474">
        <v>1</v>
      </c>
      <c r="D61474">
        <f>_xlfn.IFNA(_xlfn.XLOOKUP(A61474,Target!B:B,Target!B:B),0)</f>
        <v>0</v>
      </c>
      <c r="E61474" s="7">
        <f t="shared" si="2884"/>
        <v>0.18784994555663545</v>
      </c>
      <c r="F61474" s="6">
        <f t="shared" si="2885"/>
        <v>0.15814282457083206</v>
      </c>
      <c r="G61474" s="6">
        <f t="shared" si="2886"/>
        <v>1.2842842005644942E-3</v>
      </c>
    </row>
    <row r="61475" spans="1:7" x14ac:dyDescent="0.35">
      <c r="A61475" s="1" t="s">
        <v>61474</v>
      </c>
      <c r="B61475">
        <v>429.457852903142</v>
      </c>
      <c r="C61475">
        <v>2</v>
      </c>
      <c r="D61475">
        <f>_xlfn.IFNA(_xlfn.XLOOKUP(A61475,Target!B:B,Target!B:B),0)</f>
        <v>0</v>
      </c>
      <c r="E61475" s="7">
        <f t="shared" si="2884"/>
        <v>9.4022969654459151E-2</v>
      </c>
      <c r="F61475" s="6">
        <f t="shared" si="2885"/>
        <v>8.5942409128901387E-2</v>
      </c>
      <c r="G61475" s="6">
        <f t="shared" si="2886"/>
        <v>6.4322469169771762E-4</v>
      </c>
    </row>
    <row r="61476" spans="1:7" x14ac:dyDescent="0.35">
      <c r="A61476" s="1" t="s">
        <v>61475</v>
      </c>
      <c r="B61476">
        <v>162.29881287907401</v>
      </c>
      <c r="C61476">
        <v>6</v>
      </c>
      <c r="D61476">
        <f>_xlfn.IFNA(_xlfn.XLOOKUP(A61476,Target!B:B,Target!B:B),0)</f>
        <v>0</v>
      </c>
      <c r="E61476" s="7">
        <f t="shared" si="2884"/>
        <v>2.3162011386483211E-3</v>
      </c>
      <c r="F61476" s="6">
        <f t="shared" si="2885"/>
        <v>2.3108487481466877E-3</v>
      </c>
      <c r="G61476" s="6">
        <f t="shared" si="2886"/>
        <v>1.5855413297765687E-5</v>
      </c>
    </row>
    <row r="61477" spans="1:7" x14ac:dyDescent="0.35">
      <c r="A61477" s="1" t="s">
        <v>61476</v>
      </c>
      <c r="B61477">
        <v>309.93419964440801</v>
      </c>
      <c r="C61477">
        <v>5</v>
      </c>
      <c r="D61477">
        <f>_xlfn.IFNA(_xlfn.XLOOKUP(A61477,Target!B:B,Target!B:B),0)</f>
        <v>0</v>
      </c>
      <c r="E61477" s="7">
        <f t="shared" si="2884"/>
        <v>1.7932046960779262E-2</v>
      </c>
      <c r="F61477" s="6">
        <f t="shared" si="2885"/>
        <v>1.7616153273019242E-2</v>
      </c>
      <c r="G61477" s="6">
        <f t="shared" si="2886"/>
        <v>1.2273961069091637E-4</v>
      </c>
    </row>
    <row r="61478" spans="1:7" x14ac:dyDescent="0.35">
      <c r="A61478" s="1" t="s">
        <v>61477</v>
      </c>
      <c r="B61478">
        <v>516.21954154856996</v>
      </c>
      <c r="C61478">
        <v>1</v>
      </c>
      <c r="D61478">
        <f>_xlfn.IFNA(_xlfn.XLOOKUP(A61478,Target!B:B,Target!B:B),0)</f>
        <v>0</v>
      </c>
      <c r="E61478" s="7">
        <f t="shared" si="2884"/>
        <v>0.31303390512276835</v>
      </c>
      <c r="F61478" s="6">
        <f t="shared" si="2885"/>
        <v>0.23840504338956869</v>
      </c>
      <c r="G61478" s="6">
        <f t="shared" si="2886"/>
        <v>2.1383062853128666E-3</v>
      </c>
    </row>
    <row r="61479" spans="1:7" x14ac:dyDescent="0.35">
      <c r="A61479" s="1" t="s">
        <v>61478</v>
      </c>
      <c r="B61479">
        <v>581.27175607960999</v>
      </c>
      <c r="C61479">
        <v>1</v>
      </c>
      <c r="D61479">
        <f>_xlfn.IFNA(_xlfn.XLOOKUP(A61479,Target!B:B,Target!B:B),0)</f>
        <v>0</v>
      </c>
      <c r="E61479" s="7">
        <f t="shared" si="2884"/>
        <v>0.77133801571997329</v>
      </c>
      <c r="F61479" s="6">
        <f t="shared" si="2885"/>
        <v>0.43545501133867859</v>
      </c>
      <c r="G61479" s="6">
        <f t="shared" si="2886"/>
        <v>5.2524965575714592E-3</v>
      </c>
    </row>
    <row r="61480" spans="1:7" x14ac:dyDescent="0.35">
      <c r="A61480" s="1" t="s">
        <v>61479</v>
      </c>
      <c r="B61480">
        <v>401.803715983995</v>
      </c>
      <c r="C61480">
        <v>2</v>
      </c>
      <c r="D61480" t="str">
        <f>_xlfn.IFNA(_xlfn.XLOOKUP(A61480,Target!B:B,Target!B:B),0)</f>
        <v>0134589X</v>
      </c>
      <c r="E61480" s="7">
        <f t="shared" si="2884"/>
        <v>6.4082503459633247E-2</v>
      </c>
      <c r="F61480" s="6">
        <f t="shared" si="2885"/>
        <v>6.0223247023875492E-2</v>
      </c>
      <c r="G61480" s="6">
        <f t="shared" si="2886"/>
        <v>4.3848745971457017E-4</v>
      </c>
    </row>
    <row r="61481" spans="1:7" x14ac:dyDescent="0.35">
      <c r="A61481" s="1" t="s">
        <v>61480</v>
      </c>
      <c r="B61481">
        <v>320.44402759215802</v>
      </c>
      <c r="C61481">
        <v>4</v>
      </c>
      <c r="D61481">
        <f>_xlfn.IFNA(_xlfn.XLOOKUP(A61481,Target!B:B,Target!B:B),0)</f>
        <v>0</v>
      </c>
      <c r="E61481" s="7">
        <f t="shared" si="2884"/>
        <v>2.0744612975213045E-2</v>
      </c>
      <c r="F61481" s="6">
        <f t="shared" si="2885"/>
        <v>2.0323019795076669E-2</v>
      </c>
      <c r="G61481" s="6">
        <f t="shared" si="2886"/>
        <v>1.4198806806142871E-4</v>
      </c>
    </row>
    <row r="61482" spans="1:7" x14ac:dyDescent="0.35">
      <c r="A61482" s="1" t="s">
        <v>61481</v>
      </c>
      <c r="B61482">
        <v>309.93419964440801</v>
      </c>
      <c r="C61482">
        <v>5</v>
      </c>
      <c r="D61482">
        <f>_xlfn.IFNA(_xlfn.XLOOKUP(A61482,Target!B:B,Target!B:B),0)</f>
        <v>0</v>
      </c>
      <c r="E61482" s="7">
        <f t="shared" si="2884"/>
        <v>1.7932046960779262E-2</v>
      </c>
      <c r="F61482" s="6">
        <f t="shared" si="2885"/>
        <v>1.7616153273019242E-2</v>
      </c>
      <c r="G61482" s="6">
        <f t="shared" si="2886"/>
        <v>1.2273961069091637E-4</v>
      </c>
    </row>
    <row r="61483" spans="1:7" x14ac:dyDescent="0.35">
      <c r="A61483" s="1" t="s">
        <v>61482</v>
      </c>
      <c r="B61483">
        <v>471.38209104970502</v>
      </c>
      <c r="C61483">
        <v>1</v>
      </c>
      <c r="D61483">
        <f>_xlfn.IFNA(_xlfn.XLOOKUP(A61483,Target!B:B,Target!B:B),0)</f>
        <v>0</v>
      </c>
      <c r="E61483" s="7">
        <f t="shared" si="2884"/>
        <v>0.16812915432891454</v>
      </c>
      <c r="F61483" s="6">
        <f t="shared" si="2885"/>
        <v>0.14393027834794858</v>
      </c>
      <c r="G61483" s="6">
        <f t="shared" si="2886"/>
        <v>1.1496129651898241E-3</v>
      </c>
    </row>
    <row r="61484" spans="1:7" x14ac:dyDescent="0.35">
      <c r="A61484" s="1" t="s">
        <v>61483</v>
      </c>
      <c r="B61484">
        <v>545.68481478863498</v>
      </c>
      <c r="C61484">
        <v>1</v>
      </c>
      <c r="D61484">
        <f>_xlfn.IFNA(_xlfn.XLOOKUP(A61484,Target!B:B,Target!B:B),0)</f>
        <v>0</v>
      </c>
      <c r="E61484" s="7">
        <f t="shared" si="2884"/>
        <v>0.47096648254770357</v>
      </c>
      <c r="F61484" s="6">
        <f t="shared" si="2885"/>
        <v>0.32017485655553002</v>
      </c>
      <c r="G61484" s="6">
        <f t="shared" si="2886"/>
        <v>3.2136624598871413E-3</v>
      </c>
    </row>
    <row r="61485" spans="1:7" x14ac:dyDescent="0.35">
      <c r="A61485" s="1" t="s">
        <v>61484</v>
      </c>
      <c r="B61485">
        <v>317.338113460344</v>
      </c>
      <c r="C61485">
        <v>4</v>
      </c>
      <c r="D61485">
        <f>_xlfn.IFNA(_xlfn.XLOOKUP(A61485,Target!B:B,Target!B:B),0)</f>
        <v>0</v>
      </c>
      <c r="E61485" s="7">
        <f t="shared" si="2884"/>
        <v>1.9870366173378184E-2</v>
      </c>
      <c r="F61485" s="6">
        <f t="shared" si="2885"/>
        <v>1.9483227312440787E-2</v>
      </c>
      <c r="G61485" s="6">
        <f t="shared" si="2886"/>
        <v>1.360050337243059E-4</v>
      </c>
    </row>
    <row r="61486" spans="1:7" x14ac:dyDescent="0.35">
      <c r="A61486" s="1" t="s">
        <v>61485</v>
      </c>
      <c r="B61486">
        <v>518.03067786948702</v>
      </c>
      <c r="C61486">
        <v>1</v>
      </c>
      <c r="D61486">
        <f>_xlfn.IFNA(_xlfn.XLOOKUP(A61486,Target!B:B,Target!B:B),0)</f>
        <v>0</v>
      </c>
      <c r="E61486" s="7">
        <f t="shared" si="2884"/>
        <v>0.32099295904128827</v>
      </c>
      <c r="F61486" s="6">
        <f t="shared" si="2885"/>
        <v>0.24299369413312333</v>
      </c>
      <c r="G61486" s="6">
        <f t="shared" si="2886"/>
        <v>2.192554658679628E-3</v>
      </c>
    </row>
    <row r="61487" spans="1:7" x14ac:dyDescent="0.35">
      <c r="A61487" s="1" t="s">
        <v>61486</v>
      </c>
      <c r="B61487">
        <v>446.57179075451899</v>
      </c>
      <c r="C61487">
        <v>2</v>
      </c>
      <c r="D61487">
        <f>_xlfn.IFNA(_xlfn.XLOOKUP(A61487,Target!B:B,Target!B:B),0)</f>
        <v>0</v>
      </c>
      <c r="E61487" s="7">
        <f t="shared" si="2884"/>
        <v>0.11919832062848623</v>
      </c>
      <c r="F61487" s="6">
        <f t="shared" si="2885"/>
        <v>0.10650330547453868</v>
      </c>
      <c r="G61487" s="6">
        <f t="shared" si="2886"/>
        <v>8.1531247770394151E-4</v>
      </c>
    </row>
    <row r="61488" spans="1:7" x14ac:dyDescent="0.35">
      <c r="A61488" s="1" t="s">
        <v>61487</v>
      </c>
      <c r="B61488">
        <v>356.56377132183297</v>
      </c>
      <c r="C61488">
        <v>3</v>
      </c>
      <c r="D61488">
        <f>_xlfn.IFNA(_xlfn.XLOOKUP(A61488,Target!B:B,Target!B:B),0)</f>
        <v>0</v>
      </c>
      <c r="E61488" s="7">
        <f t="shared" si="2884"/>
        <v>3.4226923386760637E-2</v>
      </c>
      <c r="F61488" s="6">
        <f t="shared" si="2885"/>
        <v>3.3094210383421974E-2</v>
      </c>
      <c r="G61488" s="6">
        <f t="shared" si="2886"/>
        <v>2.3424714201713466E-4</v>
      </c>
    </row>
    <row r="61489" spans="1:7" x14ac:dyDescent="0.35">
      <c r="A61489" s="1" t="s">
        <v>61488</v>
      </c>
      <c r="B61489">
        <v>500.83817073445698</v>
      </c>
      <c r="C61489">
        <v>1</v>
      </c>
      <c r="D61489">
        <f>_xlfn.IFNA(_xlfn.XLOOKUP(A61489,Target!B:B,Target!B:B),0)</f>
        <v>0</v>
      </c>
      <c r="E61489" s="7">
        <f t="shared" si="2884"/>
        <v>0.25292182060063118</v>
      </c>
      <c r="F61489" s="6">
        <f t="shared" si="2885"/>
        <v>0.20186560441527346</v>
      </c>
      <c r="G61489" s="6">
        <f t="shared" si="2886"/>
        <v>1.7283957886032196E-3</v>
      </c>
    </row>
    <row r="61490" spans="1:7" x14ac:dyDescent="0.35">
      <c r="A61490" s="1" t="s">
        <v>61489</v>
      </c>
      <c r="B61490">
        <v>394.59882930830003</v>
      </c>
      <c r="C61490">
        <v>2</v>
      </c>
      <c r="D61490">
        <f>_xlfn.IFNA(_xlfn.XLOOKUP(A61490,Target!B:B,Target!B:B),0)</f>
        <v>0</v>
      </c>
      <c r="E61490" s="7">
        <f t="shared" si="2884"/>
        <v>5.7991151119913278E-2</v>
      </c>
      <c r="F61490" s="6">
        <f t="shared" si="2885"/>
        <v>5.4812510538040038E-2</v>
      </c>
      <c r="G61490" s="6">
        <f t="shared" si="2886"/>
        <v>3.9682364259015305E-4</v>
      </c>
    </row>
    <row r="61491" spans="1:7" x14ac:dyDescent="0.35">
      <c r="A61491" s="1" t="s">
        <v>61490</v>
      </c>
      <c r="B61491">
        <v>533.40618697181003</v>
      </c>
      <c r="C61491">
        <v>1</v>
      </c>
      <c r="D61491">
        <f>_xlfn.IFNA(_xlfn.XLOOKUP(A61491,Target!B:B,Target!B:B),0)</f>
        <v>0</v>
      </c>
      <c r="E61491" s="7">
        <f t="shared" si="2884"/>
        <v>0.39725127068592153</v>
      </c>
      <c r="F61491" s="6">
        <f t="shared" si="2885"/>
        <v>0.2843091139154289</v>
      </c>
      <c r="G61491" s="6">
        <f t="shared" si="2886"/>
        <v>2.7120273118814578E-3</v>
      </c>
    </row>
    <row r="61492" spans="1:7" x14ac:dyDescent="0.35">
      <c r="A61492" s="1" t="s">
        <v>61491</v>
      </c>
      <c r="B61492">
        <v>348.854930160099</v>
      </c>
      <c r="C61492">
        <v>4</v>
      </c>
      <c r="D61492">
        <f>_xlfn.IFNA(_xlfn.XLOOKUP(A61492,Target!B:B,Target!B:B),0)</f>
        <v>0</v>
      </c>
      <c r="E61492" s="7">
        <f t="shared" si="2884"/>
        <v>3.0757852809273369E-2</v>
      </c>
      <c r="F61492" s="6">
        <f t="shared" si="2885"/>
        <v>2.9840037333156877E-2</v>
      </c>
      <c r="G61492" s="6">
        <f t="shared" si="2886"/>
        <v>2.1051001570781581E-4</v>
      </c>
    </row>
    <row r="61493" spans="1:7" x14ac:dyDescent="0.35">
      <c r="A61493" s="1" t="s">
        <v>61492</v>
      </c>
      <c r="B61493">
        <v>277.49688496515699</v>
      </c>
      <c r="C61493">
        <v>6</v>
      </c>
      <c r="D61493">
        <f>_xlfn.IFNA(_xlfn.XLOOKUP(A61493,Target!B:B,Target!B:B),0)</f>
        <v>0</v>
      </c>
      <c r="E61493" s="7">
        <f t="shared" si="2884"/>
        <v>1.1437675569448436E-2</v>
      </c>
      <c r="F61493" s="6">
        <f t="shared" si="2885"/>
        <v>1.1308334508113971E-2</v>
      </c>
      <c r="G61493" s="6">
        <f t="shared" si="2886"/>
        <v>7.8291020358522525E-5</v>
      </c>
    </row>
    <row r="61494" spans="1:7" x14ac:dyDescent="0.35">
      <c r="A61494" s="1" t="s">
        <v>61493</v>
      </c>
      <c r="B61494">
        <v>552.52203275130501</v>
      </c>
      <c r="C61494">
        <v>1</v>
      </c>
      <c r="D61494">
        <f>_xlfn.IFNA(_xlfn.XLOOKUP(A61494,Target!B:B,Target!B:B),0)</f>
        <v>0</v>
      </c>
      <c r="E61494" s="7">
        <f t="shared" si="2884"/>
        <v>0.51779059110113768</v>
      </c>
      <c r="F61494" s="6">
        <f t="shared" si="2885"/>
        <v>0.34114758263555134</v>
      </c>
      <c r="G61494" s="6">
        <f t="shared" si="2886"/>
        <v>3.5320405080010537E-3</v>
      </c>
    </row>
    <row r="61495" spans="1:7" x14ac:dyDescent="0.35">
      <c r="A61495" s="1" t="s">
        <v>61494</v>
      </c>
      <c r="B61495">
        <v>226.752002319681</v>
      </c>
      <c r="C61495">
        <v>6</v>
      </c>
      <c r="D61495">
        <f>_xlfn.IFNA(_xlfn.XLOOKUP(A61495,Target!B:B,Target!B:B),0)</f>
        <v>0</v>
      </c>
      <c r="E61495" s="7">
        <f t="shared" si="2884"/>
        <v>5.6600874020092812E-3</v>
      </c>
      <c r="F61495" s="6">
        <f t="shared" si="2885"/>
        <v>5.6282311219403303E-3</v>
      </c>
      <c r="G61495" s="6">
        <f t="shared" si="2886"/>
        <v>3.8744895406089091E-5</v>
      </c>
    </row>
    <row r="61496" spans="1:7" x14ac:dyDescent="0.35">
      <c r="A61496" s="1" t="s">
        <v>61495</v>
      </c>
      <c r="B61496">
        <v>320.78424974749402</v>
      </c>
      <c r="C61496">
        <v>4</v>
      </c>
      <c r="D61496">
        <f>_xlfn.IFNA(_xlfn.XLOOKUP(A61496,Target!B:B,Target!B:B),0)</f>
        <v>0</v>
      </c>
      <c r="E61496" s="7">
        <f t="shared" si="2884"/>
        <v>2.0842685636020639E-2</v>
      </c>
      <c r="F61496" s="6">
        <f t="shared" si="2885"/>
        <v>2.041713765430464E-2</v>
      </c>
      <c r="G61496" s="6">
        <f t="shared" si="2886"/>
        <v>1.4265923802268043E-4</v>
      </c>
    </row>
    <row r="61497" spans="1:7" x14ac:dyDescent="0.35">
      <c r="A61497" s="1" t="s">
        <v>61496</v>
      </c>
      <c r="B61497">
        <v>456.258519721722</v>
      </c>
      <c r="C61497">
        <v>2</v>
      </c>
      <c r="D61497">
        <f>_xlfn.IFNA(_xlfn.XLOOKUP(A61497,Target!B:B,Target!B:B),0)</f>
        <v>0</v>
      </c>
      <c r="E61497" s="7">
        <f t="shared" si="2884"/>
        <v>0.13632956730236406</v>
      </c>
      <c r="F61497" s="6">
        <f t="shared" si="2885"/>
        <v>0.11997361612794188</v>
      </c>
      <c r="G61497" s="6">
        <f t="shared" si="2886"/>
        <v>9.3238037131205143E-4</v>
      </c>
    </row>
    <row r="61498" spans="1:7" x14ac:dyDescent="0.35">
      <c r="A61498" s="1" t="s">
        <v>61497</v>
      </c>
      <c r="B61498">
        <v>413.83032708911901</v>
      </c>
      <c r="C61498">
        <v>2</v>
      </c>
      <c r="D61498">
        <f>_xlfn.IFNA(_xlfn.XLOOKUP(A61498,Target!B:B,Target!B:B),0)</f>
        <v>0</v>
      </c>
      <c r="E61498" s="7">
        <f t="shared" si="2884"/>
        <v>7.5708890795151446E-2</v>
      </c>
      <c r="F61498" s="6">
        <f t="shared" si="2885"/>
        <v>7.0380463936844828E-2</v>
      </c>
      <c r="G61498" s="6">
        <f t="shared" si="2886"/>
        <v>5.1800033756152736E-4</v>
      </c>
    </row>
    <row r="61499" spans="1:7" x14ac:dyDescent="0.35">
      <c r="A61499" s="1" t="s">
        <v>61498</v>
      </c>
      <c r="B61499">
        <v>544.25623707489694</v>
      </c>
      <c r="C61499">
        <v>1</v>
      </c>
      <c r="D61499">
        <f>_xlfn.IFNA(_xlfn.XLOOKUP(A61499,Target!B:B,Target!B:B),0)</f>
        <v>0</v>
      </c>
      <c r="E61499" s="7">
        <f t="shared" si="2884"/>
        <v>0.46173107685508191</v>
      </c>
      <c r="F61499" s="6">
        <f t="shared" si="2885"/>
        <v>0.31587963351541892</v>
      </c>
      <c r="G61499" s="6">
        <f t="shared" si="2886"/>
        <v>3.1508427852225645E-3</v>
      </c>
    </row>
    <row r="61500" spans="1:7" x14ac:dyDescent="0.35">
      <c r="A61500" s="1" t="s">
        <v>61499</v>
      </c>
      <c r="B61500">
        <v>320.78424974749402</v>
      </c>
      <c r="C61500">
        <v>4</v>
      </c>
      <c r="D61500">
        <f>_xlfn.IFNA(_xlfn.XLOOKUP(A61500,Target!B:B,Target!B:B),0)</f>
        <v>0</v>
      </c>
      <c r="E61500" s="7">
        <f t="shared" si="2884"/>
        <v>2.0842685636020639E-2</v>
      </c>
      <c r="F61500" s="6">
        <f t="shared" si="2885"/>
        <v>2.041713765430464E-2</v>
      </c>
      <c r="G61500" s="6">
        <f t="shared" si="2886"/>
        <v>1.4265923802268043E-4</v>
      </c>
    </row>
    <row r="61501" spans="1:7" x14ac:dyDescent="0.35">
      <c r="A61501" s="1" t="s">
        <v>61500</v>
      </c>
      <c r="B61501">
        <v>655.086335640416</v>
      </c>
      <c r="C61501">
        <v>1</v>
      </c>
      <c r="D61501">
        <f>_xlfn.IFNA(_xlfn.XLOOKUP(A61501,Target!B:B,Target!B:B),0)</f>
        <v>0</v>
      </c>
      <c r="E61501" s="7">
        <f t="shared" si="2884"/>
        <v>2.1461139996683825</v>
      </c>
      <c r="F61501" s="6">
        <f t="shared" si="2885"/>
        <v>0.68214756359578654</v>
      </c>
      <c r="G61501" s="6">
        <f t="shared" si="2886"/>
        <v>1.4478615081395675E-2</v>
      </c>
    </row>
    <row r="61502" spans="1:7" x14ac:dyDescent="0.35">
      <c r="A61502" s="1" t="s">
        <v>61501</v>
      </c>
      <c r="B61502">
        <v>581.27175607960999</v>
      </c>
      <c r="C61502">
        <v>1</v>
      </c>
      <c r="D61502" t="str">
        <f>_xlfn.IFNA(_xlfn.XLOOKUP(A61502,Target!B:B,Target!B:B),0)</f>
        <v>013460OL</v>
      </c>
      <c r="E61502" s="7">
        <f t="shared" si="2884"/>
        <v>0.77133801571997329</v>
      </c>
      <c r="F61502" s="6">
        <f t="shared" si="2885"/>
        <v>0.43545501133867859</v>
      </c>
      <c r="G61502" s="6">
        <f t="shared" si="2886"/>
        <v>5.2524965575714592E-3</v>
      </c>
    </row>
    <row r="61503" spans="1:7" x14ac:dyDescent="0.35">
      <c r="A61503" s="1" t="s">
        <v>61502</v>
      </c>
      <c r="B61503">
        <v>322.86725939886998</v>
      </c>
      <c r="C61503">
        <v>4</v>
      </c>
      <c r="D61503">
        <f>_xlfn.IFNA(_xlfn.XLOOKUP(A61503,Target!B:B,Target!B:B),0)</f>
        <v>0</v>
      </c>
      <c r="E61503" s="7">
        <f t="shared" si="2884"/>
        <v>2.1453326677557515E-2</v>
      </c>
      <c r="F61503" s="6">
        <f t="shared" si="2885"/>
        <v>2.1002747866452287E-2</v>
      </c>
      <c r="G61503" s="6">
        <f t="shared" si="2886"/>
        <v>1.4683820015884495E-4</v>
      </c>
    </row>
    <row r="61504" spans="1:7" x14ac:dyDescent="0.35">
      <c r="A61504" s="1" t="s">
        <v>61503</v>
      </c>
      <c r="B61504">
        <v>333.21335501591602</v>
      </c>
      <c r="C61504">
        <v>4</v>
      </c>
      <c r="D61504">
        <f>_xlfn.IFNA(_xlfn.XLOOKUP(A61504,Target!B:B,Target!B:B),0)</f>
        <v>0</v>
      </c>
      <c r="E61504" s="7">
        <f t="shared" si="2884"/>
        <v>2.4761921835114959E-2</v>
      </c>
      <c r="F61504" s="6">
        <f t="shared" si="2885"/>
        <v>2.4163585031313439E-2</v>
      </c>
      <c r="G61504" s="6">
        <f t="shared" si="2886"/>
        <v>1.6948018137911833E-4</v>
      </c>
    </row>
    <row r="61505" spans="1:7" x14ac:dyDescent="0.35">
      <c r="A61505" s="1" t="s">
        <v>61504</v>
      </c>
      <c r="B61505">
        <v>571.32482278233704</v>
      </c>
      <c r="C61505">
        <v>1</v>
      </c>
      <c r="D61505">
        <f>_xlfn.IFNA(_xlfn.XLOOKUP(A61505,Target!B:B,Target!B:B),0)</f>
        <v>0</v>
      </c>
      <c r="E61505" s="7">
        <f t="shared" si="2884"/>
        <v>0.67198291370961227</v>
      </c>
      <c r="F61505" s="6">
        <f t="shared" si="2885"/>
        <v>0.40190776364974345</v>
      </c>
      <c r="G61505" s="6">
        <f t="shared" si="2886"/>
        <v>4.5790269514847199E-3</v>
      </c>
    </row>
    <row r="61506" spans="1:7" x14ac:dyDescent="0.35">
      <c r="A61506" s="1" t="s">
        <v>61505</v>
      </c>
      <c r="B61506">
        <v>348.854930160099</v>
      </c>
      <c r="C61506">
        <v>4</v>
      </c>
      <c r="D61506">
        <f>_xlfn.IFNA(_xlfn.XLOOKUP(A61506,Target!B:B,Target!B:B),0)</f>
        <v>0</v>
      </c>
      <c r="E61506" s="7">
        <f t="shared" si="2884"/>
        <v>3.0757852809273369E-2</v>
      </c>
      <c r="F61506" s="6">
        <f t="shared" si="2885"/>
        <v>2.9840037333156877E-2</v>
      </c>
      <c r="G61506" s="6">
        <f t="shared" si="2886"/>
        <v>2.1051001570781581E-4</v>
      </c>
    </row>
    <row r="61507" spans="1:7" x14ac:dyDescent="0.35">
      <c r="A61507" s="1" t="s">
        <v>61506</v>
      </c>
      <c r="B61507">
        <v>345.13612956133397</v>
      </c>
      <c r="C61507">
        <v>4</v>
      </c>
      <c r="D61507">
        <f>_xlfn.IFNA(_xlfn.XLOOKUP(A61507,Target!B:B,Target!B:B),0)</f>
        <v>0</v>
      </c>
      <c r="E61507" s="7">
        <f t="shared" ref="E61507:E61570" si="2887">2^((B61507-600)/50)</f>
        <v>2.9212357288347948E-2</v>
      </c>
      <c r="F61507" s="6">
        <f t="shared" ref="F61507:F61570" si="2888">1-(1/(1+E61507))</f>
        <v>2.8383216623354079E-2</v>
      </c>
      <c r="G61507" s="6">
        <f t="shared" ref="G61507:G61570" si="2889">(F61507*($J$3/$J$2))/(F61507*($J$3/$J$2)+(1-F61507)*((1-$J$3)/(1-$J$2)))</f>
        <v>1.999345948152995E-4</v>
      </c>
    </row>
    <row r="61508" spans="1:7" x14ac:dyDescent="0.35">
      <c r="A61508" s="1" t="s">
        <v>61507</v>
      </c>
      <c r="B61508">
        <v>261.66040074552097</v>
      </c>
      <c r="C61508">
        <v>6</v>
      </c>
      <c r="D61508">
        <f>_xlfn.IFNA(_xlfn.XLOOKUP(A61508,Target!B:B,Target!B:B),0)</f>
        <v>0</v>
      </c>
      <c r="E61508" s="7">
        <f t="shared" si="2887"/>
        <v>9.1831702952658804E-3</v>
      </c>
      <c r="F61508" s="6">
        <f t="shared" si="2888"/>
        <v>9.0996070540683149E-3</v>
      </c>
      <c r="G61508" s="6">
        <f t="shared" si="2889"/>
        <v>6.2859875978962519E-5</v>
      </c>
    </row>
    <row r="61509" spans="1:7" x14ac:dyDescent="0.35">
      <c r="A61509" s="1" t="s">
        <v>61508</v>
      </c>
      <c r="B61509">
        <v>563.109350478593</v>
      </c>
      <c r="C61509">
        <v>1</v>
      </c>
      <c r="D61509">
        <f>_xlfn.IFNA(_xlfn.XLOOKUP(A61509,Target!B:B,Target!B:B),0)</f>
        <v>0</v>
      </c>
      <c r="E61509" s="7">
        <f t="shared" si="2887"/>
        <v>0.59964768128304391</v>
      </c>
      <c r="F61509" s="6">
        <f t="shared" si="2888"/>
        <v>0.37486234518971018</v>
      </c>
      <c r="G61509" s="6">
        <f t="shared" si="2889"/>
        <v>4.0881351749134784E-3</v>
      </c>
    </row>
    <row r="61510" spans="1:7" x14ac:dyDescent="0.35">
      <c r="A61510" s="1" t="s">
        <v>61509</v>
      </c>
      <c r="B61510">
        <v>316.41761548084702</v>
      </c>
      <c r="C61510">
        <v>5</v>
      </c>
      <c r="D61510">
        <f>_xlfn.IFNA(_xlfn.XLOOKUP(A61510,Target!B:B,Target!B:B),0)</f>
        <v>0</v>
      </c>
      <c r="E61510" s="7">
        <f t="shared" si="2887"/>
        <v>1.9618415143277355E-2</v>
      </c>
      <c r="F61510" s="6">
        <f t="shared" si="2888"/>
        <v>1.9240938425499787E-2</v>
      </c>
      <c r="G61510" s="6">
        <f t="shared" si="2889"/>
        <v>1.3428075714577435E-4</v>
      </c>
    </row>
    <row r="61511" spans="1:7" x14ac:dyDescent="0.35">
      <c r="A61511" s="1" t="s">
        <v>61510</v>
      </c>
      <c r="B61511">
        <v>592.43263697483303</v>
      </c>
      <c r="C61511">
        <v>1</v>
      </c>
      <c r="D61511">
        <f>_xlfn.IFNA(_xlfn.XLOOKUP(A61511,Target!B:B,Target!B:B),0)</f>
        <v>0</v>
      </c>
      <c r="E61511" s="7">
        <f t="shared" si="2887"/>
        <v>0.90040922288603231</v>
      </c>
      <c r="F61511" s="6">
        <f t="shared" si="2888"/>
        <v>0.47379754425661924</v>
      </c>
      <c r="G61511" s="6">
        <f t="shared" si="2889"/>
        <v>6.126034405611179E-3</v>
      </c>
    </row>
    <row r="61512" spans="1:7" x14ac:dyDescent="0.35">
      <c r="A61512" s="1" t="s">
        <v>61511</v>
      </c>
      <c r="B61512">
        <v>447.56166446235602</v>
      </c>
      <c r="C61512">
        <v>2</v>
      </c>
      <c r="D61512">
        <f>_xlfn.IFNA(_xlfn.XLOOKUP(A61512,Target!B:B,Target!B:B),0)</f>
        <v>0</v>
      </c>
      <c r="E61512" s="7">
        <f t="shared" si="2887"/>
        <v>0.12084530169581877</v>
      </c>
      <c r="F61512" s="6">
        <f t="shared" si="2888"/>
        <v>0.10781621827114063</v>
      </c>
      <c r="G61512" s="6">
        <f t="shared" si="2889"/>
        <v>8.2656846090950215E-4</v>
      </c>
    </row>
    <row r="61513" spans="1:7" x14ac:dyDescent="0.35">
      <c r="A61513" s="1" t="s">
        <v>61512</v>
      </c>
      <c r="B61513">
        <v>529.41280563310102</v>
      </c>
      <c r="C61513">
        <v>1</v>
      </c>
      <c r="D61513">
        <f>_xlfn.IFNA(_xlfn.XLOOKUP(A61513,Target!B:B,Target!B:B),0)</f>
        <v>0</v>
      </c>
      <c r="E61513" s="7">
        <f t="shared" si="2887"/>
        <v>0.37585708716116967</v>
      </c>
      <c r="F61513" s="6">
        <f t="shared" si="2888"/>
        <v>0.27318032568097772</v>
      </c>
      <c r="G61513" s="6">
        <f t="shared" si="2889"/>
        <v>2.566344438423599E-3</v>
      </c>
    </row>
    <row r="61514" spans="1:7" x14ac:dyDescent="0.35">
      <c r="A61514" s="1" t="s">
        <v>61513</v>
      </c>
      <c r="B61514">
        <v>288.56748581412597</v>
      </c>
      <c r="C61514">
        <v>6</v>
      </c>
      <c r="D61514">
        <f>_xlfn.IFNA(_xlfn.XLOOKUP(A61514,Target!B:B,Target!B:B),0)</f>
        <v>0</v>
      </c>
      <c r="E61514" s="7">
        <f t="shared" si="2887"/>
        <v>1.3334889833292351E-2</v>
      </c>
      <c r="F61514" s="6">
        <f t="shared" si="2888"/>
        <v>1.3159410543424732E-2</v>
      </c>
      <c r="G61514" s="6">
        <f t="shared" si="2889"/>
        <v>9.1276288382984632E-5</v>
      </c>
    </row>
    <row r="61515" spans="1:7" x14ac:dyDescent="0.35">
      <c r="A61515" s="1" t="s">
        <v>61514</v>
      </c>
      <c r="B61515">
        <v>414.73677573845703</v>
      </c>
      <c r="C61515">
        <v>2</v>
      </c>
      <c r="D61515">
        <f>_xlfn.IFNA(_xlfn.XLOOKUP(A61515,Target!B:B,Target!B:B),0)</f>
        <v>0</v>
      </c>
      <c r="E61515" s="7">
        <f t="shared" si="2887"/>
        <v>7.666625478073584E-2</v>
      </c>
      <c r="F61515" s="6">
        <f t="shared" si="2888"/>
        <v>7.1207075024701028E-2</v>
      </c>
      <c r="G61515" s="6">
        <f t="shared" si="2889"/>
        <v>5.2454718736671014E-4</v>
      </c>
    </row>
    <row r="61516" spans="1:7" x14ac:dyDescent="0.35">
      <c r="A61516" s="1" t="s">
        <v>61515</v>
      </c>
      <c r="B61516">
        <v>320.85961079480597</v>
      </c>
      <c r="C61516">
        <v>4</v>
      </c>
      <c r="D61516">
        <f>_xlfn.IFNA(_xlfn.XLOOKUP(A61516,Target!B:B,Target!B:B),0)</f>
        <v>0</v>
      </c>
      <c r="E61516" s="7">
        <f t="shared" si="2887"/>
        <v>2.0864471908919841E-2</v>
      </c>
      <c r="F61516" s="6">
        <f t="shared" si="2888"/>
        <v>2.0438042936204215E-2</v>
      </c>
      <c r="G61516" s="6">
        <f t="shared" si="2889"/>
        <v>1.4280833441530753E-4</v>
      </c>
    </row>
    <row r="61517" spans="1:7" x14ac:dyDescent="0.35">
      <c r="A61517" s="1" t="s">
        <v>61516</v>
      </c>
      <c r="B61517">
        <v>469.28170045051598</v>
      </c>
      <c r="C61517">
        <v>1</v>
      </c>
      <c r="D61517">
        <f>_xlfn.IFNA(_xlfn.XLOOKUP(A61517,Target!B:B,Target!B:B),0)</f>
        <v>0</v>
      </c>
      <c r="E61517" s="7">
        <f t="shared" si="2887"/>
        <v>0.1633042235477416</v>
      </c>
      <c r="F61517" s="6">
        <f t="shared" si="2888"/>
        <v>0.1403796360763746</v>
      </c>
      <c r="G61517" s="6">
        <f t="shared" si="2889"/>
        <v>1.1166584837396111E-3</v>
      </c>
    </row>
    <row r="61518" spans="1:7" x14ac:dyDescent="0.35">
      <c r="A61518" s="1" t="s">
        <v>61517</v>
      </c>
      <c r="B61518">
        <v>258.41406995826202</v>
      </c>
      <c r="C61518">
        <v>6</v>
      </c>
      <c r="D61518">
        <f>_xlfn.IFNA(_xlfn.XLOOKUP(A61518,Target!B:B,Target!B:B),0)</f>
        <v>0</v>
      </c>
      <c r="E61518" s="7">
        <f t="shared" si="2887"/>
        <v>8.7790551892737313E-3</v>
      </c>
      <c r="F61518" s="6">
        <f t="shared" si="2888"/>
        <v>8.702654108561414E-3</v>
      </c>
      <c r="G61518" s="6">
        <f t="shared" si="2889"/>
        <v>6.0093826990846621E-5</v>
      </c>
    </row>
    <row r="61519" spans="1:7" x14ac:dyDescent="0.35">
      <c r="A61519" s="1" t="s">
        <v>61518</v>
      </c>
      <c r="B61519">
        <v>443.31141063710101</v>
      </c>
      <c r="C61519">
        <v>2</v>
      </c>
      <c r="D61519">
        <f>_xlfn.IFNA(_xlfn.XLOOKUP(A61519,Target!B:B,Target!B:B),0)</f>
        <v>0</v>
      </c>
      <c r="E61519" s="7">
        <f t="shared" si="2887"/>
        <v>0.11393068078117237</v>
      </c>
      <c r="F61519" s="6">
        <f t="shared" si="2888"/>
        <v>0.10227807057192784</v>
      </c>
      <c r="G61519" s="6">
        <f t="shared" si="2889"/>
        <v>7.7931007839623012E-4</v>
      </c>
    </row>
    <row r="61520" spans="1:7" x14ac:dyDescent="0.35">
      <c r="A61520" s="1" t="s">
        <v>61519</v>
      </c>
      <c r="B61520">
        <v>572.294690544677</v>
      </c>
      <c r="C61520">
        <v>1</v>
      </c>
      <c r="D61520">
        <f>_xlfn.IFNA(_xlfn.XLOOKUP(A61520,Target!B:B,Target!B:B),0)</f>
        <v>0</v>
      </c>
      <c r="E61520" s="7">
        <f t="shared" si="2887"/>
        <v>0.68107888488207013</v>
      </c>
      <c r="F61520" s="6">
        <f t="shared" si="2888"/>
        <v>0.4051439174015018</v>
      </c>
      <c r="G61520" s="6">
        <f t="shared" si="2889"/>
        <v>4.6407210913714378E-3</v>
      </c>
    </row>
    <row r="61521" spans="1:7" x14ac:dyDescent="0.35">
      <c r="A61521" s="1" t="s">
        <v>61520</v>
      </c>
      <c r="B61521">
        <v>320.78424974749402</v>
      </c>
      <c r="C61521">
        <v>4</v>
      </c>
      <c r="D61521">
        <f>_xlfn.IFNA(_xlfn.XLOOKUP(A61521,Target!B:B,Target!B:B),0)</f>
        <v>0</v>
      </c>
      <c r="E61521" s="7">
        <f t="shared" si="2887"/>
        <v>2.0842685636020639E-2</v>
      </c>
      <c r="F61521" s="6">
        <f t="shared" si="2888"/>
        <v>2.041713765430464E-2</v>
      </c>
      <c r="G61521" s="6">
        <f t="shared" si="2889"/>
        <v>1.4265923802268043E-4</v>
      </c>
    </row>
    <row r="61522" spans="1:7" x14ac:dyDescent="0.35">
      <c r="A61522" s="1" t="s">
        <v>61521</v>
      </c>
      <c r="B61522">
        <v>320.78424974749402</v>
      </c>
      <c r="C61522">
        <v>4</v>
      </c>
      <c r="D61522">
        <f>_xlfn.IFNA(_xlfn.XLOOKUP(A61522,Target!B:B,Target!B:B),0)</f>
        <v>0</v>
      </c>
      <c r="E61522" s="7">
        <f t="shared" si="2887"/>
        <v>2.0842685636020639E-2</v>
      </c>
      <c r="F61522" s="6">
        <f t="shared" si="2888"/>
        <v>2.041713765430464E-2</v>
      </c>
      <c r="G61522" s="6">
        <f t="shared" si="2889"/>
        <v>1.4265923802268043E-4</v>
      </c>
    </row>
    <row r="61523" spans="1:7" x14ac:dyDescent="0.35">
      <c r="A61523" s="1" t="s">
        <v>61522</v>
      </c>
      <c r="B61523">
        <v>224.668992668306</v>
      </c>
      <c r="C61523">
        <v>6</v>
      </c>
      <c r="D61523">
        <f>_xlfn.IFNA(_xlfn.XLOOKUP(A61523,Target!B:B,Target!B:B),0)</f>
        <v>0</v>
      </c>
      <c r="E61523" s="7">
        <f t="shared" si="2887"/>
        <v>5.4989803756585994E-3</v>
      </c>
      <c r="F61523" s="6">
        <f t="shared" si="2888"/>
        <v>5.4689069635895926E-3</v>
      </c>
      <c r="G61523" s="6">
        <f t="shared" si="2889"/>
        <v>3.7642113862816694E-5</v>
      </c>
    </row>
    <row r="61524" spans="1:7" x14ac:dyDescent="0.35">
      <c r="A61524" s="1" t="s">
        <v>61523</v>
      </c>
      <c r="B61524">
        <v>320.78424974749402</v>
      </c>
      <c r="C61524">
        <v>4</v>
      </c>
      <c r="D61524">
        <f>_xlfn.IFNA(_xlfn.XLOOKUP(A61524,Target!B:B,Target!B:B),0)</f>
        <v>0</v>
      </c>
      <c r="E61524" s="7">
        <f t="shared" si="2887"/>
        <v>2.0842685636020639E-2</v>
      </c>
      <c r="F61524" s="6">
        <f t="shared" si="2888"/>
        <v>2.041713765430464E-2</v>
      </c>
      <c r="G61524" s="6">
        <f t="shared" si="2889"/>
        <v>1.4265923802268043E-4</v>
      </c>
    </row>
    <row r="61525" spans="1:7" x14ac:dyDescent="0.35">
      <c r="A61525" s="1" t="s">
        <v>61524</v>
      </c>
      <c r="B61525">
        <v>307.85118999303199</v>
      </c>
      <c r="C61525">
        <v>5</v>
      </c>
      <c r="D61525">
        <f>_xlfn.IFNA(_xlfn.XLOOKUP(A61525,Target!B:B,Target!B:B),0)</f>
        <v>0</v>
      </c>
      <c r="E61525" s="7">
        <f t="shared" si="2887"/>
        <v>1.7421634566580555E-2</v>
      </c>
      <c r="F61525" s="6">
        <f t="shared" si="2888"/>
        <v>1.7123318371347729E-2</v>
      </c>
      <c r="G61525" s="6">
        <f t="shared" si="2889"/>
        <v>1.1924640391058041E-4</v>
      </c>
    </row>
    <row r="61526" spans="1:7" x14ac:dyDescent="0.35">
      <c r="A61526" s="1" t="s">
        <v>61525</v>
      </c>
      <c r="B61526">
        <v>432.61644301817699</v>
      </c>
      <c r="C61526">
        <v>2</v>
      </c>
      <c r="D61526">
        <f>_xlfn.IFNA(_xlfn.XLOOKUP(A61526,Target!B:B,Target!B:B),0)</f>
        <v>0</v>
      </c>
      <c r="E61526" s="7">
        <f t="shared" si="2887"/>
        <v>9.8231453757238546E-2</v>
      </c>
      <c r="F61526" s="6">
        <f t="shared" si="2888"/>
        <v>8.9445128730534895E-2</v>
      </c>
      <c r="G61526" s="6">
        <f t="shared" si="2889"/>
        <v>6.7199619088754677E-4</v>
      </c>
    </row>
    <row r="61527" spans="1:7" x14ac:dyDescent="0.35">
      <c r="A61527" s="1" t="s">
        <v>61526</v>
      </c>
      <c r="B61527">
        <v>422.91749305364698</v>
      </c>
      <c r="C61527">
        <v>2</v>
      </c>
      <c r="D61527">
        <f>_xlfn.IFNA(_xlfn.XLOOKUP(A61527,Target!B:B,Target!B:B),0)</f>
        <v>0</v>
      </c>
      <c r="E61527" s="7">
        <f t="shared" si="2887"/>
        <v>8.5873086735982679E-2</v>
      </c>
      <c r="F61527" s="6">
        <f t="shared" si="2888"/>
        <v>7.9082065652909761E-2</v>
      </c>
      <c r="G61527" s="6">
        <f t="shared" si="2889"/>
        <v>5.8750292354302781E-4</v>
      </c>
    </row>
    <row r="61528" spans="1:7" x14ac:dyDescent="0.35">
      <c r="A61528" s="1" t="s">
        <v>61527</v>
      </c>
      <c r="B61528">
        <v>550.234884765934</v>
      </c>
      <c r="C61528">
        <v>1</v>
      </c>
      <c r="D61528">
        <f>_xlfn.IFNA(_xlfn.XLOOKUP(A61528,Target!B:B,Target!B:B),0)</f>
        <v>0</v>
      </c>
      <c r="E61528" s="7">
        <f t="shared" si="2887"/>
        <v>0.50163075071231822</v>
      </c>
      <c r="F61528" s="6">
        <f t="shared" si="2888"/>
        <v>0.33405732432847624</v>
      </c>
      <c r="G61528" s="6">
        <f t="shared" si="2889"/>
        <v>3.4221855144389263E-3</v>
      </c>
    </row>
    <row r="61529" spans="1:7" x14ac:dyDescent="0.35">
      <c r="A61529" s="1" t="s">
        <v>61528</v>
      </c>
      <c r="B61529">
        <v>349.10291349284103</v>
      </c>
      <c r="C61529">
        <v>3</v>
      </c>
      <c r="D61529">
        <f>_xlfn.IFNA(_xlfn.XLOOKUP(A61529,Target!B:B,Target!B:B),0)</f>
        <v>0</v>
      </c>
      <c r="E61529" s="7">
        <f t="shared" si="2887"/>
        <v>3.0863773470056598E-2</v>
      </c>
      <c r="F61529" s="6">
        <f t="shared" si="2888"/>
        <v>2.9939720712237272E-2</v>
      </c>
      <c r="G61529" s="6">
        <f t="shared" si="2889"/>
        <v>2.1123479484390267E-4</v>
      </c>
    </row>
    <row r="61530" spans="1:7" x14ac:dyDescent="0.35">
      <c r="A61530" s="1" t="s">
        <v>61529</v>
      </c>
      <c r="B61530">
        <v>307.85118999303199</v>
      </c>
      <c r="C61530">
        <v>5</v>
      </c>
      <c r="D61530">
        <f>_xlfn.IFNA(_xlfn.XLOOKUP(A61530,Target!B:B,Target!B:B),0)</f>
        <v>0</v>
      </c>
      <c r="E61530" s="7">
        <f t="shared" si="2887"/>
        <v>1.7421634566580555E-2</v>
      </c>
      <c r="F61530" s="6">
        <f t="shared" si="2888"/>
        <v>1.7123318371347729E-2</v>
      </c>
      <c r="G61530" s="6">
        <f t="shared" si="2889"/>
        <v>1.1924640391058041E-4</v>
      </c>
    </row>
    <row r="61531" spans="1:7" x14ac:dyDescent="0.35">
      <c r="A61531" s="1" t="s">
        <v>61530</v>
      </c>
      <c r="B61531">
        <v>306.93069201353597</v>
      </c>
      <c r="C61531">
        <v>5</v>
      </c>
      <c r="D61531">
        <f>_xlfn.IFNA(_xlfn.XLOOKUP(A61531,Target!B:B,Target!B:B),0)</f>
        <v>0</v>
      </c>
      <c r="E61531" s="7">
        <f t="shared" si="2887"/>
        <v>1.7200732810831017E-2</v>
      </c>
      <c r="F61531" s="6">
        <f t="shared" si="2888"/>
        <v>1.69098706440175E-2</v>
      </c>
      <c r="G61531" s="6">
        <f t="shared" si="2889"/>
        <v>1.1773456880942414E-4</v>
      </c>
    </row>
    <row r="61532" spans="1:7" x14ac:dyDescent="0.35">
      <c r="A61532" s="1" t="s">
        <v>61531</v>
      </c>
      <c r="B61532">
        <v>454.49690273625703</v>
      </c>
      <c r="C61532">
        <v>2</v>
      </c>
      <c r="D61532">
        <f>_xlfn.IFNA(_xlfn.XLOOKUP(A61532,Target!B:B,Target!B:B),0)</f>
        <v>0</v>
      </c>
      <c r="E61532" s="7">
        <f t="shared" si="2887"/>
        <v>0.13304056029586786</v>
      </c>
      <c r="F61532" s="6">
        <f t="shared" si="2888"/>
        <v>0.11741906243950107</v>
      </c>
      <c r="G61532" s="6">
        <f t="shared" si="2889"/>
        <v>9.0990677802342513E-4</v>
      </c>
    </row>
    <row r="61533" spans="1:7" x14ac:dyDescent="0.35">
      <c r="A61533" s="1" t="s">
        <v>61532</v>
      </c>
      <c r="B61533">
        <v>278.41738294465301</v>
      </c>
      <c r="C61533">
        <v>6</v>
      </c>
      <c r="D61533">
        <f>_xlfn.IFNA(_xlfn.XLOOKUP(A61533,Target!B:B,Target!B:B),0)</f>
        <v>0</v>
      </c>
      <c r="E61533" s="7">
        <f t="shared" si="2887"/>
        <v>1.1584564812062213E-2</v>
      </c>
      <c r="F61533" s="6">
        <f t="shared" si="2888"/>
        <v>1.1451899539624222E-2</v>
      </c>
      <c r="G61533" s="6">
        <f t="shared" si="2889"/>
        <v>7.9296399178448144E-5</v>
      </c>
    </row>
    <row r="61534" spans="1:7" x14ac:dyDescent="0.35">
      <c r="A61534" s="1" t="s">
        <v>61533</v>
      </c>
      <c r="B61534">
        <v>480.32692964181399</v>
      </c>
      <c r="C61534">
        <v>1</v>
      </c>
      <c r="D61534">
        <f>_xlfn.IFNA(_xlfn.XLOOKUP(A61534,Target!B:B,Target!B:B),0)</f>
        <v>0</v>
      </c>
      <c r="E61534" s="7">
        <f t="shared" si="2887"/>
        <v>0.1903252123334048</v>
      </c>
      <c r="F61534" s="6">
        <f t="shared" si="2888"/>
        <v>0.15989345631040497</v>
      </c>
      <c r="G61534" s="6">
        <f t="shared" si="2889"/>
        <v>1.3011849753152632E-3</v>
      </c>
    </row>
    <row r="61535" spans="1:7" x14ac:dyDescent="0.35">
      <c r="A61535" s="1" t="s">
        <v>61534</v>
      </c>
      <c r="B61535">
        <v>518.03067786948702</v>
      </c>
      <c r="C61535">
        <v>1</v>
      </c>
      <c r="D61535">
        <f>_xlfn.IFNA(_xlfn.XLOOKUP(A61535,Target!B:B,Target!B:B),0)</f>
        <v>0</v>
      </c>
      <c r="E61535" s="7">
        <f t="shared" si="2887"/>
        <v>0.32099295904128827</v>
      </c>
      <c r="F61535" s="6">
        <f t="shared" si="2888"/>
        <v>0.24299369413312333</v>
      </c>
      <c r="G61535" s="6">
        <f t="shared" si="2889"/>
        <v>2.192554658679628E-3</v>
      </c>
    </row>
    <row r="61536" spans="1:7" x14ac:dyDescent="0.35">
      <c r="A61536" s="1" t="s">
        <v>61535</v>
      </c>
      <c r="B61536">
        <v>642.15327588595403</v>
      </c>
      <c r="C61536">
        <v>1</v>
      </c>
      <c r="D61536">
        <f>_xlfn.IFNA(_xlfn.XLOOKUP(A61536,Target!B:B,Target!B:B),0)</f>
        <v>0</v>
      </c>
      <c r="E61536" s="7">
        <f t="shared" si="2887"/>
        <v>1.7938577826952056</v>
      </c>
      <c r="F61536" s="6">
        <f t="shared" si="2888"/>
        <v>0.64207197438829167</v>
      </c>
      <c r="G61536" s="6">
        <f t="shared" si="2889"/>
        <v>1.2130970913968499E-2</v>
      </c>
    </row>
    <row r="61537" spans="1:7" x14ac:dyDescent="0.35">
      <c r="A61537" s="1" t="s">
        <v>61536</v>
      </c>
      <c r="B61537">
        <v>307.85118999303199</v>
      </c>
      <c r="C61537">
        <v>5</v>
      </c>
      <c r="D61537">
        <f>_xlfn.IFNA(_xlfn.XLOOKUP(A61537,Target!B:B,Target!B:B),0)</f>
        <v>0</v>
      </c>
      <c r="E61537" s="7">
        <f t="shared" si="2887"/>
        <v>1.7421634566580555E-2</v>
      </c>
      <c r="F61537" s="6">
        <f t="shared" si="2888"/>
        <v>1.7123318371347729E-2</v>
      </c>
      <c r="G61537" s="6">
        <f t="shared" si="2889"/>
        <v>1.1924640391058041E-4</v>
      </c>
    </row>
    <row r="61538" spans="1:7" x14ac:dyDescent="0.35">
      <c r="A61538" s="1" t="s">
        <v>61537</v>
      </c>
      <c r="B61538">
        <v>224.668992668306</v>
      </c>
      <c r="C61538">
        <v>6</v>
      </c>
      <c r="D61538">
        <f>_xlfn.IFNA(_xlfn.XLOOKUP(A61538,Target!B:B,Target!B:B),0)</f>
        <v>0</v>
      </c>
      <c r="E61538" s="7">
        <f t="shared" si="2887"/>
        <v>5.4989803756585994E-3</v>
      </c>
      <c r="F61538" s="6">
        <f t="shared" si="2888"/>
        <v>5.4689069635895926E-3</v>
      </c>
      <c r="G61538" s="6">
        <f t="shared" si="2889"/>
        <v>3.7642113862816694E-5</v>
      </c>
    </row>
    <row r="61539" spans="1:7" x14ac:dyDescent="0.35">
      <c r="A61539" s="1" t="s">
        <v>61538</v>
      </c>
      <c r="B61539">
        <v>481.32902434697797</v>
      </c>
      <c r="C61539">
        <v>1</v>
      </c>
      <c r="D61539">
        <f>_xlfn.IFNA(_xlfn.XLOOKUP(A61539,Target!B:B,Target!B:B),0)</f>
        <v>0</v>
      </c>
      <c r="E61539" s="7">
        <f t="shared" si="2887"/>
        <v>0.19298765733317935</v>
      </c>
      <c r="F61539" s="6">
        <f t="shared" si="2888"/>
        <v>0.16176836042427012</v>
      </c>
      <c r="G61539" s="6">
        <f t="shared" si="2889"/>
        <v>1.3193631382347481E-3</v>
      </c>
    </row>
    <row r="61540" spans="1:7" x14ac:dyDescent="0.35">
      <c r="A61540" s="1" t="s">
        <v>61539</v>
      </c>
      <c r="B61540">
        <v>404.54576260557297</v>
      </c>
      <c r="C61540">
        <v>2</v>
      </c>
      <c r="D61540">
        <f>_xlfn.IFNA(_xlfn.XLOOKUP(A61540,Target!B:B,Target!B:B),0)</f>
        <v>0</v>
      </c>
      <c r="E61540" s="7">
        <f t="shared" si="2887"/>
        <v>6.6565352364719152E-2</v>
      </c>
      <c r="F61540" s="6">
        <f t="shared" si="2888"/>
        <v>6.24109457682408E-2</v>
      </c>
      <c r="G61540" s="6">
        <f t="shared" si="2889"/>
        <v>4.5546872889965547E-4</v>
      </c>
    </row>
    <row r="61541" spans="1:7" x14ac:dyDescent="0.35">
      <c r="A61541" s="1" t="s">
        <v>61540</v>
      </c>
      <c r="B61541">
        <v>459.106634367406</v>
      </c>
      <c r="C61541">
        <v>2</v>
      </c>
      <c r="D61541">
        <f>_xlfn.IFNA(_xlfn.XLOOKUP(A61541,Target!B:B,Target!B:B),0)</f>
        <v>0</v>
      </c>
      <c r="E61541" s="7">
        <f t="shared" si="2887"/>
        <v>0.14181997846457875</v>
      </c>
      <c r="F61541" s="6">
        <f t="shared" si="2888"/>
        <v>0.12420519971570831</v>
      </c>
      <c r="G61541" s="6">
        <f t="shared" si="2889"/>
        <v>9.6989377846204135E-4</v>
      </c>
    </row>
    <row r="61542" spans="1:7" x14ac:dyDescent="0.35">
      <c r="A61542" s="1" t="s">
        <v>61541</v>
      </c>
      <c r="B61542">
        <v>317.338113460344</v>
      </c>
      <c r="C61542">
        <v>4</v>
      </c>
      <c r="D61542">
        <f>_xlfn.IFNA(_xlfn.XLOOKUP(A61542,Target!B:B,Target!B:B),0)</f>
        <v>0</v>
      </c>
      <c r="E61542" s="7">
        <f t="shared" si="2887"/>
        <v>1.9870366173378184E-2</v>
      </c>
      <c r="F61542" s="6">
        <f t="shared" si="2888"/>
        <v>1.9483227312440787E-2</v>
      </c>
      <c r="G61542" s="6">
        <f t="shared" si="2889"/>
        <v>1.360050337243059E-4</v>
      </c>
    </row>
    <row r="61543" spans="1:7" x14ac:dyDescent="0.35">
      <c r="A61543" s="1" t="s">
        <v>61542</v>
      </c>
      <c r="B61543">
        <v>417.98310652571502</v>
      </c>
      <c r="C61543">
        <v>2</v>
      </c>
      <c r="D61543">
        <f>_xlfn.IFNA(_xlfn.XLOOKUP(A61543,Target!B:B,Target!B:B),0)</f>
        <v>0</v>
      </c>
      <c r="E61543" s="7">
        <f t="shared" si="2887"/>
        <v>8.0195335189591557E-2</v>
      </c>
      <c r="F61543" s="6">
        <f t="shared" si="2888"/>
        <v>7.4241512231226325E-2</v>
      </c>
      <c r="G61543" s="6">
        <f t="shared" si="2889"/>
        <v>5.4867975401790654E-4</v>
      </c>
    </row>
    <row r="61544" spans="1:7" x14ac:dyDescent="0.35">
      <c r="A61544" s="1" t="s">
        <v>61543</v>
      </c>
      <c r="B61544">
        <v>372.74316186355298</v>
      </c>
      <c r="C61544">
        <v>3</v>
      </c>
      <c r="D61544">
        <f>_xlfn.IFNA(_xlfn.XLOOKUP(A61544,Target!B:B,Target!B:B),0)</f>
        <v>0</v>
      </c>
      <c r="E61544" s="7">
        <f t="shared" si="2887"/>
        <v>4.2832902045388463E-2</v>
      </c>
      <c r="F61544" s="6">
        <f t="shared" si="2888"/>
        <v>4.1073600536938315E-2</v>
      </c>
      <c r="G61544" s="6">
        <f t="shared" si="2889"/>
        <v>2.9312871184177837E-4</v>
      </c>
    </row>
    <row r="61545" spans="1:7" x14ac:dyDescent="0.35">
      <c r="A61545" s="1" t="s">
        <v>61544</v>
      </c>
      <c r="B61545">
        <v>307.85118999303199</v>
      </c>
      <c r="C61545">
        <v>5</v>
      </c>
      <c r="D61545">
        <f>_xlfn.IFNA(_xlfn.XLOOKUP(A61545,Target!B:B,Target!B:B),0)</f>
        <v>0</v>
      </c>
      <c r="E61545" s="7">
        <f t="shared" si="2887"/>
        <v>1.7421634566580555E-2</v>
      </c>
      <c r="F61545" s="6">
        <f t="shared" si="2888"/>
        <v>1.7123318371347729E-2</v>
      </c>
      <c r="G61545" s="6">
        <f t="shared" si="2889"/>
        <v>1.1924640391058041E-4</v>
      </c>
    </row>
    <row r="61546" spans="1:7" x14ac:dyDescent="0.35">
      <c r="A61546" s="1" t="s">
        <v>61545</v>
      </c>
      <c r="B61546">
        <v>375.971127706929</v>
      </c>
      <c r="C61546">
        <v>2</v>
      </c>
      <c r="D61546">
        <f>_xlfn.IFNA(_xlfn.XLOOKUP(A61546,Target!B:B,Target!B:B),0)</f>
        <v>0</v>
      </c>
      <c r="E61546" s="7">
        <f t="shared" si="2887"/>
        <v>4.4793169223354322E-2</v>
      </c>
      <c r="F61546" s="6">
        <f t="shared" si="2888"/>
        <v>4.2872762325438241E-2</v>
      </c>
      <c r="G61546" s="6">
        <f t="shared" si="2889"/>
        <v>3.0653976792983863E-4</v>
      </c>
    </row>
    <row r="61547" spans="1:7" x14ac:dyDescent="0.35">
      <c r="A61547" s="1" t="s">
        <v>61546</v>
      </c>
      <c r="B61547">
        <v>504.74479517114202</v>
      </c>
      <c r="C61547">
        <v>1</v>
      </c>
      <c r="D61547">
        <f>_xlfn.IFNA(_xlfn.XLOOKUP(A61547,Target!B:B,Target!B:B),0)</f>
        <v>0</v>
      </c>
      <c r="E61547" s="7">
        <f t="shared" si="2887"/>
        <v>0.2669970863426806</v>
      </c>
      <c r="F61547" s="6">
        <f t="shared" si="2888"/>
        <v>0.21073220232368128</v>
      </c>
      <c r="G61547" s="6">
        <f t="shared" si="2889"/>
        <v>1.8244066685024016E-3</v>
      </c>
    </row>
    <row r="61548" spans="1:7" x14ac:dyDescent="0.35">
      <c r="A61548" s="1" t="s">
        <v>61547</v>
      </c>
      <c r="B61548">
        <v>320.78424974749402</v>
      </c>
      <c r="C61548">
        <v>4</v>
      </c>
      <c r="D61548">
        <f>_xlfn.IFNA(_xlfn.XLOOKUP(A61548,Target!B:B,Target!B:B),0)</f>
        <v>0</v>
      </c>
      <c r="E61548" s="7">
        <f t="shared" si="2887"/>
        <v>2.0842685636020639E-2</v>
      </c>
      <c r="F61548" s="6">
        <f t="shared" si="2888"/>
        <v>2.041713765430464E-2</v>
      </c>
      <c r="G61548" s="6">
        <f t="shared" si="2889"/>
        <v>1.4265923802268043E-4</v>
      </c>
    </row>
    <row r="61549" spans="1:7" x14ac:dyDescent="0.35">
      <c r="A61549" s="1" t="s">
        <v>61548</v>
      </c>
      <c r="B61549">
        <v>320.78424974749402</v>
      </c>
      <c r="C61549">
        <v>4</v>
      </c>
      <c r="D61549">
        <f>_xlfn.IFNA(_xlfn.XLOOKUP(A61549,Target!B:B,Target!B:B),0)</f>
        <v>0</v>
      </c>
      <c r="E61549" s="7">
        <f t="shared" si="2887"/>
        <v>2.0842685636020639E-2</v>
      </c>
      <c r="F61549" s="6">
        <f t="shared" si="2888"/>
        <v>2.041713765430464E-2</v>
      </c>
      <c r="G61549" s="6">
        <f t="shared" si="2889"/>
        <v>1.4265923802268043E-4</v>
      </c>
    </row>
    <row r="61550" spans="1:7" x14ac:dyDescent="0.35">
      <c r="A61550" s="1" t="s">
        <v>61549</v>
      </c>
      <c r="B61550">
        <v>297.33480047395301</v>
      </c>
      <c r="C61550">
        <v>6</v>
      </c>
      <c r="D61550">
        <f>_xlfn.IFNA(_xlfn.XLOOKUP(A61550,Target!B:B,Target!B:B),0)</f>
        <v>0</v>
      </c>
      <c r="E61550" s="7">
        <f t="shared" si="2887"/>
        <v>1.5058229989401876E-2</v>
      </c>
      <c r="F61550" s="6">
        <f t="shared" si="2888"/>
        <v>1.4834843504061057E-2</v>
      </c>
      <c r="G61550" s="6">
        <f t="shared" si="2889"/>
        <v>1.0307120247133487E-4</v>
      </c>
    </row>
    <row r="61551" spans="1:7" x14ac:dyDescent="0.35">
      <c r="A61551" s="1" t="s">
        <v>61550</v>
      </c>
      <c r="B61551">
        <v>414.996980068526</v>
      </c>
      <c r="C61551">
        <v>2</v>
      </c>
      <c r="D61551">
        <f>_xlfn.IFNA(_xlfn.XLOOKUP(A61551,Target!B:B,Target!B:B),0)</f>
        <v>0</v>
      </c>
      <c r="E61551" s="7">
        <f t="shared" si="2887"/>
        <v>7.6943304524431946E-2</v>
      </c>
      <c r="F61551" s="6">
        <f t="shared" si="2888"/>
        <v>7.1446012247050716E-2</v>
      </c>
      <c r="G61551" s="6">
        <f t="shared" si="2889"/>
        <v>5.2644175178406469E-4</v>
      </c>
    </row>
    <row r="61552" spans="1:7" x14ac:dyDescent="0.35">
      <c r="A61552" s="1" t="s">
        <v>61551</v>
      </c>
      <c r="B61552">
        <v>578.49565418237501</v>
      </c>
      <c r="C61552">
        <v>1</v>
      </c>
      <c r="D61552">
        <f>_xlfn.IFNA(_xlfn.XLOOKUP(A61552,Target!B:B,Target!B:B),0)</f>
        <v>0</v>
      </c>
      <c r="E61552" s="7">
        <f t="shared" si="2887"/>
        <v>0.74221706848815461</v>
      </c>
      <c r="F61552" s="6">
        <f t="shared" si="2888"/>
        <v>0.42601871024729943</v>
      </c>
      <c r="G61552" s="6">
        <f t="shared" si="2889"/>
        <v>5.0551972662544881E-3</v>
      </c>
    </row>
    <row r="61553" spans="1:7" x14ac:dyDescent="0.35">
      <c r="A61553" s="1" t="s">
        <v>61552</v>
      </c>
      <c r="B61553">
        <v>486.80122627244799</v>
      </c>
      <c r="C61553">
        <v>1</v>
      </c>
      <c r="D61553">
        <f>_xlfn.IFNA(_xlfn.XLOOKUP(A61553,Target!B:B,Target!B:B),0)</f>
        <v>0</v>
      </c>
      <c r="E61553" s="7">
        <f t="shared" si="2887"/>
        <v>0.20819748199432359</v>
      </c>
      <c r="F61553" s="6">
        <f t="shared" si="2888"/>
        <v>0.17232073820470162</v>
      </c>
      <c r="G61553" s="6">
        <f t="shared" si="2889"/>
        <v>1.4231973552575842E-3</v>
      </c>
    </row>
    <row r="61554" spans="1:7" x14ac:dyDescent="0.35">
      <c r="A61554" s="1" t="s">
        <v>61553</v>
      </c>
      <c r="B61554">
        <v>430.37835088263898</v>
      </c>
      <c r="C61554">
        <v>2</v>
      </c>
      <c r="D61554">
        <f>_xlfn.IFNA(_xlfn.XLOOKUP(A61554,Target!B:B,Target!B:B),0)</f>
        <v>0</v>
      </c>
      <c r="E61554" s="7">
        <f t="shared" si="2887"/>
        <v>9.523046699227028E-2</v>
      </c>
      <c r="F61554" s="6">
        <f t="shared" si="2888"/>
        <v>8.695016241996345E-2</v>
      </c>
      <c r="G61554" s="6">
        <f t="shared" si="2889"/>
        <v>6.5147997342665466E-4</v>
      </c>
    </row>
    <row r="61555" spans="1:7" x14ac:dyDescent="0.35">
      <c r="A61555" s="1" t="s">
        <v>61554</v>
      </c>
      <c r="B61555">
        <v>518.03067786948702</v>
      </c>
      <c r="C61555">
        <v>1</v>
      </c>
      <c r="D61555">
        <f>_xlfn.IFNA(_xlfn.XLOOKUP(A61555,Target!B:B,Target!B:B),0)</f>
        <v>0</v>
      </c>
      <c r="E61555" s="7">
        <f t="shared" si="2887"/>
        <v>0.32099295904128827</v>
      </c>
      <c r="F61555" s="6">
        <f t="shared" si="2888"/>
        <v>0.24299369413312333</v>
      </c>
      <c r="G61555" s="6">
        <f t="shared" si="2889"/>
        <v>2.192554658679628E-3</v>
      </c>
    </row>
    <row r="61556" spans="1:7" x14ac:dyDescent="0.35">
      <c r="A61556" s="1" t="s">
        <v>61555</v>
      </c>
      <c r="B61556">
        <v>363.03806795246697</v>
      </c>
      <c r="C61556">
        <v>3</v>
      </c>
      <c r="D61556">
        <f>_xlfn.IFNA(_xlfn.XLOOKUP(A61556,Target!B:B,Target!B:B),0)</f>
        <v>0</v>
      </c>
      <c r="E61556" s="7">
        <f t="shared" si="2887"/>
        <v>3.7440963171254407E-2</v>
      </c>
      <c r="F61556" s="6">
        <f t="shared" si="2888"/>
        <v>3.6089728958460188E-2</v>
      </c>
      <c r="G61556" s="6">
        <f t="shared" si="2889"/>
        <v>2.5623821345552907E-4</v>
      </c>
    </row>
    <row r="61557" spans="1:7" x14ac:dyDescent="0.35">
      <c r="A61557" s="1" t="s">
        <v>61556</v>
      </c>
      <c r="B61557">
        <v>361.89311176046698</v>
      </c>
      <c r="C61557">
        <v>3</v>
      </c>
      <c r="D61557">
        <f>_xlfn.IFNA(_xlfn.XLOOKUP(A61557,Target!B:B,Target!B:B),0)</f>
        <v>0</v>
      </c>
      <c r="E61557" s="7">
        <f t="shared" si="2887"/>
        <v>3.6851374355373591E-2</v>
      </c>
      <c r="F61557" s="6">
        <f t="shared" si="2888"/>
        <v>3.554161692487956E-2</v>
      </c>
      <c r="G61557" s="6">
        <f t="shared" si="2889"/>
        <v>2.5220420710888073E-4</v>
      </c>
    </row>
    <row r="61558" spans="1:7" x14ac:dyDescent="0.35">
      <c r="A61558" s="1" t="s">
        <v>61557</v>
      </c>
      <c r="B61558">
        <v>493.72590267257601</v>
      </c>
      <c r="C61558">
        <v>1</v>
      </c>
      <c r="D61558">
        <f>_xlfn.IFNA(_xlfn.XLOOKUP(A61558,Target!B:B,Target!B:B),0)</f>
        <v>0</v>
      </c>
      <c r="E61558" s="7">
        <f t="shared" si="2887"/>
        <v>0.22917444002375334</v>
      </c>
      <c r="F61558" s="6">
        <f t="shared" si="2888"/>
        <v>0.18644582295359535</v>
      </c>
      <c r="G61558" s="6">
        <f t="shared" si="2889"/>
        <v>1.5663671382380102E-3</v>
      </c>
    </row>
    <row r="61559" spans="1:7" x14ac:dyDescent="0.35">
      <c r="A61559" s="1" t="s">
        <v>61558</v>
      </c>
      <c r="B61559">
        <v>532.55917475080901</v>
      </c>
      <c r="C61559">
        <v>1</v>
      </c>
      <c r="D61559">
        <f>_xlfn.IFNA(_xlfn.XLOOKUP(A61559,Target!B:B,Target!B:B),0)</f>
        <v>0</v>
      </c>
      <c r="E61559" s="7">
        <f t="shared" si="2887"/>
        <v>0.39261399236317895</v>
      </c>
      <c r="F61559" s="6">
        <f t="shared" si="2888"/>
        <v>0.281925928158267</v>
      </c>
      <c r="G61559" s="6">
        <f t="shared" si="2889"/>
        <v>2.680453555256165E-3</v>
      </c>
    </row>
    <row r="61560" spans="1:7" x14ac:dyDescent="0.35">
      <c r="A61560" s="1" t="s">
        <v>61559</v>
      </c>
      <c r="B61560">
        <v>438.451566275684</v>
      </c>
      <c r="C61560">
        <v>2</v>
      </c>
      <c r="D61560">
        <f>_xlfn.IFNA(_xlfn.XLOOKUP(A61560,Target!B:B,Target!B:B),0)</f>
        <v>0</v>
      </c>
      <c r="E61560" s="7">
        <f t="shared" si="2887"/>
        <v>0.10650782448403907</v>
      </c>
      <c r="F61560" s="6">
        <f t="shared" si="2888"/>
        <v>9.625582587606496E-2</v>
      </c>
      <c r="G61560" s="6">
        <f t="shared" si="2889"/>
        <v>7.2857315572380705E-4</v>
      </c>
    </row>
    <row r="61561" spans="1:7" x14ac:dyDescent="0.35">
      <c r="A61561" s="1" t="s">
        <v>61560</v>
      </c>
      <c r="B61561">
        <v>516.46569654847895</v>
      </c>
      <c r="C61561">
        <v>1</v>
      </c>
      <c r="D61561">
        <f>_xlfn.IFNA(_xlfn.XLOOKUP(A61561,Target!B:B,Target!B:B),0)</f>
        <v>0</v>
      </c>
      <c r="E61561" s="7">
        <f t="shared" si="2887"/>
        <v>0.31410393698181505</v>
      </c>
      <c r="F61561" s="6">
        <f t="shared" si="2888"/>
        <v>0.23902518525531347</v>
      </c>
      <c r="G61561" s="6">
        <f t="shared" si="2889"/>
        <v>2.1455998933212453E-3</v>
      </c>
    </row>
    <row r="61562" spans="1:7" x14ac:dyDescent="0.35">
      <c r="A61562" s="1" t="s">
        <v>61561</v>
      </c>
      <c r="B61562">
        <v>475.770997952725</v>
      </c>
      <c r="C61562">
        <v>1</v>
      </c>
      <c r="D61562">
        <f>_xlfn.IFNA(_xlfn.XLOOKUP(A61562,Target!B:B,Target!B:B),0)</f>
        <v>0</v>
      </c>
      <c r="E61562" s="7">
        <f t="shared" si="2887"/>
        <v>0.17867627138778525</v>
      </c>
      <c r="F61562" s="6">
        <f t="shared" si="2888"/>
        <v>0.15159062392713651</v>
      </c>
      <c r="G61562" s="6">
        <f t="shared" si="2889"/>
        <v>1.2216426498820637E-3</v>
      </c>
    </row>
    <row r="61563" spans="1:7" x14ac:dyDescent="0.35">
      <c r="A61563" s="1" t="s">
        <v>61562</v>
      </c>
      <c r="B61563">
        <v>545.59735635117795</v>
      </c>
      <c r="C61563">
        <v>1</v>
      </c>
      <c r="D61563">
        <f>_xlfn.IFNA(_xlfn.XLOOKUP(A61563,Target!B:B,Target!B:B),0)</f>
        <v>0</v>
      </c>
      <c r="E61563" s="7">
        <f t="shared" si="2887"/>
        <v>0.47039581402025993</v>
      </c>
      <c r="F61563" s="6">
        <f t="shared" si="2888"/>
        <v>0.31991101275930223</v>
      </c>
      <c r="G61563" s="6">
        <f t="shared" si="2889"/>
        <v>3.2097809745618212E-3</v>
      </c>
    </row>
    <row r="61564" spans="1:7" x14ac:dyDescent="0.35">
      <c r="A61564" s="1" t="s">
        <v>61563</v>
      </c>
      <c r="B61564">
        <v>558.39176302787496</v>
      </c>
      <c r="C61564">
        <v>1</v>
      </c>
      <c r="D61564">
        <f>_xlfn.IFNA(_xlfn.XLOOKUP(A61564,Target!B:B,Target!B:B),0)</f>
        <v>0</v>
      </c>
      <c r="E61564" s="7">
        <f t="shared" si="2887"/>
        <v>0.56168580969251947</v>
      </c>
      <c r="F61564" s="6">
        <f t="shared" si="2888"/>
        <v>0.35966633378266388</v>
      </c>
      <c r="G61564" s="6">
        <f t="shared" si="2889"/>
        <v>3.8303190811212751E-3</v>
      </c>
    </row>
    <row r="61565" spans="1:7" x14ac:dyDescent="0.35">
      <c r="A61565" s="1" t="s">
        <v>61564</v>
      </c>
      <c r="B61565">
        <v>675.864569774502</v>
      </c>
      <c r="C61565">
        <v>1</v>
      </c>
      <c r="D61565">
        <f>_xlfn.IFNA(_xlfn.XLOOKUP(A61565,Target!B:B,Target!B:B),0)</f>
        <v>0</v>
      </c>
      <c r="E61565" s="7">
        <f t="shared" si="2887"/>
        <v>2.8625311555950113</v>
      </c>
      <c r="F61565" s="6">
        <f t="shared" si="2888"/>
        <v>0.74110241193745063</v>
      </c>
      <c r="G61565" s="6">
        <f t="shared" si="2889"/>
        <v>1.9218985317193689E-2</v>
      </c>
    </row>
    <row r="61566" spans="1:7" x14ac:dyDescent="0.35">
      <c r="A61566" s="1" t="s">
        <v>61565</v>
      </c>
      <c r="B61566">
        <v>454.62510885057202</v>
      </c>
      <c r="C61566">
        <v>2</v>
      </c>
      <c r="D61566">
        <f>_xlfn.IFNA(_xlfn.XLOOKUP(A61566,Target!B:B,Target!B:B),0)</f>
        <v>0</v>
      </c>
      <c r="E61566" s="7">
        <f t="shared" si="2887"/>
        <v>0.13327722541582407</v>
      </c>
      <c r="F61566" s="6">
        <f t="shared" si="2888"/>
        <v>0.11760337402608778</v>
      </c>
      <c r="G61566" s="6">
        <f t="shared" si="2889"/>
        <v>9.1152393076101429E-4</v>
      </c>
    </row>
    <row r="61567" spans="1:7" x14ac:dyDescent="0.35">
      <c r="A61567" s="1" t="s">
        <v>61566</v>
      </c>
      <c r="B61567">
        <v>484.57535513423602</v>
      </c>
      <c r="C61567">
        <v>1</v>
      </c>
      <c r="D61567">
        <f>_xlfn.IFNA(_xlfn.XLOOKUP(A61567,Target!B:B,Target!B:B),0)</f>
        <v>0</v>
      </c>
      <c r="E61567" s="7">
        <f t="shared" si="2887"/>
        <v>0.20187121324175136</v>
      </c>
      <c r="F61567" s="6">
        <f t="shared" si="2888"/>
        <v>0.16796409716582983</v>
      </c>
      <c r="G61567" s="6">
        <f t="shared" si="2889"/>
        <v>1.3800118955002371E-3</v>
      </c>
    </row>
    <row r="61568" spans="1:7" x14ac:dyDescent="0.35">
      <c r="A61568" s="1" t="s">
        <v>61567</v>
      </c>
      <c r="B61568">
        <v>374.826171514929</v>
      </c>
      <c r="C61568">
        <v>2</v>
      </c>
      <c r="D61568">
        <f>_xlfn.IFNA(_xlfn.XLOOKUP(A61568,Target!B:B,Target!B:B),0)</f>
        <v>0</v>
      </c>
      <c r="E61568" s="7">
        <f t="shared" si="2887"/>
        <v>4.4087804046685358E-2</v>
      </c>
      <c r="F61568" s="6">
        <f t="shared" si="2888"/>
        <v>4.222614599635155E-2</v>
      </c>
      <c r="G61568" s="6">
        <f t="shared" si="2889"/>
        <v>3.0171409374913602E-4</v>
      </c>
    </row>
    <row r="61569" spans="1:7" x14ac:dyDescent="0.35">
      <c r="A61569" s="1" t="s">
        <v>61568</v>
      </c>
      <c r="B61569">
        <v>293.17721744527501</v>
      </c>
      <c r="C61569">
        <v>6</v>
      </c>
      <c r="D61569">
        <f>_xlfn.IFNA(_xlfn.XLOOKUP(A61569,Target!B:B,Target!B:B),0)</f>
        <v>0</v>
      </c>
      <c r="E61569" s="7">
        <f t="shared" si="2887"/>
        <v>1.421486638946297E-2</v>
      </c>
      <c r="F61569" s="6">
        <f t="shared" si="2888"/>
        <v>1.4015635996410647E-2</v>
      </c>
      <c r="G61569" s="6">
        <f t="shared" si="2889"/>
        <v>9.7299073704575691E-5</v>
      </c>
    </row>
    <row r="61570" spans="1:7" x14ac:dyDescent="0.35">
      <c r="A61570" s="1" t="s">
        <v>61569</v>
      </c>
      <c r="B61570">
        <v>347.93443218060202</v>
      </c>
      <c r="C61570">
        <v>4</v>
      </c>
      <c r="D61570">
        <f>_xlfn.IFNA(_xlfn.XLOOKUP(A61570,Target!B:B,Target!B:B),0)</f>
        <v>0</v>
      </c>
      <c r="E61570" s="7">
        <f t="shared" si="2887"/>
        <v>3.036785130495441E-2</v>
      </c>
      <c r="F61570" s="6">
        <f t="shared" si="2888"/>
        <v>2.9472824939650089E-2</v>
      </c>
      <c r="G61570" s="6">
        <f t="shared" si="2889"/>
        <v>2.0784135870840711E-4</v>
      </c>
    </row>
    <row r="61571" spans="1:7" x14ac:dyDescent="0.35">
      <c r="A61571" s="1" t="s">
        <v>61570</v>
      </c>
      <c r="B61571">
        <v>307.85118999303199</v>
      </c>
      <c r="C61571">
        <v>5</v>
      </c>
      <c r="D61571">
        <f>_xlfn.IFNA(_xlfn.XLOOKUP(A61571,Target!B:B,Target!B:B),0)</f>
        <v>0</v>
      </c>
      <c r="E61571" s="7">
        <f t="shared" ref="E61571:E61634" si="2890">2^((B61571-600)/50)</f>
        <v>1.7421634566580555E-2</v>
      </c>
      <c r="F61571" s="6">
        <f t="shared" ref="F61571:F61634" si="2891">1-(1/(1+E61571))</f>
        <v>1.7123318371347729E-2</v>
      </c>
      <c r="G61571" s="6">
        <f t="shared" ref="G61571:G61634" si="2892">(F61571*($J$3/$J$2))/(F61571*($J$3/$J$2)+(1-F61571)*((1-$J$3)/(1-$J$2)))</f>
        <v>1.1924640391058041E-4</v>
      </c>
    </row>
    <row r="61572" spans="1:7" x14ac:dyDescent="0.35">
      <c r="A61572" s="1" t="s">
        <v>61571</v>
      </c>
      <c r="B61572">
        <v>346.32820818032502</v>
      </c>
      <c r="C61572">
        <v>4</v>
      </c>
      <c r="D61572">
        <f>_xlfn.IFNA(_xlfn.XLOOKUP(A61572,Target!B:B,Target!B:B),0)</f>
        <v>0</v>
      </c>
      <c r="E61572" s="7">
        <f t="shared" si="2890"/>
        <v>2.9699123489472682E-2</v>
      </c>
      <c r="F61572" s="6">
        <f t="shared" si="2891"/>
        <v>2.8842525755317316E-2</v>
      </c>
      <c r="G61572" s="6">
        <f t="shared" si="2892"/>
        <v>2.0326543252052463E-4</v>
      </c>
    </row>
    <row r="61573" spans="1:7" x14ac:dyDescent="0.35">
      <c r="A61573" s="1" t="s">
        <v>61572</v>
      </c>
      <c r="B61573">
        <v>449.78570726773501</v>
      </c>
      <c r="C61573">
        <v>2</v>
      </c>
      <c r="D61573">
        <f>_xlfn.IFNA(_xlfn.XLOOKUP(A61573,Target!B:B,Target!B:B),0)</f>
        <v>0</v>
      </c>
      <c r="E61573" s="7">
        <f t="shared" si="2890"/>
        <v>0.12462921002282759</v>
      </c>
      <c r="F61573" s="6">
        <f t="shared" si="2891"/>
        <v>0.11081804466051348</v>
      </c>
      <c r="G61573" s="6">
        <f t="shared" si="2892"/>
        <v>8.5242791207685328E-4</v>
      </c>
    </row>
    <row r="61574" spans="1:7" x14ac:dyDescent="0.35">
      <c r="A61574" s="1" t="s">
        <v>61573</v>
      </c>
      <c r="B61574">
        <v>581.27175607960999</v>
      </c>
      <c r="C61574">
        <v>1</v>
      </c>
      <c r="D61574">
        <f>_xlfn.IFNA(_xlfn.XLOOKUP(A61574,Target!B:B,Target!B:B),0)</f>
        <v>0</v>
      </c>
      <c r="E61574" s="7">
        <f t="shared" si="2890"/>
        <v>0.77133801571997329</v>
      </c>
      <c r="F61574" s="6">
        <f t="shared" si="2891"/>
        <v>0.43545501133867859</v>
      </c>
      <c r="G61574" s="6">
        <f t="shared" si="2892"/>
        <v>5.2524965575714592E-3</v>
      </c>
    </row>
    <row r="61575" spans="1:7" x14ac:dyDescent="0.35">
      <c r="A61575" s="1" t="s">
        <v>61574</v>
      </c>
      <c r="B61575">
        <v>571.32482278233704</v>
      </c>
      <c r="C61575">
        <v>1</v>
      </c>
      <c r="D61575">
        <f>_xlfn.IFNA(_xlfn.XLOOKUP(A61575,Target!B:B,Target!B:B),0)</f>
        <v>0</v>
      </c>
      <c r="E61575" s="7">
        <f t="shared" si="2890"/>
        <v>0.67198291370961227</v>
      </c>
      <c r="F61575" s="6">
        <f t="shared" si="2891"/>
        <v>0.40190776364974345</v>
      </c>
      <c r="G61575" s="6">
        <f t="shared" si="2892"/>
        <v>4.5790269514847199E-3</v>
      </c>
    </row>
    <row r="61576" spans="1:7" x14ac:dyDescent="0.35">
      <c r="A61576" s="1" t="s">
        <v>61575</v>
      </c>
      <c r="B61576">
        <v>575.57324827475895</v>
      </c>
      <c r="C61576">
        <v>1</v>
      </c>
      <c r="D61576">
        <f>_xlfn.IFNA(_xlfn.XLOOKUP(A61576,Target!B:B,Target!B:B),0)</f>
        <v>0</v>
      </c>
      <c r="E61576" s="7">
        <f t="shared" si="2890"/>
        <v>0.71274848142900027</v>
      </c>
      <c r="F61576" s="6">
        <f t="shared" si="2891"/>
        <v>0.41614311100385948</v>
      </c>
      <c r="G61576" s="6">
        <f t="shared" si="2892"/>
        <v>4.8554629687768656E-3</v>
      </c>
    </row>
    <row r="61577" spans="1:7" x14ac:dyDescent="0.35">
      <c r="A61577" s="1" t="s">
        <v>61576</v>
      </c>
      <c r="B61577">
        <v>414.73677573845703</v>
      </c>
      <c r="C61577">
        <v>2</v>
      </c>
      <c r="D61577">
        <f>_xlfn.IFNA(_xlfn.XLOOKUP(A61577,Target!B:B,Target!B:B),0)</f>
        <v>0</v>
      </c>
      <c r="E61577" s="7">
        <f t="shared" si="2890"/>
        <v>7.666625478073584E-2</v>
      </c>
      <c r="F61577" s="6">
        <f t="shared" si="2891"/>
        <v>7.1207075024701028E-2</v>
      </c>
      <c r="G61577" s="6">
        <f t="shared" si="2892"/>
        <v>5.2454718736671014E-4</v>
      </c>
    </row>
    <row r="61578" spans="1:7" x14ac:dyDescent="0.35">
      <c r="A61578" s="1" t="s">
        <v>61577</v>
      </c>
      <c r="B61578">
        <v>138.96922104711399</v>
      </c>
      <c r="C61578">
        <v>6</v>
      </c>
      <c r="D61578">
        <f>_xlfn.IFNA(_xlfn.XLOOKUP(A61578,Target!B:B,Target!B:B),0)</f>
        <v>0</v>
      </c>
      <c r="E61578" s="7">
        <f t="shared" si="2890"/>
        <v>1.6761702655627563E-3</v>
      </c>
      <c r="F61578" s="6">
        <f t="shared" si="2891"/>
        <v>1.6733654202020221E-3</v>
      </c>
      <c r="G61578" s="6">
        <f t="shared" si="2892"/>
        <v>1.1474171354908982E-5</v>
      </c>
    </row>
    <row r="61579" spans="1:7" x14ac:dyDescent="0.35">
      <c r="A61579" s="1" t="s">
        <v>61578</v>
      </c>
      <c r="B61579">
        <v>413.83032708911901</v>
      </c>
      <c r="C61579">
        <v>2</v>
      </c>
      <c r="D61579">
        <f>_xlfn.IFNA(_xlfn.XLOOKUP(A61579,Target!B:B,Target!B:B),0)</f>
        <v>0</v>
      </c>
      <c r="E61579" s="7">
        <f t="shared" si="2890"/>
        <v>7.5708890795151446E-2</v>
      </c>
      <c r="F61579" s="6">
        <f t="shared" si="2891"/>
        <v>7.0380463936844828E-2</v>
      </c>
      <c r="G61579" s="6">
        <f t="shared" si="2892"/>
        <v>5.1800033756152736E-4</v>
      </c>
    </row>
    <row r="61580" spans="1:7" x14ac:dyDescent="0.35">
      <c r="A61580" s="1" t="s">
        <v>61579</v>
      </c>
      <c r="B61580">
        <v>372.74316186355298</v>
      </c>
      <c r="C61580">
        <v>3</v>
      </c>
      <c r="D61580">
        <f>_xlfn.IFNA(_xlfn.XLOOKUP(A61580,Target!B:B,Target!B:B),0)</f>
        <v>0</v>
      </c>
      <c r="E61580" s="7">
        <f t="shared" si="2890"/>
        <v>4.2832902045388463E-2</v>
      </c>
      <c r="F61580" s="6">
        <f t="shared" si="2891"/>
        <v>4.1073600536938315E-2</v>
      </c>
      <c r="G61580" s="6">
        <f t="shared" si="2892"/>
        <v>2.9312871184177837E-4</v>
      </c>
    </row>
    <row r="61581" spans="1:7" x14ac:dyDescent="0.35">
      <c r="A61581" s="1" t="s">
        <v>61580</v>
      </c>
      <c r="B61581">
        <v>353.60913847139398</v>
      </c>
      <c r="C61581">
        <v>3</v>
      </c>
      <c r="D61581">
        <f>_xlfn.IFNA(_xlfn.XLOOKUP(A61581,Target!B:B,Target!B:B),0)</f>
        <v>0</v>
      </c>
      <c r="E61581" s="7">
        <f t="shared" si="2890"/>
        <v>3.2853315204187425E-2</v>
      </c>
      <c r="F61581" s="6">
        <f t="shared" si="2891"/>
        <v>3.1808306872397107E-2</v>
      </c>
      <c r="G61581" s="6">
        <f t="shared" si="2892"/>
        <v>2.2484835851200322E-4</v>
      </c>
    </row>
    <row r="61582" spans="1:7" x14ac:dyDescent="0.35">
      <c r="A61582" s="1" t="s">
        <v>61581</v>
      </c>
      <c r="B61582">
        <v>532.55917475080901</v>
      </c>
      <c r="C61582">
        <v>1</v>
      </c>
      <c r="D61582">
        <f>_xlfn.IFNA(_xlfn.XLOOKUP(A61582,Target!B:B,Target!B:B),0)</f>
        <v>0</v>
      </c>
      <c r="E61582" s="7">
        <f t="shared" si="2890"/>
        <v>0.39261399236317895</v>
      </c>
      <c r="F61582" s="6">
        <f t="shared" si="2891"/>
        <v>0.281925928158267</v>
      </c>
      <c r="G61582" s="6">
        <f t="shared" si="2892"/>
        <v>2.680453555256165E-3</v>
      </c>
    </row>
    <row r="61583" spans="1:7" x14ac:dyDescent="0.35">
      <c r="A61583" s="1" t="s">
        <v>61582</v>
      </c>
      <c r="B61583">
        <v>462.732816352356</v>
      </c>
      <c r="C61583">
        <v>2</v>
      </c>
      <c r="D61583">
        <f>_xlfn.IFNA(_xlfn.XLOOKUP(A61583,Target!B:B,Target!B:B),0)</f>
        <v>0</v>
      </c>
      <c r="E61583" s="7">
        <f t="shared" si="2890"/>
        <v>0.14913143816178553</v>
      </c>
      <c r="F61583" s="6">
        <f t="shared" si="2891"/>
        <v>0.12977752867012715</v>
      </c>
      <c r="G61583" s="6">
        <f t="shared" si="2892"/>
        <v>1.0198451836187163E-3</v>
      </c>
    </row>
    <row r="61584" spans="1:7" x14ac:dyDescent="0.35">
      <c r="A61584" s="1" t="s">
        <v>61583</v>
      </c>
      <c r="B61584">
        <v>704.18323351984895</v>
      </c>
      <c r="C61584">
        <v>1</v>
      </c>
      <c r="D61584">
        <f>_xlfn.IFNA(_xlfn.XLOOKUP(A61584,Target!B:B,Target!B:B),0)</f>
        <v>0</v>
      </c>
      <c r="E61584" s="7">
        <f t="shared" si="2890"/>
        <v>4.2388257770667748</v>
      </c>
      <c r="F61584" s="6">
        <f t="shared" si="2891"/>
        <v>0.80911753080670279</v>
      </c>
      <c r="G61584" s="6">
        <f t="shared" si="2892"/>
        <v>2.8198834875166504E-2</v>
      </c>
    </row>
    <row r="61585" spans="1:7" x14ac:dyDescent="0.35">
      <c r="A61585" s="1" t="s">
        <v>61584</v>
      </c>
      <c r="B61585">
        <v>581.27175607960999</v>
      </c>
      <c r="C61585">
        <v>1</v>
      </c>
      <c r="D61585">
        <f>_xlfn.IFNA(_xlfn.XLOOKUP(A61585,Target!B:B,Target!B:B),0)</f>
        <v>0</v>
      </c>
      <c r="E61585" s="7">
        <f t="shared" si="2890"/>
        <v>0.77133801571997329</v>
      </c>
      <c r="F61585" s="6">
        <f t="shared" si="2891"/>
        <v>0.43545501133867859</v>
      </c>
      <c r="G61585" s="6">
        <f t="shared" si="2892"/>
        <v>5.2524965575714592E-3</v>
      </c>
    </row>
    <row r="61586" spans="1:7" x14ac:dyDescent="0.35">
      <c r="A61586" s="1" t="s">
        <v>61585</v>
      </c>
      <c r="B61586">
        <v>561.63809381513397</v>
      </c>
      <c r="C61586">
        <v>1</v>
      </c>
      <c r="D61586">
        <f>_xlfn.IFNA(_xlfn.XLOOKUP(A61586,Target!B:B,Target!B:B),0)</f>
        <v>0</v>
      </c>
      <c r="E61586" s="7">
        <f t="shared" si="2890"/>
        <v>0.58754117973228348</v>
      </c>
      <c r="F61586" s="6">
        <f t="shared" si="2891"/>
        <v>0.37009507988407842</v>
      </c>
      <c r="G61586" s="6">
        <f t="shared" si="2892"/>
        <v>4.0059289880630599E-3</v>
      </c>
    </row>
    <row r="61587" spans="1:7" x14ac:dyDescent="0.35">
      <c r="A61587" s="1" t="s">
        <v>61586</v>
      </c>
      <c r="B61587">
        <v>512.633814549514</v>
      </c>
      <c r="C61587">
        <v>1</v>
      </c>
      <c r="D61587">
        <f>_xlfn.IFNA(_xlfn.XLOOKUP(A61587,Target!B:B,Target!B:B),0)</f>
        <v>0</v>
      </c>
      <c r="E61587" s="7">
        <f t="shared" si="2890"/>
        <v>0.29785380430800135</v>
      </c>
      <c r="F61587" s="6">
        <f t="shared" si="2891"/>
        <v>0.22949719245675226</v>
      </c>
      <c r="G61587" s="6">
        <f t="shared" si="2892"/>
        <v>2.0348233887739096E-3</v>
      </c>
    </row>
    <row r="61588" spans="1:7" x14ac:dyDescent="0.35">
      <c r="A61588" s="1" t="s">
        <v>61587</v>
      </c>
      <c r="B61588">
        <v>509.811986810007</v>
      </c>
      <c r="C61588">
        <v>1</v>
      </c>
      <c r="D61588">
        <f>_xlfn.IFNA(_xlfn.XLOOKUP(A61588,Target!B:B,Target!B:B),0)</f>
        <v>0</v>
      </c>
      <c r="E61588" s="7">
        <f t="shared" si="2890"/>
        <v>0.28642706683407726</v>
      </c>
      <c r="F61588" s="6">
        <f t="shared" si="2891"/>
        <v>0.22265317188869471</v>
      </c>
      <c r="G61588" s="6">
        <f t="shared" si="2892"/>
        <v>1.9569130469216014E-3</v>
      </c>
    </row>
    <row r="61589" spans="1:7" x14ac:dyDescent="0.35">
      <c r="A61589" s="1" t="s">
        <v>61588</v>
      </c>
      <c r="B61589">
        <v>560.71759583563698</v>
      </c>
      <c r="C61589">
        <v>1</v>
      </c>
      <c r="D61589">
        <f>_xlfn.IFNA(_xlfn.XLOOKUP(A61589,Target!B:B,Target!B:B),0)</f>
        <v>0</v>
      </c>
      <c r="E61589" s="7">
        <f t="shared" si="2890"/>
        <v>0.58009131171432338</v>
      </c>
      <c r="F61589" s="6">
        <f t="shared" si="2891"/>
        <v>0.36712518283829565</v>
      </c>
      <c r="G61589" s="6">
        <f t="shared" si="2892"/>
        <v>3.9553357672809592E-3</v>
      </c>
    </row>
    <row r="61590" spans="1:7" x14ac:dyDescent="0.35">
      <c r="A61590" s="1" t="s">
        <v>61589</v>
      </c>
      <c r="B61590">
        <v>460.09892596935202</v>
      </c>
      <c r="C61590">
        <v>2</v>
      </c>
      <c r="D61590">
        <f>_xlfn.IFNA(_xlfn.XLOOKUP(A61590,Target!B:B,Target!B:B),0)</f>
        <v>0</v>
      </c>
      <c r="E61590" s="7">
        <f t="shared" si="2890"/>
        <v>0.14378434581522326</v>
      </c>
      <c r="F61590" s="6">
        <f t="shared" si="2891"/>
        <v>0.12570931429625587</v>
      </c>
      <c r="G61590" s="6">
        <f t="shared" si="2892"/>
        <v>9.8331469598185624E-4</v>
      </c>
    </row>
    <row r="61591" spans="1:7" x14ac:dyDescent="0.35">
      <c r="A61591" s="1" t="s">
        <v>61590</v>
      </c>
      <c r="B61591">
        <v>479.00482550789002</v>
      </c>
      <c r="C61591">
        <v>1</v>
      </c>
      <c r="D61591">
        <f>_xlfn.IFNA(_xlfn.XLOOKUP(A61591,Target!B:B,Target!B:B),0)</f>
        <v>0</v>
      </c>
      <c r="E61591" s="7">
        <f t="shared" si="2890"/>
        <v>0.18686865637901087</v>
      </c>
      <c r="F61591" s="6">
        <f t="shared" si="2891"/>
        <v>0.15744678686614244</v>
      </c>
      <c r="G61591" s="6">
        <f t="shared" si="2892"/>
        <v>1.2775839372092283E-3</v>
      </c>
    </row>
    <row r="61592" spans="1:7" x14ac:dyDescent="0.35">
      <c r="A61592" s="1" t="s">
        <v>61591</v>
      </c>
      <c r="B61592">
        <v>497.51024322153103</v>
      </c>
      <c r="C61592">
        <v>1</v>
      </c>
      <c r="D61592">
        <f>_xlfn.IFNA(_xlfn.XLOOKUP(A61592,Target!B:B,Target!B:B),0)</f>
        <v>0</v>
      </c>
      <c r="E61592" s="7">
        <f t="shared" si="2890"/>
        <v>0.24151837569606746</v>
      </c>
      <c r="F61592" s="6">
        <f t="shared" si="2891"/>
        <v>0.19453467658958989</v>
      </c>
      <c r="G61592" s="6">
        <f t="shared" si="2892"/>
        <v>1.6505965168931149E-3</v>
      </c>
    </row>
    <row r="61593" spans="1:7" x14ac:dyDescent="0.35">
      <c r="A61593" s="1" t="s">
        <v>61592</v>
      </c>
      <c r="B61593">
        <v>320.78424974749402</v>
      </c>
      <c r="C61593">
        <v>4</v>
      </c>
      <c r="D61593">
        <f>_xlfn.IFNA(_xlfn.XLOOKUP(A61593,Target!B:B,Target!B:B),0)</f>
        <v>0</v>
      </c>
      <c r="E61593" s="7">
        <f t="shared" si="2890"/>
        <v>2.0842685636020639E-2</v>
      </c>
      <c r="F61593" s="6">
        <f t="shared" si="2891"/>
        <v>2.041713765430464E-2</v>
      </c>
      <c r="G61593" s="6">
        <f t="shared" si="2892"/>
        <v>1.4265923802268043E-4</v>
      </c>
    </row>
    <row r="61594" spans="1:7" x14ac:dyDescent="0.35">
      <c r="A61594" s="1" t="s">
        <v>61593</v>
      </c>
      <c r="B61594">
        <v>380.301559245943</v>
      </c>
      <c r="C61594">
        <v>2</v>
      </c>
      <c r="D61594">
        <f>_xlfn.IFNA(_xlfn.XLOOKUP(A61594,Target!B:B,Target!B:B),0)</f>
        <v>0</v>
      </c>
      <c r="E61594" s="7">
        <f t="shared" si="2890"/>
        <v>4.7564571283456682E-2</v>
      </c>
      <c r="F61594" s="6">
        <f t="shared" si="2891"/>
        <v>4.5404906377447873E-2</v>
      </c>
      <c r="G61594" s="6">
        <f t="shared" si="2892"/>
        <v>3.2549954310489036E-4</v>
      </c>
    </row>
    <row r="61595" spans="1:7" x14ac:dyDescent="0.35">
      <c r="A61595" s="1" t="s">
        <v>61594</v>
      </c>
      <c r="B61595">
        <v>264.45870336478799</v>
      </c>
      <c r="C61595">
        <v>6</v>
      </c>
      <c r="D61595">
        <f>_xlfn.IFNA(_xlfn.XLOOKUP(A61595,Target!B:B,Target!B:B),0)</f>
        <v>0</v>
      </c>
      <c r="E61595" s="7">
        <f t="shared" si="2890"/>
        <v>9.5464103523730283E-3</v>
      </c>
      <c r="F61595" s="6">
        <f t="shared" si="2891"/>
        <v>9.4561381769867614E-3</v>
      </c>
      <c r="G61595" s="6">
        <f t="shared" si="2892"/>
        <v>6.5346134225652966E-5</v>
      </c>
    </row>
    <row r="61596" spans="1:7" x14ac:dyDescent="0.35">
      <c r="A61596" s="1" t="s">
        <v>61595</v>
      </c>
      <c r="B61596">
        <v>435.60256947536601</v>
      </c>
      <c r="C61596">
        <v>2</v>
      </c>
      <c r="D61596">
        <f>_xlfn.IFNA(_xlfn.XLOOKUP(A61596,Target!B:B,Target!B:B),0)</f>
        <v>0</v>
      </c>
      <c r="E61596" s="7">
        <f t="shared" si="2890"/>
        <v>0.102383234108709</v>
      </c>
      <c r="F61596" s="6">
        <f t="shared" si="2891"/>
        <v>9.2874447779031311E-2</v>
      </c>
      <c r="G61596" s="6">
        <f t="shared" si="2892"/>
        <v>7.0037840893268717E-4</v>
      </c>
    </row>
    <row r="61597" spans="1:7" x14ac:dyDescent="0.35">
      <c r="A61597" s="1" t="s">
        <v>61596</v>
      </c>
      <c r="B61597">
        <v>307.85118999303199</v>
      </c>
      <c r="C61597">
        <v>5</v>
      </c>
      <c r="D61597">
        <f>_xlfn.IFNA(_xlfn.XLOOKUP(A61597,Target!B:B,Target!B:B),0)</f>
        <v>0</v>
      </c>
      <c r="E61597" s="7">
        <f t="shared" si="2890"/>
        <v>1.7421634566580555E-2</v>
      </c>
      <c r="F61597" s="6">
        <f t="shared" si="2891"/>
        <v>1.7123318371347729E-2</v>
      </c>
      <c r="G61597" s="6">
        <f t="shared" si="2892"/>
        <v>1.1924640391058041E-4</v>
      </c>
    </row>
    <row r="61598" spans="1:7" x14ac:dyDescent="0.35">
      <c r="A61598" s="1" t="s">
        <v>61597</v>
      </c>
      <c r="B61598">
        <v>492.31568990272098</v>
      </c>
      <c r="C61598">
        <v>1</v>
      </c>
      <c r="D61598">
        <f>_xlfn.IFNA(_xlfn.XLOOKUP(A61598,Target!B:B,Target!B:B),0)</f>
        <v>0</v>
      </c>
      <c r="E61598" s="7">
        <f t="shared" si="2890"/>
        <v>0.22473765862883757</v>
      </c>
      <c r="F61598" s="6">
        <f t="shared" si="2891"/>
        <v>0.18349861053545458</v>
      </c>
      <c r="G61598" s="6">
        <f t="shared" si="2892"/>
        <v>1.5360890962052959E-3</v>
      </c>
    </row>
    <row r="61599" spans="1:7" x14ac:dyDescent="0.35">
      <c r="A61599" s="1" t="s">
        <v>61598</v>
      </c>
      <c r="B61599">
        <v>585.25997724196304</v>
      </c>
      <c r="C61599">
        <v>1</v>
      </c>
      <c r="D61599">
        <f>_xlfn.IFNA(_xlfn.XLOOKUP(A61599,Target!B:B,Target!B:B),0)</f>
        <v>0</v>
      </c>
      <c r="E61599" s="7">
        <f t="shared" si="2890"/>
        <v>0.8151850760673599</v>
      </c>
      <c r="F61599" s="6">
        <f t="shared" si="2891"/>
        <v>0.44909198891910085</v>
      </c>
      <c r="G61599" s="6">
        <f t="shared" si="2892"/>
        <v>5.5494201645316073E-3</v>
      </c>
    </row>
    <row r="61600" spans="1:7" x14ac:dyDescent="0.35">
      <c r="A61600" s="1" t="s">
        <v>61599</v>
      </c>
      <c r="B61600">
        <v>320.44402759215802</v>
      </c>
      <c r="C61600">
        <v>4</v>
      </c>
      <c r="D61600">
        <f>_xlfn.IFNA(_xlfn.XLOOKUP(A61600,Target!B:B,Target!B:B),0)</f>
        <v>0</v>
      </c>
      <c r="E61600" s="7">
        <f t="shared" si="2890"/>
        <v>2.0744612975213045E-2</v>
      </c>
      <c r="F61600" s="6">
        <f t="shared" si="2891"/>
        <v>2.0323019795076669E-2</v>
      </c>
      <c r="G61600" s="6">
        <f t="shared" si="2892"/>
        <v>1.4198806806142871E-4</v>
      </c>
    </row>
    <row r="61601" spans="1:7" x14ac:dyDescent="0.35">
      <c r="A61601" s="1" t="s">
        <v>61600</v>
      </c>
      <c r="B61601">
        <v>414.996980068526</v>
      </c>
      <c r="C61601">
        <v>2</v>
      </c>
      <c r="D61601">
        <f>_xlfn.IFNA(_xlfn.XLOOKUP(A61601,Target!B:B,Target!B:B),0)</f>
        <v>0</v>
      </c>
      <c r="E61601" s="7">
        <f t="shared" si="2890"/>
        <v>7.6943304524431946E-2</v>
      </c>
      <c r="F61601" s="6">
        <f t="shared" si="2891"/>
        <v>7.1446012247050716E-2</v>
      </c>
      <c r="G61601" s="6">
        <f t="shared" si="2892"/>
        <v>5.2644175178406469E-4</v>
      </c>
    </row>
    <row r="61602" spans="1:7" x14ac:dyDescent="0.35">
      <c r="A61602" s="1" t="s">
        <v>61601</v>
      </c>
      <c r="B61602">
        <v>497.51024322153103</v>
      </c>
      <c r="C61602">
        <v>1</v>
      </c>
      <c r="D61602">
        <f>_xlfn.IFNA(_xlfn.XLOOKUP(A61602,Target!B:B,Target!B:B),0)</f>
        <v>0</v>
      </c>
      <c r="E61602" s="7">
        <f t="shared" si="2890"/>
        <v>0.24151837569606746</v>
      </c>
      <c r="F61602" s="6">
        <f t="shared" si="2891"/>
        <v>0.19453467658958989</v>
      </c>
      <c r="G61602" s="6">
        <f t="shared" si="2892"/>
        <v>1.6505965168931149E-3</v>
      </c>
    </row>
    <row r="61603" spans="1:7" x14ac:dyDescent="0.35">
      <c r="A61603" s="1" t="s">
        <v>61602</v>
      </c>
      <c r="B61603">
        <v>460.49472421681799</v>
      </c>
      <c r="C61603">
        <v>2</v>
      </c>
      <c r="D61603">
        <f>_xlfn.IFNA(_xlfn.XLOOKUP(A61603,Target!B:B,Target!B:B),0)</f>
        <v>0</v>
      </c>
      <c r="E61603" s="7">
        <f t="shared" si="2890"/>
        <v>0.14457544865897087</v>
      </c>
      <c r="F61603" s="6">
        <f t="shared" si="2891"/>
        <v>0.12631360285454418</v>
      </c>
      <c r="G61603" s="6">
        <f t="shared" si="2892"/>
        <v>9.8871955365203794E-4</v>
      </c>
    </row>
    <row r="61604" spans="1:7" x14ac:dyDescent="0.35">
      <c r="A61604" s="1" t="s">
        <v>61603</v>
      </c>
      <c r="B61604">
        <v>440.32528417991199</v>
      </c>
      <c r="C61604">
        <v>2</v>
      </c>
      <c r="D61604">
        <f>_xlfn.IFNA(_xlfn.XLOOKUP(A61604,Target!B:B,Target!B:B),0)</f>
        <v>0</v>
      </c>
      <c r="E61604" s="7">
        <f t="shared" si="2890"/>
        <v>0.109310635653523</v>
      </c>
      <c r="F61604" s="6">
        <f t="shared" si="2891"/>
        <v>9.8539247835774391E-2</v>
      </c>
      <c r="G61604" s="6">
        <f t="shared" si="2892"/>
        <v>7.4773161737634066E-4</v>
      </c>
    </row>
    <row r="61605" spans="1:7" x14ac:dyDescent="0.35">
      <c r="A61605" s="1" t="s">
        <v>61604</v>
      </c>
      <c r="B61605">
        <v>459.50485050898101</v>
      </c>
      <c r="C61605">
        <v>2</v>
      </c>
      <c r="D61605">
        <f>_xlfn.IFNA(_xlfn.XLOOKUP(A61605,Target!B:B,Target!B:B),0)</f>
        <v>0</v>
      </c>
      <c r="E61605" s="7">
        <f t="shared" si="2890"/>
        <v>0.14260505325756939</v>
      </c>
      <c r="F61605" s="6">
        <f t="shared" si="2891"/>
        <v>0.12480695131795716</v>
      </c>
      <c r="G61605" s="6">
        <f t="shared" si="2892"/>
        <v>9.7525759649573539E-4</v>
      </c>
    </row>
    <row r="61606" spans="1:7" x14ac:dyDescent="0.35">
      <c r="A61606" s="1" t="s">
        <v>61605</v>
      </c>
      <c r="B61606">
        <v>744.77043019345899</v>
      </c>
      <c r="C61606">
        <v>1</v>
      </c>
      <c r="D61606">
        <f>_xlfn.IFNA(_xlfn.XLOOKUP(A61606,Target!B:B,Target!B:B),0)</f>
        <v>0</v>
      </c>
      <c r="E61606" s="7">
        <f t="shared" si="2890"/>
        <v>7.4405465736055216</v>
      </c>
      <c r="F61606" s="6">
        <f t="shared" si="2891"/>
        <v>0.88152426015548502</v>
      </c>
      <c r="G61606" s="6">
        <f t="shared" si="2892"/>
        <v>4.8466016440564939E-2</v>
      </c>
    </row>
    <row r="61607" spans="1:7" x14ac:dyDescent="0.35">
      <c r="A61607" s="1" t="s">
        <v>61606</v>
      </c>
      <c r="B61607">
        <v>290.23503564416501</v>
      </c>
      <c r="C61607">
        <v>6</v>
      </c>
      <c r="D61607">
        <f>_xlfn.IFNA(_xlfn.XLOOKUP(A61607,Target!B:B,Target!B:B),0)</f>
        <v>0</v>
      </c>
      <c r="E61607" s="7">
        <f t="shared" si="2890"/>
        <v>1.3646745187453386E-2</v>
      </c>
      <c r="F61607" s="6">
        <f t="shared" si="2891"/>
        <v>1.3463018800429993E-2</v>
      </c>
      <c r="G61607" s="6">
        <f t="shared" si="2892"/>
        <v>9.3410714738213454E-5</v>
      </c>
    </row>
    <row r="61608" spans="1:7" x14ac:dyDescent="0.35">
      <c r="A61608" s="1" t="s">
        <v>61607</v>
      </c>
      <c r="B61608">
        <v>264.60258254663103</v>
      </c>
      <c r="C61608">
        <v>6</v>
      </c>
      <c r="D61608">
        <f>_xlfn.IFNA(_xlfn.XLOOKUP(A61608,Target!B:B,Target!B:B),0)</f>
        <v>0</v>
      </c>
      <c r="E61608" s="7">
        <f t="shared" si="2890"/>
        <v>9.5654705195861705E-3</v>
      </c>
      <c r="F61608" s="6">
        <f t="shared" si="2891"/>
        <v>9.4748392243082513E-3</v>
      </c>
      <c r="G61608" s="6">
        <f t="shared" si="2892"/>
        <v>6.547659443503709E-5</v>
      </c>
    </row>
    <row r="61609" spans="1:7" x14ac:dyDescent="0.35">
      <c r="A61609" s="1" t="s">
        <v>61608</v>
      </c>
      <c r="B61609">
        <v>261.66040074552097</v>
      </c>
      <c r="C61609">
        <v>6</v>
      </c>
      <c r="D61609">
        <f>_xlfn.IFNA(_xlfn.XLOOKUP(A61609,Target!B:B,Target!B:B),0)</f>
        <v>0</v>
      </c>
      <c r="E61609" s="7">
        <f t="shared" si="2890"/>
        <v>9.1831702952658804E-3</v>
      </c>
      <c r="F61609" s="6">
        <f t="shared" si="2891"/>
        <v>9.0996070540683149E-3</v>
      </c>
      <c r="G61609" s="6">
        <f t="shared" si="2892"/>
        <v>6.2859875978962519E-5</v>
      </c>
    </row>
    <row r="61610" spans="1:7" x14ac:dyDescent="0.35">
      <c r="A61610" s="1" t="s">
        <v>61609</v>
      </c>
      <c r="B61610">
        <v>401.40122182069803</v>
      </c>
      <c r="C61610">
        <v>2</v>
      </c>
      <c r="D61610">
        <f>_xlfn.IFNA(_xlfn.XLOOKUP(A61610,Target!B:B,Target!B:B),0)</f>
        <v>0</v>
      </c>
      <c r="E61610" s="7">
        <f t="shared" si="2890"/>
        <v>6.3725934570128831E-2</v>
      </c>
      <c r="F61610" s="6">
        <f t="shared" si="2891"/>
        <v>5.9908226827130706E-2</v>
      </c>
      <c r="G61610" s="6">
        <f t="shared" si="2892"/>
        <v>4.3604868467469581E-4</v>
      </c>
    </row>
    <row r="61611" spans="1:7" x14ac:dyDescent="0.35">
      <c r="A61611" s="1" t="s">
        <v>61610</v>
      </c>
      <c r="B61611">
        <v>320.78424974749402</v>
      </c>
      <c r="C61611">
        <v>4</v>
      </c>
      <c r="D61611">
        <f>_xlfn.IFNA(_xlfn.XLOOKUP(A61611,Target!B:B,Target!B:B),0)</f>
        <v>0</v>
      </c>
      <c r="E61611" s="7">
        <f t="shared" si="2890"/>
        <v>2.0842685636020639E-2</v>
      </c>
      <c r="F61611" s="6">
        <f t="shared" si="2891"/>
        <v>2.041713765430464E-2</v>
      </c>
      <c r="G61611" s="6">
        <f t="shared" si="2892"/>
        <v>1.4265923802268043E-4</v>
      </c>
    </row>
    <row r="61612" spans="1:7" x14ac:dyDescent="0.35">
      <c r="A61612" s="1" t="s">
        <v>61611</v>
      </c>
      <c r="B61612">
        <v>655.086335640416</v>
      </c>
      <c r="C61612">
        <v>1</v>
      </c>
      <c r="D61612">
        <f>_xlfn.IFNA(_xlfn.XLOOKUP(A61612,Target!B:B,Target!B:B),0)</f>
        <v>0</v>
      </c>
      <c r="E61612" s="7">
        <f t="shared" si="2890"/>
        <v>2.1461139996683825</v>
      </c>
      <c r="F61612" s="6">
        <f t="shared" si="2891"/>
        <v>0.68214756359578654</v>
      </c>
      <c r="G61612" s="6">
        <f t="shared" si="2892"/>
        <v>1.4478615081395675E-2</v>
      </c>
    </row>
    <row r="61613" spans="1:7" x14ac:dyDescent="0.35">
      <c r="A61613" s="1" t="s">
        <v>61612</v>
      </c>
      <c r="B61613">
        <v>410.50057124336098</v>
      </c>
      <c r="C61613">
        <v>2</v>
      </c>
      <c r="D61613">
        <f>_xlfn.IFNA(_xlfn.XLOOKUP(A61613,Target!B:B,Target!B:B),0)</f>
        <v>0</v>
      </c>
      <c r="E61613" s="7">
        <f t="shared" si="2890"/>
        <v>7.229358399298301E-2</v>
      </c>
      <c r="F61613" s="6">
        <f t="shared" si="2891"/>
        <v>6.7419580861220685E-2</v>
      </c>
      <c r="G61613" s="6">
        <f t="shared" si="2892"/>
        <v>4.9464436222481885E-4</v>
      </c>
    </row>
    <row r="61614" spans="1:7" x14ac:dyDescent="0.35">
      <c r="A61614" s="1" t="s">
        <v>61613</v>
      </c>
      <c r="B61614">
        <v>320.78424974749402</v>
      </c>
      <c r="C61614">
        <v>4</v>
      </c>
      <c r="D61614">
        <f>_xlfn.IFNA(_xlfn.XLOOKUP(A61614,Target!B:B,Target!B:B),0)</f>
        <v>0</v>
      </c>
      <c r="E61614" s="7">
        <f t="shared" si="2890"/>
        <v>2.0842685636020639E-2</v>
      </c>
      <c r="F61614" s="6">
        <f t="shared" si="2891"/>
        <v>2.041713765430464E-2</v>
      </c>
      <c r="G61614" s="6">
        <f t="shared" si="2892"/>
        <v>1.4265923802268043E-4</v>
      </c>
    </row>
    <row r="61615" spans="1:7" x14ac:dyDescent="0.35">
      <c r="A61615" s="1" t="s">
        <v>61614</v>
      </c>
      <c r="B61615">
        <v>463.74105500407597</v>
      </c>
      <c r="C61615">
        <v>2</v>
      </c>
      <c r="D61615">
        <f>_xlfn.IFNA(_xlfn.XLOOKUP(A61615,Target!B:B,Target!B:B),0)</f>
        <v>0</v>
      </c>
      <c r="E61615" s="7">
        <f t="shared" si="2890"/>
        <v>0.15123050680578018</v>
      </c>
      <c r="F61615" s="6">
        <f t="shared" si="2891"/>
        <v>0.13136422802535563</v>
      </c>
      <c r="G61615" s="6">
        <f t="shared" si="2892"/>
        <v>1.0341849577627912E-3</v>
      </c>
    </row>
    <row r="61616" spans="1:7" x14ac:dyDescent="0.35">
      <c r="A61616" s="1" t="s">
        <v>61615</v>
      </c>
      <c r="B61616">
        <v>658.33266642767398</v>
      </c>
      <c r="C61616">
        <v>1</v>
      </c>
      <c r="D61616">
        <f>_xlfn.IFNA(_xlfn.XLOOKUP(A61616,Target!B:B,Target!B:B),0)</f>
        <v>0</v>
      </c>
      <c r="E61616" s="7">
        <f t="shared" si="2890"/>
        <v>2.2449033417728272</v>
      </c>
      <c r="F61616" s="6">
        <f t="shared" si="2891"/>
        <v>0.69182441056821808</v>
      </c>
      <c r="G61616" s="6">
        <f t="shared" si="2892"/>
        <v>1.5135003682193433E-2</v>
      </c>
    </row>
    <row r="61617" spans="1:7" x14ac:dyDescent="0.35">
      <c r="A61617" s="1" t="s">
        <v>61616</v>
      </c>
      <c r="B61617">
        <v>408.79601643082799</v>
      </c>
      <c r="C61617">
        <v>2</v>
      </c>
      <c r="D61617">
        <f>_xlfn.IFNA(_xlfn.XLOOKUP(A61617,Target!B:B,Target!B:B),0)</f>
        <v>0</v>
      </c>
      <c r="E61617" s="7">
        <f t="shared" si="2890"/>
        <v>7.0605301696154713E-2</v>
      </c>
      <c r="F61617" s="6">
        <f t="shared" si="2891"/>
        <v>6.5948955776975016E-2</v>
      </c>
      <c r="G61617" s="6">
        <f t="shared" si="2892"/>
        <v>4.8309844295112598E-4</v>
      </c>
    </row>
    <row r="61618" spans="1:7" x14ac:dyDescent="0.35">
      <c r="A61618" s="1" t="s">
        <v>61617</v>
      </c>
      <c r="B61618">
        <v>417.07665787637802</v>
      </c>
      <c r="C61618">
        <v>2</v>
      </c>
      <c r="D61618">
        <f>_xlfn.IFNA(_xlfn.XLOOKUP(A61618,Target!B:B,Target!B:B),0)</f>
        <v>0</v>
      </c>
      <c r="E61618" s="7">
        <f t="shared" si="2890"/>
        <v>7.9193902082654519E-2</v>
      </c>
      <c r="F61618" s="6">
        <f t="shared" si="2891"/>
        <v>7.338245882396488E-2</v>
      </c>
      <c r="G61618" s="6">
        <f t="shared" si="2892"/>
        <v>5.4183187002000547E-4</v>
      </c>
    </row>
    <row r="61619" spans="1:7" x14ac:dyDescent="0.35">
      <c r="A61619" s="1" t="s">
        <v>61618</v>
      </c>
      <c r="B61619">
        <v>322.86725939886998</v>
      </c>
      <c r="C61619">
        <v>4</v>
      </c>
      <c r="D61619">
        <f>_xlfn.IFNA(_xlfn.XLOOKUP(A61619,Target!B:B,Target!B:B),0)</f>
        <v>0</v>
      </c>
      <c r="E61619" s="7">
        <f t="shared" si="2890"/>
        <v>2.1453326677557515E-2</v>
      </c>
      <c r="F61619" s="6">
        <f t="shared" si="2891"/>
        <v>2.1002747866452287E-2</v>
      </c>
      <c r="G61619" s="6">
        <f t="shared" si="2892"/>
        <v>1.4683820015884495E-4</v>
      </c>
    </row>
    <row r="61620" spans="1:7" x14ac:dyDescent="0.35">
      <c r="A61620" s="1" t="s">
        <v>61619</v>
      </c>
      <c r="B61620">
        <v>400.813842276157</v>
      </c>
      <c r="C61620">
        <v>2</v>
      </c>
      <c r="D61620">
        <f>_xlfn.IFNA(_xlfn.XLOOKUP(A61620,Target!B:B,Target!B:B),0)</f>
        <v>0</v>
      </c>
      <c r="E61620" s="7">
        <f t="shared" si="2890"/>
        <v>6.3209133386785438E-2</v>
      </c>
      <c r="F61620" s="6">
        <f t="shared" si="2891"/>
        <v>5.945127012353324E-2</v>
      </c>
      <c r="G61620" s="6">
        <f t="shared" si="2892"/>
        <v>4.3251396979721902E-4</v>
      </c>
    </row>
    <row r="61621" spans="1:7" x14ac:dyDescent="0.35">
      <c r="A61621" s="1" t="s">
        <v>61620</v>
      </c>
      <c r="B61621">
        <v>456.00072023559198</v>
      </c>
      <c r="C61621">
        <v>2</v>
      </c>
      <c r="D61621">
        <f>_xlfn.IFNA(_xlfn.XLOOKUP(A61621,Target!B:B,Target!B:B),0)</f>
        <v>0</v>
      </c>
      <c r="E61621" s="7">
        <f t="shared" si="2890"/>
        <v>0.13584321414715855</v>
      </c>
      <c r="F61621" s="6">
        <f t="shared" si="2891"/>
        <v>0.11959680038160525</v>
      </c>
      <c r="G61621" s="6">
        <f t="shared" si="2892"/>
        <v>9.2905721223203442E-4</v>
      </c>
    </row>
    <row r="61622" spans="1:7" x14ac:dyDescent="0.35">
      <c r="A61622" s="1" t="s">
        <v>61621</v>
      </c>
      <c r="B61622">
        <v>320.78424974749402</v>
      </c>
      <c r="C61622">
        <v>4</v>
      </c>
      <c r="D61622">
        <f>_xlfn.IFNA(_xlfn.XLOOKUP(A61622,Target!B:B,Target!B:B),0)</f>
        <v>0</v>
      </c>
      <c r="E61622" s="7">
        <f t="shared" si="2890"/>
        <v>2.0842685636020639E-2</v>
      </c>
      <c r="F61622" s="6">
        <f t="shared" si="2891"/>
        <v>2.041713765430464E-2</v>
      </c>
      <c r="G61622" s="6">
        <f t="shared" si="2892"/>
        <v>1.4265923802268043E-4</v>
      </c>
    </row>
    <row r="61623" spans="1:7" x14ac:dyDescent="0.35">
      <c r="A61623" s="1" t="s">
        <v>61622</v>
      </c>
      <c r="B61623">
        <v>417.07998971990099</v>
      </c>
      <c r="C61623">
        <v>2</v>
      </c>
      <c r="D61623">
        <f>_xlfn.IFNA(_xlfn.XLOOKUP(A61623,Target!B:B,Target!B:B),0)</f>
        <v>0</v>
      </c>
      <c r="E61623" s="7">
        <f t="shared" si="2890"/>
        <v>7.919756006685913E-2</v>
      </c>
      <c r="F61623" s="6">
        <f t="shared" si="2891"/>
        <v>7.3385599631964116E-2</v>
      </c>
      <c r="G61623" s="6">
        <f t="shared" si="2892"/>
        <v>5.4185688379509381E-4</v>
      </c>
    </row>
    <row r="61624" spans="1:7" x14ac:dyDescent="0.35">
      <c r="A61624" s="1" t="s">
        <v>61623</v>
      </c>
      <c r="B61624">
        <v>410.50057124336098</v>
      </c>
      <c r="C61624">
        <v>2</v>
      </c>
      <c r="D61624">
        <f>_xlfn.IFNA(_xlfn.XLOOKUP(A61624,Target!B:B,Target!B:B),0)</f>
        <v>0</v>
      </c>
      <c r="E61624" s="7">
        <f t="shared" si="2890"/>
        <v>7.229358399298301E-2</v>
      </c>
      <c r="F61624" s="6">
        <f t="shared" si="2891"/>
        <v>6.7419580861220685E-2</v>
      </c>
      <c r="G61624" s="6">
        <f t="shared" si="2892"/>
        <v>4.9464436222481885E-4</v>
      </c>
    </row>
    <row r="61625" spans="1:7" x14ac:dyDescent="0.35">
      <c r="A61625" s="1" t="s">
        <v>61624</v>
      </c>
      <c r="B61625">
        <v>141.19326385249201</v>
      </c>
      <c r="C61625">
        <v>6</v>
      </c>
      <c r="D61625">
        <f>_xlfn.IFNA(_xlfn.XLOOKUP(A61625,Target!B:B,Target!B:B),0)</f>
        <v>0</v>
      </c>
      <c r="E61625" s="7">
        <f t="shared" si="2890"/>
        <v>1.7286545122512157E-3</v>
      </c>
      <c r="F61625" s="6">
        <f t="shared" si="2891"/>
        <v>1.7256714225599712E-3</v>
      </c>
      <c r="G61625" s="6">
        <f t="shared" si="2892"/>
        <v>1.1833446379678848E-5</v>
      </c>
    </row>
    <row r="61626" spans="1:7" x14ac:dyDescent="0.35">
      <c r="A61626" s="1" t="s">
        <v>61625</v>
      </c>
      <c r="B61626">
        <v>461.61740929740603</v>
      </c>
      <c r="C61626">
        <v>2</v>
      </c>
      <c r="D61626">
        <f>_xlfn.IFNA(_xlfn.XLOOKUP(A61626,Target!B:B,Target!B:B),0)</f>
        <v>0</v>
      </c>
      <c r="E61626" s="7">
        <f t="shared" si="2890"/>
        <v>0.14684318186224404</v>
      </c>
      <c r="F61626" s="6">
        <f t="shared" si="2891"/>
        <v>0.12804120405006025</v>
      </c>
      <c r="G61626" s="6">
        <f t="shared" si="2892"/>
        <v>1.004212506183592E-3</v>
      </c>
    </row>
    <row r="61627" spans="1:7" x14ac:dyDescent="0.35">
      <c r="A61627" s="1" t="s">
        <v>61626</v>
      </c>
      <c r="B61627">
        <v>459.50485050898101</v>
      </c>
      <c r="C61627">
        <v>2</v>
      </c>
      <c r="D61627">
        <f>_xlfn.IFNA(_xlfn.XLOOKUP(A61627,Target!B:B,Target!B:B),0)</f>
        <v>0</v>
      </c>
      <c r="E61627" s="7">
        <f t="shared" si="2890"/>
        <v>0.14260505325756939</v>
      </c>
      <c r="F61627" s="6">
        <f t="shared" si="2891"/>
        <v>0.12480695131795716</v>
      </c>
      <c r="G61627" s="6">
        <f t="shared" si="2892"/>
        <v>9.7525759649573539E-4</v>
      </c>
    </row>
    <row r="61628" spans="1:7" x14ac:dyDescent="0.35">
      <c r="A61628" s="1" t="s">
        <v>61627</v>
      </c>
      <c r="B61628">
        <v>590.92475945079696</v>
      </c>
      <c r="C61628">
        <v>1</v>
      </c>
      <c r="D61628">
        <f>_xlfn.IFNA(_xlfn.XLOOKUP(A61628,Target!B:B,Target!B:B),0)</f>
        <v>0</v>
      </c>
      <c r="E61628" s="7">
        <f t="shared" si="2890"/>
        <v>0.88178276809152933</v>
      </c>
      <c r="F61628" s="6">
        <f t="shared" si="2891"/>
        <v>0.46858903325266277</v>
      </c>
      <c r="G61628" s="6">
        <f t="shared" si="2892"/>
        <v>6.0000676179443975E-3</v>
      </c>
    </row>
    <row r="61629" spans="1:7" x14ac:dyDescent="0.35">
      <c r="A61629" s="1" t="s">
        <v>61628</v>
      </c>
      <c r="B61629">
        <v>330.27117321480603</v>
      </c>
      <c r="C61629">
        <v>4</v>
      </c>
      <c r="D61629">
        <f>_xlfn.IFNA(_xlfn.XLOOKUP(A61629,Target!B:B,Target!B:B),0)</f>
        <v>0</v>
      </c>
      <c r="E61629" s="7">
        <f t="shared" si="2890"/>
        <v>2.3772269705323503E-2</v>
      </c>
      <c r="F61629" s="6">
        <f t="shared" si="2891"/>
        <v>2.3220271156754402E-2</v>
      </c>
      <c r="G61629" s="6">
        <f t="shared" si="2892"/>
        <v>1.6270772109950034E-4</v>
      </c>
    </row>
    <row r="61630" spans="1:7" x14ac:dyDescent="0.35">
      <c r="A61630" s="1" t="s">
        <v>61629</v>
      </c>
      <c r="B61630">
        <v>400.813842276157</v>
      </c>
      <c r="C61630">
        <v>2</v>
      </c>
      <c r="D61630">
        <f>_xlfn.IFNA(_xlfn.XLOOKUP(A61630,Target!B:B,Target!B:B),0)</f>
        <v>0</v>
      </c>
      <c r="E61630" s="7">
        <f t="shared" si="2890"/>
        <v>6.3209133386785438E-2</v>
      </c>
      <c r="F61630" s="6">
        <f t="shared" si="2891"/>
        <v>5.945127012353324E-2</v>
      </c>
      <c r="G61630" s="6">
        <f t="shared" si="2892"/>
        <v>4.3251396979721902E-4</v>
      </c>
    </row>
    <row r="61631" spans="1:7" x14ac:dyDescent="0.35">
      <c r="A61631" s="1" t="s">
        <v>61630</v>
      </c>
      <c r="B61631">
        <v>307.85118999303199</v>
      </c>
      <c r="C61631">
        <v>5</v>
      </c>
      <c r="D61631">
        <f>_xlfn.IFNA(_xlfn.XLOOKUP(A61631,Target!B:B,Target!B:B),0)</f>
        <v>0</v>
      </c>
      <c r="E61631" s="7">
        <f t="shared" si="2890"/>
        <v>1.7421634566580555E-2</v>
      </c>
      <c r="F61631" s="6">
        <f t="shared" si="2891"/>
        <v>1.7123318371347729E-2</v>
      </c>
      <c r="G61631" s="6">
        <f t="shared" si="2892"/>
        <v>1.1924640391058041E-4</v>
      </c>
    </row>
    <row r="61632" spans="1:7" x14ac:dyDescent="0.35">
      <c r="A61632" s="1" t="s">
        <v>61631</v>
      </c>
      <c r="B61632">
        <v>581.27175607960999</v>
      </c>
      <c r="C61632">
        <v>1</v>
      </c>
      <c r="D61632">
        <f>_xlfn.IFNA(_xlfn.XLOOKUP(A61632,Target!B:B,Target!B:B),0)</f>
        <v>0</v>
      </c>
      <c r="E61632" s="7">
        <f t="shared" si="2890"/>
        <v>0.77133801571997329</v>
      </c>
      <c r="F61632" s="6">
        <f t="shared" si="2891"/>
        <v>0.43545501133867859</v>
      </c>
      <c r="G61632" s="6">
        <f t="shared" si="2892"/>
        <v>5.2524965575714592E-3</v>
      </c>
    </row>
    <row r="61633" spans="1:7" x14ac:dyDescent="0.35">
      <c r="A61633" s="1" t="s">
        <v>61632</v>
      </c>
      <c r="B61633">
        <v>501.33650658243897</v>
      </c>
      <c r="C61633">
        <v>1</v>
      </c>
      <c r="D61633">
        <f>_xlfn.IFNA(_xlfn.XLOOKUP(A61633,Target!B:B,Target!B:B),0)</f>
        <v>0</v>
      </c>
      <c r="E61633" s="7">
        <f t="shared" si="2890"/>
        <v>0.25467515554903414</v>
      </c>
      <c r="F61633" s="6">
        <f t="shared" si="2891"/>
        <v>0.20298095042584197</v>
      </c>
      <c r="G61633" s="6">
        <f t="shared" si="2892"/>
        <v>1.7403567283824253E-3</v>
      </c>
    </row>
    <row r="61634" spans="1:7" x14ac:dyDescent="0.35">
      <c r="A61634" s="1" t="s">
        <v>61633</v>
      </c>
      <c r="B61634">
        <v>481.36051795372799</v>
      </c>
      <c r="C61634">
        <v>1</v>
      </c>
      <c r="D61634">
        <f>_xlfn.IFNA(_xlfn.XLOOKUP(A61634,Target!B:B,Target!B:B),0)</f>
        <v>0</v>
      </c>
      <c r="E61634" s="7">
        <f t="shared" si="2890"/>
        <v>0.19307193300047093</v>
      </c>
      <c r="F61634" s="6">
        <f t="shared" si="2891"/>
        <v>0.16182757104587309</v>
      </c>
      <c r="G61634" s="6">
        <f t="shared" si="2892"/>
        <v>1.3199385296673821E-3</v>
      </c>
    </row>
    <row r="61635" spans="1:7" x14ac:dyDescent="0.35">
      <c r="A61635" s="1" t="s">
        <v>61634</v>
      </c>
      <c r="B61635">
        <v>307.85118999303199</v>
      </c>
      <c r="C61635">
        <v>5</v>
      </c>
      <c r="D61635">
        <f>_xlfn.IFNA(_xlfn.XLOOKUP(A61635,Target!B:B,Target!B:B),0)</f>
        <v>0</v>
      </c>
      <c r="E61635" s="7">
        <f t="shared" ref="E61635:E61698" si="2893">2^((B61635-600)/50)</f>
        <v>1.7421634566580555E-2</v>
      </c>
      <c r="F61635" s="6">
        <f t="shared" ref="F61635:F61698" si="2894">1-(1/(1+E61635))</f>
        <v>1.7123318371347729E-2</v>
      </c>
      <c r="G61635" s="6">
        <f t="shared" ref="G61635:G61698" si="2895">(F61635*($J$3/$J$2))/(F61635*($J$3/$J$2)+(1-F61635)*((1-$J$3)/(1-$J$2)))</f>
        <v>1.1924640391058041E-4</v>
      </c>
    </row>
    <row r="61636" spans="1:7" x14ac:dyDescent="0.35">
      <c r="A61636" s="1" t="s">
        <v>61635</v>
      </c>
      <c r="B61636">
        <v>224.668992668306</v>
      </c>
      <c r="C61636">
        <v>6</v>
      </c>
      <c r="D61636">
        <f>_xlfn.IFNA(_xlfn.XLOOKUP(A61636,Target!B:B,Target!B:B),0)</f>
        <v>0</v>
      </c>
      <c r="E61636" s="7">
        <f t="shared" si="2893"/>
        <v>5.4989803756585994E-3</v>
      </c>
      <c r="F61636" s="6">
        <f t="shared" si="2894"/>
        <v>5.4689069635895926E-3</v>
      </c>
      <c r="G61636" s="6">
        <f t="shared" si="2895"/>
        <v>3.7642113862816694E-5</v>
      </c>
    </row>
    <row r="61637" spans="1:7" x14ac:dyDescent="0.35">
      <c r="A61637" s="1" t="s">
        <v>61636</v>
      </c>
      <c r="B61637">
        <v>306.93069201353597</v>
      </c>
      <c r="C61637">
        <v>5</v>
      </c>
      <c r="D61637">
        <f>_xlfn.IFNA(_xlfn.XLOOKUP(A61637,Target!B:B,Target!B:B),0)</f>
        <v>0</v>
      </c>
      <c r="E61637" s="7">
        <f t="shared" si="2893"/>
        <v>1.7200732810831017E-2</v>
      </c>
      <c r="F61637" s="6">
        <f t="shared" si="2894"/>
        <v>1.69098706440175E-2</v>
      </c>
      <c r="G61637" s="6">
        <f t="shared" si="2895"/>
        <v>1.1773456880942414E-4</v>
      </c>
    </row>
    <row r="61638" spans="1:7" x14ac:dyDescent="0.35">
      <c r="A61638" s="1" t="s">
        <v>61637</v>
      </c>
      <c r="B61638">
        <v>332.097947960966</v>
      </c>
      <c r="C61638">
        <v>4</v>
      </c>
      <c r="D61638">
        <f>_xlfn.IFNA(_xlfn.XLOOKUP(A61638,Target!B:B,Target!B:B),0)</f>
        <v>0</v>
      </c>
      <c r="E61638" s="7">
        <f t="shared" si="2893"/>
        <v>2.4381977644095425E-2</v>
      </c>
      <c r="F61638" s="6">
        <f t="shared" si="2894"/>
        <v>2.3801646432876411E-2</v>
      </c>
      <c r="G61638" s="6">
        <f t="shared" si="2895"/>
        <v>1.668801301826612E-4</v>
      </c>
    </row>
    <row r="61639" spans="1:7" x14ac:dyDescent="0.35">
      <c r="A61639" s="1" t="s">
        <v>61638</v>
      </c>
      <c r="B61639">
        <v>373.82039835701897</v>
      </c>
      <c r="C61639">
        <v>3</v>
      </c>
      <c r="D61639">
        <f>_xlfn.IFNA(_xlfn.XLOOKUP(A61639,Target!B:B,Target!B:B),0)</f>
        <v>0</v>
      </c>
      <c r="E61639" s="7">
        <f t="shared" si="2893"/>
        <v>4.3477354459407952E-2</v>
      </c>
      <c r="F61639" s="6">
        <f t="shared" si="2894"/>
        <v>4.1665834216337405E-2</v>
      </c>
      <c r="G61639" s="6">
        <f t="shared" si="2895"/>
        <v>2.9753773597591591E-4</v>
      </c>
    </row>
    <row r="61640" spans="1:7" x14ac:dyDescent="0.35">
      <c r="A61640" s="1" t="s">
        <v>61639</v>
      </c>
      <c r="B61640">
        <v>529.33120890743396</v>
      </c>
      <c r="C61640">
        <v>1</v>
      </c>
      <c r="D61640">
        <f>_xlfn.IFNA(_xlfn.XLOOKUP(A61640,Target!B:B,Target!B:B),0)</f>
        <v>0</v>
      </c>
      <c r="E61640" s="7">
        <f t="shared" si="2893"/>
        <v>0.37543216896948672</v>
      </c>
      <c r="F61640" s="6">
        <f t="shared" si="2894"/>
        <v>0.27295578614448968</v>
      </c>
      <c r="G61640" s="6">
        <f t="shared" si="2895"/>
        <v>2.5634505431982261E-3</v>
      </c>
    </row>
    <row r="61641" spans="1:7" x14ac:dyDescent="0.35">
      <c r="A61641" s="1" t="s">
        <v>61640</v>
      </c>
      <c r="B61641">
        <v>348.854930160099</v>
      </c>
      <c r="C61641">
        <v>4</v>
      </c>
      <c r="D61641">
        <f>_xlfn.IFNA(_xlfn.XLOOKUP(A61641,Target!B:B,Target!B:B),0)</f>
        <v>0</v>
      </c>
      <c r="E61641" s="7">
        <f t="shared" si="2893"/>
        <v>3.0757852809273369E-2</v>
      </c>
      <c r="F61641" s="6">
        <f t="shared" si="2894"/>
        <v>2.9840037333156877E-2</v>
      </c>
      <c r="G61641" s="6">
        <f t="shared" si="2895"/>
        <v>2.1051001570781581E-4</v>
      </c>
    </row>
    <row r="61642" spans="1:7" x14ac:dyDescent="0.35">
      <c r="A61642" s="1" t="s">
        <v>61641</v>
      </c>
      <c r="B61642">
        <v>517.14003952806604</v>
      </c>
      <c r="C61642">
        <v>1</v>
      </c>
      <c r="D61642">
        <f>_xlfn.IFNA(_xlfn.XLOOKUP(A61642,Target!B:B,Target!B:B),0)</f>
        <v>0</v>
      </c>
      <c r="E61642" s="7">
        <f t="shared" si="2893"/>
        <v>0.3170540675199901</v>
      </c>
      <c r="F61642" s="6">
        <f t="shared" si="2894"/>
        <v>0.24072972806424131</v>
      </c>
      <c r="G61642" s="6">
        <f t="shared" si="2895"/>
        <v>2.1657081776349104E-3</v>
      </c>
    </row>
    <row r="61643" spans="1:7" x14ac:dyDescent="0.35">
      <c r="A61643" s="1" t="s">
        <v>61642</v>
      </c>
      <c r="B61643">
        <v>348.854930160099</v>
      </c>
      <c r="C61643">
        <v>4</v>
      </c>
      <c r="D61643">
        <f>_xlfn.IFNA(_xlfn.XLOOKUP(A61643,Target!B:B,Target!B:B),0)</f>
        <v>0</v>
      </c>
      <c r="E61643" s="7">
        <f t="shared" si="2893"/>
        <v>3.0757852809273369E-2</v>
      </c>
      <c r="F61643" s="6">
        <f t="shared" si="2894"/>
        <v>2.9840037333156877E-2</v>
      </c>
      <c r="G61643" s="6">
        <f t="shared" si="2895"/>
        <v>2.1051001570781581E-4</v>
      </c>
    </row>
    <row r="61644" spans="1:7" x14ac:dyDescent="0.35">
      <c r="A61644" s="1" t="s">
        <v>61643</v>
      </c>
      <c r="B61644">
        <v>224.668992668306</v>
      </c>
      <c r="C61644">
        <v>6</v>
      </c>
      <c r="D61644">
        <f>_xlfn.IFNA(_xlfn.XLOOKUP(A61644,Target!B:B,Target!B:B),0)</f>
        <v>0</v>
      </c>
      <c r="E61644" s="7">
        <f t="shared" si="2893"/>
        <v>5.4989803756585994E-3</v>
      </c>
      <c r="F61644" s="6">
        <f t="shared" si="2894"/>
        <v>5.4689069635895926E-3</v>
      </c>
      <c r="G61644" s="6">
        <f t="shared" si="2895"/>
        <v>3.7642113862816694E-5</v>
      </c>
    </row>
    <row r="61645" spans="1:7" x14ac:dyDescent="0.35">
      <c r="A61645" s="1" t="s">
        <v>61644</v>
      </c>
      <c r="B61645">
        <v>460.49472421681799</v>
      </c>
      <c r="C61645">
        <v>2</v>
      </c>
      <c r="D61645">
        <f>_xlfn.IFNA(_xlfn.XLOOKUP(A61645,Target!B:B,Target!B:B),0)</f>
        <v>0</v>
      </c>
      <c r="E61645" s="7">
        <f t="shared" si="2893"/>
        <v>0.14457544865897087</v>
      </c>
      <c r="F61645" s="6">
        <f t="shared" si="2894"/>
        <v>0.12631360285454418</v>
      </c>
      <c r="G61645" s="6">
        <f t="shared" si="2895"/>
        <v>9.8871955365203794E-4</v>
      </c>
    </row>
    <row r="61646" spans="1:7" x14ac:dyDescent="0.35">
      <c r="A61646" s="1" t="s">
        <v>61645</v>
      </c>
      <c r="B61646">
        <v>361.78798991456</v>
      </c>
      <c r="C61646">
        <v>3</v>
      </c>
      <c r="D61646">
        <f>_xlfn.IFNA(_xlfn.XLOOKUP(A61646,Target!B:B,Target!B:B),0)</f>
        <v>0</v>
      </c>
      <c r="E61646" s="7">
        <f t="shared" si="2893"/>
        <v>3.6797710025006994E-2</v>
      </c>
      <c r="F61646" s="6">
        <f t="shared" si="2894"/>
        <v>3.5491696855811328E-2</v>
      </c>
      <c r="G61646" s="6">
        <f t="shared" si="2895"/>
        <v>2.5183703053347975E-4</v>
      </c>
    </row>
    <row r="61647" spans="1:7" x14ac:dyDescent="0.35">
      <c r="A61647" s="1" t="s">
        <v>61646</v>
      </c>
      <c r="B61647">
        <v>418.68128855855201</v>
      </c>
      <c r="C61647">
        <v>2</v>
      </c>
      <c r="D61647">
        <f>_xlfn.IFNA(_xlfn.XLOOKUP(A61647,Target!B:B,Target!B:B),0)</f>
        <v>0</v>
      </c>
      <c r="E61647" s="7">
        <f t="shared" si="2893"/>
        <v>8.0975302973120972E-2</v>
      </c>
      <c r="F61647" s="6">
        <f t="shared" si="2894"/>
        <v>7.4909484749934752E-2</v>
      </c>
      <c r="G61647" s="6">
        <f t="shared" si="2895"/>
        <v>5.5401317446258816E-4</v>
      </c>
    </row>
    <row r="61648" spans="1:7" x14ac:dyDescent="0.35">
      <c r="A61648" s="1" t="s">
        <v>61647</v>
      </c>
      <c r="B61648">
        <v>309.01370166491103</v>
      </c>
      <c r="C61648">
        <v>5</v>
      </c>
      <c r="D61648">
        <f>_xlfn.IFNA(_xlfn.XLOOKUP(A61648,Target!B:B,Target!B:B),0)</f>
        <v>0</v>
      </c>
      <c r="E61648" s="7">
        <f t="shared" si="2893"/>
        <v>1.7704673309777399E-2</v>
      </c>
      <c r="F61648" s="6">
        <f t="shared" si="2894"/>
        <v>1.7396670934209602E-2</v>
      </c>
      <c r="G61648" s="6">
        <f t="shared" si="2895"/>
        <v>1.2118349322661781E-4</v>
      </c>
    </row>
    <row r="61649" spans="1:7" x14ac:dyDescent="0.35">
      <c r="A61649" s="1" t="s">
        <v>61648</v>
      </c>
      <c r="B61649">
        <v>540.40434913043396</v>
      </c>
      <c r="C61649">
        <v>1</v>
      </c>
      <c r="D61649">
        <f>_xlfn.IFNA(_xlfn.XLOOKUP(A61649,Target!B:B,Target!B:B),0)</f>
        <v>0</v>
      </c>
      <c r="E61649" s="7">
        <f t="shared" si="2893"/>
        <v>0.43772205508026579</v>
      </c>
      <c r="F61649" s="6">
        <f t="shared" si="2894"/>
        <v>0.30445526903726083</v>
      </c>
      <c r="G61649" s="6">
        <f t="shared" si="2895"/>
        <v>2.9874952073104381E-3</v>
      </c>
    </row>
    <row r="61650" spans="1:7" x14ac:dyDescent="0.35">
      <c r="A61650" s="1" t="s">
        <v>61649</v>
      </c>
      <c r="B61650">
        <v>372.74316186355298</v>
      </c>
      <c r="C61650">
        <v>3</v>
      </c>
      <c r="D61650">
        <f>_xlfn.IFNA(_xlfn.XLOOKUP(A61650,Target!B:B,Target!B:B),0)</f>
        <v>0</v>
      </c>
      <c r="E61650" s="7">
        <f t="shared" si="2893"/>
        <v>4.2832902045388463E-2</v>
      </c>
      <c r="F61650" s="6">
        <f t="shared" si="2894"/>
        <v>4.1073600536938315E-2</v>
      </c>
      <c r="G61650" s="6">
        <f t="shared" si="2895"/>
        <v>2.9312871184177837E-4</v>
      </c>
    </row>
    <row r="61651" spans="1:7" x14ac:dyDescent="0.35">
      <c r="A61651" s="1" t="s">
        <v>61650</v>
      </c>
      <c r="B61651">
        <v>533.56741340252904</v>
      </c>
      <c r="C61651">
        <v>1</v>
      </c>
      <c r="D61651">
        <f>_xlfn.IFNA(_xlfn.XLOOKUP(A61651,Target!B:B,Target!B:B),0)</f>
        <v>0</v>
      </c>
      <c r="E61651" s="7">
        <f t="shared" si="2893"/>
        <v>0.39814014922669089</v>
      </c>
      <c r="F61651" s="6">
        <f t="shared" si="2894"/>
        <v>0.28476411999676976</v>
      </c>
      <c r="G61651" s="6">
        <f t="shared" si="2895"/>
        <v>2.7180791754860467E-3</v>
      </c>
    </row>
    <row r="61652" spans="1:7" x14ac:dyDescent="0.35">
      <c r="A61652" s="1" t="s">
        <v>61651</v>
      </c>
      <c r="B61652">
        <v>447.56166446235602</v>
      </c>
      <c r="C61652">
        <v>2</v>
      </c>
      <c r="D61652">
        <f>_xlfn.IFNA(_xlfn.XLOOKUP(A61652,Target!B:B,Target!B:B),0)</f>
        <v>0</v>
      </c>
      <c r="E61652" s="7">
        <f t="shared" si="2893"/>
        <v>0.12084530169581877</v>
      </c>
      <c r="F61652" s="6">
        <f t="shared" si="2894"/>
        <v>0.10781621827114063</v>
      </c>
      <c r="G61652" s="6">
        <f t="shared" si="2895"/>
        <v>8.2656846090950215E-4</v>
      </c>
    </row>
    <row r="61653" spans="1:7" x14ac:dyDescent="0.35">
      <c r="A61653" s="1" t="s">
        <v>61652</v>
      </c>
      <c r="B61653">
        <v>572.32691748750096</v>
      </c>
      <c r="C61653">
        <v>1</v>
      </c>
      <c r="D61653">
        <f>_xlfn.IFNA(_xlfn.XLOOKUP(A61653,Target!B:B,Target!B:B),0)</f>
        <v>0</v>
      </c>
      <c r="E61653" s="7">
        <f t="shared" si="2893"/>
        <v>0.68138323186297323</v>
      </c>
      <c r="F61653" s="6">
        <f t="shared" si="2894"/>
        <v>0.40525159223099916</v>
      </c>
      <c r="G61653" s="6">
        <f t="shared" si="2895"/>
        <v>4.6427852164877834E-3</v>
      </c>
    </row>
    <row r="61654" spans="1:7" x14ac:dyDescent="0.35">
      <c r="A61654" s="1" t="s">
        <v>61653</v>
      </c>
      <c r="B61654">
        <v>500.75657400878998</v>
      </c>
      <c r="C61654">
        <v>1</v>
      </c>
      <c r="D61654">
        <f>_xlfn.IFNA(_xlfn.XLOOKUP(A61654,Target!B:B,Target!B:B),0)</f>
        <v>0</v>
      </c>
      <c r="E61654" s="7">
        <f t="shared" si="2893"/>
        <v>0.25263588457250291</v>
      </c>
      <c r="F61654" s="6">
        <f t="shared" si="2894"/>
        <v>0.201683416293572</v>
      </c>
      <c r="G61654" s="6">
        <f t="shared" si="2895"/>
        <v>1.726445156593248E-3</v>
      </c>
    </row>
    <row r="61655" spans="1:7" x14ac:dyDescent="0.35">
      <c r="A61655" s="1" t="s">
        <v>61654</v>
      </c>
      <c r="B61655">
        <v>278.41738294465301</v>
      </c>
      <c r="C61655">
        <v>6</v>
      </c>
      <c r="D61655">
        <f>_xlfn.IFNA(_xlfn.XLOOKUP(A61655,Target!B:B,Target!B:B),0)</f>
        <v>0</v>
      </c>
      <c r="E61655" s="7">
        <f t="shared" si="2893"/>
        <v>1.1584564812062213E-2</v>
      </c>
      <c r="F61655" s="6">
        <f t="shared" si="2894"/>
        <v>1.1451899539624222E-2</v>
      </c>
      <c r="G61655" s="6">
        <f t="shared" si="2895"/>
        <v>7.9296399178448144E-5</v>
      </c>
    </row>
    <row r="61656" spans="1:7" x14ac:dyDescent="0.35">
      <c r="A61656" s="1" t="s">
        <v>61655</v>
      </c>
      <c r="B61656">
        <v>262.51957289525598</v>
      </c>
      <c r="C61656">
        <v>6</v>
      </c>
      <c r="D61656">
        <f>_xlfn.IFNA(_xlfn.XLOOKUP(A61656,Target!B:B,Target!B:B),0)</f>
        <v>0</v>
      </c>
      <c r="E61656" s="7">
        <f t="shared" si="2893"/>
        <v>9.2932018421610363E-3</v>
      </c>
      <c r="F61656" s="6">
        <f t="shared" si="2894"/>
        <v>9.2076334460581277E-3</v>
      </c>
      <c r="G61656" s="6">
        <f t="shared" si="2895"/>
        <v>6.361300688968861E-5</v>
      </c>
    </row>
    <row r="61657" spans="1:7" x14ac:dyDescent="0.35">
      <c r="A61657" s="1" t="s">
        <v>61656</v>
      </c>
      <c r="B61657">
        <v>572.83087197354098</v>
      </c>
      <c r="C61657">
        <v>1</v>
      </c>
      <c r="D61657">
        <f>_xlfn.IFNA(_xlfn.XLOOKUP(A61657,Target!B:B,Target!B:B),0)</f>
        <v>0</v>
      </c>
      <c r="E61657" s="7">
        <f t="shared" si="2893"/>
        <v>0.68616024187399915</v>
      </c>
      <c r="F61657" s="6">
        <f t="shared" si="2894"/>
        <v>0.40693655610774004</v>
      </c>
      <c r="G61657" s="6">
        <f t="shared" si="2895"/>
        <v>4.675182465608438E-3</v>
      </c>
    </row>
    <row r="61658" spans="1:7" x14ac:dyDescent="0.35">
      <c r="A61658" s="1" t="s">
        <v>61657</v>
      </c>
      <c r="B61658">
        <v>292.20961484884998</v>
      </c>
      <c r="C61658">
        <v>6</v>
      </c>
      <c r="D61658">
        <f>_xlfn.IFNA(_xlfn.XLOOKUP(A61658,Target!B:B,Target!B:B),0)</f>
        <v>0</v>
      </c>
      <c r="E61658" s="7">
        <f t="shared" si="2893"/>
        <v>1.4025463872677979E-2</v>
      </c>
      <c r="F61658" s="6">
        <f t="shared" si="2894"/>
        <v>1.3831471074812196E-2</v>
      </c>
      <c r="G61658" s="6">
        <f t="shared" si="2895"/>
        <v>9.6002760413224704E-5</v>
      </c>
    </row>
    <row r="61659" spans="1:7" x14ac:dyDescent="0.35">
      <c r="A61659" s="1" t="s">
        <v>61658</v>
      </c>
      <c r="B61659">
        <v>557.47126504837797</v>
      </c>
      <c r="C61659">
        <v>1</v>
      </c>
      <c r="D61659">
        <f>_xlfn.IFNA(_xlfn.XLOOKUP(A61659,Target!B:B,Target!B:B),0)</f>
        <v>0</v>
      </c>
      <c r="E61659" s="7">
        <f t="shared" si="2893"/>
        <v>0.55456378098352399</v>
      </c>
      <c r="F61659" s="6">
        <f t="shared" si="2894"/>
        <v>0.35673272963600677</v>
      </c>
      <c r="G61659" s="6">
        <f t="shared" si="2895"/>
        <v>3.7819353189750909E-3</v>
      </c>
    </row>
    <row r="61660" spans="1:7" x14ac:dyDescent="0.35">
      <c r="A61660" s="1" t="s">
        <v>61659</v>
      </c>
      <c r="B61660">
        <v>487.64490664992502</v>
      </c>
      <c r="C61660">
        <v>1</v>
      </c>
      <c r="D61660">
        <f>_xlfn.IFNA(_xlfn.XLOOKUP(A61660,Target!B:B,Target!B:B),0)</f>
        <v>0</v>
      </c>
      <c r="E61660" s="7">
        <f t="shared" si="2893"/>
        <v>0.21064683332530834</v>
      </c>
      <c r="F61660" s="6">
        <f t="shared" si="2894"/>
        <v>0.17399527882687349</v>
      </c>
      <c r="G61660" s="6">
        <f t="shared" si="2895"/>
        <v>1.4399165340059615E-3</v>
      </c>
    </row>
    <row r="61661" spans="1:7" x14ac:dyDescent="0.35">
      <c r="A61661" s="1" t="s">
        <v>61660</v>
      </c>
      <c r="B61661">
        <v>460.49472421681799</v>
      </c>
      <c r="C61661">
        <v>2</v>
      </c>
      <c r="D61661">
        <f>_xlfn.IFNA(_xlfn.XLOOKUP(A61661,Target!B:B,Target!B:B),0)</f>
        <v>0</v>
      </c>
      <c r="E61661" s="7">
        <f t="shared" si="2893"/>
        <v>0.14457544865897087</v>
      </c>
      <c r="F61661" s="6">
        <f t="shared" si="2894"/>
        <v>0.12631360285454418</v>
      </c>
      <c r="G61661" s="6">
        <f t="shared" si="2895"/>
        <v>9.8871955365203794E-4</v>
      </c>
    </row>
    <row r="61662" spans="1:7" x14ac:dyDescent="0.35">
      <c r="A61662" s="1" t="s">
        <v>61661</v>
      </c>
      <c r="B61662">
        <v>332.097947960966</v>
      </c>
      <c r="C61662">
        <v>4</v>
      </c>
      <c r="D61662">
        <f>_xlfn.IFNA(_xlfn.XLOOKUP(A61662,Target!B:B,Target!B:B),0)</f>
        <v>0</v>
      </c>
      <c r="E61662" s="7">
        <f t="shared" si="2893"/>
        <v>2.4381977644095425E-2</v>
      </c>
      <c r="F61662" s="6">
        <f t="shared" si="2894"/>
        <v>2.3801646432876411E-2</v>
      </c>
      <c r="G61662" s="6">
        <f t="shared" si="2895"/>
        <v>1.668801301826612E-4</v>
      </c>
    </row>
    <row r="61663" spans="1:7" x14ac:dyDescent="0.35">
      <c r="A61663" s="1" t="s">
        <v>61662</v>
      </c>
      <c r="B61663">
        <v>291.35044269911498</v>
      </c>
      <c r="C61663">
        <v>6</v>
      </c>
      <c r="D61663">
        <f>_xlfn.IFNA(_xlfn.XLOOKUP(A61663,Target!B:B,Target!B:B),0)</f>
        <v>0</v>
      </c>
      <c r="E61663" s="7">
        <f t="shared" si="2893"/>
        <v>1.3859402324457688E-2</v>
      </c>
      <c r="F61663" s="6">
        <f t="shared" si="2894"/>
        <v>1.3669945056170918E-2</v>
      </c>
      <c r="G61663" s="6">
        <f t="shared" si="2895"/>
        <v>9.4866195178687376E-5</v>
      </c>
    </row>
    <row r="61664" spans="1:7" x14ac:dyDescent="0.35">
      <c r="A61664" s="1" t="s">
        <v>61663</v>
      </c>
      <c r="B61664">
        <v>417.98310652571502</v>
      </c>
      <c r="C61664">
        <v>2</v>
      </c>
      <c r="D61664">
        <f>_xlfn.IFNA(_xlfn.XLOOKUP(A61664,Target!B:B,Target!B:B),0)</f>
        <v>0</v>
      </c>
      <c r="E61664" s="7">
        <f t="shared" si="2893"/>
        <v>8.0195335189591557E-2</v>
      </c>
      <c r="F61664" s="6">
        <f t="shared" si="2894"/>
        <v>7.4241512231226325E-2</v>
      </c>
      <c r="G61664" s="6">
        <f t="shared" si="2895"/>
        <v>5.4867975401790654E-4</v>
      </c>
    </row>
    <row r="61665" spans="1:7" x14ac:dyDescent="0.35">
      <c r="A61665" s="1" t="s">
        <v>61664</v>
      </c>
      <c r="B61665">
        <v>361.78798991456</v>
      </c>
      <c r="C61665">
        <v>3</v>
      </c>
      <c r="D61665">
        <f>_xlfn.IFNA(_xlfn.XLOOKUP(A61665,Target!B:B,Target!B:B),0)</f>
        <v>0</v>
      </c>
      <c r="E61665" s="7">
        <f t="shared" si="2893"/>
        <v>3.6797710025006994E-2</v>
      </c>
      <c r="F61665" s="6">
        <f t="shared" si="2894"/>
        <v>3.5491696855811328E-2</v>
      </c>
      <c r="G61665" s="6">
        <f t="shared" si="2895"/>
        <v>2.5183703053347975E-4</v>
      </c>
    </row>
    <row r="61666" spans="1:7" x14ac:dyDescent="0.35">
      <c r="A61666" s="1" t="s">
        <v>61665</v>
      </c>
      <c r="B61666">
        <v>361.89311176046698</v>
      </c>
      <c r="C61666">
        <v>3</v>
      </c>
      <c r="D61666">
        <f>_xlfn.IFNA(_xlfn.XLOOKUP(A61666,Target!B:B,Target!B:B),0)</f>
        <v>0</v>
      </c>
      <c r="E61666" s="7">
        <f t="shared" si="2893"/>
        <v>3.6851374355373591E-2</v>
      </c>
      <c r="F61666" s="6">
        <f t="shared" si="2894"/>
        <v>3.554161692487956E-2</v>
      </c>
      <c r="G61666" s="6">
        <f t="shared" si="2895"/>
        <v>2.5220420710888073E-4</v>
      </c>
    </row>
    <row r="61667" spans="1:7" x14ac:dyDescent="0.35">
      <c r="A61667" s="1" t="s">
        <v>61666</v>
      </c>
      <c r="B61667">
        <v>374.855720651978</v>
      </c>
      <c r="C61667">
        <v>2</v>
      </c>
      <c r="D61667">
        <f>_xlfn.IFNA(_xlfn.XLOOKUP(A61667,Target!B:B,Target!B:B),0)</f>
        <v>0</v>
      </c>
      <c r="E61667" s="7">
        <f t="shared" si="2893"/>
        <v>4.4105867787015543E-2</v>
      </c>
      <c r="F61667" s="6">
        <f t="shared" si="2894"/>
        <v>4.2242716134234692E-2</v>
      </c>
      <c r="G61667" s="6">
        <f t="shared" si="2895"/>
        <v>3.0183767531824057E-4</v>
      </c>
    </row>
    <row r="61668" spans="1:7" x14ac:dyDescent="0.35">
      <c r="A61668" s="1" t="s">
        <v>61667</v>
      </c>
      <c r="B61668">
        <v>460.49472421681799</v>
      </c>
      <c r="C61668">
        <v>2</v>
      </c>
      <c r="D61668">
        <f>_xlfn.IFNA(_xlfn.XLOOKUP(A61668,Target!B:B,Target!B:B),0)</f>
        <v>0</v>
      </c>
      <c r="E61668" s="7">
        <f t="shared" si="2893"/>
        <v>0.14457544865897087</v>
      </c>
      <c r="F61668" s="6">
        <f t="shared" si="2894"/>
        <v>0.12631360285454418</v>
      </c>
      <c r="G61668" s="6">
        <f t="shared" si="2895"/>
        <v>9.8871955365203794E-4</v>
      </c>
    </row>
    <row r="61669" spans="1:7" x14ac:dyDescent="0.35">
      <c r="A61669" s="1" t="s">
        <v>61668</v>
      </c>
      <c r="B61669">
        <v>307.85118999303199</v>
      </c>
      <c r="C61669">
        <v>5</v>
      </c>
      <c r="D61669">
        <f>_xlfn.IFNA(_xlfn.XLOOKUP(A61669,Target!B:B,Target!B:B),0)</f>
        <v>0</v>
      </c>
      <c r="E61669" s="7">
        <f t="shared" si="2893"/>
        <v>1.7421634566580555E-2</v>
      </c>
      <c r="F61669" s="6">
        <f t="shared" si="2894"/>
        <v>1.7123318371347729E-2</v>
      </c>
      <c r="G61669" s="6">
        <f t="shared" si="2895"/>
        <v>1.1924640391058041E-4</v>
      </c>
    </row>
    <row r="61670" spans="1:7" x14ac:dyDescent="0.35">
      <c r="A61670" s="1" t="s">
        <v>61669</v>
      </c>
      <c r="B61670">
        <v>424.57599026556102</v>
      </c>
      <c r="C61670">
        <v>2</v>
      </c>
      <c r="D61670">
        <f>_xlfn.IFNA(_xlfn.XLOOKUP(A61670,Target!B:B,Target!B:B),0)</f>
        <v>0</v>
      </c>
      <c r="E61670" s="7">
        <f t="shared" si="2893"/>
        <v>8.7870322876750978E-2</v>
      </c>
      <c r="F61670" s="6">
        <f t="shared" si="2894"/>
        <v>8.0772791599266869E-2</v>
      </c>
      <c r="G61670" s="6">
        <f t="shared" si="2895"/>
        <v>6.0115885146249293E-4</v>
      </c>
    </row>
    <row r="61671" spans="1:7" x14ac:dyDescent="0.35">
      <c r="A61671" s="1" t="s">
        <v>61670</v>
      </c>
      <c r="B61671">
        <v>152.50696206596399</v>
      </c>
      <c r="C61671">
        <v>6</v>
      </c>
      <c r="D61671">
        <f>_xlfn.IFNA(_xlfn.XLOOKUP(A61671,Target!B:B,Target!B:B),0)</f>
        <v>0</v>
      </c>
      <c r="E61671" s="7">
        <f t="shared" si="2893"/>
        <v>2.0221969667494752E-3</v>
      </c>
      <c r="F61671" s="6">
        <f t="shared" si="2894"/>
        <v>2.0181159388195091E-3</v>
      </c>
      <c r="G61671" s="6">
        <f t="shared" si="2895"/>
        <v>1.3842853572411366E-5</v>
      </c>
    </row>
    <row r="61672" spans="1:7" x14ac:dyDescent="0.35">
      <c r="A61672" s="1" t="s">
        <v>61671</v>
      </c>
      <c r="B61672">
        <v>413.74690203061903</v>
      </c>
      <c r="C61672">
        <v>2</v>
      </c>
      <c r="D61672">
        <f>_xlfn.IFNA(_xlfn.XLOOKUP(A61672,Target!B:B,Target!B:B),0)</f>
        <v>0</v>
      </c>
      <c r="E61672" s="7">
        <f t="shared" si="2893"/>
        <v>7.5621382796840997E-2</v>
      </c>
      <c r="F61672" s="6">
        <f t="shared" si="2894"/>
        <v>7.0304834030176733E-2</v>
      </c>
      <c r="G61672" s="6">
        <f t="shared" si="2895"/>
        <v>5.1740191749768234E-4</v>
      </c>
    </row>
    <row r="61673" spans="1:7" x14ac:dyDescent="0.35">
      <c r="A61673" s="1" t="s">
        <v>61672</v>
      </c>
      <c r="B61673">
        <v>334.42894094508398</v>
      </c>
      <c r="C61673">
        <v>4</v>
      </c>
      <c r="D61673">
        <f>_xlfn.IFNA(_xlfn.XLOOKUP(A61673,Target!B:B,Target!B:B),0)</f>
        <v>0</v>
      </c>
      <c r="E61673" s="7">
        <f t="shared" si="2893"/>
        <v>2.5182735550721449E-2</v>
      </c>
      <c r="F61673" s="6">
        <f t="shared" si="2894"/>
        <v>2.4564143227786106E-2</v>
      </c>
      <c r="G61673" s="6">
        <f t="shared" si="2895"/>
        <v>1.7235989696364924E-4</v>
      </c>
    </row>
    <row r="61674" spans="1:7" x14ac:dyDescent="0.35">
      <c r="A61674" s="1" t="s">
        <v>61673</v>
      </c>
      <c r="B61674">
        <v>411.75064928126699</v>
      </c>
      <c r="C61674">
        <v>2</v>
      </c>
      <c r="D61674">
        <f>_xlfn.IFNA(_xlfn.XLOOKUP(A61674,Target!B:B,Target!B:B),0)</f>
        <v>0</v>
      </c>
      <c r="E61674" s="7">
        <f t="shared" si="2893"/>
        <v>7.3557333159041158E-2</v>
      </c>
      <c r="F61674" s="6">
        <f t="shared" si="2894"/>
        <v>6.8517377588574568E-2</v>
      </c>
      <c r="G61674" s="6">
        <f t="shared" si="2895"/>
        <v>5.032867860466409E-4</v>
      </c>
    </row>
    <row r="61675" spans="1:7" x14ac:dyDescent="0.35">
      <c r="A61675" s="1" t="s">
        <v>61674</v>
      </c>
      <c r="B61675">
        <v>470.44165751409099</v>
      </c>
      <c r="C61675">
        <v>1</v>
      </c>
      <c r="D61675">
        <f>_xlfn.IFNA(_xlfn.XLOOKUP(A61675,Target!B:B,Target!B:B),0)</f>
        <v>0</v>
      </c>
      <c r="E61675" s="7">
        <f t="shared" si="2893"/>
        <v>0.16595145116833407</v>
      </c>
      <c r="F61675" s="6">
        <f t="shared" si="2894"/>
        <v>0.14233135608008674</v>
      </c>
      <c r="G61675" s="6">
        <f t="shared" si="2895"/>
        <v>1.1347394296650523E-3</v>
      </c>
    </row>
    <row r="61676" spans="1:7" x14ac:dyDescent="0.35">
      <c r="A61676" s="1" t="s">
        <v>61675</v>
      </c>
      <c r="B61676">
        <v>456.58809978013198</v>
      </c>
      <c r="C61676">
        <v>2</v>
      </c>
      <c r="D61676" t="str">
        <f>_xlfn.IFNA(_xlfn.XLOOKUP(A61676,Target!B:B,Target!B:B),0)</f>
        <v>013489O4</v>
      </c>
      <c r="E61676" s="7">
        <f t="shared" si="2893"/>
        <v>0.13695387537693227</v>
      </c>
      <c r="F61676" s="6">
        <f t="shared" si="2894"/>
        <v>0.12045684380250543</v>
      </c>
      <c r="G61676" s="6">
        <f t="shared" si="2895"/>
        <v>9.3664611784904787E-4</v>
      </c>
    </row>
    <row r="61677" spans="1:7" x14ac:dyDescent="0.35">
      <c r="A61677" s="1" t="s">
        <v>61676</v>
      </c>
      <c r="B61677">
        <v>347.93443218060202</v>
      </c>
      <c r="C61677">
        <v>4</v>
      </c>
      <c r="D61677">
        <f>_xlfn.IFNA(_xlfn.XLOOKUP(A61677,Target!B:B,Target!B:B),0)</f>
        <v>0</v>
      </c>
      <c r="E61677" s="7">
        <f t="shared" si="2893"/>
        <v>3.036785130495441E-2</v>
      </c>
      <c r="F61677" s="6">
        <f t="shared" si="2894"/>
        <v>2.9472824939650089E-2</v>
      </c>
      <c r="G61677" s="6">
        <f t="shared" si="2895"/>
        <v>2.0784135870840711E-4</v>
      </c>
    </row>
    <row r="61678" spans="1:7" x14ac:dyDescent="0.35">
      <c r="A61678" s="1" t="s">
        <v>61677</v>
      </c>
      <c r="B61678">
        <v>559.89781221907901</v>
      </c>
      <c r="C61678">
        <v>1</v>
      </c>
      <c r="D61678">
        <f>_xlfn.IFNA(_xlfn.XLOOKUP(A61678,Target!B:B,Target!B:B),0)</f>
        <v>0</v>
      </c>
      <c r="E61678" s="7">
        <f t="shared" si="2893"/>
        <v>0.57353611702448826</v>
      </c>
      <c r="F61678" s="6">
        <f t="shared" si="2894"/>
        <v>0.36448868940423718</v>
      </c>
      <c r="G61678" s="6">
        <f t="shared" si="2895"/>
        <v>3.9108141619360118E-3</v>
      </c>
    </row>
    <row r="61679" spans="1:7" x14ac:dyDescent="0.35">
      <c r="A61679" s="1" t="s">
        <v>61678</v>
      </c>
      <c r="B61679">
        <v>414.996980068526</v>
      </c>
      <c r="C61679">
        <v>2</v>
      </c>
      <c r="D61679">
        <f>_xlfn.IFNA(_xlfn.XLOOKUP(A61679,Target!B:B,Target!B:B),0)</f>
        <v>0</v>
      </c>
      <c r="E61679" s="7">
        <f t="shared" si="2893"/>
        <v>7.6943304524431946E-2</v>
      </c>
      <c r="F61679" s="6">
        <f t="shared" si="2894"/>
        <v>7.1446012247050716E-2</v>
      </c>
      <c r="G61679" s="6">
        <f t="shared" si="2895"/>
        <v>5.2644175178406469E-4</v>
      </c>
    </row>
    <row r="61680" spans="1:7" x14ac:dyDescent="0.35">
      <c r="A61680" s="1" t="s">
        <v>61679</v>
      </c>
      <c r="B61680">
        <v>320.44402759215802</v>
      </c>
      <c r="C61680">
        <v>4</v>
      </c>
      <c r="D61680">
        <f>_xlfn.IFNA(_xlfn.XLOOKUP(A61680,Target!B:B,Target!B:B),0)</f>
        <v>0</v>
      </c>
      <c r="E61680" s="7">
        <f t="shared" si="2893"/>
        <v>2.0744612975213045E-2</v>
      </c>
      <c r="F61680" s="6">
        <f t="shared" si="2894"/>
        <v>2.0323019795076669E-2</v>
      </c>
      <c r="G61680" s="6">
        <f t="shared" si="2895"/>
        <v>1.4198806806142871E-4</v>
      </c>
    </row>
    <row r="61681" spans="1:7" x14ac:dyDescent="0.35">
      <c r="A61681" s="1" t="s">
        <v>61680</v>
      </c>
      <c r="B61681">
        <v>472.86010893566601</v>
      </c>
      <c r="C61681">
        <v>1</v>
      </c>
      <c r="D61681">
        <f>_xlfn.IFNA(_xlfn.XLOOKUP(A61681,Target!B:B,Target!B:B),0)</f>
        <v>0</v>
      </c>
      <c r="E61681" s="7">
        <f t="shared" si="2893"/>
        <v>0.17160960152360286</v>
      </c>
      <c r="F61681" s="6">
        <f t="shared" si="2894"/>
        <v>0.1464733656163586</v>
      </c>
      <c r="G61681" s="6">
        <f t="shared" si="2895"/>
        <v>1.1733832168940017E-3</v>
      </c>
    </row>
    <row r="61682" spans="1:7" x14ac:dyDescent="0.35">
      <c r="A61682" s="1" t="s">
        <v>61681</v>
      </c>
      <c r="B61682">
        <v>323.69035837941601</v>
      </c>
      <c r="C61682">
        <v>4</v>
      </c>
      <c r="D61682">
        <f>_xlfn.IFNA(_xlfn.XLOOKUP(A61682,Target!B:B,Target!B:B),0)</f>
        <v>0</v>
      </c>
      <c r="E61682" s="7">
        <f t="shared" si="2893"/>
        <v>2.1699523417225575E-2</v>
      </c>
      <c r="F61682" s="6">
        <f t="shared" si="2894"/>
        <v>2.1238654731528306E-2</v>
      </c>
      <c r="G61682" s="6">
        <f t="shared" si="2895"/>
        <v>1.4852305386062049E-4</v>
      </c>
    </row>
    <row r="61683" spans="1:7" x14ac:dyDescent="0.35">
      <c r="A61683" s="1" t="s">
        <v>61682</v>
      </c>
      <c r="B61683">
        <v>486.64098361192799</v>
      </c>
      <c r="C61683">
        <v>1</v>
      </c>
      <c r="D61683">
        <f>_xlfn.IFNA(_xlfn.XLOOKUP(A61683,Target!B:B,Target!B:B),0)</f>
        <v>0</v>
      </c>
      <c r="E61683" s="7">
        <f t="shared" si="2893"/>
        <v>0.20773549815131503</v>
      </c>
      <c r="F61683" s="6">
        <f t="shared" si="2894"/>
        <v>0.17200413374393364</v>
      </c>
      <c r="G61683" s="6">
        <f t="shared" si="2895"/>
        <v>1.4200438084101023E-3</v>
      </c>
    </row>
    <row r="61684" spans="1:7" x14ac:dyDescent="0.35">
      <c r="A61684" s="1" t="s">
        <v>61683</v>
      </c>
      <c r="B61684">
        <v>372.74316186355298</v>
      </c>
      <c r="C61684">
        <v>3</v>
      </c>
      <c r="D61684">
        <f>_xlfn.IFNA(_xlfn.XLOOKUP(A61684,Target!B:B,Target!B:B),0)</f>
        <v>0</v>
      </c>
      <c r="E61684" s="7">
        <f t="shared" si="2893"/>
        <v>4.2832902045388463E-2</v>
      </c>
      <c r="F61684" s="6">
        <f t="shared" si="2894"/>
        <v>4.1073600536938315E-2</v>
      </c>
      <c r="G61684" s="6">
        <f t="shared" si="2895"/>
        <v>2.9312871184177837E-4</v>
      </c>
    </row>
    <row r="61685" spans="1:7" x14ac:dyDescent="0.35">
      <c r="A61685" s="1" t="s">
        <v>61684</v>
      </c>
      <c r="B61685">
        <v>361.78798991456</v>
      </c>
      <c r="C61685">
        <v>3</v>
      </c>
      <c r="D61685">
        <f>_xlfn.IFNA(_xlfn.XLOOKUP(A61685,Target!B:B,Target!B:B),0)</f>
        <v>0</v>
      </c>
      <c r="E61685" s="7">
        <f t="shared" si="2893"/>
        <v>3.6797710025006994E-2</v>
      </c>
      <c r="F61685" s="6">
        <f t="shared" si="2894"/>
        <v>3.5491696855811328E-2</v>
      </c>
      <c r="G61685" s="6">
        <f t="shared" si="2895"/>
        <v>2.5183703053347975E-4</v>
      </c>
    </row>
    <row r="61686" spans="1:7" x14ac:dyDescent="0.35">
      <c r="A61686" s="1" t="s">
        <v>61685</v>
      </c>
      <c r="B61686">
        <v>372.74316186355298</v>
      </c>
      <c r="C61686">
        <v>3</v>
      </c>
      <c r="D61686">
        <f>_xlfn.IFNA(_xlfn.XLOOKUP(A61686,Target!B:B,Target!B:B),0)</f>
        <v>0</v>
      </c>
      <c r="E61686" s="7">
        <f t="shared" si="2893"/>
        <v>4.2832902045388463E-2</v>
      </c>
      <c r="F61686" s="6">
        <f t="shared" si="2894"/>
        <v>4.1073600536938315E-2</v>
      </c>
      <c r="G61686" s="6">
        <f t="shared" si="2895"/>
        <v>2.9312871184177837E-4</v>
      </c>
    </row>
    <row r="61687" spans="1:7" x14ac:dyDescent="0.35">
      <c r="A61687" s="1" t="s">
        <v>61686</v>
      </c>
      <c r="B61687">
        <v>452.754389448334</v>
      </c>
      <c r="C61687">
        <v>2</v>
      </c>
      <c r="D61687">
        <f>_xlfn.IFNA(_xlfn.XLOOKUP(A61687,Target!B:B,Target!B:B),0)</f>
        <v>0</v>
      </c>
      <c r="E61687" s="7">
        <f t="shared" si="2893"/>
        <v>0.12986529006230543</v>
      </c>
      <c r="F61687" s="6">
        <f t="shared" si="2894"/>
        <v>0.11493873756856809</v>
      </c>
      <c r="G61687" s="6">
        <f t="shared" si="2895"/>
        <v>8.8820938223157174E-4</v>
      </c>
    </row>
    <row r="61688" spans="1:7" x14ac:dyDescent="0.35">
      <c r="A61688" s="1" t="s">
        <v>61687</v>
      </c>
      <c r="B61688">
        <v>548.83118390634399</v>
      </c>
      <c r="C61688">
        <v>1</v>
      </c>
      <c r="D61688">
        <f>_xlfn.IFNA(_xlfn.XLOOKUP(A61688,Target!B:B,Target!B:B),0)</f>
        <v>0</v>
      </c>
      <c r="E61688" s="7">
        <f t="shared" si="2893"/>
        <v>0.49196366730477631</v>
      </c>
      <c r="F61688" s="6">
        <f t="shared" si="2894"/>
        <v>0.32974239124301585</v>
      </c>
      <c r="G61688" s="6">
        <f t="shared" si="2895"/>
        <v>3.3564568632429423E-3</v>
      </c>
    </row>
    <row r="61689" spans="1:7" x14ac:dyDescent="0.35">
      <c r="A61689" s="1" t="s">
        <v>61688</v>
      </c>
      <c r="B61689">
        <v>400.58080700689902</v>
      </c>
      <c r="C61689">
        <v>2</v>
      </c>
      <c r="D61689">
        <f>_xlfn.IFNA(_xlfn.XLOOKUP(A61689,Target!B:B,Target!B:B),0)</f>
        <v>0</v>
      </c>
      <c r="E61689" s="7">
        <f t="shared" si="2893"/>
        <v>6.3005262303360829E-2</v>
      </c>
      <c r="F61689" s="6">
        <f t="shared" si="2894"/>
        <v>5.9270884667907087E-2</v>
      </c>
      <c r="G61689" s="6">
        <f t="shared" si="2895"/>
        <v>4.3111956566561856E-4</v>
      </c>
    </row>
    <row r="61690" spans="1:7" x14ac:dyDescent="0.35">
      <c r="A61690" s="1" t="s">
        <v>61689</v>
      </c>
      <c r="B61690">
        <v>359.81010210909102</v>
      </c>
      <c r="C61690">
        <v>3</v>
      </c>
      <c r="D61690">
        <f>_xlfn.IFNA(_xlfn.XLOOKUP(A61690,Target!B:B,Target!B:B),0)</f>
        <v>0</v>
      </c>
      <c r="E61690" s="7">
        <f t="shared" si="2893"/>
        <v>3.5802447913491194E-2</v>
      </c>
      <c r="F61690" s="6">
        <f t="shared" si="2894"/>
        <v>3.4564938503100939E-2</v>
      </c>
      <c r="G61690" s="6">
        <f t="shared" si="2895"/>
        <v>2.4502730134084869E-4</v>
      </c>
    </row>
    <row r="61691" spans="1:7" x14ac:dyDescent="0.35">
      <c r="A61691" s="1" t="s">
        <v>61690</v>
      </c>
      <c r="B61691">
        <v>405.568050587453</v>
      </c>
      <c r="C61691">
        <v>2</v>
      </c>
      <c r="D61691">
        <f>_xlfn.IFNA(_xlfn.XLOOKUP(A61691,Target!B:B,Target!B:B),0)</f>
        <v>0</v>
      </c>
      <c r="E61691" s="7">
        <f t="shared" si="2893"/>
        <v>6.7515427550050688E-2</v>
      </c>
      <c r="F61691" s="6">
        <f t="shared" si="2894"/>
        <v>6.3245388129892111E-2</v>
      </c>
      <c r="G61691" s="6">
        <f t="shared" si="2895"/>
        <v>4.6196654818680759E-4</v>
      </c>
    </row>
    <row r="61692" spans="1:7" x14ac:dyDescent="0.35">
      <c r="A61692" s="1" t="s">
        <v>61691</v>
      </c>
      <c r="B61692">
        <v>399.89334429666098</v>
      </c>
      <c r="C61692">
        <v>2</v>
      </c>
      <c r="D61692">
        <f>_xlfn.IFNA(_xlfn.XLOOKUP(A61692,Target!B:B,Target!B:B),0)</f>
        <v>0</v>
      </c>
      <c r="E61692" s="7">
        <f t="shared" si="2893"/>
        <v>6.2407658158316746E-2</v>
      </c>
      <c r="F61692" s="6">
        <f t="shared" si="2894"/>
        <v>5.8741724684572061E-2</v>
      </c>
      <c r="G61692" s="6">
        <f t="shared" si="2895"/>
        <v>4.2703214804414502E-4</v>
      </c>
    </row>
    <row r="61693" spans="1:7" x14ac:dyDescent="0.35">
      <c r="A61693" s="1" t="s">
        <v>61692</v>
      </c>
      <c r="B61693">
        <v>465.15126777393198</v>
      </c>
      <c r="C61693">
        <v>1</v>
      </c>
      <c r="D61693">
        <f>_xlfn.IFNA(_xlfn.XLOOKUP(A61693,Target!B:B,Target!B:B),0)</f>
        <v>0</v>
      </c>
      <c r="E61693" s="7">
        <f t="shared" si="2893"/>
        <v>0.15421610656255341</v>
      </c>
      <c r="F61693" s="6">
        <f t="shared" si="2894"/>
        <v>0.13361111986370944</v>
      </c>
      <c r="G61693" s="6">
        <f t="shared" si="2895"/>
        <v>1.0545803544022537E-3</v>
      </c>
    </row>
    <row r="61694" spans="1:7" x14ac:dyDescent="0.35">
      <c r="A61694" s="1" t="s">
        <v>61693</v>
      </c>
      <c r="B61694">
        <v>348.854930160099</v>
      </c>
      <c r="C61694">
        <v>4</v>
      </c>
      <c r="D61694">
        <f>_xlfn.IFNA(_xlfn.XLOOKUP(A61694,Target!B:B,Target!B:B),0)</f>
        <v>0</v>
      </c>
      <c r="E61694" s="7">
        <f t="shared" si="2893"/>
        <v>3.0757852809273369E-2</v>
      </c>
      <c r="F61694" s="6">
        <f t="shared" si="2894"/>
        <v>2.9840037333156877E-2</v>
      </c>
      <c r="G61694" s="6">
        <f t="shared" si="2895"/>
        <v>2.1051001570781581E-4</v>
      </c>
    </row>
    <row r="61695" spans="1:7" x14ac:dyDescent="0.35">
      <c r="A61695" s="1" t="s">
        <v>61694</v>
      </c>
      <c r="B61695">
        <v>307.85118999303199</v>
      </c>
      <c r="C61695">
        <v>5</v>
      </c>
      <c r="D61695">
        <f>_xlfn.IFNA(_xlfn.XLOOKUP(A61695,Target!B:B,Target!B:B),0)</f>
        <v>0</v>
      </c>
      <c r="E61695" s="7">
        <f t="shared" si="2893"/>
        <v>1.7421634566580555E-2</v>
      </c>
      <c r="F61695" s="6">
        <f t="shared" si="2894"/>
        <v>1.7123318371347729E-2</v>
      </c>
      <c r="G61695" s="6">
        <f t="shared" si="2895"/>
        <v>1.1924640391058041E-4</v>
      </c>
    </row>
    <row r="61696" spans="1:7" x14ac:dyDescent="0.35">
      <c r="A61696" s="1" t="s">
        <v>61695</v>
      </c>
      <c r="B61696">
        <v>485.79316869012803</v>
      </c>
      <c r="C61696">
        <v>1</v>
      </c>
      <c r="D61696">
        <f>_xlfn.IFNA(_xlfn.XLOOKUP(A61696,Target!B:B,Target!B:B),0)</f>
        <v>0</v>
      </c>
      <c r="E61696" s="7">
        <f t="shared" si="2893"/>
        <v>0.2053082311541827</v>
      </c>
      <c r="F61696" s="6">
        <f t="shared" si="2894"/>
        <v>0.17033670379698895</v>
      </c>
      <c r="G61696" s="6">
        <f t="shared" si="2895"/>
        <v>1.4034747195020606E-3</v>
      </c>
    </row>
    <row r="61697" spans="1:7" x14ac:dyDescent="0.35">
      <c r="A61697" s="1" t="s">
        <v>61696</v>
      </c>
      <c r="B61697">
        <v>432.61644301817699</v>
      </c>
      <c r="C61697">
        <v>2</v>
      </c>
      <c r="D61697">
        <f>_xlfn.IFNA(_xlfn.XLOOKUP(A61697,Target!B:B,Target!B:B),0)</f>
        <v>0</v>
      </c>
      <c r="E61697" s="7">
        <f t="shared" si="2893"/>
        <v>9.8231453757238546E-2</v>
      </c>
      <c r="F61697" s="6">
        <f t="shared" si="2894"/>
        <v>8.9445128730534895E-2</v>
      </c>
      <c r="G61697" s="6">
        <f t="shared" si="2895"/>
        <v>6.7199619088754677E-4</v>
      </c>
    </row>
    <row r="61698" spans="1:7" x14ac:dyDescent="0.35">
      <c r="A61698" s="1" t="s">
        <v>61697</v>
      </c>
      <c r="B61698">
        <v>320.78424974749402</v>
      </c>
      <c r="C61698">
        <v>4</v>
      </c>
      <c r="D61698">
        <f>_xlfn.IFNA(_xlfn.XLOOKUP(A61698,Target!B:B,Target!B:B),0)</f>
        <v>0</v>
      </c>
      <c r="E61698" s="7">
        <f t="shared" si="2893"/>
        <v>2.0842685636020639E-2</v>
      </c>
      <c r="F61698" s="6">
        <f t="shared" si="2894"/>
        <v>2.041713765430464E-2</v>
      </c>
      <c r="G61698" s="6">
        <f t="shared" si="2895"/>
        <v>1.4265923802268043E-4</v>
      </c>
    </row>
    <row r="61699" spans="1:7" x14ac:dyDescent="0.35">
      <c r="A61699" s="1" t="s">
        <v>61698</v>
      </c>
      <c r="B61699">
        <v>306.93069201353597</v>
      </c>
      <c r="C61699">
        <v>5</v>
      </c>
      <c r="D61699">
        <f>_xlfn.IFNA(_xlfn.XLOOKUP(A61699,Target!B:B,Target!B:B),0)</f>
        <v>0</v>
      </c>
      <c r="E61699" s="7">
        <f t="shared" ref="E61699:E61762" si="2896">2^((B61699-600)/50)</f>
        <v>1.7200732810831017E-2</v>
      </c>
      <c r="F61699" s="6">
        <f t="shared" ref="F61699:F61762" si="2897">1-(1/(1+E61699))</f>
        <v>1.69098706440175E-2</v>
      </c>
      <c r="G61699" s="6">
        <f t="shared" ref="G61699:G61762" si="2898">(F61699*($J$3/$J$2))/(F61699*($J$3/$J$2)+(1-F61699)*((1-$J$3)/(1-$J$2)))</f>
        <v>1.1773456880942414E-4</v>
      </c>
    </row>
    <row r="61700" spans="1:7" x14ac:dyDescent="0.35">
      <c r="A61700" s="1" t="s">
        <v>61699</v>
      </c>
      <c r="B61700">
        <v>320.78424974749402</v>
      </c>
      <c r="C61700">
        <v>4</v>
      </c>
      <c r="D61700">
        <f>_xlfn.IFNA(_xlfn.XLOOKUP(A61700,Target!B:B,Target!B:B),0)</f>
        <v>0</v>
      </c>
      <c r="E61700" s="7">
        <f t="shared" si="2896"/>
        <v>2.0842685636020639E-2</v>
      </c>
      <c r="F61700" s="6">
        <f t="shared" si="2897"/>
        <v>2.041713765430464E-2</v>
      </c>
      <c r="G61700" s="6">
        <f t="shared" si="2898"/>
        <v>1.4265923802268043E-4</v>
      </c>
    </row>
    <row r="61701" spans="1:7" x14ac:dyDescent="0.35">
      <c r="A61701" s="1" t="s">
        <v>61700</v>
      </c>
      <c r="B61701">
        <v>488.56540462942201</v>
      </c>
      <c r="C61701">
        <v>1</v>
      </c>
      <c r="D61701">
        <f>_xlfn.IFNA(_xlfn.XLOOKUP(A61701,Target!B:B,Target!B:B),0)</f>
        <v>0</v>
      </c>
      <c r="E61701" s="7">
        <f t="shared" si="2896"/>
        <v>0.21335208174910758</v>
      </c>
      <c r="F61701" s="6">
        <f t="shared" si="2897"/>
        <v>0.17583691078483155</v>
      </c>
      <c r="G61701" s="6">
        <f t="shared" si="2898"/>
        <v>1.4583818059086926E-3</v>
      </c>
    </row>
    <row r="61702" spans="1:7" x14ac:dyDescent="0.35">
      <c r="A61702" s="1" t="s">
        <v>61701</v>
      </c>
      <c r="B61702">
        <v>501.49846438388403</v>
      </c>
      <c r="C61702">
        <v>1</v>
      </c>
      <c r="D61702">
        <f>_xlfn.IFNA(_xlfn.XLOOKUP(A61702,Target!B:B,Target!B:B),0)</f>
        <v>0</v>
      </c>
      <c r="E61702" s="7">
        <f t="shared" si="2896"/>
        <v>0.25524759761735882</v>
      </c>
      <c r="F61702" s="6">
        <f t="shared" si="2897"/>
        <v>0.20334442232899363</v>
      </c>
      <c r="G61702" s="6">
        <f t="shared" si="2898"/>
        <v>1.744261764491471E-3</v>
      </c>
    </row>
    <row r="61703" spans="1:7" x14ac:dyDescent="0.35">
      <c r="A61703" s="1" t="s">
        <v>61702</v>
      </c>
      <c r="B61703">
        <v>372.74316186355298</v>
      </c>
      <c r="C61703">
        <v>3</v>
      </c>
      <c r="D61703">
        <f>_xlfn.IFNA(_xlfn.XLOOKUP(A61703,Target!B:B,Target!B:B),0)</f>
        <v>0</v>
      </c>
      <c r="E61703" s="7">
        <f t="shared" si="2896"/>
        <v>4.2832902045388463E-2</v>
      </c>
      <c r="F61703" s="6">
        <f t="shared" si="2897"/>
        <v>4.1073600536938315E-2</v>
      </c>
      <c r="G61703" s="6">
        <f t="shared" si="2898"/>
        <v>2.9312871184177837E-4</v>
      </c>
    </row>
    <row r="61704" spans="1:7" x14ac:dyDescent="0.35">
      <c r="A61704" s="1" t="s">
        <v>61703</v>
      </c>
      <c r="B61704">
        <v>307.85118999303199</v>
      </c>
      <c r="C61704">
        <v>5</v>
      </c>
      <c r="D61704">
        <f>_xlfn.IFNA(_xlfn.XLOOKUP(A61704,Target!B:B,Target!B:B),0)</f>
        <v>0</v>
      </c>
      <c r="E61704" s="7">
        <f t="shared" si="2896"/>
        <v>1.7421634566580555E-2</v>
      </c>
      <c r="F61704" s="6">
        <f t="shared" si="2897"/>
        <v>1.7123318371347729E-2</v>
      </c>
      <c r="G61704" s="6">
        <f t="shared" si="2898"/>
        <v>1.1924640391058041E-4</v>
      </c>
    </row>
    <row r="61705" spans="1:7" x14ac:dyDescent="0.35">
      <c r="A61705" s="1" t="s">
        <v>61704</v>
      </c>
      <c r="B61705">
        <v>408.79601643082799</v>
      </c>
      <c r="C61705">
        <v>2</v>
      </c>
      <c r="D61705">
        <f>_xlfn.IFNA(_xlfn.XLOOKUP(A61705,Target!B:B,Target!B:B),0)</f>
        <v>0</v>
      </c>
      <c r="E61705" s="7">
        <f t="shared" si="2896"/>
        <v>7.0605301696154713E-2</v>
      </c>
      <c r="F61705" s="6">
        <f t="shared" si="2897"/>
        <v>6.5948955776975016E-2</v>
      </c>
      <c r="G61705" s="6">
        <f t="shared" si="2898"/>
        <v>4.8309844295112598E-4</v>
      </c>
    </row>
    <row r="61706" spans="1:7" x14ac:dyDescent="0.35">
      <c r="A61706" s="1" t="s">
        <v>61705</v>
      </c>
      <c r="B61706">
        <v>560.71759583563698</v>
      </c>
      <c r="C61706">
        <v>1</v>
      </c>
      <c r="D61706">
        <f>_xlfn.IFNA(_xlfn.XLOOKUP(A61706,Target!B:B,Target!B:B),0)</f>
        <v>0</v>
      </c>
      <c r="E61706" s="7">
        <f t="shared" si="2896"/>
        <v>0.58009131171432338</v>
      </c>
      <c r="F61706" s="6">
        <f t="shared" si="2897"/>
        <v>0.36712518283829565</v>
      </c>
      <c r="G61706" s="6">
        <f t="shared" si="2898"/>
        <v>3.9553357672809592E-3</v>
      </c>
    </row>
    <row r="61707" spans="1:7" x14ac:dyDescent="0.35">
      <c r="A61707" s="1" t="s">
        <v>61706</v>
      </c>
      <c r="B61707">
        <v>465.68744920279602</v>
      </c>
      <c r="C61707">
        <v>1</v>
      </c>
      <c r="D61707">
        <f>_xlfn.IFNA(_xlfn.XLOOKUP(A61707,Target!B:B,Target!B:B),0)</f>
        <v>0</v>
      </c>
      <c r="E61707" s="7">
        <f t="shared" si="2896"/>
        <v>0.15536667385915287</v>
      </c>
      <c r="F61707" s="6">
        <f t="shared" si="2897"/>
        <v>0.13447390977636342</v>
      </c>
      <c r="G61707" s="6">
        <f t="shared" si="2898"/>
        <v>1.0624399519907745E-3</v>
      </c>
    </row>
    <row r="61708" spans="1:7" x14ac:dyDescent="0.35">
      <c r="A61708" s="1" t="s">
        <v>61707</v>
      </c>
      <c r="B61708">
        <v>320.78424974749402</v>
      </c>
      <c r="C61708">
        <v>4</v>
      </c>
      <c r="D61708">
        <f>_xlfn.IFNA(_xlfn.XLOOKUP(A61708,Target!B:B,Target!B:B),0)</f>
        <v>0</v>
      </c>
      <c r="E61708" s="7">
        <f t="shared" si="2896"/>
        <v>2.0842685636020639E-2</v>
      </c>
      <c r="F61708" s="6">
        <f t="shared" si="2897"/>
        <v>2.041713765430464E-2</v>
      </c>
      <c r="G61708" s="6">
        <f t="shared" si="2898"/>
        <v>1.4265923802268043E-4</v>
      </c>
    </row>
    <row r="61709" spans="1:7" x14ac:dyDescent="0.35">
      <c r="A61709" s="1" t="s">
        <v>61708</v>
      </c>
      <c r="B61709">
        <v>331.23546721044698</v>
      </c>
      <c r="C61709">
        <v>4</v>
      </c>
      <c r="D61709">
        <f>_xlfn.IFNA(_xlfn.XLOOKUP(A61709,Target!B:B,Target!B:B),0)</f>
        <v>0</v>
      </c>
      <c r="E61709" s="7">
        <f t="shared" si="2896"/>
        <v>2.4092189870977557E-2</v>
      </c>
      <c r="F61709" s="6">
        <f t="shared" si="2897"/>
        <v>2.3525411197611867E-2</v>
      </c>
      <c r="G61709" s="6">
        <f t="shared" si="2898"/>
        <v>1.6489703235450157E-4</v>
      </c>
    </row>
    <row r="61710" spans="1:7" x14ac:dyDescent="0.35">
      <c r="A61710" s="1" t="s">
        <v>61709</v>
      </c>
      <c r="B61710">
        <v>348.854930160099</v>
      </c>
      <c r="C61710">
        <v>4</v>
      </c>
      <c r="D61710">
        <f>_xlfn.IFNA(_xlfn.XLOOKUP(A61710,Target!B:B,Target!B:B),0)</f>
        <v>0</v>
      </c>
      <c r="E61710" s="7">
        <f t="shared" si="2896"/>
        <v>3.0757852809273369E-2</v>
      </c>
      <c r="F61710" s="6">
        <f t="shared" si="2897"/>
        <v>2.9840037333156877E-2</v>
      </c>
      <c r="G61710" s="6">
        <f t="shared" si="2898"/>
        <v>2.1051001570781581E-4</v>
      </c>
    </row>
    <row r="61711" spans="1:7" x14ac:dyDescent="0.35">
      <c r="A61711" s="1" t="s">
        <v>61710</v>
      </c>
      <c r="B61711">
        <v>446.57179075451899</v>
      </c>
      <c r="C61711">
        <v>2</v>
      </c>
      <c r="D61711">
        <f>_xlfn.IFNA(_xlfn.XLOOKUP(A61711,Target!B:B,Target!B:B),0)</f>
        <v>0</v>
      </c>
      <c r="E61711" s="7">
        <f t="shared" si="2896"/>
        <v>0.11919832062848623</v>
      </c>
      <c r="F61711" s="6">
        <f t="shared" si="2897"/>
        <v>0.10650330547453868</v>
      </c>
      <c r="G61711" s="6">
        <f t="shared" si="2898"/>
        <v>8.1531247770394151E-4</v>
      </c>
    </row>
    <row r="61712" spans="1:7" x14ac:dyDescent="0.35">
      <c r="A61712" s="1" t="s">
        <v>61711</v>
      </c>
      <c r="B61712">
        <v>385.56473760106201</v>
      </c>
      <c r="C61712">
        <v>2</v>
      </c>
      <c r="D61712">
        <f>_xlfn.IFNA(_xlfn.XLOOKUP(A61712,Target!B:B,Target!B:B),0)</f>
        <v>0</v>
      </c>
      <c r="E61712" s="7">
        <f t="shared" si="2896"/>
        <v>5.116477607964575E-2</v>
      </c>
      <c r="F61712" s="6">
        <f t="shared" si="2897"/>
        <v>4.8674363186394398E-2</v>
      </c>
      <c r="G61712" s="6">
        <f t="shared" si="2898"/>
        <v>3.5012826741724834E-4</v>
      </c>
    </row>
    <row r="61713" spans="1:7" x14ac:dyDescent="0.35">
      <c r="A61713" s="1" t="s">
        <v>61712</v>
      </c>
      <c r="B61713">
        <v>450.80799524961401</v>
      </c>
      <c r="C61713">
        <v>2</v>
      </c>
      <c r="D61713">
        <f>_xlfn.IFNA(_xlfn.XLOOKUP(A61713,Target!B:B,Target!B:B),0)</f>
        <v>0</v>
      </c>
      <c r="E61713" s="7">
        <f t="shared" si="2896"/>
        <v>0.12640802010350255</v>
      </c>
      <c r="F61713" s="6">
        <f t="shared" si="2897"/>
        <v>0.11222223017542721</v>
      </c>
      <c r="G61713" s="6">
        <f t="shared" si="2898"/>
        <v>8.6458394185331044E-4</v>
      </c>
    </row>
    <row r="61714" spans="1:7" x14ac:dyDescent="0.35">
      <c r="A61714" s="1" t="s">
        <v>61713</v>
      </c>
      <c r="B61714">
        <v>427.93003982298802</v>
      </c>
      <c r="C61714">
        <v>2</v>
      </c>
      <c r="D61714">
        <f>_xlfn.IFNA(_xlfn.XLOOKUP(A61714,Target!B:B,Target!B:B),0)</f>
        <v>0</v>
      </c>
      <c r="E61714" s="7">
        <f t="shared" si="2896"/>
        <v>9.2052505284187458E-2</v>
      </c>
      <c r="F61714" s="6">
        <f t="shared" si="2897"/>
        <v>8.4293113049754287E-2</v>
      </c>
      <c r="G61714" s="6">
        <f t="shared" si="2898"/>
        <v>6.2975295005303356E-4</v>
      </c>
    </row>
    <row r="61715" spans="1:7" x14ac:dyDescent="0.35">
      <c r="A61715" s="1" t="s">
        <v>61714</v>
      </c>
      <c r="B61715">
        <v>306.93069201353597</v>
      </c>
      <c r="C61715">
        <v>5</v>
      </c>
      <c r="D61715">
        <f>_xlfn.IFNA(_xlfn.XLOOKUP(A61715,Target!B:B,Target!B:B),0)</f>
        <v>0</v>
      </c>
      <c r="E61715" s="7">
        <f t="shared" si="2896"/>
        <v>1.7200732810831017E-2</v>
      </c>
      <c r="F61715" s="6">
        <f t="shared" si="2897"/>
        <v>1.69098706440175E-2</v>
      </c>
      <c r="G61715" s="6">
        <f t="shared" si="2898"/>
        <v>1.1773456880942414E-4</v>
      </c>
    </row>
    <row r="61716" spans="1:7" x14ac:dyDescent="0.35">
      <c r="A61716" s="1" t="s">
        <v>61715</v>
      </c>
      <c r="B61716">
        <v>488.56540462942201</v>
      </c>
      <c r="C61716">
        <v>1</v>
      </c>
      <c r="D61716">
        <f>_xlfn.IFNA(_xlfn.XLOOKUP(A61716,Target!B:B,Target!B:B),0)</f>
        <v>0</v>
      </c>
      <c r="E61716" s="7">
        <f t="shared" si="2896"/>
        <v>0.21335208174910758</v>
      </c>
      <c r="F61716" s="6">
        <f t="shared" si="2897"/>
        <v>0.17583691078483155</v>
      </c>
      <c r="G61716" s="6">
        <f t="shared" si="2898"/>
        <v>1.4583818059086926E-3</v>
      </c>
    </row>
    <row r="61717" spans="1:7" x14ac:dyDescent="0.35">
      <c r="A61717" s="1" t="s">
        <v>61716</v>
      </c>
      <c r="B61717">
        <v>540.28795146866105</v>
      </c>
      <c r="C61717">
        <v>1</v>
      </c>
      <c r="D61717">
        <f>_xlfn.IFNA(_xlfn.XLOOKUP(A61717,Target!B:B,Target!B:B),0)</f>
        <v>0</v>
      </c>
      <c r="E61717" s="7">
        <f t="shared" si="2896"/>
        <v>0.43701631010026609</v>
      </c>
      <c r="F61717" s="6">
        <f t="shared" si="2897"/>
        <v>0.30411367430462488</v>
      </c>
      <c r="G61717" s="6">
        <f t="shared" si="2898"/>
        <v>2.9826927967798855E-3</v>
      </c>
    </row>
    <row r="61718" spans="1:7" x14ac:dyDescent="0.35">
      <c r="A61718" s="1" t="s">
        <v>61717</v>
      </c>
      <c r="B61718">
        <v>477.29881103287897</v>
      </c>
      <c r="C61718">
        <v>1</v>
      </c>
      <c r="D61718">
        <f>_xlfn.IFNA(_xlfn.XLOOKUP(A61718,Target!B:B,Target!B:B),0)</f>
        <v>0</v>
      </c>
      <c r="E61718" s="7">
        <f t="shared" si="2896"/>
        <v>0.18250099321904553</v>
      </c>
      <c r="F61718" s="6">
        <f t="shared" si="2897"/>
        <v>0.15433474835588512</v>
      </c>
      <c r="G61718" s="6">
        <f t="shared" si="2898"/>
        <v>1.2477603497157053E-3</v>
      </c>
    </row>
    <row r="61719" spans="1:7" x14ac:dyDescent="0.35">
      <c r="A61719" s="1" t="s">
        <v>61718</v>
      </c>
      <c r="B61719">
        <v>277.49688496515699</v>
      </c>
      <c r="C61719">
        <v>6</v>
      </c>
      <c r="D61719">
        <f>_xlfn.IFNA(_xlfn.XLOOKUP(A61719,Target!B:B,Target!B:B),0)</f>
        <v>0</v>
      </c>
      <c r="E61719" s="7">
        <f t="shared" si="2896"/>
        <v>1.1437675569448436E-2</v>
      </c>
      <c r="F61719" s="6">
        <f t="shared" si="2897"/>
        <v>1.1308334508113971E-2</v>
      </c>
      <c r="G61719" s="6">
        <f t="shared" si="2898"/>
        <v>7.8291020358522525E-5</v>
      </c>
    </row>
    <row r="61720" spans="1:7" x14ac:dyDescent="0.35">
      <c r="A61720" s="1" t="s">
        <v>61719</v>
      </c>
      <c r="B61720">
        <v>413.74690203061903</v>
      </c>
      <c r="C61720">
        <v>2</v>
      </c>
      <c r="D61720">
        <f>_xlfn.IFNA(_xlfn.XLOOKUP(A61720,Target!B:B,Target!B:B),0)</f>
        <v>0</v>
      </c>
      <c r="E61720" s="7">
        <f t="shared" si="2896"/>
        <v>7.5621382796840997E-2</v>
      </c>
      <c r="F61720" s="6">
        <f t="shared" si="2897"/>
        <v>7.0304834030176733E-2</v>
      </c>
      <c r="G61720" s="6">
        <f t="shared" si="2898"/>
        <v>5.1740191749768234E-4</v>
      </c>
    </row>
    <row r="61721" spans="1:7" x14ac:dyDescent="0.35">
      <c r="A61721" s="1" t="s">
        <v>61720</v>
      </c>
      <c r="B61721">
        <v>375.971127706929</v>
      </c>
      <c r="C61721">
        <v>2</v>
      </c>
      <c r="D61721">
        <f>_xlfn.IFNA(_xlfn.XLOOKUP(A61721,Target!B:B,Target!B:B),0)</f>
        <v>0</v>
      </c>
      <c r="E61721" s="7">
        <f t="shared" si="2896"/>
        <v>4.4793169223354322E-2</v>
      </c>
      <c r="F61721" s="6">
        <f t="shared" si="2897"/>
        <v>4.2872762325438241E-2</v>
      </c>
      <c r="G61721" s="6">
        <f t="shared" si="2898"/>
        <v>3.0653976792983863E-4</v>
      </c>
    </row>
    <row r="61722" spans="1:7" x14ac:dyDescent="0.35">
      <c r="A61722" s="1" t="s">
        <v>61721</v>
      </c>
      <c r="B61722">
        <v>501.27369567035498</v>
      </c>
      <c r="C61722">
        <v>1</v>
      </c>
      <c r="D61722">
        <f>_xlfn.IFNA(_xlfn.XLOOKUP(A61722,Target!B:B,Target!B:B),0)</f>
        <v>0</v>
      </c>
      <c r="E61722" s="7">
        <f t="shared" si="2896"/>
        <v>0.25445349517041693</v>
      </c>
      <c r="F61722" s="6">
        <f t="shared" si="2897"/>
        <v>0.20284011814710556</v>
      </c>
      <c r="G61722" s="6">
        <f t="shared" si="2898"/>
        <v>1.7388446164542965E-3</v>
      </c>
    </row>
    <row r="61723" spans="1:7" x14ac:dyDescent="0.35">
      <c r="A61723" s="1" t="s">
        <v>61722</v>
      </c>
      <c r="B61723">
        <v>390.10665365990701</v>
      </c>
      <c r="C61723">
        <v>2</v>
      </c>
      <c r="D61723">
        <f>_xlfn.IFNA(_xlfn.XLOOKUP(A61723,Target!B:B,Target!B:B),0)</f>
        <v>0</v>
      </c>
      <c r="E61723" s="7">
        <f t="shared" si="2896"/>
        <v>5.4489915851625437E-2</v>
      </c>
      <c r="F61723" s="6">
        <f t="shared" si="2897"/>
        <v>5.1674193401478274E-2</v>
      </c>
      <c r="G61723" s="6">
        <f t="shared" si="2898"/>
        <v>3.7287421505570809E-4</v>
      </c>
    </row>
    <row r="61724" spans="1:7" x14ac:dyDescent="0.35">
      <c r="A61724" s="1" t="s">
        <v>61723</v>
      </c>
      <c r="B61724">
        <v>441.886958171564</v>
      </c>
      <c r="C61724">
        <v>2</v>
      </c>
      <c r="D61724">
        <f>_xlfn.IFNA(_xlfn.XLOOKUP(A61724,Target!B:B,Target!B:B),0)</f>
        <v>0</v>
      </c>
      <c r="E61724" s="7">
        <f t="shared" si="2896"/>
        <v>0.1117029477844972</v>
      </c>
      <c r="F61724" s="6">
        <f t="shared" si="2897"/>
        <v>0.10047913249407958</v>
      </c>
      <c r="G61724" s="6">
        <f t="shared" si="2898"/>
        <v>7.6408355431226214E-4</v>
      </c>
    </row>
    <row r="61725" spans="1:7" x14ac:dyDescent="0.35">
      <c r="A61725" s="1" t="s">
        <v>61724</v>
      </c>
      <c r="B61725">
        <v>540.268015912544</v>
      </c>
      <c r="C61725">
        <v>1</v>
      </c>
      <c r="D61725">
        <f>_xlfn.IFNA(_xlfn.XLOOKUP(A61725,Target!B:B,Target!B:B),0)</f>
        <v>0</v>
      </c>
      <c r="E61725" s="7">
        <f t="shared" si="2896"/>
        <v>0.43689555056110557</v>
      </c>
      <c r="F61725" s="6">
        <f t="shared" si="2897"/>
        <v>0.30405519064381437</v>
      </c>
      <c r="G61725" s="6">
        <f t="shared" si="2898"/>
        <v>2.9818710549745719E-3</v>
      </c>
    </row>
    <row r="61726" spans="1:7" x14ac:dyDescent="0.35">
      <c r="A61726" s="1" t="s">
        <v>61725</v>
      </c>
      <c r="B61726">
        <v>427.93003982298802</v>
      </c>
      <c r="C61726">
        <v>2</v>
      </c>
      <c r="D61726">
        <f>_xlfn.IFNA(_xlfn.XLOOKUP(A61726,Target!B:B,Target!B:B),0)</f>
        <v>0</v>
      </c>
      <c r="E61726" s="7">
        <f t="shared" si="2896"/>
        <v>9.2052505284187458E-2</v>
      </c>
      <c r="F61726" s="6">
        <f t="shared" si="2897"/>
        <v>8.4293113049754287E-2</v>
      </c>
      <c r="G61726" s="6">
        <f t="shared" si="2898"/>
        <v>6.2975295005303356E-4</v>
      </c>
    </row>
    <row r="61727" spans="1:7" x14ac:dyDescent="0.35">
      <c r="A61727" s="1" t="s">
        <v>61726</v>
      </c>
      <c r="B61727">
        <v>418.50111034191502</v>
      </c>
      <c r="C61727">
        <v>2</v>
      </c>
      <c r="D61727">
        <f>_xlfn.IFNA(_xlfn.XLOOKUP(A61727,Target!B:B,Target!B:B),0)</f>
        <v>0</v>
      </c>
      <c r="E61727" s="7">
        <f t="shared" si="2896"/>
        <v>8.077329521689261E-2</v>
      </c>
      <c r="F61727" s="6">
        <f t="shared" si="2897"/>
        <v>7.4736575722555099E-2</v>
      </c>
      <c r="G61727" s="6">
        <f t="shared" si="2898"/>
        <v>5.5263185069575054E-4</v>
      </c>
    </row>
    <row r="61728" spans="1:7" x14ac:dyDescent="0.35">
      <c r="A61728" s="1" t="s">
        <v>61727</v>
      </c>
      <c r="B61728">
        <v>536.16754471546994</v>
      </c>
      <c r="C61728">
        <v>1</v>
      </c>
      <c r="D61728">
        <f>_xlfn.IFNA(_xlfn.XLOOKUP(A61728,Target!B:B,Target!B:B),0)</f>
        <v>0</v>
      </c>
      <c r="E61728" s="7">
        <f t="shared" si="2896"/>
        <v>0.41275308243184644</v>
      </c>
      <c r="F61728" s="6">
        <f t="shared" si="2897"/>
        <v>0.29216222393325286</v>
      </c>
      <c r="G61728" s="6">
        <f t="shared" si="2898"/>
        <v>2.8175597190880932E-3</v>
      </c>
    </row>
    <row r="61729" spans="1:7" x14ac:dyDescent="0.35">
      <c r="A61729" s="1" t="s">
        <v>61728</v>
      </c>
      <c r="B61729">
        <v>481.32902434697797</v>
      </c>
      <c r="C61729">
        <v>1</v>
      </c>
      <c r="D61729">
        <f>_xlfn.IFNA(_xlfn.XLOOKUP(A61729,Target!B:B,Target!B:B),0)</f>
        <v>0</v>
      </c>
      <c r="E61729" s="7">
        <f t="shared" si="2896"/>
        <v>0.19298765733317935</v>
      </c>
      <c r="F61729" s="6">
        <f t="shared" si="2897"/>
        <v>0.16176836042427012</v>
      </c>
      <c r="G61729" s="6">
        <f t="shared" si="2898"/>
        <v>1.3193631382347481E-3</v>
      </c>
    </row>
    <row r="61730" spans="1:7" x14ac:dyDescent="0.35">
      <c r="A61730" s="1" t="s">
        <v>61729</v>
      </c>
      <c r="B61730">
        <v>490.78944743480099</v>
      </c>
      <c r="C61730">
        <v>1</v>
      </c>
      <c r="D61730">
        <f>_xlfn.IFNA(_xlfn.XLOOKUP(A61730,Target!B:B,Target!B:B),0)</f>
        <v>0</v>
      </c>
      <c r="E61730" s="7">
        <f t="shared" si="2896"/>
        <v>0.22003256255710119</v>
      </c>
      <c r="F61730" s="6">
        <f t="shared" si="2897"/>
        <v>0.18034974582639707</v>
      </c>
      <c r="G61730" s="6">
        <f t="shared" si="2898"/>
        <v>1.503977980980469E-3</v>
      </c>
    </row>
    <row r="61731" spans="1:7" x14ac:dyDescent="0.35">
      <c r="A61731" s="1" t="s">
        <v>61730</v>
      </c>
      <c r="B61731">
        <v>587.67842866353806</v>
      </c>
      <c r="C61731">
        <v>1</v>
      </c>
      <c r="D61731">
        <f>_xlfn.IFNA(_xlfn.XLOOKUP(A61731,Target!B:B,Target!B:B),0)</f>
        <v>0</v>
      </c>
      <c r="E61731" s="7">
        <f t="shared" si="2896"/>
        <v>0.84297898624583534</v>
      </c>
      <c r="F61731" s="6">
        <f t="shared" si="2897"/>
        <v>0.45740021592052493</v>
      </c>
      <c r="G61731" s="6">
        <f t="shared" si="2898"/>
        <v>5.7375432434947854E-3</v>
      </c>
    </row>
    <row r="61732" spans="1:7" x14ac:dyDescent="0.35">
      <c r="A61732" s="1" t="s">
        <v>61731</v>
      </c>
      <c r="B61732">
        <v>488.81155962933201</v>
      </c>
      <c r="C61732">
        <v>1</v>
      </c>
      <c r="D61732">
        <f>_xlfn.IFNA(_xlfn.XLOOKUP(A61732,Target!B:B,Target!B:B),0)</f>
        <v>0</v>
      </c>
      <c r="E61732" s="7">
        <f t="shared" si="2896"/>
        <v>0.21408137503309513</v>
      </c>
      <c r="F61732" s="6">
        <f t="shared" si="2897"/>
        <v>0.17633198188816579</v>
      </c>
      <c r="G61732" s="6">
        <f t="shared" si="2898"/>
        <v>1.4633596417750914E-3</v>
      </c>
    </row>
    <row r="61733" spans="1:7" x14ac:dyDescent="0.35">
      <c r="A61733" s="1" t="s">
        <v>61732</v>
      </c>
      <c r="B61733">
        <v>581.27175607960999</v>
      </c>
      <c r="C61733">
        <v>1</v>
      </c>
      <c r="D61733">
        <f>_xlfn.IFNA(_xlfn.XLOOKUP(A61733,Target!B:B,Target!B:B),0)</f>
        <v>0</v>
      </c>
      <c r="E61733" s="7">
        <f t="shared" si="2896"/>
        <v>0.77133801571997329</v>
      </c>
      <c r="F61733" s="6">
        <f t="shared" si="2897"/>
        <v>0.43545501133867859</v>
      </c>
      <c r="G61733" s="6">
        <f t="shared" si="2898"/>
        <v>5.2524965575714592E-3</v>
      </c>
    </row>
    <row r="61734" spans="1:7" x14ac:dyDescent="0.35">
      <c r="A61734" s="1" t="s">
        <v>61733</v>
      </c>
      <c r="B61734">
        <v>411.75064928126699</v>
      </c>
      <c r="C61734">
        <v>2</v>
      </c>
      <c r="D61734">
        <f>_xlfn.IFNA(_xlfn.XLOOKUP(A61734,Target!B:B,Target!B:B),0)</f>
        <v>0</v>
      </c>
      <c r="E61734" s="7">
        <f t="shared" si="2896"/>
        <v>7.3557333159041158E-2</v>
      </c>
      <c r="F61734" s="6">
        <f t="shared" si="2897"/>
        <v>6.8517377588574568E-2</v>
      </c>
      <c r="G61734" s="6">
        <f t="shared" si="2898"/>
        <v>5.032867860466409E-4</v>
      </c>
    </row>
    <row r="61735" spans="1:7" x14ac:dyDescent="0.35">
      <c r="A61735" s="1" t="s">
        <v>61734</v>
      </c>
      <c r="B61735">
        <v>381.925936344717</v>
      </c>
      <c r="C61735">
        <v>2</v>
      </c>
      <c r="D61735">
        <f>_xlfn.IFNA(_xlfn.XLOOKUP(A61735,Target!B:B,Target!B:B),0)</f>
        <v>0</v>
      </c>
      <c r="E61735" s="7">
        <f t="shared" si="2896"/>
        <v>4.8647811909980999E-2</v>
      </c>
      <c r="F61735" s="6">
        <f t="shared" si="2897"/>
        <v>4.6390991672766613E-2</v>
      </c>
      <c r="G61735" s="6">
        <f t="shared" si="2898"/>
        <v>3.3291003661517016E-4</v>
      </c>
    </row>
    <row r="61736" spans="1:7" x14ac:dyDescent="0.35">
      <c r="A61736" s="1" t="s">
        <v>61735</v>
      </c>
      <c r="B61736">
        <v>361.78798991456</v>
      </c>
      <c r="C61736">
        <v>3</v>
      </c>
      <c r="D61736">
        <f>_xlfn.IFNA(_xlfn.XLOOKUP(A61736,Target!B:B,Target!B:B),0)</f>
        <v>0</v>
      </c>
      <c r="E61736" s="7">
        <f t="shared" si="2896"/>
        <v>3.6797710025006994E-2</v>
      </c>
      <c r="F61736" s="6">
        <f t="shared" si="2897"/>
        <v>3.5491696855811328E-2</v>
      </c>
      <c r="G61736" s="6">
        <f t="shared" si="2898"/>
        <v>2.5183703053347975E-4</v>
      </c>
    </row>
    <row r="61737" spans="1:7" x14ac:dyDescent="0.35">
      <c r="A61737" s="1" t="s">
        <v>61736</v>
      </c>
      <c r="B61737">
        <v>416.97486787399498</v>
      </c>
      <c r="C61737">
        <v>2</v>
      </c>
      <c r="D61737">
        <f>_xlfn.IFNA(_xlfn.XLOOKUP(A61737,Target!B:B,Target!B:B),0)</f>
        <v>0</v>
      </c>
      <c r="E61737" s="7">
        <f t="shared" si="2896"/>
        <v>7.9082229659188819E-2</v>
      </c>
      <c r="F61737" s="6">
        <f t="shared" si="2897"/>
        <v>7.3286564717283675E-2</v>
      </c>
      <c r="G61737" s="6">
        <f t="shared" si="2898"/>
        <v>5.4106823875973444E-4</v>
      </c>
    </row>
    <row r="61738" spans="1:7" x14ac:dyDescent="0.35">
      <c r="A61738" s="1" t="s">
        <v>61737</v>
      </c>
      <c r="B61738">
        <v>417.33778920603203</v>
      </c>
      <c r="C61738">
        <v>2</v>
      </c>
      <c r="D61738">
        <f>_xlfn.IFNA(_xlfn.XLOOKUP(A61738,Target!B:B,Target!B:B),0)</f>
        <v>0</v>
      </c>
      <c r="E61738" s="7">
        <f t="shared" si="2896"/>
        <v>7.9481107415654353E-2</v>
      </c>
      <c r="F61738" s="6">
        <f t="shared" si="2897"/>
        <v>7.3628993476261062E-2</v>
      </c>
      <c r="G61738" s="6">
        <f t="shared" si="2898"/>
        <v>5.4379581389313498E-4</v>
      </c>
    </row>
    <row r="61739" spans="1:7" x14ac:dyDescent="0.35">
      <c r="A61739" s="1" t="s">
        <v>61738</v>
      </c>
      <c r="B61739">
        <v>551.58171412601496</v>
      </c>
      <c r="C61739">
        <v>1</v>
      </c>
      <c r="D61739">
        <f>_xlfn.IFNA(_xlfn.XLOOKUP(A61739,Target!B:B,Target!B:B),0)</f>
        <v>0</v>
      </c>
      <c r="E61739" s="7">
        <f t="shared" si="2896"/>
        <v>0.51108469093713593</v>
      </c>
      <c r="F61739" s="6">
        <f t="shared" si="2897"/>
        <v>0.33822372366182485</v>
      </c>
      <c r="G61739" s="6">
        <f t="shared" si="2898"/>
        <v>3.4864565732561645E-3</v>
      </c>
    </row>
    <row r="61740" spans="1:7" x14ac:dyDescent="0.35">
      <c r="A61740" s="1" t="s">
        <v>61739</v>
      </c>
      <c r="B61740">
        <v>424.68370903572901</v>
      </c>
      <c r="C61740">
        <v>2</v>
      </c>
      <c r="D61740">
        <f>_xlfn.IFNA(_xlfn.XLOOKUP(A61740,Target!B:B,Target!B:B),0)</f>
        <v>0</v>
      </c>
      <c r="E61740" s="7">
        <f t="shared" si="2896"/>
        <v>8.8001637584506381E-2</v>
      </c>
      <c r="F61740" s="6">
        <f t="shared" si="2897"/>
        <v>8.0883736333228762E-2</v>
      </c>
      <c r="G61740" s="6">
        <f t="shared" si="2898"/>
        <v>6.0205669124906581E-4</v>
      </c>
    </row>
    <row r="61741" spans="1:7" x14ac:dyDescent="0.35">
      <c r="A61741" s="1" t="s">
        <v>61740</v>
      </c>
      <c r="B61741">
        <v>261.66040074552097</v>
      </c>
      <c r="C61741">
        <v>6</v>
      </c>
      <c r="D61741">
        <f>_xlfn.IFNA(_xlfn.XLOOKUP(A61741,Target!B:B,Target!B:B),0)</f>
        <v>0</v>
      </c>
      <c r="E61741" s="7">
        <f t="shared" si="2896"/>
        <v>9.1831702952658804E-3</v>
      </c>
      <c r="F61741" s="6">
        <f t="shared" si="2897"/>
        <v>9.0996070540683149E-3</v>
      </c>
      <c r="G61741" s="6">
        <f t="shared" si="2898"/>
        <v>6.2859875978962519E-5</v>
      </c>
    </row>
    <row r="61742" spans="1:7" x14ac:dyDescent="0.35">
      <c r="A61742" s="1" t="s">
        <v>61741</v>
      </c>
      <c r="B61742">
        <v>530.58128694534003</v>
      </c>
      <c r="C61742">
        <v>1</v>
      </c>
      <c r="D61742">
        <f>_xlfn.IFNA(_xlfn.XLOOKUP(A61742,Target!B:B,Target!B:B),0)</f>
        <v>0</v>
      </c>
      <c r="E61742" s="7">
        <f t="shared" si="2896"/>
        <v>0.38199502094391197</v>
      </c>
      <c r="F61742" s="6">
        <f t="shared" si="2897"/>
        <v>0.27640839160404995</v>
      </c>
      <c r="G61742" s="6">
        <f t="shared" si="2898"/>
        <v>2.6081448171580875E-3</v>
      </c>
    </row>
    <row r="61743" spans="1:7" x14ac:dyDescent="0.35">
      <c r="A61743" s="1" t="s">
        <v>61742</v>
      </c>
      <c r="B61743">
        <v>307.85118999303199</v>
      </c>
      <c r="C61743">
        <v>5</v>
      </c>
      <c r="D61743">
        <f>_xlfn.IFNA(_xlfn.XLOOKUP(A61743,Target!B:B,Target!B:B),0)</f>
        <v>0</v>
      </c>
      <c r="E61743" s="7">
        <f t="shared" si="2896"/>
        <v>1.7421634566580555E-2</v>
      </c>
      <c r="F61743" s="6">
        <f t="shared" si="2897"/>
        <v>1.7123318371347729E-2</v>
      </c>
      <c r="G61743" s="6">
        <f t="shared" si="2898"/>
        <v>1.1924640391058041E-4</v>
      </c>
    </row>
    <row r="61744" spans="1:7" x14ac:dyDescent="0.35">
      <c r="A61744" s="1" t="s">
        <v>61743</v>
      </c>
      <c r="B61744">
        <v>224.668992668306</v>
      </c>
      <c r="C61744">
        <v>6</v>
      </c>
      <c r="D61744">
        <f>_xlfn.IFNA(_xlfn.XLOOKUP(A61744,Target!B:B,Target!B:B),0)</f>
        <v>0</v>
      </c>
      <c r="E61744" s="7">
        <f t="shared" si="2896"/>
        <v>5.4989803756585994E-3</v>
      </c>
      <c r="F61744" s="6">
        <f t="shared" si="2897"/>
        <v>5.4689069635895926E-3</v>
      </c>
      <c r="G61744" s="6">
        <f t="shared" si="2898"/>
        <v>3.7642113862816694E-5</v>
      </c>
    </row>
    <row r="61745" spans="1:7" x14ac:dyDescent="0.35">
      <c r="A61745" s="1" t="s">
        <v>61744</v>
      </c>
      <c r="B61745">
        <v>531.48176595431596</v>
      </c>
      <c r="C61745">
        <v>1</v>
      </c>
      <c r="D61745">
        <f>_xlfn.IFNA(_xlfn.XLOOKUP(A61745,Target!B:B,Target!B:B),0)</f>
        <v>0</v>
      </c>
      <c r="E61745" s="7">
        <f t="shared" si="2896"/>
        <v>0.38679346332428227</v>
      </c>
      <c r="F61745" s="6">
        <f t="shared" si="2897"/>
        <v>0.27891209005059747</v>
      </c>
      <c r="G61745" s="6">
        <f t="shared" si="2898"/>
        <v>2.6408205903608538E-3</v>
      </c>
    </row>
    <row r="61746" spans="1:7" x14ac:dyDescent="0.35">
      <c r="A61746" s="1" t="s">
        <v>61745</v>
      </c>
      <c r="B61746">
        <v>264.60258254663103</v>
      </c>
      <c r="C61746">
        <v>6</v>
      </c>
      <c r="D61746">
        <f>_xlfn.IFNA(_xlfn.XLOOKUP(A61746,Target!B:B,Target!B:B),0)</f>
        <v>0</v>
      </c>
      <c r="E61746" s="7">
        <f t="shared" si="2896"/>
        <v>9.5654705195861705E-3</v>
      </c>
      <c r="F61746" s="6">
        <f t="shared" si="2897"/>
        <v>9.4748392243082513E-3</v>
      </c>
      <c r="G61746" s="6">
        <f t="shared" si="2898"/>
        <v>6.547659443503709E-5</v>
      </c>
    </row>
    <row r="61747" spans="1:7" x14ac:dyDescent="0.35">
      <c r="A61747" s="1" t="s">
        <v>61746</v>
      </c>
      <c r="B61747">
        <v>316.41761548084702</v>
      </c>
      <c r="C61747">
        <v>5</v>
      </c>
      <c r="D61747">
        <f>_xlfn.IFNA(_xlfn.XLOOKUP(A61747,Target!B:B,Target!B:B),0)</f>
        <v>0</v>
      </c>
      <c r="E61747" s="7">
        <f t="shared" si="2896"/>
        <v>1.9618415143277355E-2</v>
      </c>
      <c r="F61747" s="6">
        <f t="shared" si="2897"/>
        <v>1.9240938425499787E-2</v>
      </c>
      <c r="G61747" s="6">
        <f t="shared" si="2898"/>
        <v>1.3428075714577435E-4</v>
      </c>
    </row>
    <row r="61748" spans="1:7" x14ac:dyDescent="0.35">
      <c r="A61748" s="1" t="s">
        <v>61747</v>
      </c>
      <c r="B61748">
        <v>558.39176302787496</v>
      </c>
      <c r="C61748">
        <v>1</v>
      </c>
      <c r="D61748">
        <f>_xlfn.IFNA(_xlfn.XLOOKUP(A61748,Target!B:B,Target!B:B),0)</f>
        <v>0</v>
      </c>
      <c r="E61748" s="7">
        <f t="shared" si="2896"/>
        <v>0.56168580969251947</v>
      </c>
      <c r="F61748" s="6">
        <f t="shared" si="2897"/>
        <v>0.35966633378266388</v>
      </c>
      <c r="G61748" s="6">
        <f t="shared" si="2898"/>
        <v>3.8303190811212751E-3</v>
      </c>
    </row>
    <row r="61749" spans="1:7" x14ac:dyDescent="0.35">
      <c r="A61749" s="1" t="s">
        <v>61748</v>
      </c>
      <c r="B61749">
        <v>584.51808686686798</v>
      </c>
      <c r="C61749">
        <v>1</v>
      </c>
      <c r="D61749">
        <f>_xlfn.IFNA(_xlfn.XLOOKUP(A61749,Target!B:B,Target!B:B),0)</f>
        <v>0</v>
      </c>
      <c r="E61749" s="7">
        <f t="shared" si="2896"/>
        <v>0.80684403968929563</v>
      </c>
      <c r="F61749" s="6">
        <f t="shared" si="2897"/>
        <v>0.44654880109521811</v>
      </c>
      <c r="G61749" s="6">
        <f t="shared" si="2898"/>
        <v>5.4929499719127469E-3</v>
      </c>
    </row>
    <row r="61750" spans="1:7" x14ac:dyDescent="0.35">
      <c r="A61750" s="1" t="s">
        <v>61749</v>
      </c>
      <c r="B61750">
        <v>328.70874523067403</v>
      </c>
      <c r="C61750">
        <v>4</v>
      </c>
      <c r="D61750">
        <f>_xlfn.IFNA(_xlfn.XLOOKUP(A61750,Target!B:B,Target!B:B),0)</f>
        <v>0</v>
      </c>
      <c r="E61750" s="7">
        <f t="shared" si="2896"/>
        <v>2.3262902210594807E-2</v>
      </c>
      <c r="F61750" s="6">
        <f t="shared" si="2897"/>
        <v>2.2734042405269439E-2</v>
      </c>
      <c r="G61750" s="6">
        <f t="shared" si="2898"/>
        <v>1.5922194421338467E-4</v>
      </c>
    </row>
    <row r="61751" spans="1:7" x14ac:dyDescent="0.35">
      <c r="A61751" s="1" t="s">
        <v>61750</v>
      </c>
      <c r="B61751">
        <v>307.85118999303199</v>
      </c>
      <c r="C61751">
        <v>5</v>
      </c>
      <c r="D61751">
        <f>_xlfn.IFNA(_xlfn.XLOOKUP(A61751,Target!B:B,Target!B:B),0)</f>
        <v>0</v>
      </c>
      <c r="E61751" s="7">
        <f t="shared" si="2896"/>
        <v>1.7421634566580555E-2</v>
      </c>
      <c r="F61751" s="6">
        <f t="shared" si="2897"/>
        <v>1.7123318371347729E-2</v>
      </c>
      <c r="G61751" s="6">
        <f t="shared" si="2898"/>
        <v>1.1924640391058041E-4</v>
      </c>
    </row>
    <row r="61752" spans="1:7" x14ac:dyDescent="0.35">
      <c r="A61752" s="1" t="s">
        <v>61751</v>
      </c>
      <c r="B61752">
        <v>375.971127706929</v>
      </c>
      <c r="C61752">
        <v>2</v>
      </c>
      <c r="D61752">
        <f>_xlfn.IFNA(_xlfn.XLOOKUP(A61752,Target!B:B,Target!B:B),0)</f>
        <v>0</v>
      </c>
      <c r="E61752" s="7">
        <f t="shared" si="2896"/>
        <v>4.4793169223354322E-2</v>
      </c>
      <c r="F61752" s="6">
        <f t="shared" si="2897"/>
        <v>4.2872762325438241E-2</v>
      </c>
      <c r="G61752" s="6">
        <f t="shared" si="2898"/>
        <v>3.0653976792983863E-4</v>
      </c>
    </row>
    <row r="61753" spans="1:7" x14ac:dyDescent="0.35">
      <c r="A61753" s="1" t="s">
        <v>61752</v>
      </c>
      <c r="B61753">
        <v>373.82039835701897</v>
      </c>
      <c r="C61753">
        <v>3</v>
      </c>
      <c r="D61753">
        <f>_xlfn.IFNA(_xlfn.XLOOKUP(A61753,Target!B:B,Target!B:B),0)</f>
        <v>0</v>
      </c>
      <c r="E61753" s="7">
        <f t="shared" si="2896"/>
        <v>4.3477354459407952E-2</v>
      </c>
      <c r="F61753" s="6">
        <f t="shared" si="2897"/>
        <v>4.1665834216337405E-2</v>
      </c>
      <c r="G61753" s="6">
        <f t="shared" si="2898"/>
        <v>2.9753773597591591E-4</v>
      </c>
    </row>
    <row r="61754" spans="1:7" x14ac:dyDescent="0.35">
      <c r="A61754" s="1" t="s">
        <v>61753</v>
      </c>
      <c r="B61754">
        <v>317.338113460344</v>
      </c>
      <c r="C61754">
        <v>4</v>
      </c>
      <c r="D61754">
        <f>_xlfn.IFNA(_xlfn.XLOOKUP(A61754,Target!B:B,Target!B:B),0)</f>
        <v>0</v>
      </c>
      <c r="E61754" s="7">
        <f t="shared" si="2896"/>
        <v>1.9870366173378184E-2</v>
      </c>
      <c r="F61754" s="6">
        <f t="shared" si="2897"/>
        <v>1.9483227312440787E-2</v>
      </c>
      <c r="G61754" s="6">
        <f t="shared" si="2898"/>
        <v>1.360050337243059E-4</v>
      </c>
    </row>
    <row r="61755" spans="1:7" x14ac:dyDescent="0.35">
      <c r="A61755" s="1" t="s">
        <v>61754</v>
      </c>
      <c r="B61755">
        <v>307.85118999303199</v>
      </c>
      <c r="C61755">
        <v>5</v>
      </c>
      <c r="D61755">
        <f>_xlfn.IFNA(_xlfn.XLOOKUP(A61755,Target!B:B,Target!B:B),0)</f>
        <v>0</v>
      </c>
      <c r="E61755" s="7">
        <f t="shared" si="2896"/>
        <v>1.7421634566580555E-2</v>
      </c>
      <c r="F61755" s="6">
        <f t="shared" si="2897"/>
        <v>1.7123318371347729E-2</v>
      </c>
      <c r="G61755" s="6">
        <f t="shared" si="2898"/>
        <v>1.1924640391058041E-4</v>
      </c>
    </row>
    <row r="61756" spans="1:7" x14ac:dyDescent="0.35">
      <c r="A61756" s="1" t="s">
        <v>61755</v>
      </c>
      <c r="B61756">
        <v>399.89334429666098</v>
      </c>
      <c r="C61756">
        <v>2</v>
      </c>
      <c r="D61756">
        <f>_xlfn.IFNA(_xlfn.XLOOKUP(A61756,Target!B:B,Target!B:B),0)</f>
        <v>0</v>
      </c>
      <c r="E61756" s="7">
        <f t="shared" si="2896"/>
        <v>6.2407658158316746E-2</v>
      </c>
      <c r="F61756" s="6">
        <f t="shared" si="2897"/>
        <v>5.8741724684572061E-2</v>
      </c>
      <c r="G61756" s="6">
        <f t="shared" si="2898"/>
        <v>4.2703214804414502E-4</v>
      </c>
    </row>
    <row r="61757" spans="1:7" x14ac:dyDescent="0.35">
      <c r="A61757" s="1" t="s">
        <v>61756</v>
      </c>
      <c r="B61757">
        <v>211.73593291384401</v>
      </c>
      <c r="C61757">
        <v>6</v>
      </c>
      <c r="D61757">
        <f>_xlfn.IFNA(_xlfn.XLOOKUP(A61757,Target!B:B,Target!B:B),0)</f>
        <v>0</v>
      </c>
      <c r="E61757" s="7">
        <f t="shared" si="2896"/>
        <v>4.5963955061509394E-3</v>
      </c>
      <c r="F61757" s="6">
        <f t="shared" si="2897"/>
        <v>4.5753653175663045E-3</v>
      </c>
      <c r="G61757" s="6">
        <f t="shared" si="2898"/>
        <v>3.1463853327742635E-5</v>
      </c>
    </row>
    <row r="61758" spans="1:7" x14ac:dyDescent="0.35">
      <c r="A61758" s="1" t="s">
        <v>61757</v>
      </c>
      <c r="B61758">
        <v>57.431750994414102</v>
      </c>
      <c r="C61758">
        <v>6</v>
      </c>
      <c r="D61758">
        <f>_xlfn.IFNA(_xlfn.XLOOKUP(A61758,Target!B:B,Target!B:B),0)</f>
        <v>0</v>
      </c>
      <c r="E61758" s="7">
        <f t="shared" si="2896"/>
        <v>5.4126961387855014E-4</v>
      </c>
      <c r="F61758" s="6">
        <f t="shared" si="2897"/>
        <v>5.4097679957498812E-4</v>
      </c>
      <c r="G61758" s="6">
        <f t="shared" si="2898"/>
        <v>3.7052730720002618E-6</v>
      </c>
    </row>
    <row r="61759" spans="1:7" x14ac:dyDescent="0.35">
      <c r="A61759" s="1" t="s">
        <v>61758</v>
      </c>
      <c r="B61759">
        <v>322.86725939886998</v>
      </c>
      <c r="C61759">
        <v>4</v>
      </c>
      <c r="D61759">
        <f>_xlfn.IFNA(_xlfn.XLOOKUP(A61759,Target!B:B,Target!B:B),0)</f>
        <v>0</v>
      </c>
      <c r="E61759" s="7">
        <f t="shared" si="2896"/>
        <v>2.1453326677557515E-2</v>
      </c>
      <c r="F61759" s="6">
        <f t="shared" si="2897"/>
        <v>2.1002747866452287E-2</v>
      </c>
      <c r="G61759" s="6">
        <f t="shared" si="2898"/>
        <v>1.4683820015884495E-4</v>
      </c>
    </row>
    <row r="61760" spans="1:7" x14ac:dyDescent="0.35">
      <c r="A61760" s="1" t="s">
        <v>61759</v>
      </c>
      <c r="B61760">
        <v>446.05378693831898</v>
      </c>
      <c r="C61760">
        <v>2</v>
      </c>
      <c r="D61760">
        <f>_xlfn.IFNA(_xlfn.XLOOKUP(A61760,Target!B:B,Target!B:B),0)</f>
        <v>0</v>
      </c>
      <c r="E61760" s="7">
        <f t="shared" si="2896"/>
        <v>0.11834541665249156</v>
      </c>
      <c r="F61760" s="6">
        <f t="shared" si="2897"/>
        <v>0.1058218819429968</v>
      </c>
      <c r="G61760" s="6">
        <f t="shared" si="2898"/>
        <v>8.0948336577458288E-4</v>
      </c>
    </row>
    <row r="61761" spans="1:7" x14ac:dyDescent="0.35">
      <c r="A61761" s="1" t="s">
        <v>61760</v>
      </c>
      <c r="B61761">
        <v>501.49846438388403</v>
      </c>
      <c r="C61761">
        <v>1</v>
      </c>
      <c r="D61761">
        <f>_xlfn.IFNA(_xlfn.XLOOKUP(A61761,Target!B:B,Target!B:B),0)</f>
        <v>0</v>
      </c>
      <c r="E61761" s="7">
        <f t="shared" si="2896"/>
        <v>0.25524759761735882</v>
      </c>
      <c r="F61761" s="6">
        <f t="shared" si="2897"/>
        <v>0.20334442232899363</v>
      </c>
      <c r="G61761" s="6">
        <f t="shared" si="2898"/>
        <v>1.744261764491471E-3</v>
      </c>
    </row>
    <row r="61762" spans="1:7" x14ac:dyDescent="0.35">
      <c r="A61762" s="1" t="s">
        <v>61761</v>
      </c>
      <c r="B61762">
        <v>474.62842183696301</v>
      </c>
      <c r="C61762">
        <v>1</v>
      </c>
      <c r="D61762">
        <f>_xlfn.IFNA(_xlfn.XLOOKUP(A61762,Target!B:B,Target!B:B),0)</f>
        <v>0</v>
      </c>
      <c r="E61762" s="7">
        <f t="shared" si="2896"/>
        <v>0.17586843031672156</v>
      </c>
      <c r="F61762" s="6">
        <f t="shared" si="2897"/>
        <v>0.14956471811166083</v>
      </c>
      <c r="G61762" s="6">
        <f t="shared" si="2898"/>
        <v>1.2024680068245376E-3</v>
      </c>
    </row>
    <row r="61763" spans="1:7" x14ac:dyDescent="0.35">
      <c r="A61763" s="1" t="s">
        <v>61762</v>
      </c>
      <c r="B61763">
        <v>531.79233927872997</v>
      </c>
      <c r="C61763">
        <v>1</v>
      </c>
      <c r="D61763">
        <f>_xlfn.IFNA(_xlfn.XLOOKUP(A61763,Target!B:B,Target!B:B),0)</f>
        <v>0</v>
      </c>
      <c r="E61763" s="7">
        <f t="shared" ref="E61763:E61826" si="2899">2^((B61763-600)/50)</f>
        <v>0.38846237743973311</v>
      </c>
      <c r="F61763" s="6">
        <f t="shared" ref="F61763:F61826" si="2900">1-(1/(1+E61763))</f>
        <v>0.27977882854560421</v>
      </c>
      <c r="G61763" s="6">
        <f t="shared" ref="G61763:G61826" si="2901">(F61763*($J$3/$J$2))/(F61763*($J$3/$J$2)+(1-F61763)*((1-$J$3)/(1-$J$2)))</f>
        <v>2.652184830439594E-3</v>
      </c>
    </row>
    <row r="61764" spans="1:7" x14ac:dyDescent="0.35">
      <c r="A61764" s="1" t="s">
        <v>61763</v>
      </c>
      <c r="B61764">
        <v>484.57718346706901</v>
      </c>
      <c r="C61764">
        <v>1</v>
      </c>
      <c r="D61764">
        <f>_xlfn.IFNA(_xlfn.XLOOKUP(A61764,Target!B:B,Target!B:B),0)</f>
        <v>0</v>
      </c>
      <c r="E61764" s="7">
        <f t="shared" si="2899"/>
        <v>0.20187632994949961</v>
      </c>
      <c r="F61764" s="6">
        <f t="shared" si="2900"/>
        <v>0.16796763936434467</v>
      </c>
      <c r="G61764" s="6">
        <f t="shared" si="2901"/>
        <v>1.3800468255567439E-3</v>
      </c>
    </row>
    <row r="61765" spans="1:7" x14ac:dyDescent="0.35">
      <c r="A61765" s="1" t="s">
        <v>61764</v>
      </c>
      <c r="B61765">
        <v>488.56540462942201</v>
      </c>
      <c r="C61765">
        <v>1</v>
      </c>
      <c r="D61765">
        <f>_xlfn.IFNA(_xlfn.XLOOKUP(A61765,Target!B:B,Target!B:B),0)</f>
        <v>0</v>
      </c>
      <c r="E61765" s="7">
        <f t="shared" si="2899"/>
        <v>0.21335208174910758</v>
      </c>
      <c r="F61765" s="6">
        <f t="shared" si="2900"/>
        <v>0.17583691078483155</v>
      </c>
      <c r="G61765" s="6">
        <f t="shared" si="2901"/>
        <v>1.4583818059086926E-3</v>
      </c>
    </row>
    <row r="61766" spans="1:7" x14ac:dyDescent="0.35">
      <c r="A61766" s="1" t="s">
        <v>61765</v>
      </c>
      <c r="B61766">
        <v>314.81139148057099</v>
      </c>
      <c r="C61766">
        <v>5</v>
      </c>
      <c r="D61766">
        <f>_xlfn.IFNA(_xlfn.XLOOKUP(A61766,Target!B:B,Target!B:B),0)</f>
        <v>0</v>
      </c>
      <c r="E61766" s="7">
        <f t="shared" si="2899"/>
        <v>1.9186399727691147E-2</v>
      </c>
      <c r="F61766" s="6">
        <f t="shared" si="2900"/>
        <v>1.8825211691224863E-2</v>
      </c>
      <c r="G61766" s="6">
        <f t="shared" si="2901"/>
        <v>1.3132416058141404E-4</v>
      </c>
    </row>
    <row r="61767" spans="1:7" x14ac:dyDescent="0.35">
      <c r="A61767" s="1" t="s">
        <v>61766</v>
      </c>
      <c r="B61767">
        <v>309.93419964440801</v>
      </c>
      <c r="C61767">
        <v>5</v>
      </c>
      <c r="D61767">
        <f>_xlfn.IFNA(_xlfn.XLOOKUP(A61767,Target!B:B,Target!B:B),0)</f>
        <v>0</v>
      </c>
      <c r="E61767" s="7">
        <f t="shared" si="2899"/>
        <v>1.7932046960779262E-2</v>
      </c>
      <c r="F61767" s="6">
        <f t="shared" si="2900"/>
        <v>1.7616153273019242E-2</v>
      </c>
      <c r="G61767" s="6">
        <f t="shared" si="2901"/>
        <v>1.2273961069091637E-4</v>
      </c>
    </row>
    <row r="61768" spans="1:7" x14ac:dyDescent="0.35">
      <c r="A61768" s="1" t="s">
        <v>61767</v>
      </c>
      <c r="B61768">
        <v>413.833658932643</v>
      </c>
      <c r="C61768">
        <v>2</v>
      </c>
      <c r="D61768">
        <f>_xlfn.IFNA(_xlfn.XLOOKUP(A61768,Target!B:B,Target!B:B),0)</f>
        <v>0</v>
      </c>
      <c r="E61768" s="7">
        <f t="shared" si="2899"/>
        <v>7.571238780589952E-2</v>
      </c>
      <c r="F61768" s="6">
        <f t="shared" si="2900"/>
        <v>7.0383486017417729E-2</v>
      </c>
      <c r="G61768" s="6">
        <f t="shared" si="2901"/>
        <v>5.1802425171946153E-4</v>
      </c>
    </row>
    <row r="61769" spans="1:7" x14ac:dyDescent="0.35">
      <c r="A61769" s="1" t="s">
        <v>61768</v>
      </c>
      <c r="B61769">
        <v>571.32482278233704</v>
      </c>
      <c r="C61769">
        <v>1</v>
      </c>
      <c r="D61769">
        <f>_xlfn.IFNA(_xlfn.XLOOKUP(A61769,Target!B:B,Target!B:B),0)</f>
        <v>0</v>
      </c>
      <c r="E61769" s="7">
        <f t="shared" si="2899"/>
        <v>0.67198291370961227</v>
      </c>
      <c r="F61769" s="6">
        <f t="shared" si="2900"/>
        <v>0.40190776364974345</v>
      </c>
      <c r="G61769" s="6">
        <f t="shared" si="2901"/>
        <v>4.5790269514847199E-3</v>
      </c>
    </row>
    <row r="61770" spans="1:7" x14ac:dyDescent="0.35">
      <c r="A61770" s="1" t="s">
        <v>61769</v>
      </c>
      <c r="B61770">
        <v>473.68798830134898</v>
      </c>
      <c r="C61770">
        <v>1</v>
      </c>
      <c r="D61770">
        <f>_xlfn.IFNA(_xlfn.XLOOKUP(A61770,Target!B:B,Target!B:B),0)</f>
        <v>0</v>
      </c>
      <c r="E61770" s="7">
        <f t="shared" si="2899"/>
        <v>0.17359048371028232</v>
      </c>
      <c r="F61770" s="6">
        <f t="shared" si="2900"/>
        <v>0.14791401781094848</v>
      </c>
      <c r="G61770" s="6">
        <f t="shared" si="2901"/>
        <v>1.1869114525716212E-3</v>
      </c>
    </row>
    <row r="61771" spans="1:7" x14ac:dyDescent="0.35">
      <c r="A61771" s="1" t="s">
        <v>61770</v>
      </c>
      <c r="B61771">
        <v>560.54229556058999</v>
      </c>
      <c r="C61771">
        <v>1</v>
      </c>
      <c r="D61771">
        <f>_xlfn.IFNA(_xlfn.XLOOKUP(A61771,Target!B:B,Target!B:B),0)</f>
        <v>0</v>
      </c>
      <c r="E61771" s="7">
        <f t="shared" si="2899"/>
        <v>0.57868329822490872</v>
      </c>
      <c r="F61771" s="6">
        <f t="shared" si="2900"/>
        <v>0.36656072745913471</v>
      </c>
      <c r="G61771" s="6">
        <f t="shared" si="2901"/>
        <v>3.945773149573447E-3</v>
      </c>
    </row>
    <row r="61772" spans="1:7" x14ac:dyDescent="0.35">
      <c r="A61772" s="1" t="s">
        <v>61771</v>
      </c>
      <c r="B61772">
        <v>372.74316186355298</v>
      </c>
      <c r="C61772">
        <v>3</v>
      </c>
      <c r="D61772">
        <f>_xlfn.IFNA(_xlfn.XLOOKUP(A61772,Target!B:B,Target!B:B),0)</f>
        <v>0</v>
      </c>
      <c r="E61772" s="7">
        <f t="shared" si="2899"/>
        <v>4.2832902045388463E-2</v>
      </c>
      <c r="F61772" s="6">
        <f t="shared" si="2900"/>
        <v>4.1073600536938315E-2</v>
      </c>
      <c r="G61772" s="6">
        <f t="shared" si="2901"/>
        <v>2.9312871184177837E-4</v>
      </c>
    </row>
    <row r="61773" spans="1:7" x14ac:dyDescent="0.35">
      <c r="A61773" s="1" t="s">
        <v>61772</v>
      </c>
      <c r="B61773">
        <v>373.74708490155001</v>
      </c>
      <c r="C61773">
        <v>3</v>
      </c>
      <c r="D61773">
        <f>_xlfn.IFNA(_xlfn.XLOOKUP(A61773,Target!B:B,Target!B:B),0)</f>
        <v>0</v>
      </c>
      <c r="E61773" s="7">
        <f t="shared" si="2899"/>
        <v>4.3433189119281464E-2</v>
      </c>
      <c r="F61773" s="6">
        <f t="shared" si="2900"/>
        <v>4.1625270857966079E-2</v>
      </c>
      <c r="G61773" s="6">
        <f t="shared" si="2901"/>
        <v>2.9723557984099301E-4</v>
      </c>
    </row>
    <row r="61774" spans="1:7" x14ac:dyDescent="0.35">
      <c r="A61774" s="1" t="s">
        <v>61773</v>
      </c>
      <c r="B61774">
        <v>274.25055417789798</v>
      </c>
      <c r="C61774">
        <v>6</v>
      </c>
      <c r="D61774">
        <f>_xlfn.IFNA(_xlfn.XLOOKUP(A61774,Target!B:B,Target!B:B),0)</f>
        <v>0</v>
      </c>
      <c r="E61774" s="7">
        <f t="shared" si="2899"/>
        <v>1.0934348578176765E-2</v>
      </c>
      <c r="F61774" s="6">
        <f t="shared" si="2900"/>
        <v>1.0816081769855157E-2</v>
      </c>
      <c r="G61774" s="6">
        <f t="shared" si="2901"/>
        <v>7.4845999200056075E-5</v>
      </c>
    </row>
    <row r="61775" spans="1:7" x14ac:dyDescent="0.35">
      <c r="A61775" s="1" t="s">
        <v>61774</v>
      </c>
      <c r="B61775">
        <v>504.86458284576702</v>
      </c>
      <c r="C61775">
        <v>1</v>
      </c>
      <c r="D61775">
        <f>_xlfn.IFNA(_xlfn.XLOOKUP(A61775,Target!B:B,Target!B:B),0)</f>
        <v>0</v>
      </c>
      <c r="E61775" s="7">
        <f t="shared" si="2899"/>
        <v>0.26744083265789181</v>
      </c>
      <c r="F61775" s="6">
        <f t="shared" si="2900"/>
        <v>0.21100853449470613</v>
      </c>
      <c r="G61775" s="6">
        <f t="shared" si="2901"/>
        <v>1.8274332719222439E-3</v>
      </c>
    </row>
    <row r="61776" spans="1:7" x14ac:dyDescent="0.35">
      <c r="A61776" s="1" t="s">
        <v>61775</v>
      </c>
      <c r="B61776">
        <v>489.959997456883</v>
      </c>
      <c r="C61776">
        <v>1</v>
      </c>
      <c r="D61776">
        <f>_xlfn.IFNA(_xlfn.XLOOKUP(A61776,Target!B:B,Target!B:B),0)</f>
        <v>0</v>
      </c>
      <c r="E61776" s="7">
        <f t="shared" si="2899"/>
        <v>0.21751698267626132</v>
      </c>
      <c r="F61776" s="6">
        <f t="shared" si="2900"/>
        <v>0.17865622062875097</v>
      </c>
      <c r="G61776" s="6">
        <f t="shared" si="2901"/>
        <v>1.4868089240556114E-3</v>
      </c>
    </row>
    <row r="61777" spans="1:7" x14ac:dyDescent="0.35">
      <c r="A61777" s="1" t="s">
        <v>61776</v>
      </c>
      <c r="B61777">
        <v>571.32482278233704</v>
      </c>
      <c r="C61777">
        <v>1</v>
      </c>
      <c r="D61777">
        <f>_xlfn.IFNA(_xlfn.XLOOKUP(A61777,Target!B:B,Target!B:B),0)</f>
        <v>0</v>
      </c>
      <c r="E61777" s="7">
        <f t="shared" si="2899"/>
        <v>0.67198291370961227</v>
      </c>
      <c r="F61777" s="6">
        <f t="shared" si="2900"/>
        <v>0.40190776364974345</v>
      </c>
      <c r="G61777" s="6">
        <f t="shared" si="2901"/>
        <v>4.5790269514847199E-3</v>
      </c>
    </row>
    <row r="61778" spans="1:7" x14ac:dyDescent="0.35">
      <c r="A61778" s="1" t="s">
        <v>61777</v>
      </c>
      <c r="B61778">
        <v>514.69172846841502</v>
      </c>
      <c r="C61778">
        <v>1</v>
      </c>
      <c r="D61778">
        <f>_xlfn.IFNA(_xlfn.XLOOKUP(A61778,Target!B:B,Target!B:B),0)</f>
        <v>0</v>
      </c>
      <c r="E61778" s="7">
        <f t="shared" si="2899"/>
        <v>0.30647357035565043</v>
      </c>
      <c r="F61778" s="6">
        <f t="shared" si="2900"/>
        <v>0.2345807655888682</v>
      </c>
      <c r="G61778" s="6">
        <f t="shared" si="2901"/>
        <v>2.0935870520687183E-3</v>
      </c>
    </row>
    <row r="61779" spans="1:7" x14ac:dyDescent="0.35">
      <c r="A61779" s="1" t="s">
        <v>61778</v>
      </c>
      <c r="B61779">
        <v>511.44539768115698</v>
      </c>
      <c r="C61779">
        <v>1</v>
      </c>
      <c r="D61779">
        <f>_xlfn.IFNA(_xlfn.XLOOKUP(A61779,Target!B:B,Target!B:B),0)</f>
        <v>0</v>
      </c>
      <c r="E61779" s="7">
        <f t="shared" si="2899"/>
        <v>0.29298687726536982</v>
      </c>
      <c r="F61779" s="6">
        <f t="shared" si="2900"/>
        <v>0.22659694573623879</v>
      </c>
      <c r="G61779" s="6">
        <f t="shared" si="2901"/>
        <v>2.001640955278132E-3</v>
      </c>
    </row>
    <row r="61780" spans="1:7" x14ac:dyDescent="0.35">
      <c r="A61780" s="1" t="s">
        <v>61779</v>
      </c>
      <c r="B61780">
        <v>320.78424974749402</v>
      </c>
      <c r="C61780">
        <v>4</v>
      </c>
      <c r="D61780">
        <f>_xlfn.IFNA(_xlfn.XLOOKUP(A61780,Target!B:B,Target!B:B),0)</f>
        <v>0</v>
      </c>
      <c r="E61780" s="7">
        <f t="shared" si="2899"/>
        <v>2.0842685636020639E-2</v>
      </c>
      <c r="F61780" s="6">
        <f t="shared" si="2900"/>
        <v>2.041713765430464E-2</v>
      </c>
      <c r="G61780" s="6">
        <f t="shared" si="2901"/>
        <v>1.4265923802268043E-4</v>
      </c>
    </row>
    <row r="61781" spans="1:7" x14ac:dyDescent="0.35">
      <c r="A61781" s="1" t="s">
        <v>61780</v>
      </c>
      <c r="B61781">
        <v>375.971127706929</v>
      </c>
      <c r="C61781">
        <v>2</v>
      </c>
      <c r="D61781">
        <f>_xlfn.IFNA(_xlfn.XLOOKUP(A61781,Target!B:B,Target!B:B),0)</f>
        <v>0</v>
      </c>
      <c r="E61781" s="7">
        <f t="shared" si="2899"/>
        <v>4.4793169223354322E-2</v>
      </c>
      <c r="F61781" s="6">
        <f t="shared" si="2900"/>
        <v>4.2872762325438241E-2</v>
      </c>
      <c r="G61781" s="6">
        <f t="shared" si="2901"/>
        <v>3.0653976792983863E-4</v>
      </c>
    </row>
    <row r="61782" spans="1:7" x14ac:dyDescent="0.35">
      <c r="A61782" s="1" t="s">
        <v>61781</v>
      </c>
      <c r="B61782">
        <v>372.74316186355298</v>
      </c>
      <c r="C61782">
        <v>3</v>
      </c>
      <c r="D61782">
        <f>_xlfn.IFNA(_xlfn.XLOOKUP(A61782,Target!B:B,Target!B:B),0)</f>
        <v>0</v>
      </c>
      <c r="E61782" s="7">
        <f t="shared" si="2899"/>
        <v>4.2832902045388463E-2</v>
      </c>
      <c r="F61782" s="6">
        <f t="shared" si="2900"/>
        <v>4.1073600536938315E-2</v>
      </c>
      <c r="G61782" s="6">
        <f t="shared" si="2901"/>
        <v>2.9312871184177837E-4</v>
      </c>
    </row>
    <row r="61783" spans="1:7" x14ac:dyDescent="0.35">
      <c r="A61783" s="1" t="s">
        <v>61782</v>
      </c>
      <c r="B61783">
        <v>224.668992668306</v>
      </c>
      <c r="C61783">
        <v>6</v>
      </c>
      <c r="D61783">
        <f>_xlfn.IFNA(_xlfn.XLOOKUP(A61783,Target!B:B,Target!B:B),0)</f>
        <v>0</v>
      </c>
      <c r="E61783" s="7">
        <f t="shared" si="2899"/>
        <v>5.4989803756585994E-3</v>
      </c>
      <c r="F61783" s="6">
        <f t="shared" si="2900"/>
        <v>5.4689069635895926E-3</v>
      </c>
      <c r="G61783" s="6">
        <f t="shared" si="2901"/>
        <v>3.7642113862816694E-5</v>
      </c>
    </row>
    <row r="61784" spans="1:7" x14ac:dyDescent="0.35">
      <c r="A61784" s="1" t="s">
        <v>61783</v>
      </c>
      <c r="B61784">
        <v>339.52684259905197</v>
      </c>
      <c r="C61784">
        <v>4</v>
      </c>
      <c r="D61784">
        <f>_xlfn.IFNA(_xlfn.XLOOKUP(A61784,Target!B:B,Target!B:B),0)</f>
        <v>0</v>
      </c>
      <c r="E61784" s="7">
        <f t="shared" si="2899"/>
        <v>2.7026843767214422E-2</v>
      </c>
      <c r="F61784" s="6">
        <f t="shared" si="2900"/>
        <v>2.6315615732182551E-2</v>
      </c>
      <c r="G61784" s="6">
        <f t="shared" si="2901"/>
        <v>1.8497931655818764E-4</v>
      </c>
    </row>
    <row r="61785" spans="1:7" x14ac:dyDescent="0.35">
      <c r="A61785" s="1" t="s">
        <v>61784</v>
      </c>
      <c r="B61785">
        <v>320.280295261454</v>
      </c>
      <c r="C61785">
        <v>4</v>
      </c>
      <c r="D61785">
        <f>_xlfn.IFNA(_xlfn.XLOOKUP(A61785,Target!B:B,Target!B:B),0)</f>
        <v>0</v>
      </c>
      <c r="E61785" s="7">
        <f t="shared" si="2899"/>
        <v>2.0697580000538163E-2</v>
      </c>
      <c r="F61785" s="6">
        <f t="shared" si="2900"/>
        <v>2.0277877018702539E-2</v>
      </c>
      <c r="G61785" s="6">
        <f t="shared" si="2901"/>
        <v>1.4166619292433916E-4</v>
      </c>
    </row>
    <row r="61786" spans="1:7" x14ac:dyDescent="0.35">
      <c r="A61786" s="1" t="s">
        <v>61785</v>
      </c>
      <c r="B61786">
        <v>307.85118999303199</v>
      </c>
      <c r="C61786">
        <v>5</v>
      </c>
      <c r="D61786">
        <f>_xlfn.IFNA(_xlfn.XLOOKUP(A61786,Target!B:B,Target!B:B),0)</f>
        <v>0</v>
      </c>
      <c r="E61786" s="7">
        <f t="shared" si="2899"/>
        <v>1.7421634566580555E-2</v>
      </c>
      <c r="F61786" s="6">
        <f t="shared" si="2900"/>
        <v>1.7123318371347729E-2</v>
      </c>
      <c r="G61786" s="6">
        <f t="shared" si="2901"/>
        <v>1.1924640391058041E-4</v>
      </c>
    </row>
    <row r="61787" spans="1:7" x14ac:dyDescent="0.35">
      <c r="A61787" s="1" t="s">
        <v>61786</v>
      </c>
      <c r="B61787">
        <v>317.338113460344</v>
      </c>
      <c r="C61787">
        <v>4</v>
      </c>
      <c r="D61787">
        <f>_xlfn.IFNA(_xlfn.XLOOKUP(A61787,Target!B:B,Target!B:B),0)</f>
        <v>0</v>
      </c>
      <c r="E61787" s="7">
        <f t="shared" si="2899"/>
        <v>1.9870366173378184E-2</v>
      </c>
      <c r="F61787" s="6">
        <f t="shared" si="2900"/>
        <v>1.9483227312440787E-2</v>
      </c>
      <c r="G61787" s="6">
        <f t="shared" si="2901"/>
        <v>1.360050337243059E-4</v>
      </c>
    </row>
    <row r="61788" spans="1:7" x14ac:dyDescent="0.35">
      <c r="A61788" s="1" t="s">
        <v>61787</v>
      </c>
      <c r="B61788">
        <v>306.93069201353597</v>
      </c>
      <c r="C61788">
        <v>5</v>
      </c>
      <c r="D61788">
        <f>_xlfn.IFNA(_xlfn.XLOOKUP(A61788,Target!B:B,Target!B:B),0)</f>
        <v>0</v>
      </c>
      <c r="E61788" s="7">
        <f t="shared" si="2899"/>
        <v>1.7200732810831017E-2</v>
      </c>
      <c r="F61788" s="6">
        <f t="shared" si="2900"/>
        <v>1.69098706440175E-2</v>
      </c>
      <c r="G61788" s="6">
        <f t="shared" si="2901"/>
        <v>1.1773456880942414E-4</v>
      </c>
    </row>
    <row r="61789" spans="1:7" x14ac:dyDescent="0.35">
      <c r="A61789" s="1" t="s">
        <v>61788</v>
      </c>
      <c r="B61789">
        <v>519.62611499634795</v>
      </c>
      <c r="C61789">
        <v>1</v>
      </c>
      <c r="D61789">
        <f>_xlfn.IFNA(_xlfn.XLOOKUP(A61789,Target!B:B,Target!B:B),0)</f>
        <v>0</v>
      </c>
      <c r="E61789" s="7">
        <f t="shared" si="2899"/>
        <v>0.32817160034581622</v>
      </c>
      <c r="F61789" s="6">
        <f t="shared" si="2900"/>
        <v>0.24708524128988307</v>
      </c>
      <c r="G61789" s="6">
        <f t="shared" si="2901"/>
        <v>2.2414787334799667E-3</v>
      </c>
    </row>
    <row r="61790" spans="1:7" x14ac:dyDescent="0.35">
      <c r="A61790" s="1" t="s">
        <v>61789</v>
      </c>
      <c r="B61790">
        <v>516.21954154856996</v>
      </c>
      <c r="C61790">
        <v>1</v>
      </c>
      <c r="D61790">
        <f>_xlfn.IFNA(_xlfn.XLOOKUP(A61790,Target!B:B,Target!B:B),0)</f>
        <v>0</v>
      </c>
      <c r="E61790" s="7">
        <f t="shared" si="2899"/>
        <v>0.31303390512276835</v>
      </c>
      <c r="F61790" s="6">
        <f t="shared" si="2900"/>
        <v>0.23840504338956869</v>
      </c>
      <c r="G61790" s="6">
        <f t="shared" si="2901"/>
        <v>2.1383062853128666E-3</v>
      </c>
    </row>
    <row r="61791" spans="1:7" x14ac:dyDescent="0.35">
      <c r="A61791" s="1" t="s">
        <v>61790</v>
      </c>
      <c r="B61791">
        <v>446.64116648285898</v>
      </c>
      <c r="C61791">
        <v>2</v>
      </c>
      <c r="D61791">
        <f>_xlfn.IFNA(_xlfn.XLOOKUP(A61791,Target!B:B,Target!B:B),0)</f>
        <v>0</v>
      </c>
      <c r="E61791" s="7">
        <f t="shared" si="2899"/>
        <v>0.11931301497400178</v>
      </c>
      <c r="F61791" s="6">
        <f t="shared" si="2900"/>
        <v>0.10659486075641955</v>
      </c>
      <c r="G61791" s="6">
        <f t="shared" si="2901"/>
        <v>8.1609634291233155E-4</v>
      </c>
    </row>
    <row r="61792" spans="1:7" x14ac:dyDescent="0.35">
      <c r="A61792" s="1" t="s">
        <v>61791</v>
      </c>
      <c r="B61792">
        <v>320.78424974749402</v>
      </c>
      <c r="C61792">
        <v>4</v>
      </c>
      <c r="D61792">
        <f>_xlfn.IFNA(_xlfn.XLOOKUP(A61792,Target!B:B,Target!B:B),0)</f>
        <v>0</v>
      </c>
      <c r="E61792" s="7">
        <f t="shared" si="2899"/>
        <v>2.0842685636020639E-2</v>
      </c>
      <c r="F61792" s="6">
        <f t="shared" si="2900"/>
        <v>2.041713765430464E-2</v>
      </c>
      <c r="G61792" s="6">
        <f t="shared" si="2901"/>
        <v>1.4265923802268043E-4</v>
      </c>
    </row>
    <row r="61793" spans="1:7" x14ac:dyDescent="0.35">
      <c r="A61793" s="1" t="s">
        <v>61792</v>
      </c>
      <c r="B61793">
        <v>291.09420779390001</v>
      </c>
      <c r="C61793">
        <v>6</v>
      </c>
      <c r="D61793">
        <f>_xlfn.IFNA(_xlfn.XLOOKUP(A61793,Target!B:B,Target!B:B),0)</f>
        <v>0</v>
      </c>
      <c r="E61793" s="7">
        <f t="shared" si="2899"/>
        <v>1.3810258705637147E-2</v>
      </c>
      <c r="F61793" s="6">
        <f t="shared" si="2900"/>
        <v>1.362213351763597E-2</v>
      </c>
      <c r="G61793" s="6">
        <f t="shared" si="2901"/>
        <v>9.4529843919008571E-5</v>
      </c>
    </row>
    <row r="61794" spans="1:7" x14ac:dyDescent="0.35">
      <c r="A61794" s="1" t="s">
        <v>61793</v>
      </c>
      <c r="B61794">
        <v>345.13612956133397</v>
      </c>
      <c r="C61794">
        <v>4</v>
      </c>
      <c r="D61794">
        <f>_xlfn.IFNA(_xlfn.XLOOKUP(A61794,Target!B:B,Target!B:B),0)</f>
        <v>0</v>
      </c>
      <c r="E61794" s="7">
        <f t="shared" si="2899"/>
        <v>2.9212357288347948E-2</v>
      </c>
      <c r="F61794" s="6">
        <f t="shared" si="2900"/>
        <v>2.8383216623354079E-2</v>
      </c>
      <c r="G61794" s="6">
        <f t="shared" si="2901"/>
        <v>1.999345948152995E-4</v>
      </c>
    </row>
    <row r="61795" spans="1:7" x14ac:dyDescent="0.35">
      <c r="A61795" s="1" t="s">
        <v>61794</v>
      </c>
      <c r="B61795">
        <v>414.07648208902901</v>
      </c>
      <c r="C61795">
        <v>2</v>
      </c>
      <c r="D61795">
        <f>_xlfn.IFNA(_xlfn.XLOOKUP(A61795,Target!B:B,Target!B:B),0)</f>
        <v>0</v>
      </c>
      <c r="E61795" s="7">
        <f t="shared" si="2899"/>
        <v>7.5967683609087913E-2</v>
      </c>
      <c r="F61795" s="6">
        <f t="shared" si="2900"/>
        <v>7.0604056949249316E-2</v>
      </c>
      <c r="G61795" s="6">
        <f t="shared" si="2901"/>
        <v>5.1977007802284818E-4</v>
      </c>
    </row>
    <row r="61796" spans="1:7" x14ac:dyDescent="0.35">
      <c r="A61796" s="1" t="s">
        <v>61795</v>
      </c>
      <c r="B61796">
        <v>575.57324827475895</v>
      </c>
      <c r="C61796">
        <v>1</v>
      </c>
      <c r="D61796">
        <f>_xlfn.IFNA(_xlfn.XLOOKUP(A61796,Target!B:B,Target!B:B),0)</f>
        <v>0</v>
      </c>
      <c r="E61796" s="7">
        <f t="shared" si="2899"/>
        <v>0.71274848142900027</v>
      </c>
      <c r="F61796" s="6">
        <f t="shared" si="2900"/>
        <v>0.41614311100385948</v>
      </c>
      <c r="G61796" s="6">
        <f t="shared" si="2901"/>
        <v>4.8554629687768656E-3</v>
      </c>
    </row>
    <row r="61797" spans="1:7" x14ac:dyDescent="0.35">
      <c r="A61797" s="1" t="s">
        <v>61796</v>
      </c>
      <c r="B61797">
        <v>392.77521452298998</v>
      </c>
      <c r="C61797">
        <v>2</v>
      </c>
      <c r="D61797">
        <f>_xlfn.IFNA(_xlfn.XLOOKUP(A61797,Target!B:B,Target!B:B),0)</f>
        <v>0</v>
      </c>
      <c r="E61797" s="7">
        <f t="shared" si="2899"/>
        <v>5.6543472273594103E-2</v>
      </c>
      <c r="F61797" s="6">
        <f t="shared" si="2900"/>
        <v>5.3517411973515117E-2</v>
      </c>
      <c r="G61797" s="6">
        <f t="shared" si="2901"/>
        <v>3.8692125393051982E-4</v>
      </c>
    </row>
    <row r="61798" spans="1:7" x14ac:dyDescent="0.35">
      <c r="A61798" s="1" t="s">
        <v>61797</v>
      </c>
      <c r="B61798">
        <v>424.14752760686599</v>
      </c>
      <c r="C61798">
        <v>2</v>
      </c>
      <c r="D61798">
        <f>_xlfn.IFNA(_xlfn.XLOOKUP(A61798,Target!B:B,Target!B:B),0)</f>
        <v>0</v>
      </c>
      <c r="E61798" s="7">
        <f t="shared" si="2899"/>
        <v>8.7349941800997893E-2</v>
      </c>
      <c r="F61798" s="6">
        <f t="shared" si="2900"/>
        <v>8.033287025915381E-2</v>
      </c>
      <c r="G61798" s="6">
        <f t="shared" si="2901"/>
        <v>5.9760082719320282E-4</v>
      </c>
    </row>
    <row r="61799" spans="1:7" x14ac:dyDescent="0.35">
      <c r="A61799" s="1" t="s">
        <v>61798</v>
      </c>
      <c r="B61799">
        <v>557.47126504837797</v>
      </c>
      <c r="C61799">
        <v>1</v>
      </c>
      <c r="D61799">
        <f>_xlfn.IFNA(_xlfn.XLOOKUP(A61799,Target!B:B,Target!B:B),0)</f>
        <v>0</v>
      </c>
      <c r="E61799" s="7">
        <f t="shared" si="2899"/>
        <v>0.55456378098352399</v>
      </c>
      <c r="F61799" s="6">
        <f t="shared" si="2900"/>
        <v>0.35673272963600677</v>
      </c>
      <c r="G61799" s="6">
        <f t="shared" si="2901"/>
        <v>3.7819353189750909E-3</v>
      </c>
    </row>
    <row r="61800" spans="1:7" x14ac:dyDescent="0.35">
      <c r="A61800" s="1" t="s">
        <v>61799</v>
      </c>
      <c r="B61800">
        <v>486.80122627244799</v>
      </c>
      <c r="C61800">
        <v>1</v>
      </c>
      <c r="D61800">
        <f>_xlfn.IFNA(_xlfn.XLOOKUP(A61800,Target!B:B,Target!B:B),0)</f>
        <v>0</v>
      </c>
      <c r="E61800" s="7">
        <f t="shared" si="2899"/>
        <v>0.20819748199432359</v>
      </c>
      <c r="F61800" s="6">
        <f t="shared" si="2900"/>
        <v>0.17232073820470162</v>
      </c>
      <c r="G61800" s="6">
        <f t="shared" si="2901"/>
        <v>1.4231973552575842E-3</v>
      </c>
    </row>
    <row r="61801" spans="1:7" x14ac:dyDescent="0.35">
      <c r="A61801" s="1" t="s">
        <v>61800</v>
      </c>
      <c r="B61801">
        <v>320.78424974749402</v>
      </c>
      <c r="C61801">
        <v>4</v>
      </c>
      <c r="D61801">
        <f>_xlfn.IFNA(_xlfn.XLOOKUP(A61801,Target!B:B,Target!B:B),0)</f>
        <v>0</v>
      </c>
      <c r="E61801" s="7">
        <f t="shared" si="2899"/>
        <v>2.0842685636020639E-2</v>
      </c>
      <c r="F61801" s="6">
        <f t="shared" si="2900"/>
        <v>2.041713765430464E-2</v>
      </c>
      <c r="G61801" s="6">
        <f t="shared" si="2901"/>
        <v>1.4265923802268043E-4</v>
      </c>
    </row>
    <row r="61802" spans="1:7" x14ac:dyDescent="0.35">
      <c r="A61802" s="1" t="s">
        <v>61801</v>
      </c>
      <c r="B61802">
        <v>470.44165751409099</v>
      </c>
      <c r="C61802">
        <v>1</v>
      </c>
      <c r="D61802">
        <f>_xlfn.IFNA(_xlfn.XLOOKUP(A61802,Target!B:B,Target!B:B),0)</f>
        <v>0</v>
      </c>
      <c r="E61802" s="7">
        <f t="shared" si="2899"/>
        <v>0.16595145116833407</v>
      </c>
      <c r="F61802" s="6">
        <f t="shared" si="2900"/>
        <v>0.14233135608008674</v>
      </c>
      <c r="G61802" s="6">
        <f t="shared" si="2901"/>
        <v>1.1347394296650523E-3</v>
      </c>
    </row>
    <row r="61803" spans="1:7" x14ac:dyDescent="0.35">
      <c r="A61803" s="1" t="s">
        <v>61802</v>
      </c>
      <c r="B61803">
        <v>532.55917475080901</v>
      </c>
      <c r="C61803">
        <v>1</v>
      </c>
      <c r="D61803">
        <f>_xlfn.IFNA(_xlfn.XLOOKUP(A61803,Target!B:B,Target!B:B),0)</f>
        <v>0</v>
      </c>
      <c r="E61803" s="7">
        <f t="shared" si="2899"/>
        <v>0.39261399236317895</v>
      </c>
      <c r="F61803" s="6">
        <f t="shared" si="2900"/>
        <v>0.281925928158267</v>
      </c>
      <c r="G61803" s="6">
        <f t="shared" si="2901"/>
        <v>2.680453555256165E-3</v>
      </c>
    </row>
    <row r="61804" spans="1:7" x14ac:dyDescent="0.35">
      <c r="A61804" s="1" t="s">
        <v>61803</v>
      </c>
      <c r="B61804">
        <v>307.85118999303199</v>
      </c>
      <c r="C61804">
        <v>5</v>
      </c>
      <c r="D61804">
        <f>_xlfn.IFNA(_xlfn.XLOOKUP(A61804,Target!B:B,Target!B:B),0)</f>
        <v>0</v>
      </c>
      <c r="E61804" s="7">
        <f t="shared" si="2899"/>
        <v>1.7421634566580555E-2</v>
      </c>
      <c r="F61804" s="6">
        <f t="shared" si="2900"/>
        <v>1.7123318371347729E-2</v>
      </c>
      <c r="G61804" s="6">
        <f t="shared" si="2901"/>
        <v>1.1924640391058041E-4</v>
      </c>
    </row>
    <row r="61805" spans="1:7" x14ac:dyDescent="0.35">
      <c r="A61805" s="1" t="s">
        <v>61804</v>
      </c>
      <c r="B61805">
        <v>339.52684259905197</v>
      </c>
      <c r="C61805">
        <v>4</v>
      </c>
      <c r="D61805">
        <f>_xlfn.IFNA(_xlfn.XLOOKUP(A61805,Target!B:B,Target!B:B),0)</f>
        <v>0</v>
      </c>
      <c r="E61805" s="7">
        <f t="shared" si="2899"/>
        <v>2.7026843767214422E-2</v>
      </c>
      <c r="F61805" s="6">
        <f t="shared" si="2900"/>
        <v>2.6315615732182551E-2</v>
      </c>
      <c r="G61805" s="6">
        <f t="shared" si="2901"/>
        <v>1.8497931655818764E-4</v>
      </c>
    </row>
    <row r="61806" spans="1:7" x14ac:dyDescent="0.35">
      <c r="A61806" s="1" t="s">
        <v>61805</v>
      </c>
      <c r="B61806">
        <v>501.49846438388403</v>
      </c>
      <c r="C61806">
        <v>1</v>
      </c>
      <c r="D61806">
        <f>_xlfn.IFNA(_xlfn.XLOOKUP(A61806,Target!B:B,Target!B:B),0)</f>
        <v>0</v>
      </c>
      <c r="E61806" s="7">
        <f t="shared" si="2899"/>
        <v>0.25524759761735882</v>
      </c>
      <c r="F61806" s="6">
        <f t="shared" si="2900"/>
        <v>0.20334442232899363</v>
      </c>
      <c r="G61806" s="6">
        <f t="shared" si="2901"/>
        <v>1.744261764491471E-3</v>
      </c>
    </row>
    <row r="61807" spans="1:7" x14ac:dyDescent="0.35">
      <c r="A61807" s="1" t="s">
        <v>61806</v>
      </c>
      <c r="B61807">
        <v>279.27655509438802</v>
      </c>
      <c r="C61807">
        <v>6</v>
      </c>
      <c r="D61807">
        <f>_xlfn.IFNA(_xlfn.XLOOKUP(A61807,Target!B:B,Target!B:B),0)</f>
        <v>0</v>
      </c>
      <c r="E61807" s="7">
        <f t="shared" si="2899"/>
        <v>1.1723369554367332E-2</v>
      </c>
      <c r="F61807" s="6">
        <f t="shared" si="2900"/>
        <v>1.1587524719856024E-2</v>
      </c>
      <c r="G61807" s="6">
        <f t="shared" si="2901"/>
        <v>8.024644203136605E-5</v>
      </c>
    </row>
    <row r="61808" spans="1:7" x14ac:dyDescent="0.35">
      <c r="A61808" s="1" t="s">
        <v>61807</v>
      </c>
      <c r="B61808">
        <v>497.50841488869798</v>
      </c>
      <c r="C61808">
        <v>1</v>
      </c>
      <c r="D61808">
        <f>_xlfn.IFNA(_xlfn.XLOOKUP(A61808,Target!B:B,Target!B:B),0)</f>
        <v>0</v>
      </c>
      <c r="E61808" s="7">
        <f t="shared" si="2899"/>
        <v>0.24151225423078901</v>
      </c>
      <c r="F61808" s="6">
        <f t="shared" si="2900"/>
        <v>0.19453070512012316</v>
      </c>
      <c r="G61808" s="6">
        <f t="shared" si="2901"/>
        <v>1.6505547503322131E-3</v>
      </c>
    </row>
    <row r="61809" spans="1:7" x14ac:dyDescent="0.35">
      <c r="A61809" s="1" t="s">
        <v>61808</v>
      </c>
      <c r="B61809">
        <v>211.73593291384401</v>
      </c>
      <c r="C61809">
        <v>6</v>
      </c>
      <c r="D61809">
        <f>_xlfn.IFNA(_xlfn.XLOOKUP(A61809,Target!B:B,Target!B:B),0)</f>
        <v>0</v>
      </c>
      <c r="E61809" s="7">
        <f t="shared" si="2899"/>
        <v>4.5963955061509394E-3</v>
      </c>
      <c r="F61809" s="6">
        <f t="shared" si="2900"/>
        <v>4.5753653175663045E-3</v>
      </c>
      <c r="G61809" s="6">
        <f t="shared" si="2901"/>
        <v>3.1463853327742635E-5</v>
      </c>
    </row>
    <row r="61810" spans="1:7" x14ac:dyDescent="0.35">
      <c r="A61810" s="1" t="s">
        <v>61809</v>
      </c>
      <c r="B61810">
        <v>244.80693909846201</v>
      </c>
      <c r="C61810">
        <v>6</v>
      </c>
      <c r="D61810">
        <f>_xlfn.IFNA(_xlfn.XLOOKUP(A61810,Target!B:B,Target!B:B),0)</f>
        <v>0</v>
      </c>
      <c r="E61810" s="7">
        <f t="shared" si="2899"/>
        <v>7.2698372488373773E-3</v>
      </c>
      <c r="F61810" s="6">
        <f t="shared" si="2900"/>
        <v>7.2173681569712711E-3</v>
      </c>
      <c r="G61810" s="6">
        <f t="shared" si="2901"/>
        <v>4.9763538985990474E-5</v>
      </c>
    </row>
    <row r="61811" spans="1:7" x14ac:dyDescent="0.35">
      <c r="A61811" s="1" t="s">
        <v>61810</v>
      </c>
      <c r="B61811">
        <v>363.50722991076202</v>
      </c>
      <c r="C61811">
        <v>3</v>
      </c>
      <c r="D61811">
        <f>_xlfn.IFNA(_xlfn.XLOOKUP(A61811,Target!B:B,Target!B:B),0)</f>
        <v>0</v>
      </c>
      <c r="E61811" s="7">
        <f t="shared" si="2899"/>
        <v>3.7685271539619106E-2</v>
      </c>
      <c r="F61811" s="6">
        <f t="shared" si="2900"/>
        <v>3.6316668043004374E-2</v>
      </c>
      <c r="G61811" s="6">
        <f t="shared" si="2901"/>
        <v>2.5790977820961037E-4</v>
      </c>
    </row>
    <row r="61812" spans="1:7" x14ac:dyDescent="0.35">
      <c r="A61812" s="1" t="s">
        <v>61811</v>
      </c>
      <c r="B61812">
        <v>558.39176302787496</v>
      </c>
      <c r="C61812">
        <v>1</v>
      </c>
      <c r="D61812">
        <f>_xlfn.IFNA(_xlfn.XLOOKUP(A61812,Target!B:B,Target!B:B),0)</f>
        <v>0</v>
      </c>
      <c r="E61812" s="7">
        <f t="shared" si="2899"/>
        <v>0.56168580969251947</v>
      </c>
      <c r="F61812" s="6">
        <f t="shared" si="2900"/>
        <v>0.35966633378266388</v>
      </c>
      <c r="G61812" s="6">
        <f t="shared" si="2901"/>
        <v>3.8303190811212751E-3</v>
      </c>
    </row>
    <row r="61813" spans="1:7" x14ac:dyDescent="0.35">
      <c r="A61813" s="1" t="s">
        <v>61812</v>
      </c>
      <c r="B61813">
        <v>707.17813615820205</v>
      </c>
      <c r="C61813">
        <v>1</v>
      </c>
      <c r="D61813">
        <f>_xlfn.IFNA(_xlfn.XLOOKUP(A61813,Target!B:B,Target!B:B),0)</f>
        <v>0</v>
      </c>
      <c r="E61813" s="7">
        <f t="shared" si="2899"/>
        <v>4.4185184956085539</v>
      </c>
      <c r="F61813" s="6">
        <f t="shared" si="2900"/>
        <v>0.81544770940424927</v>
      </c>
      <c r="G61813" s="6">
        <f t="shared" si="2901"/>
        <v>2.9359146499925659E-2</v>
      </c>
    </row>
    <row r="61814" spans="1:7" x14ac:dyDescent="0.35">
      <c r="A61814" s="1" t="s">
        <v>61813</v>
      </c>
      <c r="B61814">
        <v>497.51024322153103</v>
      </c>
      <c r="C61814">
        <v>1</v>
      </c>
      <c r="D61814">
        <f>_xlfn.IFNA(_xlfn.XLOOKUP(A61814,Target!B:B,Target!B:B),0)</f>
        <v>0</v>
      </c>
      <c r="E61814" s="7">
        <f t="shared" si="2899"/>
        <v>0.24151837569606746</v>
      </c>
      <c r="F61814" s="6">
        <f t="shared" si="2900"/>
        <v>0.19453467658958989</v>
      </c>
      <c r="G61814" s="6">
        <f t="shared" si="2901"/>
        <v>1.6505965168931149E-3</v>
      </c>
    </row>
    <row r="61815" spans="1:7" x14ac:dyDescent="0.35">
      <c r="A61815" s="1" t="s">
        <v>61814</v>
      </c>
      <c r="B61815">
        <v>254.45891307711199</v>
      </c>
      <c r="C61815">
        <v>6</v>
      </c>
      <c r="D61815">
        <f>_xlfn.IFNA(_xlfn.XLOOKUP(A61815,Target!B:B,Target!B:B),0)</f>
        <v>0</v>
      </c>
      <c r="E61815" s="7">
        <f t="shared" si="2899"/>
        <v>8.3106570706717436E-3</v>
      </c>
      <c r="F61815" s="6">
        <f t="shared" si="2900"/>
        <v>8.2421593111151603E-3</v>
      </c>
      <c r="G61815" s="6">
        <f t="shared" si="2901"/>
        <v>5.6887760548848718E-5</v>
      </c>
    </row>
    <row r="61816" spans="1:7" x14ac:dyDescent="0.35">
      <c r="A61816" s="1" t="s">
        <v>61815</v>
      </c>
      <c r="B61816">
        <v>369.496831076295</v>
      </c>
      <c r="C61816">
        <v>3</v>
      </c>
      <c r="D61816">
        <f>_xlfn.IFNA(_xlfn.XLOOKUP(A61816,Target!B:B,Target!B:B),0)</f>
        <v>0</v>
      </c>
      <c r="E61816" s="7">
        <f t="shared" si="2899"/>
        <v>4.0947994960637807E-2</v>
      </c>
      <c r="F61816" s="6">
        <f t="shared" si="2900"/>
        <v>3.9337214883809923E-2</v>
      </c>
      <c r="G61816" s="6">
        <f t="shared" si="2901"/>
        <v>2.8023288818907258E-4</v>
      </c>
    </row>
    <row r="61817" spans="1:7" x14ac:dyDescent="0.35">
      <c r="A61817" s="1" t="s">
        <v>61816</v>
      </c>
      <c r="B61817">
        <v>366.542198225856</v>
      </c>
      <c r="C61817">
        <v>3</v>
      </c>
      <c r="D61817">
        <f>_xlfn.IFNA(_xlfn.XLOOKUP(A61817,Target!B:B,Target!B:B),0)</f>
        <v>0</v>
      </c>
      <c r="E61817" s="7">
        <f t="shared" si="2899"/>
        <v>3.9304654123299948E-2</v>
      </c>
      <c r="F61817" s="6">
        <f t="shared" si="2900"/>
        <v>3.7818221988484391E-2</v>
      </c>
      <c r="G61817" s="6">
        <f t="shared" si="2901"/>
        <v>2.6898949824964073E-4</v>
      </c>
    </row>
    <row r="61818" spans="1:7" x14ac:dyDescent="0.35">
      <c r="A61818" s="1" t="s">
        <v>61817</v>
      </c>
      <c r="B61818">
        <v>452.754389448334</v>
      </c>
      <c r="C61818">
        <v>2</v>
      </c>
      <c r="D61818">
        <f>_xlfn.IFNA(_xlfn.XLOOKUP(A61818,Target!B:B,Target!B:B),0)</f>
        <v>0</v>
      </c>
      <c r="E61818" s="7">
        <f t="shared" si="2899"/>
        <v>0.12986529006230543</v>
      </c>
      <c r="F61818" s="6">
        <f t="shared" si="2900"/>
        <v>0.11493873756856809</v>
      </c>
      <c r="G61818" s="6">
        <f t="shared" si="2901"/>
        <v>8.8820938223157174E-4</v>
      </c>
    </row>
    <row r="61819" spans="1:7" x14ac:dyDescent="0.35">
      <c r="A61819" s="1" t="s">
        <v>61818</v>
      </c>
      <c r="B61819">
        <v>474.62842183696301</v>
      </c>
      <c r="C61819">
        <v>1</v>
      </c>
      <c r="D61819">
        <f>_xlfn.IFNA(_xlfn.XLOOKUP(A61819,Target!B:B,Target!B:B),0)</f>
        <v>0</v>
      </c>
      <c r="E61819" s="7">
        <f t="shared" si="2899"/>
        <v>0.17586843031672156</v>
      </c>
      <c r="F61819" s="6">
        <f t="shared" si="2900"/>
        <v>0.14956471811166083</v>
      </c>
      <c r="G61819" s="6">
        <f t="shared" si="2901"/>
        <v>1.2024680068245376E-3</v>
      </c>
    </row>
    <row r="61820" spans="1:7" x14ac:dyDescent="0.35">
      <c r="A61820" s="1" t="s">
        <v>61819</v>
      </c>
      <c r="B61820">
        <v>427.93003982298802</v>
      </c>
      <c r="C61820">
        <v>2</v>
      </c>
      <c r="D61820">
        <f>_xlfn.IFNA(_xlfn.XLOOKUP(A61820,Target!B:B,Target!B:B),0)</f>
        <v>0</v>
      </c>
      <c r="E61820" s="7">
        <f t="shared" si="2899"/>
        <v>9.2052505284187458E-2</v>
      </c>
      <c r="F61820" s="6">
        <f t="shared" si="2900"/>
        <v>8.4293113049754287E-2</v>
      </c>
      <c r="G61820" s="6">
        <f t="shared" si="2901"/>
        <v>6.2975295005303356E-4</v>
      </c>
    </row>
    <row r="61821" spans="1:7" x14ac:dyDescent="0.35">
      <c r="A61821" s="1" t="s">
        <v>61820</v>
      </c>
      <c r="B61821">
        <v>390.10665365990701</v>
      </c>
      <c r="C61821">
        <v>2</v>
      </c>
      <c r="D61821">
        <f>_xlfn.IFNA(_xlfn.XLOOKUP(A61821,Target!B:B,Target!B:B),0)</f>
        <v>0</v>
      </c>
      <c r="E61821" s="7">
        <f t="shared" si="2899"/>
        <v>5.4489915851625437E-2</v>
      </c>
      <c r="F61821" s="6">
        <f t="shared" si="2900"/>
        <v>5.1674193401478274E-2</v>
      </c>
      <c r="G61821" s="6">
        <f t="shared" si="2901"/>
        <v>3.7287421505570809E-4</v>
      </c>
    </row>
    <row r="61822" spans="1:7" x14ac:dyDescent="0.35">
      <c r="A61822" s="1" t="s">
        <v>61821</v>
      </c>
      <c r="B61822">
        <v>292.20961484884998</v>
      </c>
      <c r="C61822">
        <v>6</v>
      </c>
      <c r="D61822">
        <f>_xlfn.IFNA(_xlfn.XLOOKUP(A61822,Target!B:B,Target!B:B),0)</f>
        <v>0</v>
      </c>
      <c r="E61822" s="7">
        <f t="shared" si="2899"/>
        <v>1.4025463872677979E-2</v>
      </c>
      <c r="F61822" s="6">
        <f t="shared" si="2900"/>
        <v>1.3831471074812196E-2</v>
      </c>
      <c r="G61822" s="6">
        <f t="shared" si="2901"/>
        <v>9.6002760413224704E-5</v>
      </c>
    </row>
    <row r="61823" spans="1:7" x14ac:dyDescent="0.35">
      <c r="A61823" s="1" t="s">
        <v>61822</v>
      </c>
      <c r="B61823">
        <v>372.74316186355298</v>
      </c>
      <c r="C61823">
        <v>3</v>
      </c>
      <c r="D61823">
        <f>_xlfn.IFNA(_xlfn.XLOOKUP(A61823,Target!B:B,Target!B:B),0)</f>
        <v>0</v>
      </c>
      <c r="E61823" s="7">
        <f t="shared" si="2899"/>
        <v>4.2832902045388463E-2</v>
      </c>
      <c r="F61823" s="6">
        <f t="shared" si="2900"/>
        <v>4.1073600536938315E-2</v>
      </c>
      <c r="G61823" s="6">
        <f t="shared" si="2901"/>
        <v>2.9312871184177837E-4</v>
      </c>
    </row>
    <row r="61824" spans="1:7" x14ac:dyDescent="0.35">
      <c r="A61824" s="1" t="s">
        <v>61823</v>
      </c>
      <c r="B61824">
        <v>446.57179075451899</v>
      </c>
      <c r="C61824">
        <v>2</v>
      </c>
      <c r="D61824">
        <f>_xlfn.IFNA(_xlfn.XLOOKUP(A61824,Target!B:B,Target!B:B),0)</f>
        <v>0</v>
      </c>
      <c r="E61824" s="7">
        <f t="shared" si="2899"/>
        <v>0.11919832062848623</v>
      </c>
      <c r="F61824" s="6">
        <f t="shared" si="2900"/>
        <v>0.10650330547453868</v>
      </c>
      <c r="G61824" s="6">
        <f t="shared" si="2901"/>
        <v>8.1531247770394151E-4</v>
      </c>
    </row>
    <row r="61825" spans="1:7" x14ac:dyDescent="0.35">
      <c r="A61825" s="1" t="s">
        <v>61824</v>
      </c>
      <c r="B61825">
        <v>551.26847307784794</v>
      </c>
      <c r="C61825">
        <v>1</v>
      </c>
      <c r="D61825">
        <f>_xlfn.IFNA(_xlfn.XLOOKUP(A61825,Target!B:B,Target!B:B),0)</f>
        <v>0</v>
      </c>
      <c r="E61825" s="7">
        <f t="shared" si="2899"/>
        <v>0.50887014655128726</v>
      </c>
      <c r="F61825" s="6">
        <f t="shared" si="2900"/>
        <v>0.33725244529118303</v>
      </c>
      <c r="G61825" s="6">
        <f t="shared" si="2901"/>
        <v>3.4714021007309147E-3</v>
      </c>
    </row>
    <row r="61826" spans="1:7" x14ac:dyDescent="0.35">
      <c r="A61826" s="1" t="s">
        <v>61825</v>
      </c>
      <c r="B61826">
        <v>456.00072023559198</v>
      </c>
      <c r="C61826">
        <v>2</v>
      </c>
      <c r="D61826">
        <f>_xlfn.IFNA(_xlfn.XLOOKUP(A61826,Target!B:B,Target!B:B),0)</f>
        <v>0</v>
      </c>
      <c r="E61826" s="7">
        <f t="shared" si="2899"/>
        <v>0.13584321414715855</v>
      </c>
      <c r="F61826" s="6">
        <f t="shared" si="2900"/>
        <v>0.11959680038160525</v>
      </c>
      <c r="G61826" s="6">
        <f t="shared" si="2901"/>
        <v>9.2905721223203442E-4</v>
      </c>
    </row>
    <row r="61827" spans="1:7" x14ac:dyDescent="0.35">
      <c r="A61827" s="1" t="s">
        <v>61826</v>
      </c>
      <c r="B61827">
        <v>320.78424974749402</v>
      </c>
      <c r="C61827">
        <v>4</v>
      </c>
      <c r="D61827">
        <f>_xlfn.IFNA(_xlfn.XLOOKUP(A61827,Target!B:B,Target!B:B),0)</f>
        <v>0</v>
      </c>
      <c r="E61827" s="7">
        <f t="shared" ref="E61827:E61890" si="2902">2^((B61827-600)/50)</f>
        <v>2.0842685636020639E-2</v>
      </c>
      <c r="F61827" s="6">
        <f t="shared" ref="F61827:F61890" si="2903">1-(1/(1+E61827))</f>
        <v>2.041713765430464E-2</v>
      </c>
      <c r="G61827" s="6">
        <f t="shared" ref="G61827:G61890" si="2904">(F61827*($J$3/$J$2))/(F61827*($J$3/$J$2)+(1-F61827)*((1-$J$3)/(1-$J$2)))</f>
        <v>1.4265923802268043E-4</v>
      </c>
    </row>
    <row r="61828" spans="1:7" x14ac:dyDescent="0.35">
      <c r="A61828" s="1" t="s">
        <v>61827</v>
      </c>
      <c r="B61828">
        <v>353.60913847139398</v>
      </c>
      <c r="C61828">
        <v>3</v>
      </c>
      <c r="D61828">
        <f>_xlfn.IFNA(_xlfn.XLOOKUP(A61828,Target!B:B,Target!B:B),0)</f>
        <v>0</v>
      </c>
      <c r="E61828" s="7">
        <f t="shared" si="2902"/>
        <v>3.2853315204187425E-2</v>
      </c>
      <c r="F61828" s="6">
        <f t="shared" si="2903"/>
        <v>3.1808306872397107E-2</v>
      </c>
      <c r="G61828" s="6">
        <f t="shared" si="2904"/>
        <v>2.2484835851200322E-4</v>
      </c>
    </row>
    <row r="61829" spans="1:7" x14ac:dyDescent="0.35">
      <c r="A61829" s="1" t="s">
        <v>61828</v>
      </c>
      <c r="B61829">
        <v>405.05004677125299</v>
      </c>
      <c r="C61829">
        <v>2</v>
      </c>
      <c r="D61829">
        <f>_xlfn.IFNA(_xlfn.XLOOKUP(A61829,Target!B:B,Target!B:B),0)</f>
        <v>0</v>
      </c>
      <c r="E61829" s="7">
        <f t="shared" si="2902"/>
        <v>6.703233201401626E-2</v>
      </c>
      <c r="F61829" s="6">
        <f t="shared" si="2903"/>
        <v>6.2821275422360601E-2</v>
      </c>
      <c r="G61829" s="6">
        <f t="shared" si="2904"/>
        <v>4.5866253866219984E-4</v>
      </c>
    </row>
    <row r="61830" spans="1:7" x14ac:dyDescent="0.35">
      <c r="A61830" s="1" t="s">
        <v>61829</v>
      </c>
      <c r="B61830">
        <v>473.86816651798603</v>
      </c>
      <c r="C61830">
        <v>1</v>
      </c>
      <c r="D61830">
        <f>_xlfn.IFNA(_xlfn.XLOOKUP(A61830,Target!B:B,Target!B:B),0)</f>
        <v>0</v>
      </c>
      <c r="E61830" s="7">
        <f t="shared" si="2902"/>
        <v>0.17402462006714081</v>
      </c>
      <c r="F61830" s="6">
        <f t="shared" si="2903"/>
        <v>0.14822910618108565</v>
      </c>
      <c r="G61830" s="6">
        <f t="shared" si="2904"/>
        <v>1.1898762942023E-3</v>
      </c>
    </row>
    <row r="61831" spans="1:7" x14ac:dyDescent="0.35">
      <c r="A61831" s="1" t="s">
        <v>61830</v>
      </c>
      <c r="B61831">
        <v>460.49472421681799</v>
      </c>
      <c r="C61831">
        <v>2</v>
      </c>
      <c r="D61831">
        <f>_xlfn.IFNA(_xlfn.XLOOKUP(A61831,Target!B:B,Target!B:B),0)</f>
        <v>0</v>
      </c>
      <c r="E61831" s="7">
        <f t="shared" si="2902"/>
        <v>0.14457544865897087</v>
      </c>
      <c r="F61831" s="6">
        <f t="shared" si="2903"/>
        <v>0.12631360285454418</v>
      </c>
      <c r="G61831" s="6">
        <f t="shared" si="2904"/>
        <v>9.8871955365203794E-4</v>
      </c>
    </row>
    <row r="61832" spans="1:7" x14ac:dyDescent="0.35">
      <c r="A61832" s="1" t="s">
        <v>61831</v>
      </c>
      <c r="B61832">
        <v>369.496831076295</v>
      </c>
      <c r="C61832">
        <v>3</v>
      </c>
      <c r="D61832">
        <f>_xlfn.IFNA(_xlfn.XLOOKUP(A61832,Target!B:B,Target!B:B),0)</f>
        <v>0</v>
      </c>
      <c r="E61832" s="7">
        <f t="shared" si="2902"/>
        <v>4.0947994960637807E-2</v>
      </c>
      <c r="F61832" s="6">
        <f t="shared" si="2903"/>
        <v>3.9337214883809923E-2</v>
      </c>
      <c r="G61832" s="6">
        <f t="shared" si="2904"/>
        <v>2.8023288818907258E-4</v>
      </c>
    </row>
    <row r="61833" spans="1:7" x14ac:dyDescent="0.35">
      <c r="A61833" s="1" t="s">
        <v>61832</v>
      </c>
      <c r="B61833">
        <v>581.27175607960999</v>
      </c>
      <c r="C61833">
        <v>1</v>
      </c>
      <c r="D61833">
        <f>_xlfn.IFNA(_xlfn.XLOOKUP(A61833,Target!B:B,Target!B:B),0)</f>
        <v>0</v>
      </c>
      <c r="E61833" s="7">
        <f t="shared" si="2902"/>
        <v>0.77133801571997329</v>
      </c>
      <c r="F61833" s="6">
        <f t="shared" si="2903"/>
        <v>0.43545501133867859</v>
      </c>
      <c r="G61833" s="6">
        <f t="shared" si="2904"/>
        <v>5.2524965575714592E-3</v>
      </c>
    </row>
    <row r="61834" spans="1:7" x14ac:dyDescent="0.35">
      <c r="A61834" s="1" t="s">
        <v>61833</v>
      </c>
      <c r="B61834">
        <v>374.826171514929</v>
      </c>
      <c r="C61834">
        <v>2</v>
      </c>
      <c r="D61834">
        <f>_xlfn.IFNA(_xlfn.XLOOKUP(A61834,Target!B:B,Target!B:B),0)</f>
        <v>0</v>
      </c>
      <c r="E61834" s="7">
        <f t="shared" si="2902"/>
        <v>4.4087804046685358E-2</v>
      </c>
      <c r="F61834" s="6">
        <f t="shared" si="2903"/>
        <v>4.222614599635155E-2</v>
      </c>
      <c r="G61834" s="6">
        <f t="shared" si="2904"/>
        <v>3.0171409374913602E-4</v>
      </c>
    </row>
    <row r="61835" spans="1:7" x14ac:dyDescent="0.35">
      <c r="A61835" s="1" t="s">
        <v>61834</v>
      </c>
      <c r="B61835">
        <v>420.58411999329002</v>
      </c>
      <c r="C61835">
        <v>2</v>
      </c>
      <c r="D61835">
        <f>_xlfn.IFNA(_xlfn.XLOOKUP(A61835,Target!B:B,Target!B:B),0)</f>
        <v>0</v>
      </c>
      <c r="E61835" s="7">
        <f t="shared" si="2902"/>
        <v>8.3139760363511964E-2</v>
      </c>
      <c r="F61835" s="6">
        <f t="shared" si="2903"/>
        <v>7.6758109531137042E-2</v>
      </c>
      <c r="G61835" s="6">
        <f t="shared" si="2904"/>
        <v>5.688134380007207E-4</v>
      </c>
    </row>
    <row r="61836" spans="1:7" x14ac:dyDescent="0.35">
      <c r="A61836" s="1" t="s">
        <v>61835</v>
      </c>
      <c r="B61836">
        <v>519.53855539352401</v>
      </c>
      <c r="C61836">
        <v>1</v>
      </c>
      <c r="D61836">
        <f>_xlfn.IFNA(_xlfn.XLOOKUP(A61836,Target!B:B,Target!B:B),0)</f>
        <v>0</v>
      </c>
      <c r="E61836" s="7">
        <f t="shared" si="2902"/>
        <v>0.32777349621812657</v>
      </c>
      <c r="F61836" s="6">
        <f t="shared" si="2903"/>
        <v>0.24685949610510982</v>
      </c>
      <c r="G61836" s="6">
        <f t="shared" si="2904"/>
        <v>2.2387656888701365E-3</v>
      </c>
    </row>
    <row r="61837" spans="1:7" x14ac:dyDescent="0.35">
      <c r="A61837" s="1" t="s">
        <v>61836</v>
      </c>
      <c r="B61837">
        <v>483.07975794993001</v>
      </c>
      <c r="C61837">
        <v>1</v>
      </c>
      <c r="D61837">
        <f>_xlfn.IFNA(_xlfn.XLOOKUP(A61837,Target!B:B,Target!B:B),0)</f>
        <v>0</v>
      </c>
      <c r="E61837" s="7">
        <f t="shared" si="2902"/>
        <v>0.19772883195332774</v>
      </c>
      <c r="F61837" s="6">
        <f t="shared" si="2903"/>
        <v>0.16508647590194492</v>
      </c>
      <c r="G61837" s="6">
        <f t="shared" si="2904"/>
        <v>1.3517324388326083E-3</v>
      </c>
    </row>
    <row r="61838" spans="1:7" x14ac:dyDescent="0.35">
      <c r="A61838" s="1" t="s">
        <v>61837</v>
      </c>
      <c r="B61838">
        <v>470.46159307020798</v>
      </c>
      <c r="C61838">
        <v>1</v>
      </c>
      <c r="D61838">
        <f>_xlfn.IFNA(_xlfn.XLOOKUP(A61838,Target!B:B,Target!B:B),0)</f>
        <v>0</v>
      </c>
      <c r="E61838" s="7">
        <f t="shared" si="2902"/>
        <v>0.1659973207605977</v>
      </c>
      <c r="F61838" s="6">
        <f t="shared" si="2903"/>
        <v>0.14236509621850169</v>
      </c>
      <c r="G61838" s="6">
        <f t="shared" si="2904"/>
        <v>1.1350527198174698E-3</v>
      </c>
    </row>
    <row r="61839" spans="1:7" x14ac:dyDescent="0.35">
      <c r="A61839" s="1" t="s">
        <v>61838</v>
      </c>
      <c r="B61839">
        <v>429.457852903142</v>
      </c>
      <c r="C61839">
        <v>2</v>
      </c>
      <c r="D61839">
        <f>_xlfn.IFNA(_xlfn.XLOOKUP(A61839,Target!B:B,Target!B:B),0)</f>
        <v>0</v>
      </c>
      <c r="E61839" s="7">
        <f t="shared" si="2902"/>
        <v>9.4022969654459151E-2</v>
      </c>
      <c r="F61839" s="6">
        <f t="shared" si="2903"/>
        <v>8.5942409128901387E-2</v>
      </c>
      <c r="G61839" s="6">
        <f t="shared" si="2904"/>
        <v>6.4322469169771762E-4</v>
      </c>
    </row>
    <row r="61840" spans="1:7" x14ac:dyDescent="0.35">
      <c r="A61840" s="1" t="s">
        <v>61839</v>
      </c>
      <c r="B61840">
        <v>504.74479517114202</v>
      </c>
      <c r="C61840">
        <v>1</v>
      </c>
      <c r="D61840">
        <f>_xlfn.IFNA(_xlfn.XLOOKUP(A61840,Target!B:B,Target!B:B),0)</f>
        <v>0</v>
      </c>
      <c r="E61840" s="7">
        <f t="shared" si="2902"/>
        <v>0.2669970863426806</v>
      </c>
      <c r="F61840" s="6">
        <f t="shared" si="2903"/>
        <v>0.21073220232368128</v>
      </c>
      <c r="G61840" s="6">
        <f t="shared" si="2904"/>
        <v>1.8244066685024016E-3</v>
      </c>
    </row>
    <row r="61841" spans="1:7" x14ac:dyDescent="0.35">
      <c r="A61841" s="1" t="s">
        <v>61840</v>
      </c>
      <c r="B61841">
        <v>392.30113084870197</v>
      </c>
      <c r="C61841">
        <v>2</v>
      </c>
      <c r="D61841">
        <f>_xlfn.IFNA(_xlfn.XLOOKUP(A61841,Target!B:B,Target!B:B),0)</f>
        <v>0</v>
      </c>
      <c r="E61841" s="7">
        <f t="shared" si="2902"/>
        <v>5.617307602552099E-2</v>
      </c>
      <c r="F61841" s="6">
        <f t="shared" si="2903"/>
        <v>5.3185483800539224E-2</v>
      </c>
      <c r="G61841" s="6">
        <f t="shared" si="2904"/>
        <v>3.8438764418221709E-4</v>
      </c>
    </row>
    <row r="61842" spans="1:7" x14ac:dyDescent="0.35">
      <c r="A61842" s="1" t="s">
        <v>61841</v>
      </c>
      <c r="B61842">
        <v>320.78424974749402</v>
      </c>
      <c r="C61842">
        <v>4</v>
      </c>
      <c r="D61842">
        <f>_xlfn.IFNA(_xlfn.XLOOKUP(A61842,Target!B:B,Target!B:B),0)</f>
        <v>0</v>
      </c>
      <c r="E61842" s="7">
        <f t="shared" si="2902"/>
        <v>2.0842685636020639E-2</v>
      </c>
      <c r="F61842" s="6">
        <f t="shared" si="2903"/>
        <v>2.041713765430464E-2</v>
      </c>
      <c r="G61842" s="6">
        <f t="shared" si="2904"/>
        <v>1.4265923802268043E-4</v>
      </c>
    </row>
    <row r="61843" spans="1:7" x14ac:dyDescent="0.35">
      <c r="A61843" s="1" t="s">
        <v>61842</v>
      </c>
      <c r="B61843">
        <v>396.33211863466198</v>
      </c>
      <c r="C61843">
        <v>2</v>
      </c>
      <c r="D61843">
        <f>_xlfn.IFNA(_xlfn.XLOOKUP(A61843,Target!B:B,Target!B:B),0)</f>
        <v>0</v>
      </c>
      <c r="E61843" s="7">
        <f t="shared" si="2902"/>
        <v>5.9401467069427075E-2</v>
      </c>
      <c r="F61843" s="6">
        <f t="shared" si="2903"/>
        <v>5.607078045091507E-2</v>
      </c>
      <c r="G61843" s="6">
        <f t="shared" si="2904"/>
        <v>4.0647027352838156E-4</v>
      </c>
    </row>
    <row r="61844" spans="1:7" x14ac:dyDescent="0.35">
      <c r="A61844" s="1" t="s">
        <v>61843</v>
      </c>
      <c r="B61844">
        <v>434.787193341776</v>
      </c>
      <c r="C61844">
        <v>2</v>
      </c>
      <c r="D61844">
        <f>_xlfn.IFNA(_xlfn.XLOOKUP(A61844,Target!B:B,Target!B:B),0)</f>
        <v>0</v>
      </c>
      <c r="E61844" s="7">
        <f t="shared" si="2902"/>
        <v>0.1012324600019603</v>
      </c>
      <c r="F61844" s="6">
        <f t="shared" si="2903"/>
        <v>9.1926512956020279E-2</v>
      </c>
      <c r="G61844" s="6">
        <f t="shared" si="2904"/>
        <v>6.9251169915152697E-4</v>
      </c>
    </row>
    <row r="61845" spans="1:7" x14ac:dyDescent="0.35">
      <c r="A61845" s="1" t="s">
        <v>61844</v>
      </c>
      <c r="B61845">
        <v>320.78424974749402</v>
      </c>
      <c r="C61845">
        <v>4</v>
      </c>
      <c r="D61845">
        <f>_xlfn.IFNA(_xlfn.XLOOKUP(A61845,Target!B:B,Target!B:B),0)</f>
        <v>0</v>
      </c>
      <c r="E61845" s="7">
        <f t="shared" si="2902"/>
        <v>2.0842685636020639E-2</v>
      </c>
      <c r="F61845" s="6">
        <f t="shared" si="2903"/>
        <v>2.041713765430464E-2</v>
      </c>
      <c r="G61845" s="6">
        <f t="shared" si="2904"/>
        <v>1.4265923802268043E-4</v>
      </c>
    </row>
    <row r="61846" spans="1:7" x14ac:dyDescent="0.35">
      <c r="A61846" s="1" t="s">
        <v>61845</v>
      </c>
      <c r="B61846">
        <v>424.38874971710601</v>
      </c>
      <c r="C61846">
        <v>2</v>
      </c>
      <c r="D61846">
        <f>_xlfn.IFNA(_xlfn.XLOOKUP(A61846,Target!B:B,Target!B:B),0)</f>
        <v>0</v>
      </c>
      <c r="E61846" s="7">
        <f t="shared" si="2902"/>
        <v>8.7642533191142569E-2</v>
      </c>
      <c r="F61846" s="6">
        <f t="shared" si="2903"/>
        <v>8.058027386442812E-2</v>
      </c>
      <c r="G61846" s="6">
        <f t="shared" si="2904"/>
        <v>5.9960137820861412E-4</v>
      </c>
    </row>
    <row r="61847" spans="1:7" x14ac:dyDescent="0.35">
      <c r="A61847" s="1" t="s">
        <v>61846</v>
      </c>
      <c r="B61847">
        <v>291.09420779390001</v>
      </c>
      <c r="C61847">
        <v>6</v>
      </c>
      <c r="D61847">
        <f>_xlfn.IFNA(_xlfn.XLOOKUP(A61847,Target!B:B,Target!B:B),0)</f>
        <v>0</v>
      </c>
      <c r="E61847" s="7">
        <f t="shared" si="2902"/>
        <v>1.3810258705637147E-2</v>
      </c>
      <c r="F61847" s="6">
        <f t="shared" si="2903"/>
        <v>1.362213351763597E-2</v>
      </c>
      <c r="G61847" s="6">
        <f t="shared" si="2904"/>
        <v>9.4529843919008571E-5</v>
      </c>
    </row>
    <row r="61848" spans="1:7" x14ac:dyDescent="0.35">
      <c r="A61848" s="1" t="s">
        <v>61847</v>
      </c>
      <c r="B61848">
        <v>497.59183994719803</v>
      </c>
      <c r="C61848">
        <v>1</v>
      </c>
      <c r="D61848">
        <f>_xlfn.IFNA(_xlfn.XLOOKUP(A61848,Target!B:B,Target!B:B),0)</f>
        <v>0</v>
      </c>
      <c r="E61848" s="7">
        <f t="shared" si="2902"/>
        <v>0.24179172880733807</v>
      </c>
      <c r="F61848" s="6">
        <f t="shared" si="2903"/>
        <v>0.19471198204836138</v>
      </c>
      <c r="G61848" s="6">
        <f t="shared" si="2904"/>
        <v>1.6524615928257132E-3</v>
      </c>
    </row>
    <row r="61849" spans="1:7" x14ac:dyDescent="0.35">
      <c r="A61849" s="1" t="s">
        <v>61848</v>
      </c>
      <c r="B61849">
        <v>414.996980068526</v>
      </c>
      <c r="C61849">
        <v>2</v>
      </c>
      <c r="D61849">
        <f>_xlfn.IFNA(_xlfn.XLOOKUP(A61849,Target!B:B,Target!B:B),0)</f>
        <v>0</v>
      </c>
      <c r="E61849" s="7">
        <f t="shared" si="2902"/>
        <v>7.6943304524431946E-2</v>
      </c>
      <c r="F61849" s="6">
        <f t="shared" si="2903"/>
        <v>7.1446012247050716E-2</v>
      </c>
      <c r="G61849" s="6">
        <f t="shared" si="2904"/>
        <v>5.2644175178406469E-4</v>
      </c>
    </row>
    <row r="61850" spans="1:7" x14ac:dyDescent="0.35">
      <c r="A61850" s="1" t="s">
        <v>61849</v>
      </c>
      <c r="B61850">
        <v>505.51052459948602</v>
      </c>
      <c r="C61850">
        <v>1</v>
      </c>
      <c r="D61850">
        <f>_xlfn.IFNA(_xlfn.XLOOKUP(A61850,Target!B:B,Target!B:B),0)</f>
        <v>0</v>
      </c>
      <c r="E61850" s="7">
        <f t="shared" si="2902"/>
        <v>0.2698464273684279</v>
      </c>
      <c r="F61850" s="6">
        <f t="shared" si="2903"/>
        <v>0.212503198459711</v>
      </c>
      <c r="G61850" s="6">
        <f t="shared" si="2904"/>
        <v>1.8438404829257469E-3</v>
      </c>
    </row>
    <row r="61851" spans="1:7" x14ac:dyDescent="0.35">
      <c r="A61851" s="1" t="s">
        <v>61850</v>
      </c>
      <c r="B61851">
        <v>461.91251505713899</v>
      </c>
      <c r="C61851">
        <v>2</v>
      </c>
      <c r="D61851">
        <f>_xlfn.IFNA(_xlfn.XLOOKUP(A61851,Target!B:B,Target!B:B),0)</f>
        <v>0</v>
      </c>
      <c r="E61851" s="7">
        <f t="shared" si="2902"/>
        <v>0.14744515288883331</v>
      </c>
      <c r="F61851" s="6">
        <f t="shared" si="2903"/>
        <v>0.12849864982010006</v>
      </c>
      <c r="G61851" s="6">
        <f t="shared" si="2904"/>
        <v>1.0083250382482542E-3</v>
      </c>
    </row>
    <row r="61852" spans="1:7" x14ac:dyDescent="0.35">
      <c r="A61852" s="1" t="s">
        <v>61851</v>
      </c>
      <c r="B61852">
        <v>452.89100490099003</v>
      </c>
      <c r="C61852">
        <v>2</v>
      </c>
      <c r="D61852">
        <f>_xlfn.IFNA(_xlfn.XLOOKUP(A61852,Target!B:B,Target!B:B),0)</f>
        <v>0</v>
      </c>
      <c r="E61852" s="7">
        <f t="shared" si="2902"/>
        <v>0.13011147398668249</v>
      </c>
      <c r="F61852" s="6">
        <f t="shared" si="2903"/>
        <v>0.11513153965925993</v>
      </c>
      <c r="G61852" s="6">
        <f t="shared" si="2904"/>
        <v>8.8989165071930924E-4</v>
      </c>
    </row>
    <row r="61853" spans="1:7" x14ac:dyDescent="0.35">
      <c r="A61853" s="1" t="s">
        <v>61852</v>
      </c>
      <c r="B61853">
        <v>347.93443218060202</v>
      </c>
      <c r="C61853">
        <v>4</v>
      </c>
      <c r="D61853">
        <f>_xlfn.IFNA(_xlfn.XLOOKUP(A61853,Target!B:B,Target!B:B),0)</f>
        <v>0</v>
      </c>
      <c r="E61853" s="7">
        <f t="shared" si="2902"/>
        <v>3.036785130495441E-2</v>
      </c>
      <c r="F61853" s="6">
        <f t="shared" si="2903"/>
        <v>2.9472824939650089E-2</v>
      </c>
      <c r="G61853" s="6">
        <f t="shared" si="2904"/>
        <v>2.0784135870840711E-4</v>
      </c>
    </row>
    <row r="61854" spans="1:7" x14ac:dyDescent="0.35">
      <c r="A61854" s="1" t="s">
        <v>61853</v>
      </c>
      <c r="B61854">
        <v>307.85118999303199</v>
      </c>
      <c r="C61854">
        <v>5</v>
      </c>
      <c r="D61854">
        <f>_xlfn.IFNA(_xlfn.XLOOKUP(A61854,Target!B:B,Target!B:B),0)</f>
        <v>0</v>
      </c>
      <c r="E61854" s="7">
        <f t="shared" si="2902"/>
        <v>1.7421634566580555E-2</v>
      </c>
      <c r="F61854" s="6">
        <f t="shared" si="2903"/>
        <v>1.7123318371347729E-2</v>
      </c>
      <c r="G61854" s="6">
        <f t="shared" si="2904"/>
        <v>1.1924640391058041E-4</v>
      </c>
    </row>
    <row r="61855" spans="1:7" x14ac:dyDescent="0.35">
      <c r="A61855" s="1" t="s">
        <v>61854</v>
      </c>
      <c r="B61855">
        <v>460.49472421681799</v>
      </c>
      <c r="C61855">
        <v>2</v>
      </c>
      <c r="D61855">
        <f>_xlfn.IFNA(_xlfn.XLOOKUP(A61855,Target!B:B,Target!B:B),0)</f>
        <v>0</v>
      </c>
      <c r="E61855" s="7">
        <f t="shared" si="2902"/>
        <v>0.14457544865897087</v>
      </c>
      <c r="F61855" s="6">
        <f t="shared" si="2903"/>
        <v>0.12631360285454418</v>
      </c>
      <c r="G61855" s="6">
        <f t="shared" si="2904"/>
        <v>9.8871955365203794E-4</v>
      </c>
    </row>
    <row r="61856" spans="1:7" x14ac:dyDescent="0.35">
      <c r="A61856" s="1" t="s">
        <v>61855</v>
      </c>
      <c r="B61856">
        <v>320.78424974749402</v>
      </c>
      <c r="C61856">
        <v>4</v>
      </c>
      <c r="D61856">
        <f>_xlfn.IFNA(_xlfn.XLOOKUP(A61856,Target!B:B,Target!B:B),0)</f>
        <v>0</v>
      </c>
      <c r="E61856" s="7">
        <f t="shared" si="2902"/>
        <v>2.0842685636020639E-2</v>
      </c>
      <c r="F61856" s="6">
        <f t="shared" si="2903"/>
        <v>2.041713765430464E-2</v>
      </c>
      <c r="G61856" s="6">
        <f t="shared" si="2904"/>
        <v>1.4265923802268043E-4</v>
      </c>
    </row>
    <row r="61857" spans="1:7" x14ac:dyDescent="0.35">
      <c r="A61857" s="1" t="s">
        <v>61856</v>
      </c>
      <c r="B61857">
        <v>373.82039835701897</v>
      </c>
      <c r="C61857">
        <v>3</v>
      </c>
      <c r="D61857">
        <f>_xlfn.IFNA(_xlfn.XLOOKUP(A61857,Target!B:B,Target!B:B),0)</f>
        <v>0</v>
      </c>
      <c r="E61857" s="7">
        <f t="shared" si="2902"/>
        <v>4.3477354459407952E-2</v>
      </c>
      <c r="F61857" s="6">
        <f t="shared" si="2903"/>
        <v>4.1665834216337405E-2</v>
      </c>
      <c r="G61857" s="6">
        <f t="shared" si="2904"/>
        <v>2.9753773597591591E-4</v>
      </c>
    </row>
    <row r="61858" spans="1:7" x14ac:dyDescent="0.35">
      <c r="A61858" s="1" t="s">
        <v>61857</v>
      </c>
      <c r="B61858">
        <v>500.383057328934</v>
      </c>
      <c r="C61858">
        <v>1</v>
      </c>
      <c r="D61858">
        <f>_xlfn.IFNA(_xlfn.XLOOKUP(A61858,Target!B:B,Target!B:B),0)</f>
        <v>0</v>
      </c>
      <c r="E61858" s="7">
        <f t="shared" si="2902"/>
        <v>0.2513311066990781</v>
      </c>
      <c r="F61858" s="6">
        <f t="shared" si="2903"/>
        <v>0.20085100206776729</v>
      </c>
      <c r="G61858" s="6">
        <f t="shared" si="2904"/>
        <v>1.7175439727526102E-3</v>
      </c>
    </row>
    <row r="61859" spans="1:7" x14ac:dyDescent="0.35">
      <c r="A61859" s="1" t="s">
        <v>61858</v>
      </c>
      <c r="B61859">
        <v>278.70567104504499</v>
      </c>
      <c r="C61859">
        <v>6</v>
      </c>
      <c r="D61859">
        <f>_xlfn.IFNA(_xlfn.XLOOKUP(A61859,Target!B:B,Target!B:B),0)</f>
        <v>0</v>
      </c>
      <c r="E61859" s="7">
        <f t="shared" si="2902"/>
        <v>1.1630955415260463E-2</v>
      </c>
      <c r="F61859" s="6">
        <f t="shared" si="2903"/>
        <v>1.1497231626810156E-2</v>
      </c>
      <c r="G61859" s="6">
        <f t="shared" si="2904"/>
        <v>7.96139177888263E-5</v>
      </c>
    </row>
    <row r="61860" spans="1:7" x14ac:dyDescent="0.35">
      <c r="A61860" s="1" t="s">
        <v>61859</v>
      </c>
      <c r="B61860">
        <v>291.09420779390001</v>
      </c>
      <c r="C61860">
        <v>6</v>
      </c>
      <c r="D61860">
        <f>_xlfn.IFNA(_xlfn.XLOOKUP(A61860,Target!B:B,Target!B:B),0)</f>
        <v>0</v>
      </c>
      <c r="E61860" s="7">
        <f t="shared" si="2902"/>
        <v>1.3810258705637147E-2</v>
      </c>
      <c r="F61860" s="6">
        <f t="shared" si="2903"/>
        <v>1.362213351763597E-2</v>
      </c>
      <c r="G61860" s="6">
        <f t="shared" si="2904"/>
        <v>9.4529843919008571E-5</v>
      </c>
    </row>
    <row r="61861" spans="1:7" x14ac:dyDescent="0.35">
      <c r="A61861" s="1" t="s">
        <v>61860</v>
      </c>
      <c r="B61861">
        <v>345.40771020082798</v>
      </c>
      <c r="C61861">
        <v>4</v>
      </c>
      <c r="D61861">
        <f>_xlfn.IFNA(_xlfn.XLOOKUP(A61861,Target!B:B,Target!B:B),0)</f>
        <v>0</v>
      </c>
      <c r="E61861" s="7">
        <f t="shared" si="2902"/>
        <v>2.9322546395171817E-2</v>
      </c>
      <c r="F61861" s="6">
        <f t="shared" si="2903"/>
        <v>2.8487228321057767E-2</v>
      </c>
      <c r="G61861" s="6">
        <f t="shared" si="2904"/>
        <v>2.0068859740794701E-4</v>
      </c>
    </row>
    <row r="61862" spans="1:7" x14ac:dyDescent="0.35">
      <c r="A61862" s="1" t="s">
        <v>61861</v>
      </c>
      <c r="B61862">
        <v>452.78588305508299</v>
      </c>
      <c r="C61862">
        <v>2</v>
      </c>
      <c r="D61862">
        <f>_xlfn.IFNA(_xlfn.XLOOKUP(A61862,Target!B:B,Target!B:B),0)</f>
        <v>0</v>
      </c>
      <c r="E61862" s="7">
        <f t="shared" si="2902"/>
        <v>0.1299220008599227</v>
      </c>
      <c r="F61862" s="6">
        <f t="shared" si="2903"/>
        <v>0.11498315880303778</v>
      </c>
      <c r="G61862" s="6">
        <f t="shared" si="2904"/>
        <v>8.885969092060457E-4</v>
      </c>
    </row>
    <row r="61863" spans="1:7" x14ac:dyDescent="0.35">
      <c r="A61863" s="1" t="s">
        <v>61862</v>
      </c>
      <c r="B61863">
        <v>427.68388482307802</v>
      </c>
      <c r="C61863">
        <v>2</v>
      </c>
      <c r="D61863">
        <f>_xlfn.IFNA(_xlfn.XLOOKUP(A61863,Target!B:B,Target!B:B),0)</f>
        <v>0</v>
      </c>
      <c r="E61863" s="7">
        <f t="shared" si="2902"/>
        <v>9.1738917640855039E-2</v>
      </c>
      <c r="F61863" s="6">
        <f t="shared" si="2903"/>
        <v>8.4030088291708216E-2</v>
      </c>
      <c r="G61863" s="6">
        <f t="shared" si="2904"/>
        <v>6.2760896927881811E-4</v>
      </c>
    </row>
    <row r="61864" spans="1:7" x14ac:dyDescent="0.35">
      <c r="A61864" s="1" t="s">
        <v>61863</v>
      </c>
      <c r="B61864">
        <v>501.310664536275</v>
      </c>
      <c r="C61864">
        <v>1</v>
      </c>
      <c r="D61864">
        <f>_xlfn.IFNA(_xlfn.XLOOKUP(A61864,Target!B:B,Target!B:B),0)</f>
        <v>0</v>
      </c>
      <c r="E61864" s="7">
        <f t="shared" si="2902"/>
        <v>0.2545839353228464</v>
      </c>
      <c r="F61864" s="6">
        <f t="shared" si="2903"/>
        <v>0.20292299953397186</v>
      </c>
      <c r="G61864" s="6">
        <f t="shared" si="2904"/>
        <v>1.739734447260231E-3</v>
      </c>
    </row>
    <row r="61865" spans="1:7" x14ac:dyDescent="0.35">
      <c r="A61865" s="1" t="s">
        <v>61864</v>
      </c>
      <c r="B61865">
        <v>542.35102556391905</v>
      </c>
      <c r="C61865">
        <v>1</v>
      </c>
      <c r="D61865">
        <f>_xlfn.IFNA(_xlfn.XLOOKUP(A61865,Target!B:B,Target!B:B),0)</f>
        <v>0</v>
      </c>
      <c r="E61865" s="7">
        <f t="shared" si="2902"/>
        <v>0.4496955495006032</v>
      </c>
      <c r="F61865" s="6">
        <f t="shared" si="2903"/>
        <v>0.31019999313339697</v>
      </c>
      <c r="G61865" s="6">
        <f t="shared" si="2904"/>
        <v>3.0689646639937202E-3</v>
      </c>
    </row>
    <row r="61866" spans="1:7" x14ac:dyDescent="0.35">
      <c r="A61866" s="1" t="s">
        <v>61865</v>
      </c>
      <c r="B61866">
        <v>588.09819522786597</v>
      </c>
      <c r="C61866">
        <v>1</v>
      </c>
      <c r="D61866">
        <f>_xlfn.IFNA(_xlfn.XLOOKUP(A61866,Target!B:B,Target!B:B),0)</f>
        <v>0</v>
      </c>
      <c r="E61866" s="7">
        <f t="shared" si="2902"/>
        <v>0.84789875040370666</v>
      </c>
      <c r="F61866" s="6">
        <f t="shared" si="2903"/>
        <v>0.458844809662038</v>
      </c>
      <c r="G61866" s="6">
        <f t="shared" si="2904"/>
        <v>5.7708352526902673E-3</v>
      </c>
    </row>
    <row r="61867" spans="1:7" x14ac:dyDescent="0.35">
      <c r="A61867" s="1" t="s">
        <v>61866</v>
      </c>
      <c r="B61867">
        <v>491.81173541667999</v>
      </c>
      <c r="C61867">
        <v>1</v>
      </c>
      <c r="D61867">
        <f>_xlfn.IFNA(_xlfn.XLOOKUP(A61867,Target!B:B,Target!B:B),0)</f>
        <v>0</v>
      </c>
      <c r="E61867" s="7">
        <f t="shared" si="2902"/>
        <v>0.22317304736224128</v>
      </c>
      <c r="F61867" s="6">
        <f t="shared" si="2903"/>
        <v>0.18245418981681405</v>
      </c>
      <c r="G61867" s="6">
        <f t="shared" si="2904"/>
        <v>1.5254112410800235E-3</v>
      </c>
    </row>
    <row r="61868" spans="1:7" x14ac:dyDescent="0.35">
      <c r="A61868" s="1" t="s">
        <v>61867</v>
      </c>
      <c r="B61868">
        <v>320.78424974749402</v>
      </c>
      <c r="C61868">
        <v>4</v>
      </c>
      <c r="D61868">
        <f>_xlfn.IFNA(_xlfn.XLOOKUP(A61868,Target!B:B,Target!B:B),0)</f>
        <v>0</v>
      </c>
      <c r="E61868" s="7">
        <f t="shared" si="2902"/>
        <v>2.0842685636020639E-2</v>
      </c>
      <c r="F61868" s="6">
        <f t="shared" si="2903"/>
        <v>2.041713765430464E-2</v>
      </c>
      <c r="G61868" s="6">
        <f t="shared" si="2904"/>
        <v>1.4265923802268043E-4</v>
      </c>
    </row>
    <row r="61869" spans="1:7" x14ac:dyDescent="0.35">
      <c r="A61869" s="1" t="s">
        <v>61868</v>
      </c>
      <c r="B61869">
        <v>417.98310652571502</v>
      </c>
      <c r="C61869">
        <v>2</v>
      </c>
      <c r="D61869">
        <f>_xlfn.IFNA(_xlfn.XLOOKUP(A61869,Target!B:B,Target!B:B),0)</f>
        <v>0</v>
      </c>
      <c r="E61869" s="7">
        <f t="shared" si="2902"/>
        <v>8.0195335189591557E-2</v>
      </c>
      <c r="F61869" s="6">
        <f t="shared" si="2903"/>
        <v>7.4241512231226325E-2</v>
      </c>
      <c r="G61869" s="6">
        <f t="shared" si="2904"/>
        <v>5.4867975401790654E-4</v>
      </c>
    </row>
    <row r="61870" spans="1:7" x14ac:dyDescent="0.35">
      <c r="A61870" s="1" t="s">
        <v>61869</v>
      </c>
      <c r="B61870">
        <v>557.47126504837797</v>
      </c>
      <c r="C61870">
        <v>1</v>
      </c>
      <c r="D61870">
        <f>_xlfn.IFNA(_xlfn.XLOOKUP(A61870,Target!B:B,Target!B:B),0)</f>
        <v>0</v>
      </c>
      <c r="E61870" s="7">
        <f t="shared" si="2902"/>
        <v>0.55456378098352399</v>
      </c>
      <c r="F61870" s="6">
        <f t="shared" si="2903"/>
        <v>0.35673272963600677</v>
      </c>
      <c r="G61870" s="6">
        <f t="shared" si="2904"/>
        <v>3.7819353189750909E-3</v>
      </c>
    </row>
    <row r="61871" spans="1:7" x14ac:dyDescent="0.35">
      <c r="A61871" s="1" t="s">
        <v>61870</v>
      </c>
      <c r="B61871">
        <v>523.61433615869998</v>
      </c>
      <c r="C61871">
        <v>1</v>
      </c>
      <c r="D61871">
        <f>_xlfn.IFNA(_xlfn.XLOOKUP(A61871,Target!B:B,Target!B:B),0)</f>
        <v>0</v>
      </c>
      <c r="E61871" s="7">
        <f t="shared" si="2902"/>
        <v>0.34682666423661451</v>
      </c>
      <c r="F61871" s="6">
        <f t="shared" si="2903"/>
        <v>0.25751395739792315</v>
      </c>
      <c r="G61871" s="6">
        <f t="shared" si="2904"/>
        <v>2.3685948102982954E-3</v>
      </c>
    </row>
    <row r="61872" spans="1:7" x14ac:dyDescent="0.35">
      <c r="A61872" s="1" t="s">
        <v>61871</v>
      </c>
      <c r="B61872">
        <v>320.78424974749402</v>
      </c>
      <c r="C61872">
        <v>4</v>
      </c>
      <c r="D61872">
        <f>_xlfn.IFNA(_xlfn.XLOOKUP(A61872,Target!B:B,Target!B:B),0)</f>
        <v>0</v>
      </c>
      <c r="E61872" s="7">
        <f t="shared" si="2902"/>
        <v>2.0842685636020639E-2</v>
      </c>
      <c r="F61872" s="6">
        <f t="shared" si="2903"/>
        <v>2.041713765430464E-2</v>
      </c>
      <c r="G61872" s="6">
        <f t="shared" si="2904"/>
        <v>1.4265923802268043E-4</v>
      </c>
    </row>
    <row r="61873" spans="1:7" x14ac:dyDescent="0.35">
      <c r="A61873" s="1" t="s">
        <v>61872</v>
      </c>
      <c r="B61873">
        <v>494.51006743418299</v>
      </c>
      <c r="C61873">
        <v>1</v>
      </c>
      <c r="D61873">
        <f>_xlfn.IFNA(_xlfn.XLOOKUP(A61873,Target!B:B,Target!B:B),0)</f>
        <v>0</v>
      </c>
      <c r="E61873" s="7">
        <f t="shared" si="2902"/>
        <v>0.23167934737589482</v>
      </c>
      <c r="F61873" s="6">
        <f t="shared" si="2903"/>
        <v>0.18810037520681833</v>
      </c>
      <c r="G61873" s="6">
        <f t="shared" si="2904"/>
        <v>1.5834606312425739E-3</v>
      </c>
    </row>
    <row r="61874" spans="1:7" x14ac:dyDescent="0.35">
      <c r="A61874" s="1" t="s">
        <v>61873</v>
      </c>
      <c r="B61874">
        <v>717.11629327431103</v>
      </c>
      <c r="C61874">
        <v>1</v>
      </c>
      <c r="D61874">
        <f>_xlfn.IFNA(_xlfn.XLOOKUP(A61874,Target!B:B,Target!B:B),0)</f>
        <v>0</v>
      </c>
      <c r="E61874" s="7">
        <f t="shared" si="2902"/>
        <v>5.0711954036012363</v>
      </c>
      <c r="F61874" s="6">
        <f t="shared" si="2903"/>
        <v>0.83528779202085435</v>
      </c>
      <c r="G61874" s="6">
        <f t="shared" si="2904"/>
        <v>3.3550402669013227E-2</v>
      </c>
    </row>
    <row r="61875" spans="1:7" x14ac:dyDescent="0.35">
      <c r="A61875" s="1" t="s">
        <v>61874</v>
      </c>
      <c r="B61875">
        <v>530.07309928252801</v>
      </c>
      <c r="C61875">
        <v>1</v>
      </c>
      <c r="D61875">
        <f>_xlfn.IFNA(_xlfn.XLOOKUP(A61875,Target!B:B,Target!B:B),0)</f>
        <v>0</v>
      </c>
      <c r="E61875" s="7">
        <f t="shared" si="2902"/>
        <v>0.37931333214951296</v>
      </c>
      <c r="F61875" s="6">
        <f t="shared" si="2903"/>
        <v>0.27500157020768701</v>
      </c>
      <c r="G61875" s="6">
        <f t="shared" si="2904"/>
        <v>2.5898824888370706E-3</v>
      </c>
    </row>
    <row r="61876" spans="1:7" x14ac:dyDescent="0.35">
      <c r="A61876" s="1" t="s">
        <v>61875</v>
      </c>
      <c r="B61876">
        <v>389.92647544327002</v>
      </c>
      <c r="C61876">
        <v>2</v>
      </c>
      <c r="D61876">
        <f>_xlfn.IFNA(_xlfn.XLOOKUP(A61876,Target!B:B,Target!B:B),0)</f>
        <v>0</v>
      </c>
      <c r="E61876" s="7">
        <f t="shared" si="2902"/>
        <v>5.4353980754946504E-2</v>
      </c>
      <c r="F61876" s="6">
        <f t="shared" si="2903"/>
        <v>5.1551928239534472E-2</v>
      </c>
      <c r="G61876" s="6">
        <f t="shared" si="2904"/>
        <v>3.7194435786926344E-4</v>
      </c>
    </row>
    <row r="61877" spans="1:7" x14ac:dyDescent="0.35">
      <c r="A61877" s="1" t="s">
        <v>61876</v>
      </c>
      <c r="B61877">
        <v>394.61287863846002</v>
      </c>
      <c r="C61877">
        <v>2</v>
      </c>
      <c r="D61877">
        <f>_xlfn.IFNA(_xlfn.XLOOKUP(A61877,Target!B:B,Target!B:B),0)</f>
        <v>0</v>
      </c>
      <c r="E61877" s="7">
        <f t="shared" si="2902"/>
        <v>5.8002446870597031E-2</v>
      </c>
      <c r="F61877" s="6">
        <f t="shared" si="2903"/>
        <v>5.4822601821157502E-2</v>
      </c>
      <c r="G61877" s="6">
        <f t="shared" si="2904"/>
        <v>3.9690090682389635E-4</v>
      </c>
    </row>
    <row r="61878" spans="1:7" x14ac:dyDescent="0.35">
      <c r="A61878" s="1" t="s">
        <v>61877</v>
      </c>
      <c r="B61878">
        <v>309.93419964440801</v>
      </c>
      <c r="C61878">
        <v>5</v>
      </c>
      <c r="D61878">
        <f>_xlfn.IFNA(_xlfn.XLOOKUP(A61878,Target!B:B,Target!B:B),0)</f>
        <v>0</v>
      </c>
      <c r="E61878" s="7">
        <f t="shared" si="2902"/>
        <v>1.7932046960779262E-2</v>
      </c>
      <c r="F61878" s="6">
        <f t="shared" si="2903"/>
        <v>1.7616153273019242E-2</v>
      </c>
      <c r="G61878" s="6">
        <f t="shared" si="2904"/>
        <v>1.2273961069091637E-4</v>
      </c>
    </row>
    <row r="61879" spans="1:7" x14ac:dyDescent="0.35">
      <c r="A61879" s="1" t="s">
        <v>61878</v>
      </c>
      <c r="B61879">
        <v>244.80693909846201</v>
      </c>
      <c r="C61879">
        <v>6</v>
      </c>
      <c r="D61879">
        <f>_xlfn.IFNA(_xlfn.XLOOKUP(A61879,Target!B:B,Target!B:B),0)</f>
        <v>0</v>
      </c>
      <c r="E61879" s="7">
        <f t="shared" si="2902"/>
        <v>7.2698372488373773E-3</v>
      </c>
      <c r="F61879" s="6">
        <f t="shared" si="2903"/>
        <v>7.2173681569712711E-3</v>
      </c>
      <c r="G61879" s="6">
        <f t="shared" si="2904"/>
        <v>4.9763538985990474E-5</v>
      </c>
    </row>
    <row r="61880" spans="1:7" x14ac:dyDescent="0.35">
      <c r="A61880" s="1" t="s">
        <v>61879</v>
      </c>
      <c r="B61880">
        <v>520.38637031532505</v>
      </c>
      <c r="C61880">
        <v>1</v>
      </c>
      <c r="D61880">
        <f>_xlfn.IFNA(_xlfn.XLOOKUP(A61880,Target!B:B,Target!B:B),0)</f>
        <v>0</v>
      </c>
      <c r="E61880" s="7">
        <f t="shared" si="2902"/>
        <v>0.33164861503549387</v>
      </c>
      <c r="F61880" s="6">
        <f t="shared" si="2903"/>
        <v>0.24905114704501385</v>
      </c>
      <c r="G61880" s="6">
        <f t="shared" si="2904"/>
        <v>2.2651736555692045E-3</v>
      </c>
    </row>
    <row r="61881" spans="1:7" x14ac:dyDescent="0.35">
      <c r="A61881" s="1" t="s">
        <v>61880</v>
      </c>
      <c r="B61881">
        <v>498.49828859653502</v>
      </c>
      <c r="C61881">
        <v>1</v>
      </c>
      <c r="D61881">
        <f>_xlfn.IFNA(_xlfn.XLOOKUP(A61881,Target!B:B,Target!B:B),0)</f>
        <v>0</v>
      </c>
      <c r="E61881" s="7">
        <f t="shared" si="2902"/>
        <v>0.24484926525703202</v>
      </c>
      <c r="F61881" s="6">
        <f t="shared" si="2903"/>
        <v>0.19668989016632177</v>
      </c>
      <c r="G61881" s="6">
        <f t="shared" si="2904"/>
        <v>1.6733225510512531E-3</v>
      </c>
    </row>
    <row r="61882" spans="1:7" x14ac:dyDescent="0.35">
      <c r="A61882" s="1" t="s">
        <v>61881</v>
      </c>
      <c r="B61882">
        <v>307.85118999303199</v>
      </c>
      <c r="C61882">
        <v>5</v>
      </c>
      <c r="D61882">
        <f>_xlfn.IFNA(_xlfn.XLOOKUP(A61882,Target!B:B,Target!B:B),0)</f>
        <v>0</v>
      </c>
      <c r="E61882" s="7">
        <f t="shared" si="2902"/>
        <v>1.7421634566580555E-2</v>
      </c>
      <c r="F61882" s="6">
        <f t="shared" si="2903"/>
        <v>1.7123318371347729E-2</v>
      </c>
      <c r="G61882" s="6">
        <f t="shared" si="2904"/>
        <v>1.1924640391058041E-4</v>
      </c>
    </row>
    <row r="61883" spans="1:7" x14ac:dyDescent="0.35">
      <c r="A61883" s="1" t="s">
        <v>61882</v>
      </c>
      <c r="B61883">
        <v>561.63809381513397</v>
      </c>
      <c r="C61883">
        <v>1</v>
      </c>
      <c r="D61883">
        <f>_xlfn.IFNA(_xlfn.XLOOKUP(A61883,Target!B:B,Target!B:B),0)</f>
        <v>0</v>
      </c>
      <c r="E61883" s="7">
        <f t="shared" si="2902"/>
        <v>0.58754117973228348</v>
      </c>
      <c r="F61883" s="6">
        <f t="shared" si="2903"/>
        <v>0.37009507988407842</v>
      </c>
      <c r="G61883" s="6">
        <f t="shared" si="2904"/>
        <v>4.0059289880630599E-3</v>
      </c>
    </row>
    <row r="61884" spans="1:7" x14ac:dyDescent="0.35">
      <c r="A61884" s="1" t="s">
        <v>61883</v>
      </c>
      <c r="B61884">
        <v>500.75657400878998</v>
      </c>
      <c r="C61884">
        <v>1</v>
      </c>
      <c r="D61884">
        <f>_xlfn.IFNA(_xlfn.XLOOKUP(A61884,Target!B:B,Target!B:B),0)</f>
        <v>0</v>
      </c>
      <c r="E61884" s="7">
        <f t="shared" si="2902"/>
        <v>0.25263588457250291</v>
      </c>
      <c r="F61884" s="6">
        <f t="shared" si="2903"/>
        <v>0.201683416293572</v>
      </c>
      <c r="G61884" s="6">
        <f t="shared" si="2904"/>
        <v>1.726445156593248E-3</v>
      </c>
    </row>
    <row r="61885" spans="1:7" x14ac:dyDescent="0.35">
      <c r="A61885" s="1" t="s">
        <v>61884</v>
      </c>
      <c r="B61885">
        <v>557.47126504837797</v>
      </c>
      <c r="C61885">
        <v>1</v>
      </c>
      <c r="D61885">
        <f>_xlfn.IFNA(_xlfn.XLOOKUP(A61885,Target!B:B,Target!B:B),0)</f>
        <v>0</v>
      </c>
      <c r="E61885" s="7">
        <f t="shared" si="2902"/>
        <v>0.55456378098352399</v>
      </c>
      <c r="F61885" s="6">
        <f t="shared" si="2903"/>
        <v>0.35673272963600677</v>
      </c>
      <c r="G61885" s="6">
        <f t="shared" si="2904"/>
        <v>3.7819353189750909E-3</v>
      </c>
    </row>
    <row r="61886" spans="1:7" x14ac:dyDescent="0.35">
      <c r="A61886" s="1" t="s">
        <v>61885</v>
      </c>
      <c r="B61886">
        <v>629.44815597954698</v>
      </c>
      <c r="C61886">
        <v>1</v>
      </c>
      <c r="D61886">
        <f>_xlfn.IFNA(_xlfn.XLOOKUP(A61886,Target!B:B,Target!B:B),0)</f>
        <v>0</v>
      </c>
      <c r="E61886" s="7">
        <f t="shared" si="2902"/>
        <v>1.5041652990900258</v>
      </c>
      <c r="F61886" s="6">
        <f t="shared" si="2903"/>
        <v>0.60066533931949939</v>
      </c>
      <c r="G61886" s="6">
        <f t="shared" si="2904"/>
        <v>1.0191890646108774E-2</v>
      </c>
    </row>
    <row r="61887" spans="1:7" x14ac:dyDescent="0.35">
      <c r="A61887" s="1" t="s">
        <v>61886</v>
      </c>
      <c r="B61887">
        <v>320.78424974749402</v>
      </c>
      <c r="C61887">
        <v>4</v>
      </c>
      <c r="D61887">
        <f>_xlfn.IFNA(_xlfn.XLOOKUP(A61887,Target!B:B,Target!B:B),0)</f>
        <v>0</v>
      </c>
      <c r="E61887" s="7">
        <f t="shared" si="2902"/>
        <v>2.0842685636020639E-2</v>
      </c>
      <c r="F61887" s="6">
        <f t="shared" si="2903"/>
        <v>2.041713765430464E-2</v>
      </c>
      <c r="G61887" s="6">
        <f t="shared" si="2904"/>
        <v>1.4265923802268043E-4</v>
      </c>
    </row>
    <row r="61888" spans="1:7" x14ac:dyDescent="0.35">
      <c r="A61888" s="1" t="s">
        <v>61887</v>
      </c>
      <c r="B61888">
        <v>539.50202876360095</v>
      </c>
      <c r="C61888">
        <v>1</v>
      </c>
      <c r="D61888">
        <f>_xlfn.IFNA(_xlfn.XLOOKUP(A61888,Target!B:B,Target!B:B),0)</f>
        <v>0</v>
      </c>
      <c r="E61888" s="7">
        <f t="shared" si="2902"/>
        <v>0.43228077322210573</v>
      </c>
      <c r="F61888" s="6">
        <f t="shared" si="2903"/>
        <v>0.30181287168271675</v>
      </c>
      <c r="G61888" s="6">
        <f t="shared" si="2904"/>
        <v>2.9504675065929907E-3</v>
      </c>
    </row>
    <row r="61889" spans="1:7" x14ac:dyDescent="0.35">
      <c r="A61889" s="1" t="s">
        <v>61888</v>
      </c>
      <c r="B61889">
        <v>447.56166446235602</v>
      </c>
      <c r="C61889">
        <v>2</v>
      </c>
      <c r="D61889">
        <f>_xlfn.IFNA(_xlfn.XLOOKUP(A61889,Target!B:B,Target!B:B),0)</f>
        <v>0</v>
      </c>
      <c r="E61889" s="7">
        <f t="shared" si="2902"/>
        <v>0.12084530169581877</v>
      </c>
      <c r="F61889" s="6">
        <f t="shared" si="2903"/>
        <v>0.10781621827114063</v>
      </c>
      <c r="G61889" s="6">
        <f t="shared" si="2904"/>
        <v>8.2656846090950215E-4</v>
      </c>
    </row>
    <row r="61890" spans="1:7" x14ac:dyDescent="0.35">
      <c r="A61890" s="1" t="s">
        <v>61889</v>
      </c>
      <c r="B61890">
        <v>320.78424974749402</v>
      </c>
      <c r="C61890">
        <v>4</v>
      </c>
      <c r="D61890">
        <f>_xlfn.IFNA(_xlfn.XLOOKUP(A61890,Target!B:B,Target!B:B),0)</f>
        <v>0</v>
      </c>
      <c r="E61890" s="7">
        <f t="shared" si="2902"/>
        <v>2.0842685636020639E-2</v>
      </c>
      <c r="F61890" s="6">
        <f t="shared" si="2903"/>
        <v>2.041713765430464E-2</v>
      </c>
      <c r="G61890" s="6">
        <f t="shared" si="2904"/>
        <v>1.4265923802268043E-4</v>
      </c>
    </row>
    <row r="61891" spans="1:7" x14ac:dyDescent="0.35">
      <c r="A61891" s="1" t="s">
        <v>61890</v>
      </c>
      <c r="B61891">
        <v>603.14578846823997</v>
      </c>
      <c r="C61891">
        <v>1</v>
      </c>
      <c r="D61891">
        <f>_xlfn.IFNA(_xlfn.XLOOKUP(A61891,Target!B:B,Target!B:B),0)</f>
        <v>0</v>
      </c>
      <c r="E61891" s="7">
        <f t="shared" ref="E61891:E61954" si="2905">2^((B61891-600)/50)</f>
        <v>1.0445747743928002</v>
      </c>
      <c r="F61891" s="6">
        <f t="shared" ref="F61891:F61954" si="2906">1-(1/(1+E61891))</f>
        <v>0.51090074448513101</v>
      </c>
      <c r="G61891" s="6">
        <f t="shared" ref="G61891:G61954" si="2907">(F61891*($J$3/$J$2))/(F61891*($J$3/$J$2)+(1-F61891)*((1-$J$3)/(1-$J$2)))</f>
        <v>7.09991685989867E-3</v>
      </c>
    </row>
    <row r="61892" spans="1:7" x14ac:dyDescent="0.35">
      <c r="A61892" s="1" t="s">
        <v>61891</v>
      </c>
      <c r="B61892">
        <v>516.21954154856996</v>
      </c>
      <c r="C61892">
        <v>1</v>
      </c>
      <c r="D61892">
        <f>_xlfn.IFNA(_xlfn.XLOOKUP(A61892,Target!B:B,Target!B:B),0)</f>
        <v>0</v>
      </c>
      <c r="E61892" s="7">
        <f t="shared" si="2905"/>
        <v>0.31303390512276835</v>
      </c>
      <c r="F61892" s="6">
        <f t="shared" si="2906"/>
        <v>0.23840504338956869</v>
      </c>
      <c r="G61892" s="6">
        <f t="shared" si="2907"/>
        <v>2.1383062853128666E-3</v>
      </c>
    </row>
    <row r="61893" spans="1:7" x14ac:dyDescent="0.35">
      <c r="A61893" s="1" t="s">
        <v>61892</v>
      </c>
      <c r="B61893">
        <v>465.68744920279602</v>
      </c>
      <c r="C61893">
        <v>1</v>
      </c>
      <c r="D61893">
        <f>_xlfn.IFNA(_xlfn.XLOOKUP(A61893,Target!B:B,Target!B:B),0)</f>
        <v>0</v>
      </c>
      <c r="E61893" s="7">
        <f t="shared" si="2905"/>
        <v>0.15536667385915287</v>
      </c>
      <c r="F61893" s="6">
        <f t="shared" si="2906"/>
        <v>0.13447390977636342</v>
      </c>
      <c r="G61893" s="6">
        <f t="shared" si="2907"/>
        <v>1.0624399519907745E-3</v>
      </c>
    </row>
    <row r="61894" spans="1:7" x14ac:dyDescent="0.35">
      <c r="A61894" s="1" t="s">
        <v>61893</v>
      </c>
      <c r="B61894">
        <v>320.78424974749402</v>
      </c>
      <c r="C61894">
        <v>4</v>
      </c>
      <c r="D61894">
        <f>_xlfn.IFNA(_xlfn.XLOOKUP(A61894,Target!B:B,Target!B:B),0)</f>
        <v>0</v>
      </c>
      <c r="E61894" s="7">
        <f t="shared" si="2905"/>
        <v>2.0842685636020639E-2</v>
      </c>
      <c r="F61894" s="6">
        <f t="shared" si="2906"/>
        <v>2.041713765430464E-2</v>
      </c>
      <c r="G61894" s="6">
        <f t="shared" si="2907"/>
        <v>1.4265923802268043E-4</v>
      </c>
    </row>
    <row r="61895" spans="1:7" x14ac:dyDescent="0.35">
      <c r="A61895" s="1" t="s">
        <v>61894</v>
      </c>
      <c r="B61895">
        <v>448.79766189273101</v>
      </c>
      <c r="C61895">
        <v>2</v>
      </c>
      <c r="D61895">
        <f>_xlfn.IFNA(_xlfn.XLOOKUP(A61895,Target!B:B,Target!B:B),0)</f>
        <v>0</v>
      </c>
      <c r="E61895" s="7">
        <f t="shared" si="2905"/>
        <v>0.12293377453021737</v>
      </c>
      <c r="F61895" s="6">
        <f t="shared" si="2906"/>
        <v>0.10947553392598519</v>
      </c>
      <c r="G61895" s="6">
        <f t="shared" si="2907"/>
        <v>8.408413721149176E-4</v>
      </c>
    </row>
    <row r="61896" spans="1:7" x14ac:dyDescent="0.35">
      <c r="A61896" s="1" t="s">
        <v>61895</v>
      </c>
      <c r="B61896">
        <v>529.81529979639799</v>
      </c>
      <c r="C61896">
        <v>1</v>
      </c>
      <c r="D61896">
        <f>_xlfn.IFNA(_xlfn.XLOOKUP(A61896,Target!B:B,Target!B:B),0)</f>
        <v>0</v>
      </c>
      <c r="E61896" s="7">
        <f t="shared" si="2905"/>
        <v>0.37796013900474723</v>
      </c>
      <c r="F61896" s="6">
        <f t="shared" si="2906"/>
        <v>0.27428960265696412</v>
      </c>
      <c r="G61896" s="6">
        <f t="shared" si="2907"/>
        <v>2.580666975700815E-3</v>
      </c>
    </row>
    <row r="61897" spans="1:7" x14ac:dyDescent="0.35">
      <c r="A61897" s="1" t="s">
        <v>61896</v>
      </c>
      <c r="B61897">
        <v>348.854930160099</v>
      </c>
      <c r="C61897">
        <v>4</v>
      </c>
      <c r="D61897">
        <f>_xlfn.IFNA(_xlfn.XLOOKUP(A61897,Target!B:B,Target!B:B),0)</f>
        <v>0</v>
      </c>
      <c r="E61897" s="7">
        <f t="shared" si="2905"/>
        <v>3.0757852809273369E-2</v>
      </c>
      <c r="F61897" s="6">
        <f t="shared" si="2906"/>
        <v>2.9840037333156877E-2</v>
      </c>
      <c r="G61897" s="6">
        <f t="shared" si="2907"/>
        <v>2.1051001570781581E-4</v>
      </c>
    </row>
    <row r="61898" spans="1:7" x14ac:dyDescent="0.35">
      <c r="A61898" s="1" t="s">
        <v>61897</v>
      </c>
      <c r="B61898">
        <v>501.49846438388403</v>
      </c>
      <c r="C61898">
        <v>1</v>
      </c>
      <c r="D61898">
        <f>_xlfn.IFNA(_xlfn.XLOOKUP(A61898,Target!B:B,Target!B:B),0)</f>
        <v>0</v>
      </c>
      <c r="E61898" s="7">
        <f t="shared" si="2905"/>
        <v>0.25524759761735882</v>
      </c>
      <c r="F61898" s="6">
        <f t="shared" si="2906"/>
        <v>0.20334442232899363</v>
      </c>
      <c r="G61898" s="6">
        <f t="shared" si="2907"/>
        <v>1.744261764491471E-3</v>
      </c>
    </row>
    <row r="61899" spans="1:7" x14ac:dyDescent="0.35">
      <c r="A61899" s="1" t="s">
        <v>61898</v>
      </c>
      <c r="B61899">
        <v>359.81010210909102</v>
      </c>
      <c r="C61899">
        <v>3</v>
      </c>
      <c r="D61899">
        <f>_xlfn.IFNA(_xlfn.XLOOKUP(A61899,Target!B:B,Target!B:B),0)</f>
        <v>0</v>
      </c>
      <c r="E61899" s="7">
        <f t="shared" si="2905"/>
        <v>3.5802447913491194E-2</v>
      </c>
      <c r="F61899" s="6">
        <f t="shared" si="2906"/>
        <v>3.4564938503100939E-2</v>
      </c>
      <c r="G61899" s="6">
        <f t="shared" si="2907"/>
        <v>2.4502730134084869E-4</v>
      </c>
    </row>
    <row r="61900" spans="1:7" x14ac:dyDescent="0.35">
      <c r="A61900" s="1" t="s">
        <v>61899</v>
      </c>
      <c r="B61900">
        <v>460.49472421681799</v>
      </c>
      <c r="C61900">
        <v>2</v>
      </c>
      <c r="D61900">
        <f>_xlfn.IFNA(_xlfn.XLOOKUP(A61900,Target!B:B,Target!B:B),0)</f>
        <v>0</v>
      </c>
      <c r="E61900" s="7">
        <f t="shared" si="2905"/>
        <v>0.14457544865897087</v>
      </c>
      <c r="F61900" s="6">
        <f t="shared" si="2906"/>
        <v>0.12631360285454418</v>
      </c>
      <c r="G61900" s="6">
        <f t="shared" si="2907"/>
        <v>9.8871955365203794E-4</v>
      </c>
    </row>
    <row r="61901" spans="1:7" x14ac:dyDescent="0.35">
      <c r="A61901" s="1" t="s">
        <v>61900</v>
      </c>
      <c r="B61901">
        <v>581.27175607960999</v>
      </c>
      <c r="C61901">
        <v>1</v>
      </c>
      <c r="D61901">
        <f>_xlfn.IFNA(_xlfn.XLOOKUP(A61901,Target!B:B,Target!B:B),0)</f>
        <v>0</v>
      </c>
      <c r="E61901" s="7">
        <f t="shared" si="2905"/>
        <v>0.77133801571997329</v>
      </c>
      <c r="F61901" s="6">
        <f t="shared" si="2906"/>
        <v>0.43545501133867859</v>
      </c>
      <c r="G61901" s="6">
        <f t="shared" si="2907"/>
        <v>5.2524965575714592E-3</v>
      </c>
    </row>
    <row r="61902" spans="1:7" x14ac:dyDescent="0.35">
      <c r="A61902" s="1" t="s">
        <v>61901</v>
      </c>
      <c r="B61902">
        <v>446.55774142435899</v>
      </c>
      <c r="C61902">
        <v>2</v>
      </c>
      <c r="D61902">
        <f>_xlfn.IFNA(_xlfn.XLOOKUP(A61902,Target!B:B,Target!B:B),0)</f>
        <v>0</v>
      </c>
      <c r="E61902" s="7">
        <f t="shared" si="2905"/>
        <v>0.11917510721966663</v>
      </c>
      <c r="F61902" s="6">
        <f t="shared" si="2906"/>
        <v>0.10648477298224568</v>
      </c>
      <c r="G61902" s="6">
        <f t="shared" si="2907"/>
        <v>8.1515382820274509E-4</v>
      </c>
    </row>
    <row r="61903" spans="1:7" x14ac:dyDescent="0.35">
      <c r="A61903" s="1" t="s">
        <v>61902</v>
      </c>
      <c r="B61903">
        <v>475.21580138150301</v>
      </c>
      <c r="C61903">
        <v>1</v>
      </c>
      <c r="D61903">
        <f>_xlfn.IFNA(_xlfn.XLOOKUP(A61903,Target!B:B,Target!B:B),0)</f>
        <v>0</v>
      </c>
      <c r="E61903" s="7">
        <f t="shared" si="2905"/>
        <v>0.17730633980907468</v>
      </c>
      <c r="F61903" s="6">
        <f t="shared" si="2906"/>
        <v>0.15060340186210897</v>
      </c>
      <c r="G61903" s="6">
        <f t="shared" si="2907"/>
        <v>1.2122875296594669E-3</v>
      </c>
    </row>
    <row r="61904" spans="1:7" x14ac:dyDescent="0.35">
      <c r="A61904" s="1" t="s">
        <v>61903</v>
      </c>
      <c r="B61904">
        <v>514.78434708222903</v>
      </c>
      <c r="C61904">
        <v>1</v>
      </c>
      <c r="D61904">
        <f>_xlfn.IFNA(_xlfn.XLOOKUP(A61904,Target!B:B,Target!B:B),0)</f>
        <v>0</v>
      </c>
      <c r="E61904" s="7">
        <f t="shared" si="2905"/>
        <v>0.30686732491986313</v>
      </c>
      <c r="F61904" s="6">
        <f t="shared" si="2906"/>
        <v>0.23481138373298915</v>
      </c>
      <c r="G61904" s="6">
        <f t="shared" si="2907"/>
        <v>2.0962712358153137E-3</v>
      </c>
    </row>
    <row r="61905" spans="1:7" x14ac:dyDescent="0.35">
      <c r="A61905" s="1" t="s">
        <v>61904</v>
      </c>
      <c r="B61905">
        <v>481.465639799634</v>
      </c>
      <c r="C61905">
        <v>1</v>
      </c>
      <c r="D61905">
        <f>_xlfn.IFNA(_xlfn.XLOOKUP(A61905,Target!B:B,Target!B:B),0)</f>
        <v>0</v>
      </c>
      <c r="E61905" s="7">
        <f t="shared" si="2905"/>
        <v>0.19335350149997585</v>
      </c>
      <c r="F61905" s="6">
        <f t="shared" si="2906"/>
        <v>0.16202533554134779</v>
      </c>
      <c r="G61905" s="6">
        <f t="shared" si="2907"/>
        <v>1.3218609314983546E-3</v>
      </c>
    </row>
    <row r="61906" spans="1:7" x14ac:dyDescent="0.35">
      <c r="A61906" s="1" t="s">
        <v>61905</v>
      </c>
      <c r="B61906">
        <v>376.93873030335402</v>
      </c>
      <c r="C61906">
        <v>2</v>
      </c>
      <c r="D61906">
        <f>_xlfn.IFNA(_xlfn.XLOOKUP(A61906,Target!B:B,Target!B:B),0)</f>
        <v>0</v>
      </c>
      <c r="E61906" s="7">
        <f t="shared" si="2905"/>
        <v>4.5398064652318076E-2</v>
      </c>
      <c r="F61906" s="6">
        <f t="shared" si="2906"/>
        <v>4.3426581880478876E-2</v>
      </c>
      <c r="G61906" s="6">
        <f t="shared" si="2907"/>
        <v>3.1067805285824133E-4</v>
      </c>
    </row>
    <row r="61907" spans="1:7" x14ac:dyDescent="0.35">
      <c r="A61907" s="1" t="s">
        <v>61906</v>
      </c>
      <c r="B61907">
        <v>519.46587233582795</v>
      </c>
      <c r="C61907">
        <v>1</v>
      </c>
      <c r="D61907">
        <f>_xlfn.IFNA(_xlfn.XLOOKUP(A61907,Target!B:B,Target!B:B),0)</f>
        <v>0</v>
      </c>
      <c r="E61907" s="7">
        <f t="shared" si="2905"/>
        <v>0.32744339760464103</v>
      </c>
      <c r="F61907" s="6">
        <f t="shared" si="2906"/>
        <v>0.24667221080424928</v>
      </c>
      <c r="G61907" s="6">
        <f t="shared" si="2907"/>
        <v>2.2365160846682833E-3</v>
      </c>
    </row>
    <row r="61908" spans="1:7" x14ac:dyDescent="0.35">
      <c r="A61908" s="1" t="s">
        <v>61907</v>
      </c>
      <c r="B61908">
        <v>416.81978538983202</v>
      </c>
      <c r="C61908">
        <v>2</v>
      </c>
      <c r="D61908">
        <f>_xlfn.IFNA(_xlfn.XLOOKUP(A61908,Target!B:B,Target!B:B),0)</f>
        <v>0</v>
      </c>
      <c r="E61908" s="7">
        <f t="shared" si="2905"/>
        <v>7.8912393425609503E-2</v>
      </c>
      <c r="F61908" s="6">
        <f t="shared" si="2906"/>
        <v>7.314068677537211E-2</v>
      </c>
      <c r="G61908" s="6">
        <f t="shared" si="2907"/>
        <v>5.3990687319735301E-4</v>
      </c>
    </row>
    <row r="61909" spans="1:7" x14ac:dyDescent="0.35">
      <c r="A61909" s="1" t="s">
        <v>61908</v>
      </c>
      <c r="B61909">
        <v>347.93443218060202</v>
      </c>
      <c r="C61909">
        <v>4</v>
      </c>
      <c r="D61909">
        <f>_xlfn.IFNA(_xlfn.XLOOKUP(A61909,Target!B:B,Target!B:B),0)</f>
        <v>0</v>
      </c>
      <c r="E61909" s="7">
        <f t="shared" si="2905"/>
        <v>3.036785130495441E-2</v>
      </c>
      <c r="F61909" s="6">
        <f t="shared" si="2906"/>
        <v>2.9472824939650089E-2</v>
      </c>
      <c r="G61909" s="6">
        <f t="shared" si="2907"/>
        <v>2.0784135870840711E-4</v>
      </c>
    </row>
    <row r="61910" spans="1:7" x14ac:dyDescent="0.35">
      <c r="A61910" s="1" t="s">
        <v>61909</v>
      </c>
      <c r="B61910">
        <v>643.30171371350502</v>
      </c>
      <c r="C61910">
        <v>1</v>
      </c>
      <c r="D61910">
        <f>_xlfn.IFNA(_xlfn.XLOOKUP(A61910,Target!B:B,Target!B:B),0)</f>
        <v>0</v>
      </c>
      <c r="E61910" s="7">
        <f t="shared" si="2905"/>
        <v>1.8226458615648782</v>
      </c>
      <c r="F61910" s="6">
        <f t="shared" si="2906"/>
        <v>0.6457224713816565</v>
      </c>
      <c r="G61910" s="6">
        <f t="shared" si="2907"/>
        <v>1.2323251335743643E-2</v>
      </c>
    </row>
    <row r="61911" spans="1:7" x14ac:dyDescent="0.35">
      <c r="A61911" s="1" t="s">
        <v>61910</v>
      </c>
      <c r="B61911">
        <v>364.20057962434498</v>
      </c>
      <c r="C61911">
        <v>3</v>
      </c>
      <c r="D61911">
        <f>_xlfn.IFNA(_xlfn.XLOOKUP(A61911,Target!B:B,Target!B:B),0)</f>
        <v>0</v>
      </c>
      <c r="E61911" s="7">
        <f t="shared" si="2905"/>
        <v>3.8049243819064008E-2</v>
      </c>
      <c r="F61911" s="6">
        <f t="shared" si="2906"/>
        <v>3.665456532589717E-2</v>
      </c>
      <c r="G61911" s="6">
        <f t="shared" si="2907"/>
        <v>2.604000764548773E-4</v>
      </c>
    </row>
    <row r="61912" spans="1:7" x14ac:dyDescent="0.35">
      <c r="A61912" s="1" t="s">
        <v>61911</v>
      </c>
      <c r="B61912">
        <v>277.49688496515699</v>
      </c>
      <c r="C61912">
        <v>6</v>
      </c>
      <c r="D61912">
        <f>_xlfn.IFNA(_xlfn.XLOOKUP(A61912,Target!B:B,Target!B:B),0)</f>
        <v>0</v>
      </c>
      <c r="E61912" s="7">
        <f t="shared" si="2905"/>
        <v>1.1437675569448436E-2</v>
      </c>
      <c r="F61912" s="6">
        <f t="shared" si="2906"/>
        <v>1.1308334508113971E-2</v>
      </c>
      <c r="G61912" s="6">
        <f t="shared" si="2907"/>
        <v>7.8291020358522525E-5</v>
      </c>
    </row>
    <row r="61913" spans="1:7" x14ac:dyDescent="0.35">
      <c r="A61913" s="1" t="s">
        <v>61912</v>
      </c>
      <c r="B61913">
        <v>309.93419964440801</v>
      </c>
      <c r="C61913">
        <v>5</v>
      </c>
      <c r="D61913">
        <f>_xlfn.IFNA(_xlfn.XLOOKUP(A61913,Target!B:B,Target!B:B),0)</f>
        <v>0</v>
      </c>
      <c r="E61913" s="7">
        <f t="shared" si="2905"/>
        <v>1.7932046960779262E-2</v>
      </c>
      <c r="F61913" s="6">
        <f t="shared" si="2906"/>
        <v>1.7616153273019242E-2</v>
      </c>
      <c r="G61913" s="6">
        <f t="shared" si="2907"/>
        <v>1.2273961069091637E-4</v>
      </c>
    </row>
    <row r="61914" spans="1:7" x14ac:dyDescent="0.35">
      <c r="A61914" s="1" t="s">
        <v>61913</v>
      </c>
      <c r="B61914">
        <v>350.57417015630102</v>
      </c>
      <c r="C61914">
        <v>3</v>
      </c>
      <c r="D61914">
        <f>_xlfn.IFNA(_xlfn.XLOOKUP(A61914,Target!B:B,Target!B:B),0)</f>
        <v>0</v>
      </c>
      <c r="E61914" s="7">
        <f t="shared" si="2905"/>
        <v>3.1499732844934916E-2</v>
      </c>
      <c r="F61914" s="6">
        <f t="shared" si="2906"/>
        <v>3.0537800294001882E-2</v>
      </c>
      <c r="G61914" s="6">
        <f t="shared" si="2907"/>
        <v>2.1558642692908088E-4</v>
      </c>
    </row>
    <row r="61915" spans="1:7" x14ac:dyDescent="0.35">
      <c r="A61915" s="1" t="s">
        <v>61914</v>
      </c>
      <c r="B61915">
        <v>410.50057124336098</v>
      </c>
      <c r="C61915">
        <v>2</v>
      </c>
      <c r="D61915">
        <f>_xlfn.IFNA(_xlfn.XLOOKUP(A61915,Target!B:B,Target!B:B),0)</f>
        <v>0</v>
      </c>
      <c r="E61915" s="7">
        <f t="shared" si="2905"/>
        <v>7.229358399298301E-2</v>
      </c>
      <c r="F61915" s="6">
        <f t="shared" si="2906"/>
        <v>6.7419580861220685E-2</v>
      </c>
      <c r="G61915" s="6">
        <f t="shared" si="2907"/>
        <v>4.9464436222481885E-4</v>
      </c>
    </row>
    <row r="61916" spans="1:7" x14ac:dyDescent="0.35">
      <c r="A61916" s="1" t="s">
        <v>61915</v>
      </c>
      <c r="B61916">
        <v>366.99179700608101</v>
      </c>
      <c r="C61916">
        <v>3</v>
      </c>
      <c r="D61916">
        <f>_xlfn.IFNA(_xlfn.XLOOKUP(A61916,Target!B:B,Target!B:B),0)</f>
        <v>0</v>
      </c>
      <c r="E61916" s="7">
        <f t="shared" si="2905"/>
        <v>3.9550395728086614E-2</v>
      </c>
      <c r="F61916" s="6">
        <f t="shared" si="2906"/>
        <v>3.8045674255538287E-2</v>
      </c>
      <c r="G61916" s="6">
        <f t="shared" si="2907"/>
        <v>2.7067082634133388E-4</v>
      </c>
    </row>
    <row r="61917" spans="1:7" x14ac:dyDescent="0.35">
      <c r="A61917" s="1" t="s">
        <v>61916</v>
      </c>
      <c r="B61917">
        <v>366.99179700608101</v>
      </c>
      <c r="C61917">
        <v>3</v>
      </c>
      <c r="D61917">
        <f>_xlfn.IFNA(_xlfn.XLOOKUP(A61917,Target!B:B,Target!B:B),0)</f>
        <v>0</v>
      </c>
      <c r="E61917" s="7">
        <f t="shared" si="2905"/>
        <v>3.9550395728086614E-2</v>
      </c>
      <c r="F61917" s="6">
        <f t="shared" si="2906"/>
        <v>3.8045674255538287E-2</v>
      </c>
      <c r="G61917" s="6">
        <f t="shared" si="2907"/>
        <v>2.7067082634133388E-4</v>
      </c>
    </row>
    <row r="61918" spans="1:7" x14ac:dyDescent="0.35">
      <c r="A61918" s="1" t="s">
        <v>61917</v>
      </c>
      <c r="B61918">
        <v>332.097947960966</v>
      </c>
      <c r="C61918">
        <v>4</v>
      </c>
      <c r="D61918">
        <f>_xlfn.IFNA(_xlfn.XLOOKUP(A61918,Target!B:B,Target!B:B),0)</f>
        <v>0</v>
      </c>
      <c r="E61918" s="7">
        <f t="shared" si="2905"/>
        <v>2.4381977644095425E-2</v>
      </c>
      <c r="F61918" s="6">
        <f t="shared" si="2906"/>
        <v>2.3801646432876411E-2</v>
      </c>
      <c r="G61918" s="6">
        <f t="shared" si="2907"/>
        <v>1.668801301826612E-4</v>
      </c>
    </row>
    <row r="61919" spans="1:7" x14ac:dyDescent="0.35">
      <c r="A61919" s="1" t="s">
        <v>61918</v>
      </c>
      <c r="B61919">
        <v>504.74479517114202</v>
      </c>
      <c r="C61919">
        <v>1</v>
      </c>
      <c r="D61919">
        <f>_xlfn.IFNA(_xlfn.XLOOKUP(A61919,Target!B:B,Target!B:B),0)</f>
        <v>0</v>
      </c>
      <c r="E61919" s="7">
        <f t="shared" si="2905"/>
        <v>0.2669970863426806</v>
      </c>
      <c r="F61919" s="6">
        <f t="shared" si="2906"/>
        <v>0.21073220232368128</v>
      </c>
      <c r="G61919" s="6">
        <f t="shared" si="2907"/>
        <v>1.8244066685024016E-3</v>
      </c>
    </row>
    <row r="61920" spans="1:7" x14ac:dyDescent="0.35">
      <c r="A61920" s="1" t="s">
        <v>61919</v>
      </c>
      <c r="B61920">
        <v>344.16852696490901</v>
      </c>
      <c r="C61920">
        <v>4</v>
      </c>
      <c r="D61920">
        <f>_xlfn.IFNA(_xlfn.XLOOKUP(A61920,Target!B:B,Target!B:B),0)</f>
        <v>0</v>
      </c>
      <c r="E61920" s="7">
        <f t="shared" si="2905"/>
        <v>2.8823124365572366E-2</v>
      </c>
      <c r="F61920" s="6">
        <f t="shared" si="2906"/>
        <v>2.8015626479377831E-2</v>
      </c>
      <c r="G61920" s="6">
        <f t="shared" si="2907"/>
        <v>1.9727114064508296E-4</v>
      </c>
    </row>
    <row r="61921" spans="1:7" x14ac:dyDescent="0.35">
      <c r="A61921" s="1" t="s">
        <v>61920</v>
      </c>
      <c r="B61921">
        <v>348.854930160099</v>
      </c>
      <c r="C61921">
        <v>4</v>
      </c>
      <c r="D61921">
        <f>_xlfn.IFNA(_xlfn.XLOOKUP(A61921,Target!B:B,Target!B:B),0)</f>
        <v>0</v>
      </c>
      <c r="E61921" s="7">
        <f t="shared" si="2905"/>
        <v>3.0757852809273369E-2</v>
      </c>
      <c r="F61921" s="6">
        <f t="shared" si="2906"/>
        <v>2.9840037333156877E-2</v>
      </c>
      <c r="G61921" s="6">
        <f t="shared" si="2907"/>
        <v>2.1051001570781581E-4</v>
      </c>
    </row>
    <row r="61922" spans="1:7" x14ac:dyDescent="0.35">
      <c r="A61922" s="1" t="s">
        <v>61921</v>
      </c>
      <c r="B61922">
        <v>504.74479517114202</v>
      </c>
      <c r="C61922">
        <v>1</v>
      </c>
      <c r="D61922">
        <f>_xlfn.IFNA(_xlfn.XLOOKUP(A61922,Target!B:B,Target!B:B),0)</f>
        <v>0</v>
      </c>
      <c r="E61922" s="7">
        <f t="shared" si="2905"/>
        <v>0.2669970863426806</v>
      </c>
      <c r="F61922" s="6">
        <f t="shared" si="2906"/>
        <v>0.21073220232368128</v>
      </c>
      <c r="G61922" s="6">
        <f t="shared" si="2907"/>
        <v>1.8244066685024016E-3</v>
      </c>
    </row>
    <row r="61923" spans="1:7" x14ac:dyDescent="0.35">
      <c r="A61923" s="1" t="s">
        <v>61922</v>
      </c>
      <c r="B61923">
        <v>402.53308227235999</v>
      </c>
      <c r="C61923">
        <v>2</v>
      </c>
      <c r="D61923">
        <f>_xlfn.IFNA(_xlfn.XLOOKUP(A61923,Target!B:B,Target!B:B),0)</f>
        <v>0</v>
      </c>
      <c r="E61923" s="7">
        <f t="shared" si="2905"/>
        <v>6.4733738970339433E-2</v>
      </c>
      <c r="F61923" s="6">
        <f t="shared" si="2906"/>
        <v>6.0798053636339944E-2</v>
      </c>
      <c r="G61923" s="6">
        <f t="shared" si="2907"/>
        <v>4.4294159467453599E-4</v>
      </c>
    </row>
    <row r="61924" spans="1:7" x14ac:dyDescent="0.35">
      <c r="A61924" s="1" t="s">
        <v>61923</v>
      </c>
      <c r="B61924">
        <v>529.33120890743396</v>
      </c>
      <c r="C61924">
        <v>1</v>
      </c>
      <c r="D61924">
        <f>_xlfn.IFNA(_xlfn.XLOOKUP(A61924,Target!B:B,Target!B:B),0)</f>
        <v>0</v>
      </c>
      <c r="E61924" s="7">
        <f t="shared" si="2905"/>
        <v>0.37543216896948672</v>
      </c>
      <c r="F61924" s="6">
        <f t="shared" si="2906"/>
        <v>0.27295578614448968</v>
      </c>
      <c r="G61924" s="6">
        <f t="shared" si="2907"/>
        <v>2.5634505431982261E-3</v>
      </c>
    </row>
    <row r="61925" spans="1:7" x14ac:dyDescent="0.35">
      <c r="A61925" s="1" t="s">
        <v>61924</v>
      </c>
      <c r="B61925">
        <v>320.78424974749402</v>
      </c>
      <c r="C61925">
        <v>4</v>
      </c>
      <c r="D61925">
        <f>_xlfn.IFNA(_xlfn.XLOOKUP(A61925,Target!B:B,Target!B:B),0)</f>
        <v>0</v>
      </c>
      <c r="E61925" s="7">
        <f t="shared" si="2905"/>
        <v>2.0842685636020639E-2</v>
      </c>
      <c r="F61925" s="6">
        <f t="shared" si="2906"/>
        <v>2.041713765430464E-2</v>
      </c>
      <c r="G61925" s="6">
        <f t="shared" si="2907"/>
        <v>1.4265923802268043E-4</v>
      </c>
    </row>
    <row r="61926" spans="1:7" x14ac:dyDescent="0.35">
      <c r="A61926" s="1" t="s">
        <v>61925</v>
      </c>
      <c r="B61926">
        <v>518.03067786948702</v>
      </c>
      <c r="C61926">
        <v>1</v>
      </c>
      <c r="D61926">
        <f>_xlfn.IFNA(_xlfn.XLOOKUP(A61926,Target!B:B,Target!B:B),0)</f>
        <v>0</v>
      </c>
      <c r="E61926" s="7">
        <f t="shared" si="2905"/>
        <v>0.32099295904128827</v>
      </c>
      <c r="F61926" s="6">
        <f t="shared" si="2906"/>
        <v>0.24299369413312333</v>
      </c>
      <c r="G61926" s="6">
        <f t="shared" si="2907"/>
        <v>2.192554658679628E-3</v>
      </c>
    </row>
    <row r="61927" spans="1:7" x14ac:dyDescent="0.35">
      <c r="A61927" s="1" t="s">
        <v>61926</v>
      </c>
      <c r="B61927">
        <v>400.813842276157</v>
      </c>
      <c r="C61927">
        <v>2</v>
      </c>
      <c r="D61927">
        <f>_xlfn.IFNA(_xlfn.XLOOKUP(A61927,Target!B:B,Target!B:B),0)</f>
        <v>0</v>
      </c>
      <c r="E61927" s="7">
        <f t="shared" si="2905"/>
        <v>6.3209133386785438E-2</v>
      </c>
      <c r="F61927" s="6">
        <f t="shared" si="2906"/>
        <v>5.945127012353324E-2</v>
      </c>
      <c r="G61927" s="6">
        <f t="shared" si="2907"/>
        <v>4.3251396979721902E-4</v>
      </c>
    </row>
    <row r="61928" spans="1:7" x14ac:dyDescent="0.35">
      <c r="A61928" s="1" t="s">
        <v>61927</v>
      </c>
      <c r="B61928">
        <v>350.26542516472</v>
      </c>
      <c r="C61928">
        <v>3</v>
      </c>
      <c r="D61928">
        <f>_xlfn.IFNA(_xlfn.XLOOKUP(A61928,Target!B:B,Target!B:B),0)</f>
        <v>0</v>
      </c>
      <c r="E61928" s="7">
        <f t="shared" si="2905"/>
        <v>3.1365198501094364E-2</v>
      </c>
      <c r="F61928" s="6">
        <f t="shared" si="2906"/>
        <v>3.0411340761427708E-2</v>
      </c>
      <c r="G61928" s="6">
        <f t="shared" si="2907"/>
        <v>2.1466586190367306E-4</v>
      </c>
    </row>
    <row r="61929" spans="1:7" x14ac:dyDescent="0.35">
      <c r="A61929" s="1" t="s">
        <v>61928</v>
      </c>
      <c r="B61929">
        <v>307.85118999303199</v>
      </c>
      <c r="C61929">
        <v>5</v>
      </c>
      <c r="D61929">
        <f>_xlfn.IFNA(_xlfn.XLOOKUP(A61929,Target!B:B,Target!B:B),0)</f>
        <v>0</v>
      </c>
      <c r="E61929" s="7">
        <f t="shared" si="2905"/>
        <v>1.7421634566580555E-2</v>
      </c>
      <c r="F61929" s="6">
        <f t="shared" si="2906"/>
        <v>1.7123318371347729E-2</v>
      </c>
      <c r="G61929" s="6">
        <f t="shared" si="2907"/>
        <v>1.1924640391058041E-4</v>
      </c>
    </row>
    <row r="61930" spans="1:7" x14ac:dyDescent="0.35">
      <c r="A61930" s="1" t="s">
        <v>61929</v>
      </c>
      <c r="B61930">
        <v>414.73677573845703</v>
      </c>
      <c r="C61930">
        <v>2</v>
      </c>
      <c r="D61930">
        <f>_xlfn.IFNA(_xlfn.XLOOKUP(A61930,Target!B:B,Target!B:B),0)</f>
        <v>0</v>
      </c>
      <c r="E61930" s="7">
        <f t="shared" si="2905"/>
        <v>7.666625478073584E-2</v>
      </c>
      <c r="F61930" s="6">
        <f t="shared" si="2906"/>
        <v>7.1207075024701028E-2</v>
      </c>
      <c r="G61930" s="6">
        <f t="shared" si="2907"/>
        <v>5.2454718736671014E-4</v>
      </c>
    </row>
    <row r="61931" spans="1:7" x14ac:dyDescent="0.35">
      <c r="A61931" s="1" t="s">
        <v>61930</v>
      </c>
      <c r="B61931">
        <v>446.05378693831898</v>
      </c>
      <c r="C61931">
        <v>2</v>
      </c>
      <c r="D61931">
        <f>_xlfn.IFNA(_xlfn.XLOOKUP(A61931,Target!B:B,Target!B:B),0)</f>
        <v>0</v>
      </c>
      <c r="E61931" s="7">
        <f t="shared" si="2905"/>
        <v>0.11834541665249156</v>
      </c>
      <c r="F61931" s="6">
        <f t="shared" si="2906"/>
        <v>0.1058218819429968</v>
      </c>
      <c r="G61931" s="6">
        <f t="shared" si="2907"/>
        <v>8.0948336577458288E-4</v>
      </c>
    </row>
    <row r="61932" spans="1:7" x14ac:dyDescent="0.35">
      <c r="A61932" s="1" t="s">
        <v>61931</v>
      </c>
      <c r="B61932">
        <v>459.50485050898101</v>
      </c>
      <c r="C61932">
        <v>2</v>
      </c>
      <c r="D61932">
        <f>_xlfn.IFNA(_xlfn.XLOOKUP(A61932,Target!B:B,Target!B:B),0)</f>
        <v>0</v>
      </c>
      <c r="E61932" s="7">
        <f t="shared" si="2905"/>
        <v>0.14260505325756939</v>
      </c>
      <c r="F61932" s="6">
        <f t="shared" si="2906"/>
        <v>0.12480695131795716</v>
      </c>
      <c r="G61932" s="6">
        <f t="shared" si="2907"/>
        <v>9.7525759649573539E-4</v>
      </c>
    </row>
    <row r="61933" spans="1:7" x14ac:dyDescent="0.35">
      <c r="A61933" s="1" t="s">
        <v>61932</v>
      </c>
      <c r="B61933">
        <v>359.81010210909102</v>
      </c>
      <c r="C61933">
        <v>3</v>
      </c>
      <c r="D61933">
        <f>_xlfn.IFNA(_xlfn.XLOOKUP(A61933,Target!B:B,Target!B:B),0)</f>
        <v>0</v>
      </c>
      <c r="E61933" s="7">
        <f t="shared" si="2905"/>
        <v>3.5802447913491194E-2</v>
      </c>
      <c r="F61933" s="6">
        <f t="shared" si="2906"/>
        <v>3.4564938503100939E-2</v>
      </c>
      <c r="G61933" s="6">
        <f t="shared" si="2907"/>
        <v>2.4502730134084869E-4</v>
      </c>
    </row>
    <row r="61934" spans="1:7" x14ac:dyDescent="0.35">
      <c r="A61934" s="1" t="s">
        <v>61933</v>
      </c>
      <c r="B61934">
        <v>473.68798830134898</v>
      </c>
      <c r="C61934">
        <v>1</v>
      </c>
      <c r="D61934">
        <f>_xlfn.IFNA(_xlfn.XLOOKUP(A61934,Target!B:B,Target!B:B),0)</f>
        <v>0</v>
      </c>
      <c r="E61934" s="7">
        <f t="shared" si="2905"/>
        <v>0.17359048371028232</v>
      </c>
      <c r="F61934" s="6">
        <f t="shared" si="2906"/>
        <v>0.14791401781094848</v>
      </c>
      <c r="G61934" s="6">
        <f t="shared" si="2907"/>
        <v>1.1869114525716212E-3</v>
      </c>
    </row>
    <row r="61935" spans="1:7" x14ac:dyDescent="0.35">
      <c r="A61935" s="1" t="s">
        <v>61934</v>
      </c>
      <c r="B61935">
        <v>522.61224145353697</v>
      </c>
      <c r="C61935">
        <v>1</v>
      </c>
      <c r="D61935">
        <f>_xlfn.IFNA(_xlfn.XLOOKUP(A61935,Target!B:B,Target!B:B),0)</f>
        <v>0</v>
      </c>
      <c r="E61935" s="7">
        <f t="shared" si="2905"/>
        <v>0.34204186643791273</v>
      </c>
      <c r="F61935" s="6">
        <f t="shared" si="2906"/>
        <v>0.2548667630956778</v>
      </c>
      <c r="G61935" s="6">
        <f t="shared" si="2907"/>
        <v>2.3359941656512033E-3</v>
      </c>
    </row>
    <row r="61936" spans="1:7" x14ac:dyDescent="0.35">
      <c r="A61936" s="1" t="s">
        <v>61935</v>
      </c>
      <c r="B61936">
        <v>560.02751481526195</v>
      </c>
      <c r="C61936">
        <v>1</v>
      </c>
      <c r="D61936">
        <f>_xlfn.IFNA(_xlfn.XLOOKUP(A61936,Target!B:B,Target!B:B),0)</f>
        <v>0</v>
      </c>
      <c r="E61936" s="7">
        <f t="shared" si="2905"/>
        <v>0.574568296929727</v>
      </c>
      <c r="F61936" s="6">
        <f t="shared" si="2906"/>
        <v>0.36490528740486261</v>
      </c>
      <c r="G61936" s="6">
        <f t="shared" si="2907"/>
        <v>3.9178247907878825E-3</v>
      </c>
    </row>
    <row r="61937" spans="1:7" x14ac:dyDescent="0.35">
      <c r="A61937" s="1" t="s">
        <v>61936</v>
      </c>
      <c r="B61937">
        <v>163.87759383629299</v>
      </c>
      <c r="C61937">
        <v>6</v>
      </c>
      <c r="D61937">
        <f>_xlfn.IFNA(_xlfn.XLOOKUP(A61937,Target!B:B,Target!B:B),0)</f>
        <v>0</v>
      </c>
      <c r="E61937" s="7">
        <f t="shared" si="2905"/>
        <v>2.3674536179952095E-3</v>
      </c>
      <c r="F61937" s="6">
        <f t="shared" si="2906"/>
        <v>2.3618620192126238E-3</v>
      </c>
      <c r="G61937" s="6">
        <f t="shared" si="2907"/>
        <v>1.6206253326010356E-5</v>
      </c>
    </row>
    <row r="61938" spans="1:7" x14ac:dyDescent="0.35">
      <c r="A61938" s="1" t="s">
        <v>61937</v>
      </c>
      <c r="B61938">
        <v>317.338113460344</v>
      </c>
      <c r="C61938">
        <v>4</v>
      </c>
      <c r="D61938">
        <f>_xlfn.IFNA(_xlfn.XLOOKUP(A61938,Target!B:B,Target!B:B),0)</f>
        <v>0</v>
      </c>
      <c r="E61938" s="7">
        <f t="shared" si="2905"/>
        <v>1.9870366173378184E-2</v>
      </c>
      <c r="F61938" s="6">
        <f t="shared" si="2906"/>
        <v>1.9483227312440787E-2</v>
      </c>
      <c r="G61938" s="6">
        <f t="shared" si="2907"/>
        <v>1.360050337243059E-4</v>
      </c>
    </row>
    <row r="61939" spans="1:7" x14ac:dyDescent="0.35">
      <c r="A61939" s="1" t="s">
        <v>61938</v>
      </c>
      <c r="B61939">
        <v>365.12107760384202</v>
      </c>
      <c r="C61939">
        <v>3</v>
      </c>
      <c r="D61939">
        <f>_xlfn.IFNA(_xlfn.XLOOKUP(A61939,Target!B:B,Target!B:B),0)</f>
        <v>0</v>
      </c>
      <c r="E61939" s="7">
        <f t="shared" si="2905"/>
        <v>3.8537894207220168E-2</v>
      </c>
      <c r="F61939" s="6">
        <f t="shared" si="2906"/>
        <v>3.7107836336235378E-2</v>
      </c>
      <c r="G61939" s="6">
        <f t="shared" si="2907"/>
        <v>2.637434027800227E-4</v>
      </c>
    </row>
    <row r="61940" spans="1:7" x14ac:dyDescent="0.35">
      <c r="A61940" s="1" t="s">
        <v>61939</v>
      </c>
      <c r="B61940">
        <v>518.03067786948702</v>
      </c>
      <c r="C61940">
        <v>1</v>
      </c>
      <c r="D61940">
        <f>_xlfn.IFNA(_xlfn.XLOOKUP(A61940,Target!B:B,Target!B:B),0)</f>
        <v>0</v>
      </c>
      <c r="E61940" s="7">
        <f t="shared" si="2905"/>
        <v>0.32099295904128827</v>
      </c>
      <c r="F61940" s="6">
        <f t="shared" si="2906"/>
        <v>0.24299369413312333</v>
      </c>
      <c r="G61940" s="6">
        <f t="shared" si="2907"/>
        <v>2.192554658679628E-3</v>
      </c>
    </row>
    <row r="61941" spans="1:7" x14ac:dyDescent="0.35">
      <c r="A61941" s="1" t="s">
        <v>61940</v>
      </c>
      <c r="B61941">
        <v>557.47126504837797</v>
      </c>
      <c r="C61941">
        <v>1</v>
      </c>
      <c r="D61941">
        <f>_xlfn.IFNA(_xlfn.XLOOKUP(A61941,Target!B:B,Target!B:B),0)</f>
        <v>0</v>
      </c>
      <c r="E61941" s="7">
        <f t="shared" si="2905"/>
        <v>0.55456378098352399</v>
      </c>
      <c r="F61941" s="6">
        <f t="shared" si="2906"/>
        <v>0.35673272963600677</v>
      </c>
      <c r="G61941" s="6">
        <f t="shared" si="2907"/>
        <v>3.7819353189750909E-3</v>
      </c>
    </row>
    <row r="61942" spans="1:7" x14ac:dyDescent="0.35">
      <c r="A61942" s="1" t="s">
        <v>61941</v>
      </c>
      <c r="B61942">
        <v>348.854930160099</v>
      </c>
      <c r="C61942">
        <v>4</v>
      </c>
      <c r="D61942">
        <f>_xlfn.IFNA(_xlfn.XLOOKUP(A61942,Target!B:B,Target!B:B),0)</f>
        <v>0</v>
      </c>
      <c r="E61942" s="7">
        <f t="shared" si="2905"/>
        <v>3.0757852809273369E-2</v>
      </c>
      <c r="F61942" s="6">
        <f t="shared" si="2906"/>
        <v>2.9840037333156877E-2</v>
      </c>
      <c r="G61942" s="6">
        <f t="shared" si="2907"/>
        <v>2.1051001570781581E-4</v>
      </c>
    </row>
    <row r="61943" spans="1:7" x14ac:dyDescent="0.35">
      <c r="A61943" s="1" t="s">
        <v>61942</v>
      </c>
      <c r="B61943">
        <v>439.36023619179002</v>
      </c>
      <c r="C61943">
        <v>2</v>
      </c>
      <c r="D61943">
        <f>_xlfn.IFNA(_xlfn.XLOOKUP(A61943,Target!B:B,Target!B:B),0)</f>
        <v>0</v>
      </c>
      <c r="E61943" s="7">
        <f t="shared" si="2905"/>
        <v>0.1078579724326431</v>
      </c>
      <c r="F61943" s="6">
        <f t="shared" si="2906"/>
        <v>9.7357220073803985E-2</v>
      </c>
      <c r="G61943" s="6">
        <f t="shared" si="2907"/>
        <v>7.3780210950299041E-4</v>
      </c>
    </row>
    <row r="61944" spans="1:7" x14ac:dyDescent="0.35">
      <c r="A61944" s="1" t="s">
        <v>61943</v>
      </c>
      <c r="B61944">
        <v>460.49472421681799</v>
      </c>
      <c r="C61944">
        <v>2</v>
      </c>
      <c r="D61944">
        <f>_xlfn.IFNA(_xlfn.XLOOKUP(A61944,Target!B:B,Target!B:B),0)</f>
        <v>0</v>
      </c>
      <c r="E61944" s="7">
        <f t="shared" si="2905"/>
        <v>0.14457544865897087</v>
      </c>
      <c r="F61944" s="6">
        <f t="shared" si="2906"/>
        <v>0.12631360285454418</v>
      </c>
      <c r="G61944" s="6">
        <f t="shared" si="2907"/>
        <v>9.8871955365203794E-4</v>
      </c>
    </row>
    <row r="61945" spans="1:7" x14ac:dyDescent="0.35">
      <c r="A61945" s="1" t="s">
        <v>61944</v>
      </c>
      <c r="B61945">
        <v>514.69172846841502</v>
      </c>
      <c r="C61945">
        <v>1</v>
      </c>
      <c r="D61945">
        <f>_xlfn.IFNA(_xlfn.XLOOKUP(A61945,Target!B:B,Target!B:B),0)</f>
        <v>0</v>
      </c>
      <c r="E61945" s="7">
        <f t="shared" si="2905"/>
        <v>0.30647357035565043</v>
      </c>
      <c r="F61945" s="6">
        <f t="shared" si="2906"/>
        <v>0.2345807655888682</v>
      </c>
      <c r="G61945" s="6">
        <f t="shared" si="2907"/>
        <v>2.0935870520687183E-3</v>
      </c>
    </row>
    <row r="61946" spans="1:7" x14ac:dyDescent="0.35">
      <c r="A61946" s="1" t="s">
        <v>61945</v>
      </c>
      <c r="B61946">
        <v>473.68798830134898</v>
      </c>
      <c r="C61946">
        <v>1</v>
      </c>
      <c r="D61946">
        <f>_xlfn.IFNA(_xlfn.XLOOKUP(A61946,Target!B:B,Target!B:B),0)</f>
        <v>0</v>
      </c>
      <c r="E61946" s="7">
        <f t="shared" si="2905"/>
        <v>0.17359048371028232</v>
      </c>
      <c r="F61946" s="6">
        <f t="shared" si="2906"/>
        <v>0.14791401781094848</v>
      </c>
      <c r="G61946" s="6">
        <f t="shared" si="2907"/>
        <v>1.1869114525716212E-3</v>
      </c>
    </row>
    <row r="61947" spans="1:7" x14ac:dyDescent="0.35">
      <c r="A61947" s="1" t="s">
        <v>61946</v>
      </c>
      <c r="B61947">
        <v>355.64327334233599</v>
      </c>
      <c r="C61947">
        <v>3</v>
      </c>
      <c r="D61947">
        <f>_xlfn.IFNA(_xlfn.XLOOKUP(A61947,Target!B:B,Target!B:B),0)</f>
        <v>0</v>
      </c>
      <c r="E61947" s="7">
        <f t="shared" si="2905"/>
        <v>3.3792934977627524E-2</v>
      </c>
      <c r="F61947" s="6">
        <f t="shared" si="2906"/>
        <v>3.2688301336049386E-2</v>
      </c>
      <c r="G61947" s="6">
        <f t="shared" si="2907"/>
        <v>2.312776366499993E-4</v>
      </c>
    </row>
    <row r="61948" spans="1:7" x14ac:dyDescent="0.35">
      <c r="A61948" s="1" t="s">
        <v>61947</v>
      </c>
      <c r="B61948">
        <v>593.35313495433002</v>
      </c>
      <c r="C61948">
        <v>1</v>
      </c>
      <c r="D61948">
        <f>_xlfn.IFNA(_xlfn.XLOOKUP(A61948,Target!B:B,Target!B:B),0)</f>
        <v>0</v>
      </c>
      <c r="E61948" s="7">
        <f t="shared" si="2905"/>
        <v>0.91197279871831183</v>
      </c>
      <c r="F61948" s="6">
        <f t="shared" si="2906"/>
        <v>0.47698000689635933</v>
      </c>
      <c r="G61948" s="6">
        <f t="shared" si="2907"/>
        <v>6.2042203700502039E-3</v>
      </c>
    </row>
    <row r="61949" spans="1:7" x14ac:dyDescent="0.35">
      <c r="A61949" s="1" t="s">
        <v>61948</v>
      </c>
      <c r="B61949">
        <v>307.85118999303199</v>
      </c>
      <c r="C61949">
        <v>5</v>
      </c>
      <c r="D61949">
        <f>_xlfn.IFNA(_xlfn.XLOOKUP(A61949,Target!B:B,Target!B:B),0)</f>
        <v>0</v>
      </c>
      <c r="E61949" s="7">
        <f t="shared" si="2905"/>
        <v>1.7421634566580555E-2</v>
      </c>
      <c r="F61949" s="6">
        <f t="shared" si="2906"/>
        <v>1.7123318371347729E-2</v>
      </c>
      <c r="G61949" s="6">
        <f t="shared" si="2907"/>
        <v>1.1924640391058041E-4</v>
      </c>
    </row>
    <row r="61950" spans="1:7" x14ac:dyDescent="0.35">
      <c r="A61950" s="1" t="s">
        <v>61949</v>
      </c>
      <c r="B61950">
        <v>317.338113460344</v>
      </c>
      <c r="C61950">
        <v>4</v>
      </c>
      <c r="D61950">
        <f>_xlfn.IFNA(_xlfn.XLOOKUP(A61950,Target!B:B,Target!B:B),0)</f>
        <v>0</v>
      </c>
      <c r="E61950" s="7">
        <f t="shared" si="2905"/>
        <v>1.9870366173378184E-2</v>
      </c>
      <c r="F61950" s="6">
        <f t="shared" si="2906"/>
        <v>1.9483227312440787E-2</v>
      </c>
      <c r="G61950" s="6">
        <f t="shared" si="2907"/>
        <v>1.360050337243059E-4</v>
      </c>
    </row>
    <row r="61951" spans="1:7" x14ac:dyDescent="0.35">
      <c r="A61951" s="1" t="s">
        <v>61950</v>
      </c>
      <c r="B61951">
        <v>304.40397003376199</v>
      </c>
      <c r="C61951">
        <v>5</v>
      </c>
      <c r="D61951">
        <f>_xlfn.IFNA(_xlfn.XLOOKUP(A61951,Target!B:B,Target!B:B),0)</f>
        <v>0</v>
      </c>
      <c r="E61951" s="7">
        <f t="shared" si="2905"/>
        <v>1.6608658966736346E-2</v>
      </c>
      <c r="F61951" s="6">
        <f t="shared" si="2906"/>
        <v>1.6337318023256886E-2</v>
      </c>
      <c r="G61951" s="6">
        <f t="shared" si="2907"/>
        <v>1.1368243713694252E-4</v>
      </c>
    </row>
    <row r="61952" spans="1:7" x14ac:dyDescent="0.35">
      <c r="A61952" s="1" t="s">
        <v>61951</v>
      </c>
      <c r="B61952">
        <v>417.99715585587501</v>
      </c>
      <c r="C61952">
        <v>2</v>
      </c>
      <c r="D61952">
        <f>_xlfn.IFNA(_xlfn.XLOOKUP(A61952,Target!B:B,Target!B:B),0)</f>
        <v>0</v>
      </c>
      <c r="E61952" s="7">
        <f t="shared" si="2905"/>
        <v>8.021095596094735E-2</v>
      </c>
      <c r="F61952" s="6">
        <f t="shared" si="2906"/>
        <v>7.4254899488213733E-2</v>
      </c>
      <c r="G61952" s="6">
        <f t="shared" si="2907"/>
        <v>5.4878656942586399E-4</v>
      </c>
    </row>
    <row r="61953" spans="1:7" x14ac:dyDescent="0.35">
      <c r="A61953" s="1" t="s">
        <v>61952</v>
      </c>
      <c r="B61953">
        <v>317.338113460344</v>
      </c>
      <c r="C61953">
        <v>4</v>
      </c>
      <c r="D61953">
        <f>_xlfn.IFNA(_xlfn.XLOOKUP(A61953,Target!B:B,Target!B:B),0)</f>
        <v>0</v>
      </c>
      <c r="E61953" s="7">
        <f t="shared" si="2905"/>
        <v>1.9870366173378184E-2</v>
      </c>
      <c r="F61953" s="6">
        <f t="shared" si="2906"/>
        <v>1.9483227312440787E-2</v>
      </c>
      <c r="G61953" s="6">
        <f t="shared" si="2907"/>
        <v>1.360050337243059E-4</v>
      </c>
    </row>
    <row r="61954" spans="1:7" x14ac:dyDescent="0.35">
      <c r="A61954" s="1" t="s">
        <v>61953</v>
      </c>
      <c r="B61954">
        <v>391.57791032336701</v>
      </c>
      <c r="C61954">
        <v>2</v>
      </c>
      <c r="D61954">
        <f>_xlfn.IFNA(_xlfn.XLOOKUP(A61954,Target!B:B,Target!B:B),0)</f>
        <v>0</v>
      </c>
      <c r="E61954" s="7">
        <f t="shared" si="2905"/>
        <v>5.561270055764303E-2</v>
      </c>
      <c r="F61954" s="6">
        <f t="shared" si="2906"/>
        <v>5.2682864206033853E-2</v>
      </c>
      <c r="G61954" s="6">
        <f t="shared" si="2907"/>
        <v>3.8055450116753278E-4</v>
      </c>
    </row>
    <row r="61955" spans="1:7" x14ac:dyDescent="0.35">
      <c r="A61955" s="1" t="s">
        <v>61954</v>
      </c>
      <c r="B61955">
        <v>451.75229474317001</v>
      </c>
      <c r="C61955">
        <v>2</v>
      </c>
      <c r="D61955">
        <f>_xlfn.IFNA(_xlfn.XLOOKUP(A61955,Target!B:B,Target!B:B),0)</f>
        <v>0</v>
      </c>
      <c r="E61955" s="7">
        <f t="shared" ref="E61955:E62018" si="2908">2^((B61955-600)/50)</f>
        <v>0.12807367708068487</v>
      </c>
      <c r="F61955" s="6">
        <f t="shared" ref="F61955:F62018" si="2909">1-(1/(1+E61955))</f>
        <v>0.11353307827563508</v>
      </c>
      <c r="G61955" s="6">
        <f t="shared" ref="G61955:G62018" si="2910">(F61955*($J$3/$J$2))/(F61955*($J$3/$J$2)+(1-F61955)*((1-$J$3)/(1-$J$2)))</f>
        <v>8.7596643795143341E-4</v>
      </c>
    </row>
    <row r="61956" spans="1:7" x14ac:dyDescent="0.35">
      <c r="A61956" s="1" t="s">
        <v>61955</v>
      </c>
      <c r="B61956">
        <v>224.668992668306</v>
      </c>
      <c r="C61956">
        <v>6</v>
      </c>
      <c r="D61956">
        <f>_xlfn.IFNA(_xlfn.XLOOKUP(A61956,Target!B:B,Target!B:B),0)</f>
        <v>0</v>
      </c>
      <c r="E61956" s="7">
        <f t="shared" si="2908"/>
        <v>5.4989803756585994E-3</v>
      </c>
      <c r="F61956" s="6">
        <f t="shared" si="2909"/>
        <v>5.4689069635895926E-3</v>
      </c>
      <c r="G61956" s="6">
        <f t="shared" si="2910"/>
        <v>3.7642113862816694E-5</v>
      </c>
    </row>
    <row r="61957" spans="1:7" x14ac:dyDescent="0.35">
      <c r="A61957" s="1" t="s">
        <v>61956</v>
      </c>
      <c r="B61957">
        <v>477.02693770242098</v>
      </c>
      <c r="C61957">
        <v>1</v>
      </c>
      <c r="D61957">
        <f>_xlfn.IFNA(_xlfn.XLOOKUP(A61957,Target!B:B,Target!B:B),0)</f>
        <v>0</v>
      </c>
      <c r="E61957" s="7">
        <f t="shared" si="2908"/>
        <v>0.1818144480220911</v>
      </c>
      <c r="F61957" s="6">
        <f t="shared" si="2909"/>
        <v>0.15384348052808083</v>
      </c>
      <c r="G61957" s="6">
        <f t="shared" si="2910"/>
        <v>1.2430722710937256E-3</v>
      </c>
    </row>
    <row r="61958" spans="1:7" x14ac:dyDescent="0.35">
      <c r="A61958" s="1" t="s">
        <v>61957</v>
      </c>
      <c r="B61958">
        <v>557.47126504837797</v>
      </c>
      <c r="C61958">
        <v>1</v>
      </c>
      <c r="D61958">
        <f>_xlfn.IFNA(_xlfn.XLOOKUP(A61958,Target!B:B,Target!B:B),0)</f>
        <v>0</v>
      </c>
      <c r="E61958" s="7">
        <f t="shared" si="2908"/>
        <v>0.55456378098352399</v>
      </c>
      <c r="F61958" s="6">
        <f t="shared" si="2909"/>
        <v>0.35673272963600677</v>
      </c>
      <c r="G61958" s="6">
        <f t="shared" si="2910"/>
        <v>3.7819353189750909E-3</v>
      </c>
    </row>
    <row r="61959" spans="1:7" x14ac:dyDescent="0.35">
      <c r="A61959" s="1" t="s">
        <v>61958</v>
      </c>
      <c r="B61959">
        <v>442.40829383128698</v>
      </c>
      <c r="C61959">
        <v>2</v>
      </c>
      <c r="D61959">
        <f>_xlfn.IFNA(_xlfn.XLOOKUP(A61959,Target!B:B,Target!B:B),0)</f>
        <v>0</v>
      </c>
      <c r="E61959" s="7">
        <f t="shared" si="2908"/>
        <v>0.11251317689855035</v>
      </c>
      <c r="F61959" s="6">
        <f t="shared" si="2909"/>
        <v>0.10113424203407018</v>
      </c>
      <c r="G61959" s="6">
        <f t="shared" si="2910"/>
        <v>7.6962151274707848E-4</v>
      </c>
    </row>
    <row r="61960" spans="1:7" x14ac:dyDescent="0.35">
      <c r="A61960" s="1" t="s">
        <v>61959</v>
      </c>
      <c r="B61960">
        <v>317.338113460344</v>
      </c>
      <c r="C61960">
        <v>4</v>
      </c>
      <c r="D61960">
        <f>_xlfn.IFNA(_xlfn.XLOOKUP(A61960,Target!B:B,Target!B:B),0)</f>
        <v>0</v>
      </c>
      <c r="E61960" s="7">
        <f t="shared" si="2908"/>
        <v>1.9870366173378184E-2</v>
      </c>
      <c r="F61960" s="6">
        <f t="shared" si="2909"/>
        <v>1.9483227312440787E-2</v>
      </c>
      <c r="G61960" s="6">
        <f t="shared" si="2910"/>
        <v>1.360050337243059E-4</v>
      </c>
    </row>
    <row r="61961" spans="1:7" x14ac:dyDescent="0.35">
      <c r="A61961" s="1" t="s">
        <v>61960</v>
      </c>
      <c r="B61961">
        <v>489.959997456883</v>
      </c>
      <c r="C61961">
        <v>1</v>
      </c>
      <c r="D61961">
        <f>_xlfn.IFNA(_xlfn.XLOOKUP(A61961,Target!B:B,Target!B:B),0)</f>
        <v>0</v>
      </c>
      <c r="E61961" s="7">
        <f t="shared" si="2908"/>
        <v>0.21751698267626132</v>
      </c>
      <c r="F61961" s="6">
        <f t="shared" si="2909"/>
        <v>0.17865622062875097</v>
      </c>
      <c r="G61961" s="6">
        <f t="shared" si="2910"/>
        <v>1.4868089240556114E-3</v>
      </c>
    </row>
    <row r="61962" spans="1:7" x14ac:dyDescent="0.35">
      <c r="A61962" s="1" t="s">
        <v>61961</v>
      </c>
      <c r="B61962">
        <v>443.32545996725997</v>
      </c>
      <c r="C61962">
        <v>2</v>
      </c>
      <c r="D61962">
        <f>_xlfn.IFNA(_xlfn.XLOOKUP(A61962,Target!B:B,Target!B:B),0)</f>
        <v>0</v>
      </c>
      <c r="E61962" s="7">
        <f t="shared" si="2908"/>
        <v>0.11395287265942267</v>
      </c>
      <c r="F61962" s="6">
        <f t="shared" si="2909"/>
        <v>0.10229595475379005</v>
      </c>
      <c r="G61962" s="6">
        <f t="shared" si="2910"/>
        <v>7.7946175724140799E-4</v>
      </c>
    </row>
    <row r="61963" spans="1:7" x14ac:dyDescent="0.35">
      <c r="A61963" s="1" t="s">
        <v>61962</v>
      </c>
      <c r="B61963">
        <v>473.60957738122602</v>
      </c>
      <c r="C61963">
        <v>1</v>
      </c>
      <c r="D61963">
        <f>_xlfn.IFNA(_xlfn.XLOOKUP(A61963,Target!B:B,Target!B:B),0)</f>
        <v>0</v>
      </c>
      <c r="E61963" s="7">
        <f t="shared" si="2908"/>
        <v>0.17340189230302938</v>
      </c>
      <c r="F61963" s="6">
        <f t="shared" si="2909"/>
        <v>0.14777706891429543</v>
      </c>
      <c r="G61963" s="6">
        <f t="shared" si="2910"/>
        <v>1.185623502305921E-3</v>
      </c>
    </row>
    <row r="61964" spans="1:7" x14ac:dyDescent="0.35">
      <c r="A61964" s="1" t="s">
        <v>61963</v>
      </c>
      <c r="B61964">
        <v>571.32482278233704</v>
      </c>
      <c r="C61964">
        <v>1</v>
      </c>
      <c r="D61964">
        <f>_xlfn.IFNA(_xlfn.XLOOKUP(A61964,Target!B:B,Target!B:B),0)</f>
        <v>0</v>
      </c>
      <c r="E61964" s="7">
        <f t="shared" si="2908"/>
        <v>0.67198291370961227</v>
      </c>
      <c r="F61964" s="6">
        <f t="shared" si="2909"/>
        <v>0.40190776364974345</v>
      </c>
      <c r="G61964" s="6">
        <f t="shared" si="2910"/>
        <v>4.5790269514847199E-3</v>
      </c>
    </row>
    <row r="61965" spans="1:7" x14ac:dyDescent="0.35">
      <c r="A61965" s="1" t="s">
        <v>61964</v>
      </c>
      <c r="B61965">
        <v>317.338113460344</v>
      </c>
      <c r="C61965">
        <v>4</v>
      </c>
      <c r="D61965">
        <f>_xlfn.IFNA(_xlfn.XLOOKUP(A61965,Target!B:B,Target!B:B),0)</f>
        <v>0</v>
      </c>
      <c r="E61965" s="7">
        <f t="shared" si="2908"/>
        <v>1.9870366173378184E-2</v>
      </c>
      <c r="F61965" s="6">
        <f t="shared" si="2909"/>
        <v>1.9483227312440787E-2</v>
      </c>
      <c r="G61965" s="6">
        <f t="shared" si="2910"/>
        <v>1.360050337243059E-4</v>
      </c>
    </row>
    <row r="61966" spans="1:7" x14ac:dyDescent="0.35">
      <c r="A61966" s="1" t="s">
        <v>61965</v>
      </c>
      <c r="B61966">
        <v>307.85118999303199</v>
      </c>
      <c r="C61966">
        <v>5</v>
      </c>
      <c r="D61966">
        <f>_xlfn.IFNA(_xlfn.XLOOKUP(A61966,Target!B:B,Target!B:B),0)</f>
        <v>0</v>
      </c>
      <c r="E61966" s="7">
        <f t="shared" si="2908"/>
        <v>1.7421634566580555E-2</v>
      </c>
      <c r="F61966" s="6">
        <f t="shared" si="2909"/>
        <v>1.7123318371347729E-2</v>
      </c>
      <c r="G61966" s="6">
        <f t="shared" si="2910"/>
        <v>1.1924640391058041E-4</v>
      </c>
    </row>
    <row r="61967" spans="1:7" x14ac:dyDescent="0.35">
      <c r="A61967" s="1" t="s">
        <v>61966</v>
      </c>
      <c r="B61967">
        <v>413.74690203061903</v>
      </c>
      <c r="C61967">
        <v>2</v>
      </c>
      <c r="D61967">
        <f>_xlfn.IFNA(_xlfn.XLOOKUP(A61967,Target!B:B,Target!B:B),0)</f>
        <v>0</v>
      </c>
      <c r="E61967" s="7">
        <f t="shared" si="2908"/>
        <v>7.5621382796840997E-2</v>
      </c>
      <c r="F61967" s="6">
        <f t="shared" si="2909"/>
        <v>7.0304834030176733E-2</v>
      </c>
      <c r="G61967" s="6">
        <f t="shared" si="2910"/>
        <v>5.1740191749768234E-4</v>
      </c>
    </row>
    <row r="61968" spans="1:7" x14ac:dyDescent="0.35">
      <c r="A61968" s="1" t="s">
        <v>61967</v>
      </c>
      <c r="B61968">
        <v>379.36807109424001</v>
      </c>
      <c r="C61968">
        <v>2</v>
      </c>
      <c r="D61968">
        <f>_xlfn.IFNA(_xlfn.XLOOKUP(A61968,Target!B:B,Target!B:B),0)</f>
        <v>0</v>
      </c>
      <c r="E61968" s="7">
        <f t="shared" si="2908"/>
        <v>4.6953008843836228E-2</v>
      </c>
      <c r="F61968" s="6">
        <f t="shared" si="2909"/>
        <v>4.4847293476606875E-2</v>
      </c>
      <c r="G61968" s="6">
        <f t="shared" si="2910"/>
        <v>3.2131577087419572E-4</v>
      </c>
    </row>
    <row r="61969" spans="1:7" x14ac:dyDescent="0.35">
      <c r="A61969" s="1" t="s">
        <v>61968</v>
      </c>
      <c r="B61969">
        <v>390.10665365990701</v>
      </c>
      <c r="C61969">
        <v>2</v>
      </c>
      <c r="D61969">
        <f>_xlfn.IFNA(_xlfn.XLOOKUP(A61969,Target!B:B,Target!B:B),0)</f>
        <v>0</v>
      </c>
      <c r="E61969" s="7">
        <f t="shared" si="2908"/>
        <v>5.4489915851625437E-2</v>
      </c>
      <c r="F61969" s="6">
        <f t="shared" si="2909"/>
        <v>5.1674193401478274E-2</v>
      </c>
      <c r="G61969" s="6">
        <f t="shared" si="2910"/>
        <v>3.7287421505570809E-4</v>
      </c>
    </row>
    <row r="61970" spans="1:7" x14ac:dyDescent="0.35">
      <c r="A61970" s="1" t="s">
        <v>61969</v>
      </c>
      <c r="B61970">
        <v>574.57115356959503</v>
      </c>
      <c r="C61970">
        <v>1</v>
      </c>
      <c r="D61970">
        <f>_xlfn.IFNA(_xlfn.XLOOKUP(A61970,Target!B:B,Target!B:B),0)</f>
        <v>0</v>
      </c>
      <c r="E61970" s="7">
        <f t="shared" si="2908"/>
        <v>0.70291545036006897</v>
      </c>
      <c r="F61970" s="6">
        <f t="shared" si="2909"/>
        <v>0.41277178512382551</v>
      </c>
      <c r="G61970" s="6">
        <f t="shared" si="2910"/>
        <v>4.7887981024473582E-3</v>
      </c>
    </row>
    <row r="61971" spans="1:7" x14ac:dyDescent="0.35">
      <c r="A61971" s="1" t="s">
        <v>61970</v>
      </c>
      <c r="B61971">
        <v>542.74835955085996</v>
      </c>
      <c r="C61971">
        <v>1</v>
      </c>
      <c r="D61971">
        <f>_xlfn.IFNA(_xlfn.XLOOKUP(A61971,Target!B:B,Target!B:B),0)</f>
        <v>0</v>
      </c>
      <c r="E61971" s="7">
        <f t="shared" si="2908"/>
        <v>0.45217940544650048</v>
      </c>
      <c r="F61971" s="6">
        <f t="shared" si="2909"/>
        <v>0.31137985000377366</v>
      </c>
      <c r="G61971" s="6">
        <f t="shared" si="2910"/>
        <v>3.0858635259288668E-3</v>
      </c>
    </row>
    <row r="61972" spans="1:7" x14ac:dyDescent="0.35">
      <c r="A61972" s="1" t="s">
        <v>61971</v>
      </c>
      <c r="B61972">
        <v>291.09420779390001</v>
      </c>
      <c r="C61972">
        <v>6</v>
      </c>
      <c r="D61972">
        <f>_xlfn.IFNA(_xlfn.XLOOKUP(A61972,Target!B:B,Target!B:B),0)</f>
        <v>0</v>
      </c>
      <c r="E61972" s="7">
        <f t="shared" si="2908"/>
        <v>1.3810258705637147E-2</v>
      </c>
      <c r="F61972" s="6">
        <f t="shared" si="2909"/>
        <v>1.362213351763597E-2</v>
      </c>
      <c r="G61972" s="6">
        <f t="shared" si="2910"/>
        <v>9.4529843919008571E-5</v>
      </c>
    </row>
    <row r="61973" spans="1:7" x14ac:dyDescent="0.35">
      <c r="A61973" s="1" t="s">
        <v>61972</v>
      </c>
      <c r="B61973">
        <v>348.854930160099</v>
      </c>
      <c r="C61973">
        <v>4</v>
      </c>
      <c r="D61973">
        <f>_xlfn.IFNA(_xlfn.XLOOKUP(A61973,Target!B:B,Target!B:B),0)</f>
        <v>0</v>
      </c>
      <c r="E61973" s="7">
        <f t="shared" si="2908"/>
        <v>3.0757852809273369E-2</v>
      </c>
      <c r="F61973" s="6">
        <f t="shared" si="2909"/>
        <v>2.9840037333156877E-2</v>
      </c>
      <c r="G61973" s="6">
        <f t="shared" si="2910"/>
        <v>2.1051001570781581E-4</v>
      </c>
    </row>
    <row r="61974" spans="1:7" x14ac:dyDescent="0.35">
      <c r="A61974" s="1" t="s">
        <v>61973</v>
      </c>
      <c r="B61974">
        <v>527.08697282533899</v>
      </c>
      <c r="C61974">
        <v>1</v>
      </c>
      <c r="D61974">
        <f>_xlfn.IFNA(_xlfn.XLOOKUP(A61974,Target!B:B,Target!B:B),0)</f>
        <v>0</v>
      </c>
      <c r="E61974" s="7">
        <f t="shared" si="2908"/>
        <v>0.36393165708153236</v>
      </c>
      <c r="F61974" s="6">
        <f t="shared" si="2909"/>
        <v>0.26682543453845309</v>
      </c>
      <c r="G61974" s="6">
        <f t="shared" si="2910"/>
        <v>2.485120202688124E-3</v>
      </c>
    </row>
    <row r="61975" spans="1:7" x14ac:dyDescent="0.35">
      <c r="A61975" s="1" t="s">
        <v>61974</v>
      </c>
      <c r="B61975">
        <v>413.74690203061903</v>
      </c>
      <c r="C61975">
        <v>2</v>
      </c>
      <c r="D61975">
        <f>_xlfn.IFNA(_xlfn.XLOOKUP(A61975,Target!B:B,Target!B:B),0)</f>
        <v>0</v>
      </c>
      <c r="E61975" s="7">
        <f t="shared" si="2908"/>
        <v>7.5621382796840997E-2</v>
      </c>
      <c r="F61975" s="6">
        <f t="shared" si="2909"/>
        <v>7.0304834030176733E-2</v>
      </c>
      <c r="G61975" s="6">
        <f t="shared" si="2910"/>
        <v>5.1740191749768234E-4</v>
      </c>
    </row>
    <row r="61976" spans="1:7" x14ac:dyDescent="0.35">
      <c r="A61976" s="1" t="s">
        <v>61975</v>
      </c>
      <c r="B61976">
        <v>571.58502711240601</v>
      </c>
      <c r="C61976">
        <v>1</v>
      </c>
      <c r="D61976">
        <f>_xlfn.IFNA(_xlfn.XLOOKUP(A61976,Target!B:B,Target!B:B),0)</f>
        <v>0</v>
      </c>
      <c r="E61976" s="7">
        <f t="shared" si="2908"/>
        <v>0.67441126624285974</v>
      </c>
      <c r="F61976" s="6">
        <f t="shared" si="2909"/>
        <v>0.40277516034405492</v>
      </c>
      <c r="G61976" s="6">
        <f t="shared" si="2910"/>
        <v>4.5954981918505727E-3</v>
      </c>
    </row>
    <row r="61977" spans="1:7" x14ac:dyDescent="0.35">
      <c r="A61977" s="1" t="s">
        <v>61976</v>
      </c>
      <c r="B61977">
        <v>348.854930160099</v>
      </c>
      <c r="C61977">
        <v>4</v>
      </c>
      <c r="D61977">
        <f>_xlfn.IFNA(_xlfn.XLOOKUP(A61977,Target!B:B,Target!B:B),0)</f>
        <v>0</v>
      </c>
      <c r="E61977" s="7">
        <f t="shared" si="2908"/>
        <v>3.0757852809273369E-2</v>
      </c>
      <c r="F61977" s="6">
        <f t="shared" si="2909"/>
        <v>2.9840037333156877E-2</v>
      </c>
      <c r="G61977" s="6">
        <f t="shared" si="2910"/>
        <v>2.1051001570781581E-4</v>
      </c>
    </row>
    <row r="61978" spans="1:7" x14ac:dyDescent="0.35">
      <c r="A61978" s="1" t="s">
        <v>61977</v>
      </c>
      <c r="B61978">
        <v>320.78424974749402</v>
      </c>
      <c r="C61978">
        <v>4</v>
      </c>
      <c r="D61978">
        <f>_xlfn.IFNA(_xlfn.XLOOKUP(A61978,Target!B:B,Target!B:B),0)</f>
        <v>0</v>
      </c>
      <c r="E61978" s="7">
        <f t="shared" si="2908"/>
        <v>2.0842685636020639E-2</v>
      </c>
      <c r="F61978" s="6">
        <f t="shared" si="2909"/>
        <v>2.041713765430464E-2</v>
      </c>
      <c r="G61978" s="6">
        <f t="shared" si="2910"/>
        <v>1.4265923802268043E-4</v>
      </c>
    </row>
    <row r="61979" spans="1:7" x14ac:dyDescent="0.35">
      <c r="A61979" s="1" t="s">
        <v>61978</v>
      </c>
      <c r="B61979">
        <v>414.996980068526</v>
      </c>
      <c r="C61979">
        <v>2</v>
      </c>
      <c r="D61979">
        <f>_xlfn.IFNA(_xlfn.XLOOKUP(A61979,Target!B:B,Target!B:B),0)</f>
        <v>0</v>
      </c>
      <c r="E61979" s="7">
        <f t="shared" si="2908"/>
        <v>7.6943304524431946E-2</v>
      </c>
      <c r="F61979" s="6">
        <f t="shared" si="2909"/>
        <v>7.1446012247050716E-2</v>
      </c>
      <c r="G61979" s="6">
        <f t="shared" si="2910"/>
        <v>5.2644175178406469E-4</v>
      </c>
    </row>
    <row r="61980" spans="1:7" x14ac:dyDescent="0.35">
      <c r="A61980" s="1" t="s">
        <v>61979</v>
      </c>
      <c r="B61980">
        <v>374.826171514929</v>
      </c>
      <c r="C61980">
        <v>2</v>
      </c>
      <c r="D61980">
        <f>_xlfn.IFNA(_xlfn.XLOOKUP(A61980,Target!B:B,Target!B:B),0)</f>
        <v>0</v>
      </c>
      <c r="E61980" s="7">
        <f t="shared" si="2908"/>
        <v>4.4087804046685358E-2</v>
      </c>
      <c r="F61980" s="6">
        <f t="shared" si="2909"/>
        <v>4.222614599635155E-2</v>
      </c>
      <c r="G61980" s="6">
        <f t="shared" si="2910"/>
        <v>3.0171409374913602E-4</v>
      </c>
    </row>
    <row r="61981" spans="1:7" x14ac:dyDescent="0.35">
      <c r="A61981" s="1" t="s">
        <v>61980</v>
      </c>
      <c r="B61981">
        <v>414.73677573845703</v>
      </c>
      <c r="C61981">
        <v>2</v>
      </c>
      <c r="D61981">
        <f>_xlfn.IFNA(_xlfn.XLOOKUP(A61981,Target!B:B,Target!B:B),0)</f>
        <v>0</v>
      </c>
      <c r="E61981" s="7">
        <f t="shared" si="2908"/>
        <v>7.666625478073584E-2</v>
      </c>
      <c r="F61981" s="6">
        <f t="shared" si="2909"/>
        <v>7.1207075024701028E-2</v>
      </c>
      <c r="G61981" s="6">
        <f t="shared" si="2910"/>
        <v>5.2454718736671014E-4</v>
      </c>
    </row>
    <row r="61982" spans="1:7" x14ac:dyDescent="0.35">
      <c r="A61982" s="1" t="s">
        <v>61981</v>
      </c>
      <c r="B61982">
        <v>421.72907618529001</v>
      </c>
      <c r="C61982">
        <v>2</v>
      </c>
      <c r="D61982">
        <f>_xlfn.IFNA(_xlfn.XLOOKUP(A61982,Target!B:B,Target!B:B),0)</f>
        <v>0</v>
      </c>
      <c r="E61982" s="7">
        <f t="shared" si="2908"/>
        <v>8.4469921686469329E-2</v>
      </c>
      <c r="F61982" s="6">
        <f t="shared" si="2909"/>
        <v>7.7890515907632851E-2</v>
      </c>
      <c r="G61982" s="6">
        <f t="shared" si="2910"/>
        <v>5.7790868170015186E-4</v>
      </c>
    </row>
    <row r="61983" spans="1:7" x14ac:dyDescent="0.35">
      <c r="A61983" s="1" t="s">
        <v>61982</v>
      </c>
      <c r="B61983">
        <v>322.86725939886998</v>
      </c>
      <c r="C61983">
        <v>4</v>
      </c>
      <c r="D61983">
        <f>_xlfn.IFNA(_xlfn.XLOOKUP(A61983,Target!B:B,Target!B:B),0)</f>
        <v>0</v>
      </c>
      <c r="E61983" s="7">
        <f t="shared" si="2908"/>
        <v>2.1453326677557515E-2</v>
      </c>
      <c r="F61983" s="6">
        <f t="shared" si="2909"/>
        <v>2.1002747866452287E-2</v>
      </c>
      <c r="G61983" s="6">
        <f t="shared" si="2910"/>
        <v>1.4683820015884495E-4</v>
      </c>
    </row>
    <row r="61984" spans="1:7" x14ac:dyDescent="0.35">
      <c r="A61984" s="1" t="s">
        <v>61983</v>
      </c>
      <c r="B61984">
        <v>372.82658692205302</v>
      </c>
      <c r="C61984">
        <v>3</v>
      </c>
      <c r="D61984">
        <f>_xlfn.IFNA(_xlfn.XLOOKUP(A61984,Target!B:B,Target!B:B),0)</f>
        <v>0</v>
      </c>
      <c r="E61984" s="7">
        <f t="shared" si="2908"/>
        <v>4.2882467675917781E-2</v>
      </c>
      <c r="F61984" s="6">
        <f t="shared" si="2909"/>
        <v>4.1119175942694874E-2</v>
      </c>
      <c r="G61984" s="6">
        <f t="shared" si="2910"/>
        <v>2.9346781670997786E-4</v>
      </c>
    </row>
    <row r="61985" spans="1:7" x14ac:dyDescent="0.35">
      <c r="A61985" s="1" t="s">
        <v>61984</v>
      </c>
      <c r="B61985">
        <v>491.81173541667999</v>
      </c>
      <c r="C61985">
        <v>1</v>
      </c>
      <c r="D61985">
        <f>_xlfn.IFNA(_xlfn.XLOOKUP(A61985,Target!B:B,Target!B:B),0)</f>
        <v>0</v>
      </c>
      <c r="E61985" s="7">
        <f t="shared" si="2908"/>
        <v>0.22317304736224128</v>
      </c>
      <c r="F61985" s="6">
        <f t="shared" si="2909"/>
        <v>0.18245418981681405</v>
      </c>
      <c r="G61985" s="6">
        <f t="shared" si="2910"/>
        <v>1.5254112410800235E-3</v>
      </c>
    </row>
    <row r="61986" spans="1:7" x14ac:dyDescent="0.35">
      <c r="A61986" s="1" t="s">
        <v>61985</v>
      </c>
      <c r="B61986">
        <v>343.00520582902601</v>
      </c>
      <c r="C61986">
        <v>4</v>
      </c>
      <c r="D61986">
        <f>_xlfn.IFNA(_xlfn.XLOOKUP(A61986,Target!B:B,Target!B:B),0)</f>
        <v>0</v>
      </c>
      <c r="E61986" s="7">
        <f t="shared" si="2908"/>
        <v>2.8362020363330576E-2</v>
      </c>
      <c r="F61986" s="6">
        <f t="shared" si="2909"/>
        <v>2.7579801472355059E-2</v>
      </c>
      <c r="G61986" s="6">
        <f t="shared" si="2910"/>
        <v>1.9411586663461064E-4</v>
      </c>
    </row>
    <row r="61987" spans="1:7" x14ac:dyDescent="0.35">
      <c r="A61987" s="1" t="s">
        <v>61986</v>
      </c>
      <c r="B61987">
        <v>391.61270285111101</v>
      </c>
      <c r="C61987">
        <v>2</v>
      </c>
      <c r="D61987">
        <f>_xlfn.IFNA(_xlfn.XLOOKUP(A61987,Target!B:B,Target!B:B),0)</f>
        <v>0</v>
      </c>
      <c r="E61987" s="7">
        <f t="shared" si="2908"/>
        <v>5.5639530526221441E-2</v>
      </c>
      <c r="F61987" s="6">
        <f t="shared" si="2909"/>
        <v>5.2706941069633806E-2</v>
      </c>
      <c r="G61987" s="6">
        <f t="shared" si="2910"/>
        <v>3.8073802719252534E-4</v>
      </c>
    </row>
    <row r="61988" spans="1:7" x14ac:dyDescent="0.35">
      <c r="A61988" s="1" t="s">
        <v>61987</v>
      </c>
      <c r="B61988">
        <v>349.10291349284103</v>
      </c>
      <c r="C61988">
        <v>3</v>
      </c>
      <c r="D61988">
        <f>_xlfn.IFNA(_xlfn.XLOOKUP(A61988,Target!B:B,Target!B:B),0)</f>
        <v>0</v>
      </c>
      <c r="E61988" s="7">
        <f t="shared" si="2908"/>
        <v>3.0863773470056598E-2</v>
      </c>
      <c r="F61988" s="6">
        <f t="shared" si="2909"/>
        <v>2.9939720712237272E-2</v>
      </c>
      <c r="G61988" s="6">
        <f t="shared" si="2910"/>
        <v>2.1123479484390267E-4</v>
      </c>
    </row>
    <row r="61989" spans="1:7" x14ac:dyDescent="0.35">
      <c r="A61989" s="1" t="s">
        <v>61988</v>
      </c>
      <c r="B61989">
        <v>649.61576768361999</v>
      </c>
      <c r="C61989">
        <v>1</v>
      </c>
      <c r="D61989">
        <f>_xlfn.IFNA(_xlfn.XLOOKUP(A61989,Target!B:B,Target!B:B),0)</f>
        <v>0</v>
      </c>
      <c r="E61989" s="7">
        <f t="shared" si="2908"/>
        <v>1.9893751403904945</v>
      </c>
      <c r="F61989" s="6">
        <f t="shared" si="2909"/>
        <v>0.66548193082606133</v>
      </c>
      <c r="G61989" s="6">
        <f t="shared" si="2910"/>
        <v>1.3435393777564865E-2</v>
      </c>
    </row>
    <row r="61990" spans="1:7" x14ac:dyDescent="0.35">
      <c r="A61990" s="1" t="s">
        <v>61989</v>
      </c>
      <c r="B61990">
        <v>278.41738294465301</v>
      </c>
      <c r="C61990">
        <v>6</v>
      </c>
      <c r="D61990">
        <f>_xlfn.IFNA(_xlfn.XLOOKUP(A61990,Target!B:B,Target!B:B),0)</f>
        <v>0</v>
      </c>
      <c r="E61990" s="7">
        <f t="shared" si="2908"/>
        <v>1.1584564812062213E-2</v>
      </c>
      <c r="F61990" s="6">
        <f t="shared" si="2909"/>
        <v>1.1451899539624222E-2</v>
      </c>
      <c r="G61990" s="6">
        <f t="shared" si="2910"/>
        <v>7.9296399178448144E-5</v>
      </c>
    </row>
    <row r="61991" spans="1:7" x14ac:dyDescent="0.35">
      <c r="A61991" s="1" t="s">
        <v>61990</v>
      </c>
      <c r="B61991">
        <v>348.854930160099</v>
      </c>
      <c r="C61991">
        <v>4</v>
      </c>
      <c r="D61991">
        <f>_xlfn.IFNA(_xlfn.XLOOKUP(A61991,Target!B:B,Target!B:B),0)</f>
        <v>0</v>
      </c>
      <c r="E61991" s="7">
        <f t="shared" si="2908"/>
        <v>3.0757852809273369E-2</v>
      </c>
      <c r="F61991" s="6">
        <f t="shared" si="2909"/>
        <v>2.9840037333156877E-2</v>
      </c>
      <c r="G61991" s="6">
        <f t="shared" si="2910"/>
        <v>2.1051001570781581E-4</v>
      </c>
    </row>
    <row r="61992" spans="1:7" x14ac:dyDescent="0.35">
      <c r="A61992" s="1" t="s">
        <v>61991</v>
      </c>
      <c r="B61992">
        <v>348.854930160099</v>
      </c>
      <c r="C61992">
        <v>4</v>
      </c>
      <c r="D61992">
        <f>_xlfn.IFNA(_xlfn.XLOOKUP(A61992,Target!B:B,Target!B:B),0)</f>
        <v>0</v>
      </c>
      <c r="E61992" s="7">
        <f t="shared" si="2908"/>
        <v>3.0757852809273369E-2</v>
      </c>
      <c r="F61992" s="6">
        <f t="shared" si="2909"/>
        <v>2.9840037333156877E-2</v>
      </c>
      <c r="G61992" s="6">
        <f t="shared" si="2910"/>
        <v>2.1051001570781581E-4</v>
      </c>
    </row>
    <row r="61993" spans="1:7" x14ac:dyDescent="0.35">
      <c r="A61993" s="1" t="s">
        <v>61992</v>
      </c>
      <c r="B61993">
        <v>350.57417015630102</v>
      </c>
      <c r="C61993">
        <v>3</v>
      </c>
      <c r="D61993">
        <f>_xlfn.IFNA(_xlfn.XLOOKUP(A61993,Target!B:B,Target!B:B),0)</f>
        <v>0</v>
      </c>
      <c r="E61993" s="7">
        <f t="shared" si="2908"/>
        <v>3.1499732844934916E-2</v>
      </c>
      <c r="F61993" s="6">
        <f t="shared" si="2909"/>
        <v>3.0537800294001882E-2</v>
      </c>
      <c r="G61993" s="6">
        <f t="shared" si="2910"/>
        <v>2.1558642692908088E-4</v>
      </c>
    </row>
    <row r="61994" spans="1:7" x14ac:dyDescent="0.35">
      <c r="A61994" s="1" t="s">
        <v>61993</v>
      </c>
      <c r="B61994">
        <v>348.854930160099</v>
      </c>
      <c r="C61994">
        <v>4</v>
      </c>
      <c r="D61994">
        <f>_xlfn.IFNA(_xlfn.XLOOKUP(A61994,Target!B:B,Target!B:B),0)</f>
        <v>0</v>
      </c>
      <c r="E61994" s="7">
        <f t="shared" si="2908"/>
        <v>3.0757852809273369E-2</v>
      </c>
      <c r="F61994" s="6">
        <f t="shared" si="2909"/>
        <v>2.9840037333156877E-2</v>
      </c>
      <c r="G61994" s="6">
        <f t="shared" si="2910"/>
        <v>2.1051001570781581E-4</v>
      </c>
    </row>
    <row r="61995" spans="1:7" x14ac:dyDescent="0.35">
      <c r="A61995" s="1" t="s">
        <v>61994</v>
      </c>
      <c r="B61995">
        <v>386.68014465601198</v>
      </c>
      <c r="C61995">
        <v>2</v>
      </c>
      <c r="D61995">
        <f>_xlfn.IFNA(_xlfn.XLOOKUP(A61995,Target!B:B,Target!B:B),0)</f>
        <v>0</v>
      </c>
      <c r="E61995" s="7">
        <f t="shared" si="2908"/>
        <v>5.1962076435672556E-2</v>
      </c>
      <c r="F61995" s="6">
        <f t="shared" si="2909"/>
        <v>4.9395389434316761E-2</v>
      </c>
      <c r="G61995" s="6">
        <f t="shared" si="2910"/>
        <v>3.5558237374196431E-4</v>
      </c>
    </row>
    <row r="61996" spans="1:7" x14ac:dyDescent="0.35">
      <c r="A61996" s="1" t="s">
        <v>61995</v>
      </c>
      <c r="B61996">
        <v>353.60913847139398</v>
      </c>
      <c r="C61996">
        <v>3</v>
      </c>
      <c r="D61996">
        <f>_xlfn.IFNA(_xlfn.XLOOKUP(A61996,Target!B:B,Target!B:B),0)</f>
        <v>0</v>
      </c>
      <c r="E61996" s="7">
        <f t="shared" si="2908"/>
        <v>3.2853315204187425E-2</v>
      </c>
      <c r="F61996" s="6">
        <f t="shared" si="2909"/>
        <v>3.1808306872397107E-2</v>
      </c>
      <c r="G61996" s="6">
        <f t="shared" si="2910"/>
        <v>2.2484835851200322E-4</v>
      </c>
    </row>
    <row r="61997" spans="1:7" x14ac:dyDescent="0.35">
      <c r="A61997" s="1" t="s">
        <v>61996</v>
      </c>
      <c r="B61997">
        <v>394.61287863846002</v>
      </c>
      <c r="C61997">
        <v>2</v>
      </c>
      <c r="D61997">
        <f>_xlfn.IFNA(_xlfn.XLOOKUP(A61997,Target!B:B,Target!B:B),0)</f>
        <v>0</v>
      </c>
      <c r="E61997" s="7">
        <f t="shared" si="2908"/>
        <v>5.8002446870597031E-2</v>
      </c>
      <c r="F61997" s="6">
        <f t="shared" si="2909"/>
        <v>5.4822601821157502E-2</v>
      </c>
      <c r="G61997" s="6">
        <f t="shared" si="2910"/>
        <v>3.9690090682389635E-4</v>
      </c>
    </row>
    <row r="61998" spans="1:7" x14ac:dyDescent="0.35">
      <c r="A61998" s="1" t="s">
        <v>61997</v>
      </c>
      <c r="B61998">
        <v>745.69092817295598</v>
      </c>
      <c r="C61998">
        <v>1</v>
      </c>
      <c r="D61998">
        <f>_xlfn.IFNA(_xlfn.XLOOKUP(A61998,Target!B:B,Target!B:B),0)</f>
        <v>0</v>
      </c>
      <c r="E61998" s="7">
        <f t="shared" si="2908"/>
        <v>7.5361023746242166</v>
      </c>
      <c r="F61998" s="6">
        <f t="shared" si="2909"/>
        <v>0.88285051465962261</v>
      </c>
      <c r="G61998" s="6">
        <f t="shared" si="2910"/>
        <v>4.9057909998941607E-2</v>
      </c>
    </row>
    <row r="61999" spans="1:7" x14ac:dyDescent="0.35">
      <c r="A61999" s="1" t="s">
        <v>61998</v>
      </c>
      <c r="B61999">
        <v>403.48423147207302</v>
      </c>
      <c r="C61999">
        <v>2</v>
      </c>
      <c r="D61999">
        <f>_xlfn.IFNA(_xlfn.XLOOKUP(A61999,Target!B:B,Target!B:B),0)</f>
        <v>0</v>
      </c>
      <c r="E61999" s="7">
        <f t="shared" si="2908"/>
        <v>6.5592952656874134E-2</v>
      </c>
      <c r="F61999" s="6">
        <f t="shared" si="2909"/>
        <v>6.1555355160081815E-2</v>
      </c>
      <c r="G61999" s="6">
        <f t="shared" si="2910"/>
        <v>4.4881813872496459E-4</v>
      </c>
    </row>
    <row r="62000" spans="1:7" x14ac:dyDescent="0.35">
      <c r="A62000" s="1" t="s">
        <v>61999</v>
      </c>
      <c r="B62000">
        <v>481.32902434697797</v>
      </c>
      <c r="C62000">
        <v>1</v>
      </c>
      <c r="D62000">
        <f>_xlfn.IFNA(_xlfn.XLOOKUP(A62000,Target!B:B,Target!B:B),0)</f>
        <v>0</v>
      </c>
      <c r="E62000" s="7">
        <f t="shared" si="2908"/>
        <v>0.19298765733317935</v>
      </c>
      <c r="F62000" s="6">
        <f t="shared" si="2909"/>
        <v>0.16176836042427012</v>
      </c>
      <c r="G62000" s="6">
        <f t="shared" si="2910"/>
        <v>1.3193631382347481E-3</v>
      </c>
    </row>
    <row r="62001" spans="1:7" x14ac:dyDescent="0.35">
      <c r="A62001" s="1" t="s">
        <v>62000</v>
      </c>
      <c r="B62001">
        <v>372.74316186355298</v>
      </c>
      <c r="C62001">
        <v>3</v>
      </c>
      <c r="D62001">
        <f>_xlfn.IFNA(_xlfn.XLOOKUP(A62001,Target!B:B,Target!B:B),0)</f>
        <v>0</v>
      </c>
      <c r="E62001" s="7">
        <f t="shared" si="2908"/>
        <v>4.2832902045388463E-2</v>
      </c>
      <c r="F62001" s="6">
        <f t="shared" si="2909"/>
        <v>4.1073600536938315E-2</v>
      </c>
      <c r="G62001" s="6">
        <f t="shared" si="2910"/>
        <v>2.9312871184177837E-4</v>
      </c>
    </row>
    <row r="62002" spans="1:7" x14ac:dyDescent="0.35">
      <c r="A62002" s="1" t="s">
        <v>62001</v>
      </c>
      <c r="B62002">
        <v>355.69214812276903</v>
      </c>
      <c r="C62002">
        <v>3</v>
      </c>
      <c r="D62002">
        <f>_xlfn.IFNA(_xlfn.XLOOKUP(A62002,Target!B:B,Target!B:B),0)</f>
        <v>0</v>
      </c>
      <c r="E62002" s="7">
        <f t="shared" si="2908"/>
        <v>3.3815839082566364E-2</v>
      </c>
      <c r="F62002" s="6">
        <f t="shared" si="2909"/>
        <v>3.2709732047223716E-2</v>
      </c>
      <c r="G62002" s="6">
        <f t="shared" si="2910"/>
        <v>2.314343552453984E-4</v>
      </c>
    </row>
    <row r="62003" spans="1:7" x14ac:dyDescent="0.35">
      <c r="A62003" s="1" t="s">
        <v>62002</v>
      </c>
      <c r="B62003">
        <v>320.78424974749402</v>
      </c>
      <c r="C62003">
        <v>4</v>
      </c>
      <c r="D62003">
        <f>_xlfn.IFNA(_xlfn.XLOOKUP(A62003,Target!B:B,Target!B:B),0)</f>
        <v>0</v>
      </c>
      <c r="E62003" s="7">
        <f t="shared" si="2908"/>
        <v>2.0842685636020639E-2</v>
      </c>
      <c r="F62003" s="6">
        <f t="shared" si="2909"/>
        <v>2.041713765430464E-2</v>
      </c>
      <c r="G62003" s="6">
        <f t="shared" si="2910"/>
        <v>1.4265923802268043E-4</v>
      </c>
    </row>
    <row r="62004" spans="1:7" x14ac:dyDescent="0.35">
      <c r="A62004" s="1" t="s">
        <v>62003</v>
      </c>
      <c r="B62004">
        <v>491.81173541667999</v>
      </c>
      <c r="C62004">
        <v>1</v>
      </c>
      <c r="D62004">
        <f>_xlfn.IFNA(_xlfn.XLOOKUP(A62004,Target!B:B,Target!B:B),0)</f>
        <v>0</v>
      </c>
      <c r="E62004" s="7">
        <f t="shared" si="2908"/>
        <v>0.22317304736224128</v>
      </c>
      <c r="F62004" s="6">
        <f t="shared" si="2909"/>
        <v>0.18245418981681405</v>
      </c>
      <c r="G62004" s="6">
        <f t="shared" si="2910"/>
        <v>1.5254112410800235E-3</v>
      </c>
    </row>
    <row r="62005" spans="1:7" x14ac:dyDescent="0.35">
      <c r="A62005" s="1" t="s">
        <v>62004</v>
      </c>
      <c r="B62005">
        <v>376.121740306981</v>
      </c>
      <c r="C62005">
        <v>2</v>
      </c>
      <c r="D62005">
        <f>_xlfn.IFNA(_xlfn.XLOOKUP(A62005,Target!B:B,Target!B:B),0)</f>
        <v>0</v>
      </c>
      <c r="E62005" s="7">
        <f t="shared" si="2908"/>
        <v>4.4886792108711604E-2</v>
      </c>
      <c r="F62005" s="6">
        <f t="shared" si="2909"/>
        <v>4.2958521868311061E-2</v>
      </c>
      <c r="G62005" s="6">
        <f t="shared" si="2910"/>
        <v>3.0718027455705043E-4</v>
      </c>
    </row>
    <row r="62006" spans="1:7" x14ac:dyDescent="0.35">
      <c r="A62006" s="1" t="s">
        <v>62005</v>
      </c>
      <c r="B62006">
        <v>320.78424974749402</v>
      </c>
      <c r="C62006">
        <v>4</v>
      </c>
      <c r="D62006">
        <f>_xlfn.IFNA(_xlfn.XLOOKUP(A62006,Target!B:B,Target!B:B),0)</f>
        <v>0</v>
      </c>
      <c r="E62006" s="7">
        <f t="shared" si="2908"/>
        <v>2.0842685636020639E-2</v>
      </c>
      <c r="F62006" s="6">
        <f t="shared" si="2909"/>
        <v>2.041713765430464E-2</v>
      </c>
      <c r="G62006" s="6">
        <f t="shared" si="2910"/>
        <v>1.4265923802268043E-4</v>
      </c>
    </row>
    <row r="62007" spans="1:7" x14ac:dyDescent="0.35">
      <c r="A62007" s="1" t="s">
        <v>62006</v>
      </c>
      <c r="B62007">
        <v>372.74316186355298</v>
      </c>
      <c r="C62007">
        <v>3</v>
      </c>
      <c r="D62007">
        <f>_xlfn.IFNA(_xlfn.XLOOKUP(A62007,Target!B:B,Target!B:B),0)</f>
        <v>0</v>
      </c>
      <c r="E62007" s="7">
        <f t="shared" si="2908"/>
        <v>4.2832902045388463E-2</v>
      </c>
      <c r="F62007" s="6">
        <f t="shared" si="2909"/>
        <v>4.1073600536938315E-2</v>
      </c>
      <c r="G62007" s="6">
        <f t="shared" si="2910"/>
        <v>2.9312871184177837E-4</v>
      </c>
    </row>
    <row r="62008" spans="1:7" x14ac:dyDescent="0.35">
      <c r="A62008" s="1" t="s">
        <v>62007</v>
      </c>
      <c r="B62008">
        <v>359.81010210909102</v>
      </c>
      <c r="C62008">
        <v>3</v>
      </c>
      <c r="D62008">
        <f>_xlfn.IFNA(_xlfn.XLOOKUP(A62008,Target!B:B,Target!B:B),0)</f>
        <v>0</v>
      </c>
      <c r="E62008" s="7">
        <f t="shared" si="2908"/>
        <v>3.5802447913491194E-2</v>
      </c>
      <c r="F62008" s="6">
        <f t="shared" si="2909"/>
        <v>3.4564938503100939E-2</v>
      </c>
      <c r="G62008" s="6">
        <f t="shared" si="2910"/>
        <v>2.4502730134084869E-4</v>
      </c>
    </row>
    <row r="62009" spans="1:7" x14ac:dyDescent="0.35">
      <c r="A62009" s="1" t="s">
        <v>62008</v>
      </c>
      <c r="B62009">
        <v>590.83617045543701</v>
      </c>
      <c r="C62009">
        <v>1</v>
      </c>
      <c r="D62009">
        <f>_xlfn.IFNA(_xlfn.XLOOKUP(A62009,Target!B:B,Target!B:B),0)</f>
        <v>0</v>
      </c>
      <c r="E62009" s="7">
        <f t="shared" si="2908"/>
        <v>0.88070051162679197</v>
      </c>
      <c r="F62009" s="6">
        <f t="shared" si="2909"/>
        <v>0.4682832307335274</v>
      </c>
      <c r="G62009" s="6">
        <f t="shared" si="2910"/>
        <v>5.9927475640437679E-3</v>
      </c>
    </row>
    <row r="62010" spans="1:7" x14ac:dyDescent="0.35">
      <c r="A62010" s="1" t="s">
        <v>62009</v>
      </c>
      <c r="B62010">
        <v>520.09527695464305</v>
      </c>
      <c r="C62010">
        <v>1</v>
      </c>
      <c r="D62010">
        <f>_xlfn.IFNA(_xlfn.XLOOKUP(A62010,Target!B:B,Target!B:B),0)</f>
        <v>0</v>
      </c>
      <c r="E62010" s="7">
        <f t="shared" si="2908"/>
        <v>0.33031297336171328</v>
      </c>
      <c r="F62010" s="6">
        <f t="shared" si="2909"/>
        <v>0.24829719019202623</v>
      </c>
      <c r="G62010" s="6">
        <f t="shared" si="2910"/>
        <v>2.2560717490926153E-3</v>
      </c>
    </row>
    <row r="62011" spans="1:7" x14ac:dyDescent="0.35">
      <c r="A62011" s="1" t="s">
        <v>62010</v>
      </c>
      <c r="B62011">
        <v>348.854930160099</v>
      </c>
      <c r="C62011">
        <v>4</v>
      </c>
      <c r="D62011">
        <f>_xlfn.IFNA(_xlfn.XLOOKUP(A62011,Target!B:B,Target!B:B),0)</f>
        <v>0</v>
      </c>
      <c r="E62011" s="7">
        <f t="shared" si="2908"/>
        <v>3.0757852809273369E-2</v>
      </c>
      <c r="F62011" s="6">
        <f t="shared" si="2909"/>
        <v>2.9840037333156877E-2</v>
      </c>
      <c r="G62011" s="6">
        <f t="shared" si="2910"/>
        <v>2.1051001570781581E-4</v>
      </c>
    </row>
    <row r="62012" spans="1:7" x14ac:dyDescent="0.35">
      <c r="A62012" s="1" t="s">
        <v>62011</v>
      </c>
      <c r="B62012">
        <v>545.59735635117795</v>
      </c>
      <c r="C62012">
        <v>1</v>
      </c>
      <c r="D62012">
        <f>_xlfn.IFNA(_xlfn.XLOOKUP(A62012,Target!B:B,Target!B:B),0)</f>
        <v>0</v>
      </c>
      <c r="E62012" s="7">
        <f t="shared" si="2908"/>
        <v>0.47039581402025993</v>
      </c>
      <c r="F62012" s="6">
        <f t="shared" si="2909"/>
        <v>0.31991101275930223</v>
      </c>
      <c r="G62012" s="6">
        <f t="shared" si="2910"/>
        <v>3.2097809745618212E-3</v>
      </c>
    </row>
    <row r="62013" spans="1:7" x14ac:dyDescent="0.35">
      <c r="A62013" s="1" t="s">
        <v>62012</v>
      </c>
      <c r="B62013">
        <v>431.61434831301398</v>
      </c>
      <c r="C62013">
        <v>2</v>
      </c>
      <c r="D62013">
        <f>_xlfn.IFNA(_xlfn.XLOOKUP(A62013,Target!B:B,Target!B:B),0)</f>
        <v>0</v>
      </c>
      <c r="E62013" s="7">
        <f t="shared" si="2908"/>
        <v>9.6876259096137632E-2</v>
      </c>
      <c r="F62013" s="6">
        <f t="shared" si="2909"/>
        <v>8.8320134830857655E-2</v>
      </c>
      <c r="G62013" s="6">
        <f t="shared" si="2910"/>
        <v>6.6273151979415982E-4</v>
      </c>
    </row>
    <row r="62014" spans="1:7" x14ac:dyDescent="0.35">
      <c r="A62014" s="1" t="s">
        <v>62013</v>
      </c>
      <c r="B62014">
        <v>446.57179075451899</v>
      </c>
      <c r="C62014">
        <v>2</v>
      </c>
      <c r="D62014">
        <f>_xlfn.IFNA(_xlfn.XLOOKUP(A62014,Target!B:B,Target!B:B),0)</f>
        <v>0</v>
      </c>
      <c r="E62014" s="7">
        <f t="shared" si="2908"/>
        <v>0.11919832062848623</v>
      </c>
      <c r="F62014" s="6">
        <f t="shared" si="2909"/>
        <v>0.10650330547453868</v>
      </c>
      <c r="G62014" s="6">
        <f t="shared" si="2910"/>
        <v>8.1531247770394151E-4</v>
      </c>
    </row>
    <row r="62015" spans="1:7" x14ac:dyDescent="0.35">
      <c r="A62015" s="1" t="s">
        <v>62014</v>
      </c>
      <c r="B62015">
        <v>450.80799524961401</v>
      </c>
      <c r="C62015">
        <v>2</v>
      </c>
      <c r="D62015">
        <f>_xlfn.IFNA(_xlfn.XLOOKUP(A62015,Target!B:B,Target!B:B),0)</f>
        <v>0</v>
      </c>
      <c r="E62015" s="7">
        <f t="shared" si="2908"/>
        <v>0.12640802010350255</v>
      </c>
      <c r="F62015" s="6">
        <f t="shared" si="2909"/>
        <v>0.11222223017542721</v>
      </c>
      <c r="G62015" s="6">
        <f t="shared" si="2910"/>
        <v>8.6458394185331044E-4</v>
      </c>
    </row>
    <row r="62016" spans="1:7" x14ac:dyDescent="0.35">
      <c r="A62016" s="1" t="s">
        <v>62015</v>
      </c>
      <c r="B62016">
        <v>374.826171514929</v>
      </c>
      <c r="C62016">
        <v>2</v>
      </c>
      <c r="D62016">
        <f>_xlfn.IFNA(_xlfn.XLOOKUP(A62016,Target!B:B,Target!B:B),0)</f>
        <v>0</v>
      </c>
      <c r="E62016" s="7">
        <f t="shared" si="2908"/>
        <v>4.4087804046685358E-2</v>
      </c>
      <c r="F62016" s="6">
        <f t="shared" si="2909"/>
        <v>4.222614599635155E-2</v>
      </c>
      <c r="G62016" s="6">
        <f t="shared" si="2910"/>
        <v>3.0171409374913602E-4</v>
      </c>
    </row>
    <row r="62017" spans="1:7" x14ac:dyDescent="0.35">
      <c r="A62017" s="1" t="s">
        <v>62016</v>
      </c>
      <c r="B62017">
        <v>571.32482278233704</v>
      </c>
      <c r="C62017">
        <v>1</v>
      </c>
      <c r="D62017">
        <f>_xlfn.IFNA(_xlfn.XLOOKUP(A62017,Target!B:B,Target!B:B),0)</f>
        <v>0</v>
      </c>
      <c r="E62017" s="7">
        <f t="shared" si="2908"/>
        <v>0.67198291370961227</v>
      </c>
      <c r="F62017" s="6">
        <f t="shared" si="2909"/>
        <v>0.40190776364974345</v>
      </c>
      <c r="G62017" s="6">
        <f t="shared" si="2910"/>
        <v>4.5790269514847199E-3</v>
      </c>
    </row>
    <row r="62018" spans="1:7" x14ac:dyDescent="0.35">
      <c r="A62018" s="1" t="s">
        <v>62017</v>
      </c>
      <c r="B62018">
        <v>455.080222256095</v>
      </c>
      <c r="C62018">
        <v>2</v>
      </c>
      <c r="D62018">
        <f>_xlfn.IFNA(_xlfn.XLOOKUP(A62018,Target!B:B,Target!B:B),0)</f>
        <v>0</v>
      </c>
      <c r="E62018" s="7">
        <f t="shared" si="2908"/>
        <v>0.13412075783015115</v>
      </c>
      <c r="F62018" s="6">
        <f t="shared" si="2909"/>
        <v>0.11825967993633824</v>
      </c>
      <c r="G62018" s="6">
        <f t="shared" si="2910"/>
        <v>9.1728781635399008E-4</v>
      </c>
    </row>
    <row r="62019" spans="1:7" x14ac:dyDescent="0.35">
      <c r="A62019" s="1" t="s">
        <v>62018</v>
      </c>
      <c r="B62019">
        <v>489.97407130121002</v>
      </c>
      <c r="C62019">
        <v>1</v>
      </c>
      <c r="D62019">
        <f>_xlfn.IFNA(_xlfn.XLOOKUP(A62019,Target!B:B,Target!B:B),0)</f>
        <v>0</v>
      </c>
      <c r="E62019" s="7">
        <f t="shared" ref="E62019:E62082" si="2911">2^((B62019-600)/50)</f>
        <v>0.21755942544791659</v>
      </c>
      <c r="F62019" s="6">
        <f t="shared" ref="F62019:F62082" si="2912">1-(1/(1+E62019))</f>
        <v>0.17868485176227078</v>
      </c>
      <c r="G62019" s="6">
        <f t="shared" ref="G62019:G62082" si="2913">(F62019*($J$3/$J$2))/(F62019*($J$3/$J$2)+(1-F62019)*((1-$J$3)/(1-$J$2)))</f>
        <v>1.4870986046524057E-3</v>
      </c>
    </row>
    <row r="62020" spans="1:7" x14ac:dyDescent="0.35">
      <c r="A62020" s="1" t="s">
        <v>62019</v>
      </c>
      <c r="B62020">
        <v>558.39176302787496</v>
      </c>
      <c r="C62020">
        <v>1</v>
      </c>
      <c r="D62020">
        <f>_xlfn.IFNA(_xlfn.XLOOKUP(A62020,Target!B:B,Target!B:B),0)</f>
        <v>0</v>
      </c>
      <c r="E62020" s="7">
        <f t="shared" si="2911"/>
        <v>0.56168580969251947</v>
      </c>
      <c r="F62020" s="6">
        <f t="shared" si="2912"/>
        <v>0.35966633378266388</v>
      </c>
      <c r="G62020" s="6">
        <f t="shared" si="2913"/>
        <v>3.8303190811212751E-3</v>
      </c>
    </row>
    <row r="62021" spans="1:7" x14ac:dyDescent="0.35">
      <c r="A62021" s="1" t="s">
        <v>62020</v>
      </c>
      <c r="B62021">
        <v>347.93443218060202</v>
      </c>
      <c r="C62021">
        <v>4</v>
      </c>
      <c r="D62021">
        <f>_xlfn.IFNA(_xlfn.XLOOKUP(A62021,Target!B:B,Target!B:B),0)</f>
        <v>0</v>
      </c>
      <c r="E62021" s="7">
        <f t="shared" si="2911"/>
        <v>3.036785130495441E-2</v>
      </c>
      <c r="F62021" s="6">
        <f t="shared" si="2912"/>
        <v>2.9472824939650089E-2</v>
      </c>
      <c r="G62021" s="6">
        <f t="shared" si="2913"/>
        <v>2.0784135870840711E-4</v>
      </c>
    </row>
    <row r="62022" spans="1:7" x14ac:dyDescent="0.35">
      <c r="A62022" s="1" t="s">
        <v>62021</v>
      </c>
      <c r="B62022">
        <v>452.78588305508299</v>
      </c>
      <c r="C62022">
        <v>2</v>
      </c>
      <c r="D62022">
        <f>_xlfn.IFNA(_xlfn.XLOOKUP(A62022,Target!B:B,Target!B:B),0)</f>
        <v>0</v>
      </c>
      <c r="E62022" s="7">
        <f t="shared" si="2911"/>
        <v>0.1299220008599227</v>
      </c>
      <c r="F62022" s="6">
        <f t="shared" si="2912"/>
        <v>0.11498315880303778</v>
      </c>
      <c r="G62022" s="6">
        <f t="shared" si="2913"/>
        <v>8.885969092060457E-4</v>
      </c>
    </row>
    <row r="62023" spans="1:7" x14ac:dyDescent="0.35">
      <c r="A62023" s="1" t="s">
        <v>62022</v>
      </c>
      <c r="B62023">
        <v>416.97486787399498</v>
      </c>
      <c r="C62023">
        <v>2</v>
      </c>
      <c r="D62023">
        <f>_xlfn.IFNA(_xlfn.XLOOKUP(A62023,Target!B:B,Target!B:B),0)</f>
        <v>0</v>
      </c>
      <c r="E62023" s="7">
        <f t="shared" si="2911"/>
        <v>7.9082229659188819E-2</v>
      </c>
      <c r="F62023" s="6">
        <f t="shared" si="2912"/>
        <v>7.3286564717283675E-2</v>
      </c>
      <c r="G62023" s="6">
        <f t="shared" si="2913"/>
        <v>5.4106823875973444E-4</v>
      </c>
    </row>
    <row r="62024" spans="1:7" x14ac:dyDescent="0.35">
      <c r="A62024" s="1" t="s">
        <v>62023</v>
      </c>
      <c r="B62024">
        <v>581.27175607960999</v>
      </c>
      <c r="C62024">
        <v>1</v>
      </c>
      <c r="D62024">
        <f>_xlfn.IFNA(_xlfn.XLOOKUP(A62024,Target!B:B,Target!B:B),0)</f>
        <v>0</v>
      </c>
      <c r="E62024" s="7">
        <f t="shared" si="2911"/>
        <v>0.77133801571997329</v>
      </c>
      <c r="F62024" s="6">
        <f t="shared" si="2912"/>
        <v>0.43545501133867859</v>
      </c>
      <c r="G62024" s="6">
        <f t="shared" si="2913"/>
        <v>5.2524965575714592E-3</v>
      </c>
    </row>
    <row r="62025" spans="1:7" x14ac:dyDescent="0.35">
      <c r="A62025" s="1" t="s">
        <v>62024</v>
      </c>
      <c r="B62025">
        <v>375.971127706929</v>
      </c>
      <c r="C62025">
        <v>2</v>
      </c>
      <c r="D62025">
        <f>_xlfn.IFNA(_xlfn.XLOOKUP(A62025,Target!B:B,Target!B:B),0)</f>
        <v>0</v>
      </c>
      <c r="E62025" s="7">
        <f t="shared" si="2911"/>
        <v>4.4793169223354322E-2</v>
      </c>
      <c r="F62025" s="6">
        <f t="shared" si="2912"/>
        <v>4.2872762325438241E-2</v>
      </c>
      <c r="G62025" s="6">
        <f t="shared" si="2913"/>
        <v>3.0653976792983863E-4</v>
      </c>
    </row>
    <row r="62026" spans="1:7" x14ac:dyDescent="0.35">
      <c r="A62026" s="1" t="s">
        <v>62025</v>
      </c>
      <c r="B62026">
        <v>307.85118999303199</v>
      </c>
      <c r="C62026">
        <v>5</v>
      </c>
      <c r="D62026">
        <f>_xlfn.IFNA(_xlfn.XLOOKUP(A62026,Target!B:B,Target!B:B),0)</f>
        <v>0</v>
      </c>
      <c r="E62026" s="7">
        <f t="shared" si="2911"/>
        <v>1.7421634566580555E-2</v>
      </c>
      <c r="F62026" s="6">
        <f t="shared" si="2912"/>
        <v>1.7123318371347729E-2</v>
      </c>
      <c r="G62026" s="6">
        <f t="shared" si="2913"/>
        <v>1.1924640391058041E-4</v>
      </c>
    </row>
    <row r="62027" spans="1:7" x14ac:dyDescent="0.35">
      <c r="A62027" s="1" t="s">
        <v>62026</v>
      </c>
      <c r="B62027">
        <v>484.57718346706901</v>
      </c>
      <c r="C62027">
        <v>1</v>
      </c>
      <c r="D62027">
        <f>_xlfn.IFNA(_xlfn.XLOOKUP(A62027,Target!B:B,Target!B:B),0)</f>
        <v>0</v>
      </c>
      <c r="E62027" s="7">
        <f t="shared" si="2911"/>
        <v>0.20187632994949961</v>
      </c>
      <c r="F62027" s="6">
        <f t="shared" si="2912"/>
        <v>0.16796763936434467</v>
      </c>
      <c r="G62027" s="6">
        <f t="shared" si="2913"/>
        <v>1.3800468255567439E-3</v>
      </c>
    </row>
    <row r="62028" spans="1:7" x14ac:dyDescent="0.35">
      <c r="A62028" s="1" t="s">
        <v>62027</v>
      </c>
      <c r="B62028">
        <v>360.86749193506398</v>
      </c>
      <c r="C62028">
        <v>3</v>
      </c>
      <c r="D62028">
        <f>_xlfn.IFNA(_xlfn.XLOOKUP(A62028,Target!B:B,Target!B:B),0)</f>
        <v>0</v>
      </c>
      <c r="E62028" s="7">
        <f t="shared" si="2911"/>
        <v>3.6331124715745615E-2</v>
      </c>
      <c r="F62028" s="6">
        <f t="shared" si="2912"/>
        <v>3.5057448193221874E-2</v>
      </c>
      <c r="G62028" s="6">
        <f t="shared" si="2913"/>
        <v>2.4864459703435914E-4</v>
      </c>
    </row>
    <row r="62029" spans="1:7" x14ac:dyDescent="0.35">
      <c r="A62029" s="1" t="s">
        <v>62028</v>
      </c>
      <c r="B62029">
        <v>519.46920417935098</v>
      </c>
      <c r="C62029">
        <v>1</v>
      </c>
      <c r="D62029">
        <f>_xlfn.IFNA(_xlfn.XLOOKUP(A62029,Target!B:B,Target!B:B),0)</f>
        <v>0</v>
      </c>
      <c r="E62029" s="7">
        <f t="shared" si="2911"/>
        <v>0.32745852228905314</v>
      </c>
      <c r="F62029" s="6">
        <f t="shared" si="2912"/>
        <v>0.24668079400657106</v>
      </c>
      <c r="G62029" s="6">
        <f t="shared" si="2913"/>
        <v>2.2366191587964808E-3</v>
      </c>
    </row>
    <row r="62030" spans="1:7" x14ac:dyDescent="0.35">
      <c r="A62030" s="1" t="s">
        <v>62029</v>
      </c>
      <c r="B62030">
        <v>416.15949174040401</v>
      </c>
      <c r="C62030">
        <v>2</v>
      </c>
      <c r="D62030">
        <f>_xlfn.IFNA(_xlfn.XLOOKUP(A62030,Target!B:B,Target!B:B),0)</f>
        <v>0</v>
      </c>
      <c r="E62030" s="7">
        <f t="shared" si="2911"/>
        <v>7.8193355782639556E-2</v>
      </c>
      <c r="F62030" s="6">
        <f t="shared" si="2912"/>
        <v>7.252257247113203E-2</v>
      </c>
      <c r="G62030" s="6">
        <f t="shared" si="2913"/>
        <v>5.3498995636804111E-4</v>
      </c>
    </row>
    <row r="62031" spans="1:7" x14ac:dyDescent="0.35">
      <c r="A62031" s="1" t="s">
        <v>62030</v>
      </c>
      <c r="B62031">
        <v>473.68798830134898</v>
      </c>
      <c r="C62031">
        <v>1</v>
      </c>
      <c r="D62031">
        <f>_xlfn.IFNA(_xlfn.XLOOKUP(A62031,Target!B:B,Target!B:B),0)</f>
        <v>0</v>
      </c>
      <c r="E62031" s="7">
        <f t="shared" si="2911"/>
        <v>0.17359048371028232</v>
      </c>
      <c r="F62031" s="6">
        <f t="shared" si="2912"/>
        <v>0.14791401781094848</v>
      </c>
      <c r="G62031" s="6">
        <f t="shared" si="2913"/>
        <v>1.1869114525716212E-3</v>
      </c>
    </row>
    <row r="62032" spans="1:7" x14ac:dyDescent="0.35">
      <c r="A62032" s="1" t="s">
        <v>62031</v>
      </c>
      <c r="B62032">
        <v>230.909585348359</v>
      </c>
      <c r="C62032">
        <v>6</v>
      </c>
      <c r="D62032">
        <f>_xlfn.IFNA(_xlfn.XLOOKUP(A62032,Target!B:B,Target!B:B),0)</f>
        <v>0</v>
      </c>
      <c r="E62032" s="7">
        <f t="shared" si="2911"/>
        <v>5.9958986264373789E-3</v>
      </c>
      <c r="F62032" s="6">
        <f t="shared" si="2912"/>
        <v>5.960162098696542E-3</v>
      </c>
      <c r="G62032" s="6">
        <f t="shared" si="2913"/>
        <v>4.104352364740531E-5</v>
      </c>
    </row>
    <row r="62033" spans="1:7" x14ac:dyDescent="0.35">
      <c r="A62033" s="1" t="s">
        <v>62032</v>
      </c>
      <c r="B62033">
        <v>439.24373803645898</v>
      </c>
      <c r="C62033">
        <v>2</v>
      </c>
      <c r="D62033">
        <f>_xlfn.IFNA(_xlfn.XLOOKUP(A62033,Target!B:B,Target!B:B),0)</f>
        <v>0</v>
      </c>
      <c r="E62033" s="7">
        <f t="shared" si="2911"/>
        <v>0.10768392159804778</v>
      </c>
      <c r="F62033" s="6">
        <f t="shared" si="2912"/>
        <v>9.7215387438948309E-2</v>
      </c>
      <c r="G62033" s="6">
        <f t="shared" si="2913"/>
        <v>7.3661239234164495E-4</v>
      </c>
    </row>
    <row r="62034" spans="1:7" x14ac:dyDescent="0.35">
      <c r="A62034" s="1" t="s">
        <v>62033</v>
      </c>
      <c r="B62034">
        <v>309.93419964440801</v>
      </c>
      <c r="C62034">
        <v>5</v>
      </c>
      <c r="D62034">
        <f>_xlfn.IFNA(_xlfn.XLOOKUP(A62034,Target!B:B,Target!B:B),0)</f>
        <v>0</v>
      </c>
      <c r="E62034" s="7">
        <f t="shared" si="2911"/>
        <v>1.7932046960779262E-2</v>
      </c>
      <c r="F62034" s="6">
        <f t="shared" si="2912"/>
        <v>1.7616153273019242E-2</v>
      </c>
      <c r="G62034" s="6">
        <f t="shared" si="2913"/>
        <v>1.2273961069091637E-4</v>
      </c>
    </row>
    <row r="62035" spans="1:7" x14ac:dyDescent="0.35">
      <c r="A62035" s="1" t="s">
        <v>62034</v>
      </c>
      <c r="B62035">
        <v>560.54229556058999</v>
      </c>
      <c r="C62035">
        <v>1</v>
      </c>
      <c r="D62035">
        <f>_xlfn.IFNA(_xlfn.XLOOKUP(A62035,Target!B:B,Target!B:B),0)</f>
        <v>0</v>
      </c>
      <c r="E62035" s="7">
        <f t="shared" si="2911"/>
        <v>0.57868329822490872</v>
      </c>
      <c r="F62035" s="6">
        <f t="shared" si="2912"/>
        <v>0.36656072745913471</v>
      </c>
      <c r="G62035" s="6">
        <f t="shared" si="2913"/>
        <v>3.945773149573447E-3</v>
      </c>
    </row>
    <row r="62036" spans="1:7" x14ac:dyDescent="0.35">
      <c r="A62036" s="1" t="s">
        <v>62035</v>
      </c>
      <c r="B62036">
        <v>261.66040074552097</v>
      </c>
      <c r="C62036">
        <v>6</v>
      </c>
      <c r="D62036">
        <f>_xlfn.IFNA(_xlfn.XLOOKUP(A62036,Target!B:B,Target!B:B),0)</f>
        <v>0</v>
      </c>
      <c r="E62036" s="7">
        <f t="shared" si="2911"/>
        <v>9.1831702952658804E-3</v>
      </c>
      <c r="F62036" s="6">
        <f t="shared" si="2912"/>
        <v>9.0996070540683149E-3</v>
      </c>
      <c r="G62036" s="6">
        <f t="shared" si="2913"/>
        <v>6.2859875978962519E-5</v>
      </c>
    </row>
    <row r="62037" spans="1:7" x14ac:dyDescent="0.35">
      <c r="A62037" s="1" t="s">
        <v>62036</v>
      </c>
      <c r="B62037">
        <v>224.668992668306</v>
      </c>
      <c r="C62037">
        <v>6</v>
      </c>
      <c r="D62037">
        <f>_xlfn.IFNA(_xlfn.XLOOKUP(A62037,Target!B:B,Target!B:B),0)</f>
        <v>0</v>
      </c>
      <c r="E62037" s="7">
        <f t="shared" si="2911"/>
        <v>5.4989803756585994E-3</v>
      </c>
      <c r="F62037" s="6">
        <f t="shared" si="2912"/>
        <v>5.4689069635895926E-3</v>
      </c>
      <c r="G62037" s="6">
        <f t="shared" si="2913"/>
        <v>3.7642113862816694E-5</v>
      </c>
    </row>
    <row r="62038" spans="1:7" x14ac:dyDescent="0.35">
      <c r="A62038" s="1" t="s">
        <v>62037</v>
      </c>
      <c r="B62038">
        <v>427.93003982298802</v>
      </c>
      <c r="C62038">
        <v>2</v>
      </c>
      <c r="D62038">
        <f>_xlfn.IFNA(_xlfn.XLOOKUP(A62038,Target!B:B,Target!B:B),0)</f>
        <v>0</v>
      </c>
      <c r="E62038" s="7">
        <f t="shared" si="2911"/>
        <v>9.2052505284187458E-2</v>
      </c>
      <c r="F62038" s="6">
        <f t="shared" si="2912"/>
        <v>8.4293113049754287E-2</v>
      </c>
      <c r="G62038" s="6">
        <f t="shared" si="2913"/>
        <v>6.2975295005303356E-4</v>
      </c>
    </row>
    <row r="62039" spans="1:7" x14ac:dyDescent="0.35">
      <c r="A62039" s="1" t="s">
        <v>62038</v>
      </c>
      <c r="B62039">
        <v>350.13406954575203</v>
      </c>
      <c r="C62039">
        <v>3</v>
      </c>
      <c r="D62039">
        <f>_xlfn.IFNA(_xlfn.XLOOKUP(A62039,Target!B:B,Target!B:B),0)</f>
        <v>0</v>
      </c>
      <c r="E62039" s="7">
        <f t="shared" si="2911"/>
        <v>3.1308135213049405E-2</v>
      </c>
      <c r="F62039" s="6">
        <f t="shared" si="2912"/>
        <v>3.0357692472368192E-2</v>
      </c>
      <c r="G62039" s="6">
        <f t="shared" si="2913"/>
        <v>2.1427539999935083E-4</v>
      </c>
    </row>
    <row r="62040" spans="1:7" x14ac:dyDescent="0.35">
      <c r="A62040" s="1" t="s">
        <v>62039</v>
      </c>
      <c r="B62040">
        <v>320.78424974749402</v>
      </c>
      <c r="C62040">
        <v>4</v>
      </c>
      <c r="D62040">
        <f>_xlfn.IFNA(_xlfn.XLOOKUP(A62040,Target!B:B,Target!B:B),0)</f>
        <v>0</v>
      </c>
      <c r="E62040" s="7">
        <f t="shared" si="2911"/>
        <v>2.0842685636020639E-2</v>
      </c>
      <c r="F62040" s="6">
        <f t="shared" si="2912"/>
        <v>2.041713765430464E-2</v>
      </c>
      <c r="G62040" s="6">
        <f t="shared" si="2913"/>
        <v>1.4265923802268043E-4</v>
      </c>
    </row>
    <row r="62041" spans="1:7" x14ac:dyDescent="0.35">
      <c r="A62041" s="1" t="s">
        <v>62040</v>
      </c>
      <c r="B62041">
        <v>572.32691748750096</v>
      </c>
      <c r="C62041">
        <v>1</v>
      </c>
      <c r="D62041">
        <f>_xlfn.IFNA(_xlfn.XLOOKUP(A62041,Target!B:B,Target!B:B),0)</f>
        <v>0</v>
      </c>
      <c r="E62041" s="7">
        <f t="shared" si="2911"/>
        <v>0.68138323186297323</v>
      </c>
      <c r="F62041" s="6">
        <f t="shared" si="2912"/>
        <v>0.40525159223099916</v>
      </c>
      <c r="G62041" s="6">
        <f t="shared" si="2913"/>
        <v>4.6427852164877834E-3</v>
      </c>
    </row>
    <row r="62042" spans="1:7" x14ac:dyDescent="0.35">
      <c r="A62042" s="1" t="s">
        <v>62041</v>
      </c>
      <c r="B62042">
        <v>290.65049546550102</v>
      </c>
      <c r="C62042">
        <v>6</v>
      </c>
      <c r="D62042">
        <f>_xlfn.IFNA(_xlfn.XLOOKUP(A62042,Target!B:B,Target!B:B),0)</f>
        <v>0</v>
      </c>
      <c r="E62042" s="7">
        <f t="shared" si="2911"/>
        <v>1.3725570341494473E-2</v>
      </c>
      <c r="F62042" s="6">
        <f t="shared" si="2912"/>
        <v>1.3539729827344416E-2</v>
      </c>
      <c r="G62042" s="6">
        <f t="shared" si="2913"/>
        <v>9.3950214971496719E-5</v>
      </c>
    </row>
    <row r="62043" spans="1:7" x14ac:dyDescent="0.35">
      <c r="A62043" s="1" t="s">
        <v>62042</v>
      </c>
      <c r="B62043">
        <v>182.302125865465</v>
      </c>
      <c r="C62043">
        <v>6</v>
      </c>
      <c r="D62043">
        <f>_xlfn.IFNA(_xlfn.XLOOKUP(A62043,Target!B:B,Target!B:B),0)</f>
        <v>0</v>
      </c>
      <c r="E62043" s="7">
        <f t="shared" si="2911"/>
        <v>3.056386095080868E-3</v>
      </c>
      <c r="F62043" s="6">
        <f t="shared" si="2912"/>
        <v>3.0470730633395116E-3</v>
      </c>
      <c r="G62043" s="6">
        <f t="shared" si="2913"/>
        <v>2.0922198156634738E-5</v>
      </c>
    </row>
    <row r="62044" spans="1:7" x14ac:dyDescent="0.35">
      <c r="A62044" s="1" t="s">
        <v>62043</v>
      </c>
      <c r="B62044">
        <v>421.72907618529001</v>
      </c>
      <c r="C62044">
        <v>2</v>
      </c>
      <c r="D62044">
        <f>_xlfn.IFNA(_xlfn.XLOOKUP(A62044,Target!B:B,Target!B:B),0)</f>
        <v>0</v>
      </c>
      <c r="E62044" s="7">
        <f t="shared" si="2911"/>
        <v>8.4469921686469329E-2</v>
      </c>
      <c r="F62044" s="6">
        <f t="shared" si="2912"/>
        <v>7.7890515907632851E-2</v>
      </c>
      <c r="G62044" s="6">
        <f t="shared" si="2913"/>
        <v>5.7790868170015186E-4</v>
      </c>
    </row>
    <row r="62045" spans="1:7" x14ac:dyDescent="0.35">
      <c r="A62045" s="1" t="s">
        <v>62044</v>
      </c>
      <c r="B62045">
        <v>313.890893501074</v>
      </c>
      <c r="C62045">
        <v>5</v>
      </c>
      <c r="D62045">
        <f>_xlfn.IFNA(_xlfn.XLOOKUP(A62045,Target!B:B,Target!B:B),0)</f>
        <v>0</v>
      </c>
      <c r="E62045" s="7">
        <f t="shared" si="2911"/>
        <v>1.8943121212683489E-2</v>
      </c>
      <c r="F62045" s="6">
        <f t="shared" si="2912"/>
        <v>1.859095058234328E-2</v>
      </c>
      <c r="G62045" s="6">
        <f t="shared" si="2913"/>
        <v>1.2965922058086739E-4</v>
      </c>
    </row>
    <row r="62046" spans="1:7" x14ac:dyDescent="0.35">
      <c r="A62046" s="1" t="s">
        <v>62045</v>
      </c>
      <c r="B62046">
        <v>513.86384910273205</v>
      </c>
      <c r="C62046">
        <v>1</v>
      </c>
      <c r="D62046">
        <f>_xlfn.IFNA(_xlfn.XLOOKUP(A62046,Target!B:B,Target!B:B),0)</f>
        <v>0</v>
      </c>
      <c r="E62046" s="7">
        <f t="shared" si="2911"/>
        <v>0.30297632774632177</v>
      </c>
      <c r="F62046" s="6">
        <f t="shared" si="2912"/>
        <v>0.23252634855643262</v>
      </c>
      <c r="G62046" s="6">
        <f t="shared" si="2913"/>
        <v>2.0697460807018318E-3</v>
      </c>
    </row>
    <row r="62047" spans="1:7" x14ac:dyDescent="0.35">
      <c r="A62047" s="1" t="s">
        <v>62046</v>
      </c>
      <c r="B62047">
        <v>544.25623707489694</v>
      </c>
      <c r="C62047">
        <v>1</v>
      </c>
      <c r="D62047">
        <f>_xlfn.IFNA(_xlfn.XLOOKUP(A62047,Target!B:B,Target!B:B),0)</f>
        <v>0</v>
      </c>
      <c r="E62047" s="7">
        <f t="shared" si="2911"/>
        <v>0.46173107685508191</v>
      </c>
      <c r="F62047" s="6">
        <f t="shared" si="2912"/>
        <v>0.31587963351541892</v>
      </c>
      <c r="G62047" s="6">
        <f t="shared" si="2913"/>
        <v>3.1508427852225645E-3</v>
      </c>
    </row>
    <row r="62048" spans="1:7" x14ac:dyDescent="0.35">
      <c r="A62048" s="1" t="s">
        <v>62047</v>
      </c>
      <c r="B62048">
        <v>361.78798991456</v>
      </c>
      <c r="C62048">
        <v>3</v>
      </c>
      <c r="D62048">
        <f>_xlfn.IFNA(_xlfn.XLOOKUP(A62048,Target!B:B,Target!B:B),0)</f>
        <v>0</v>
      </c>
      <c r="E62048" s="7">
        <f t="shared" si="2911"/>
        <v>3.6797710025006994E-2</v>
      </c>
      <c r="F62048" s="6">
        <f t="shared" si="2912"/>
        <v>3.5491696855811328E-2</v>
      </c>
      <c r="G62048" s="6">
        <f t="shared" si="2913"/>
        <v>2.5183703053347975E-4</v>
      </c>
    </row>
    <row r="62049" spans="1:7" x14ac:dyDescent="0.35">
      <c r="A62049" s="1" t="s">
        <v>62048</v>
      </c>
      <c r="B62049">
        <v>278.35605711489097</v>
      </c>
      <c r="C62049">
        <v>6</v>
      </c>
      <c r="D62049">
        <f>_xlfn.IFNA(_xlfn.XLOOKUP(A62049,Target!B:B,Target!B:B),0)</f>
        <v>0</v>
      </c>
      <c r="E62049" s="7">
        <f t="shared" si="2911"/>
        <v>1.1574720304036307E-2</v>
      </c>
      <c r="F62049" s="6">
        <f t="shared" si="2912"/>
        <v>1.1442279123540677E-2</v>
      </c>
      <c r="G62049" s="6">
        <f t="shared" si="2913"/>
        <v>7.9229018814841256E-5</v>
      </c>
    </row>
    <row r="62050" spans="1:7" x14ac:dyDescent="0.35">
      <c r="A62050" s="1" t="s">
        <v>62049</v>
      </c>
      <c r="B62050">
        <v>197.061960366086</v>
      </c>
      <c r="C62050">
        <v>6</v>
      </c>
      <c r="D62050">
        <f>_xlfn.IFNA(_xlfn.XLOOKUP(A62050,Target!B:B,Target!B:B),0)</f>
        <v>0</v>
      </c>
      <c r="E62050" s="7">
        <f t="shared" si="2911"/>
        <v>3.7503454537151848E-3</v>
      </c>
      <c r="F62050" s="6">
        <f t="shared" si="2912"/>
        <v>3.7363329145554403E-3</v>
      </c>
      <c r="G62050" s="6">
        <f t="shared" si="2913"/>
        <v>2.5672508496753487E-5</v>
      </c>
    </row>
    <row r="62051" spans="1:7" x14ac:dyDescent="0.35">
      <c r="A62051" s="1" t="s">
        <v>62050</v>
      </c>
      <c r="B62051">
        <v>307.85118999303199</v>
      </c>
      <c r="C62051">
        <v>5</v>
      </c>
      <c r="D62051">
        <f>_xlfn.IFNA(_xlfn.XLOOKUP(A62051,Target!B:B,Target!B:B),0)</f>
        <v>0</v>
      </c>
      <c r="E62051" s="7">
        <f t="shared" si="2911"/>
        <v>1.7421634566580555E-2</v>
      </c>
      <c r="F62051" s="6">
        <f t="shared" si="2912"/>
        <v>1.7123318371347729E-2</v>
      </c>
      <c r="G62051" s="6">
        <f t="shared" si="2913"/>
        <v>1.1924640391058041E-4</v>
      </c>
    </row>
    <row r="62052" spans="1:7" x14ac:dyDescent="0.35">
      <c r="A62052" s="1" t="s">
        <v>62051</v>
      </c>
      <c r="B62052">
        <v>320.78424974749402</v>
      </c>
      <c r="C62052">
        <v>4</v>
      </c>
      <c r="D62052">
        <f>_xlfn.IFNA(_xlfn.XLOOKUP(A62052,Target!B:B,Target!B:B),0)</f>
        <v>0</v>
      </c>
      <c r="E62052" s="7">
        <f t="shared" si="2911"/>
        <v>2.0842685636020639E-2</v>
      </c>
      <c r="F62052" s="6">
        <f t="shared" si="2912"/>
        <v>2.041713765430464E-2</v>
      </c>
      <c r="G62052" s="6">
        <f t="shared" si="2913"/>
        <v>1.4265923802268043E-4</v>
      </c>
    </row>
    <row r="62053" spans="1:7" x14ac:dyDescent="0.35">
      <c r="A62053" s="1" t="s">
        <v>62052</v>
      </c>
      <c r="B62053">
        <v>584.51808686686798</v>
      </c>
      <c r="C62053">
        <v>1</v>
      </c>
      <c r="D62053">
        <f>_xlfn.IFNA(_xlfn.XLOOKUP(A62053,Target!B:B,Target!B:B),0)</f>
        <v>0</v>
      </c>
      <c r="E62053" s="7">
        <f t="shared" si="2911"/>
        <v>0.80684403968929563</v>
      </c>
      <c r="F62053" s="6">
        <f t="shared" si="2912"/>
        <v>0.44654880109521811</v>
      </c>
      <c r="G62053" s="6">
        <f t="shared" si="2913"/>
        <v>5.4929499719127469E-3</v>
      </c>
    </row>
    <row r="62054" spans="1:7" x14ac:dyDescent="0.35">
      <c r="A62054" s="1" t="s">
        <v>62053</v>
      </c>
      <c r="B62054">
        <v>320.78424974749402</v>
      </c>
      <c r="C62054">
        <v>4</v>
      </c>
      <c r="D62054">
        <f>_xlfn.IFNA(_xlfn.XLOOKUP(A62054,Target!B:B,Target!B:B),0)</f>
        <v>0</v>
      </c>
      <c r="E62054" s="7">
        <f t="shared" si="2911"/>
        <v>2.0842685636020639E-2</v>
      </c>
      <c r="F62054" s="6">
        <f t="shared" si="2912"/>
        <v>2.041713765430464E-2</v>
      </c>
      <c r="G62054" s="6">
        <f t="shared" si="2913"/>
        <v>1.4265923802268043E-4</v>
      </c>
    </row>
    <row r="62055" spans="1:7" x14ac:dyDescent="0.35">
      <c r="A62055" s="1" t="s">
        <v>62054</v>
      </c>
      <c r="B62055">
        <v>213.818942565219</v>
      </c>
      <c r="C62055">
        <v>6</v>
      </c>
      <c r="D62055">
        <f>_xlfn.IFNA(_xlfn.XLOOKUP(A62055,Target!B:B,Target!B:B),0)</f>
        <v>0</v>
      </c>
      <c r="E62055" s="7">
        <f t="shared" si="2911"/>
        <v>4.7310589457961426E-3</v>
      </c>
      <c r="F62055" s="6">
        <f t="shared" si="2912"/>
        <v>4.7087814233194303E-3</v>
      </c>
      <c r="G62055" s="6">
        <f t="shared" si="2913"/>
        <v>3.2385639429261231E-5</v>
      </c>
    </row>
    <row r="62056" spans="1:7" x14ac:dyDescent="0.35">
      <c r="A62056" s="1" t="s">
        <v>62055</v>
      </c>
      <c r="B62056">
        <v>291.09420779390001</v>
      </c>
      <c r="C62056">
        <v>6</v>
      </c>
      <c r="D62056">
        <f>_xlfn.IFNA(_xlfn.XLOOKUP(A62056,Target!B:B,Target!B:B),0)</f>
        <v>0</v>
      </c>
      <c r="E62056" s="7">
        <f t="shared" si="2911"/>
        <v>1.3810258705637147E-2</v>
      </c>
      <c r="F62056" s="6">
        <f t="shared" si="2912"/>
        <v>1.362213351763597E-2</v>
      </c>
      <c r="G62056" s="6">
        <f t="shared" si="2913"/>
        <v>9.4529843919008571E-5</v>
      </c>
    </row>
    <row r="62057" spans="1:7" x14ac:dyDescent="0.35">
      <c r="A62057" s="1" t="s">
        <v>62056</v>
      </c>
      <c r="B62057">
        <v>558.816266075626</v>
      </c>
      <c r="C62057">
        <v>1</v>
      </c>
      <c r="D62057">
        <f>_xlfn.IFNA(_xlfn.XLOOKUP(A62057,Target!B:B,Target!B:B),0)</f>
        <v>0</v>
      </c>
      <c r="E62057" s="7">
        <f t="shared" si="2911"/>
        <v>0.56500099821094796</v>
      </c>
      <c r="F62057" s="6">
        <f t="shared" si="2912"/>
        <v>0.36102277177895514</v>
      </c>
      <c r="G62057" s="6">
        <f t="shared" si="2913"/>
        <v>3.8528393324468286E-3</v>
      </c>
    </row>
    <row r="62058" spans="1:7" x14ac:dyDescent="0.35">
      <c r="A62058" s="1" t="s">
        <v>62057</v>
      </c>
      <c r="B62058">
        <v>561.63809381513397</v>
      </c>
      <c r="C62058">
        <v>1</v>
      </c>
      <c r="D62058">
        <f>_xlfn.IFNA(_xlfn.XLOOKUP(A62058,Target!B:B,Target!B:B),0)</f>
        <v>0</v>
      </c>
      <c r="E62058" s="7">
        <f t="shared" si="2911"/>
        <v>0.58754117973228348</v>
      </c>
      <c r="F62058" s="6">
        <f t="shared" si="2912"/>
        <v>0.37009507988407842</v>
      </c>
      <c r="G62058" s="6">
        <f t="shared" si="2913"/>
        <v>4.0059289880630599E-3</v>
      </c>
    </row>
    <row r="62059" spans="1:7" x14ac:dyDescent="0.35">
      <c r="A62059" s="1" t="s">
        <v>62058</v>
      </c>
      <c r="B62059">
        <v>248.622219145153</v>
      </c>
      <c r="C62059">
        <v>6</v>
      </c>
      <c r="D62059">
        <f>_xlfn.IFNA(_xlfn.XLOOKUP(A62059,Target!B:B,Target!B:B),0)</f>
        <v>0</v>
      </c>
      <c r="E62059" s="7">
        <f t="shared" si="2911"/>
        <v>7.664696506036614E-3</v>
      </c>
      <c r="F62059" s="6">
        <f t="shared" si="2912"/>
        <v>7.6063957907952506E-3</v>
      </c>
      <c r="G62059" s="6">
        <f t="shared" si="2913"/>
        <v>5.2466290426738494E-5</v>
      </c>
    </row>
    <row r="62060" spans="1:7" x14ac:dyDescent="0.35">
      <c r="A62060" s="1" t="s">
        <v>62059</v>
      </c>
      <c r="B62060">
        <v>488.56540462942201</v>
      </c>
      <c r="C62060">
        <v>1</v>
      </c>
      <c r="D62060">
        <f>_xlfn.IFNA(_xlfn.XLOOKUP(A62060,Target!B:B,Target!B:B),0)</f>
        <v>0</v>
      </c>
      <c r="E62060" s="7">
        <f t="shared" si="2911"/>
        <v>0.21335208174910758</v>
      </c>
      <c r="F62060" s="6">
        <f t="shared" si="2912"/>
        <v>0.17583691078483155</v>
      </c>
      <c r="G62060" s="6">
        <f t="shared" si="2913"/>
        <v>1.4583818059086926E-3</v>
      </c>
    </row>
    <row r="62061" spans="1:7" x14ac:dyDescent="0.35">
      <c r="A62061" s="1" t="s">
        <v>62060</v>
      </c>
      <c r="B62061">
        <v>432.46136053401398</v>
      </c>
      <c r="C62061">
        <v>2</v>
      </c>
      <c r="D62061">
        <f>_xlfn.IFNA(_xlfn.XLOOKUP(A62061,Target!B:B,Target!B:B),0)</f>
        <v>0</v>
      </c>
      <c r="E62061" s="7">
        <f t="shared" si="2911"/>
        <v>9.8020492834701906E-2</v>
      </c>
      <c r="F62061" s="6">
        <f t="shared" si="2912"/>
        <v>8.927018527827979E-2</v>
      </c>
      <c r="G62061" s="6">
        <f t="shared" si="2913"/>
        <v>6.7055398607524918E-4</v>
      </c>
    </row>
    <row r="62062" spans="1:7" x14ac:dyDescent="0.35">
      <c r="A62062" s="1" t="s">
        <v>62061</v>
      </c>
      <c r="B62062">
        <v>316.41761548084702</v>
      </c>
      <c r="C62062">
        <v>5</v>
      </c>
      <c r="D62062">
        <f>_xlfn.IFNA(_xlfn.XLOOKUP(A62062,Target!B:B,Target!B:B),0)</f>
        <v>0</v>
      </c>
      <c r="E62062" s="7">
        <f t="shared" si="2911"/>
        <v>1.9618415143277355E-2</v>
      </c>
      <c r="F62062" s="6">
        <f t="shared" si="2912"/>
        <v>1.9240938425499787E-2</v>
      </c>
      <c r="G62062" s="6">
        <f t="shared" si="2913"/>
        <v>1.3428075714577435E-4</v>
      </c>
    </row>
    <row r="62063" spans="1:7" x14ac:dyDescent="0.35">
      <c r="A62063" s="1" t="s">
        <v>62062</v>
      </c>
      <c r="B62063">
        <v>417.76079057905503</v>
      </c>
      <c r="C62063">
        <v>2</v>
      </c>
      <c r="D62063">
        <f>_xlfn.IFNA(_xlfn.XLOOKUP(A62063,Target!B:B,Target!B:B),0)</f>
        <v>0</v>
      </c>
      <c r="E62063" s="7">
        <f t="shared" si="2911"/>
        <v>7.994855737523969E-2</v>
      </c>
      <c r="F62063" s="6">
        <f t="shared" si="2912"/>
        <v>7.4029968213995878E-2</v>
      </c>
      <c r="G62063" s="6">
        <f t="shared" si="2913"/>
        <v>5.4699227523484582E-4</v>
      </c>
    </row>
    <row r="62064" spans="1:7" x14ac:dyDescent="0.35">
      <c r="A62064" s="1" t="s">
        <v>62063</v>
      </c>
      <c r="B62064">
        <v>320.78424974749402</v>
      </c>
      <c r="C62064">
        <v>4</v>
      </c>
      <c r="D62064">
        <f>_xlfn.IFNA(_xlfn.XLOOKUP(A62064,Target!B:B,Target!B:B),0)</f>
        <v>0</v>
      </c>
      <c r="E62064" s="7">
        <f t="shared" si="2911"/>
        <v>2.0842685636020639E-2</v>
      </c>
      <c r="F62064" s="6">
        <f t="shared" si="2912"/>
        <v>2.041713765430464E-2</v>
      </c>
      <c r="G62064" s="6">
        <f t="shared" si="2913"/>
        <v>1.4265923802268043E-4</v>
      </c>
    </row>
    <row r="62065" spans="1:7" x14ac:dyDescent="0.35">
      <c r="A62065" s="1" t="s">
        <v>62064</v>
      </c>
      <c r="B62065">
        <v>448.72417613423499</v>
      </c>
      <c r="C62065">
        <v>2</v>
      </c>
      <c r="D62065">
        <f>_xlfn.IFNA(_xlfn.XLOOKUP(A62065,Target!B:B,Target!B:B),0)</f>
        <v>0</v>
      </c>
      <c r="E62065" s="7">
        <f t="shared" si="2911"/>
        <v>0.12280860210729896</v>
      </c>
      <c r="F62065" s="6">
        <f t="shared" si="2912"/>
        <v>0.10937625689437225</v>
      </c>
      <c r="G62065" s="6">
        <f t="shared" si="2913"/>
        <v>8.3998593801153879E-4</v>
      </c>
    </row>
    <row r="62066" spans="1:7" x14ac:dyDescent="0.35">
      <c r="A62066" s="1" t="s">
        <v>62065</v>
      </c>
      <c r="B62066">
        <v>307.85118999303199</v>
      </c>
      <c r="C62066">
        <v>5</v>
      </c>
      <c r="D62066">
        <f>_xlfn.IFNA(_xlfn.XLOOKUP(A62066,Target!B:B,Target!B:B),0)</f>
        <v>0</v>
      </c>
      <c r="E62066" s="7">
        <f t="shared" si="2911"/>
        <v>1.7421634566580555E-2</v>
      </c>
      <c r="F62066" s="6">
        <f t="shared" si="2912"/>
        <v>1.7123318371347729E-2</v>
      </c>
      <c r="G62066" s="6">
        <f t="shared" si="2913"/>
        <v>1.1924640391058041E-4</v>
      </c>
    </row>
    <row r="62067" spans="1:7" x14ac:dyDescent="0.35">
      <c r="A62067" s="1" t="s">
        <v>62066</v>
      </c>
      <c r="B62067">
        <v>400.813842276157</v>
      </c>
      <c r="C62067">
        <v>2</v>
      </c>
      <c r="D62067">
        <f>_xlfn.IFNA(_xlfn.XLOOKUP(A62067,Target!B:B,Target!B:B),0)</f>
        <v>0</v>
      </c>
      <c r="E62067" s="7">
        <f t="shared" si="2911"/>
        <v>6.3209133386785438E-2</v>
      </c>
      <c r="F62067" s="6">
        <f t="shared" si="2912"/>
        <v>5.945127012353324E-2</v>
      </c>
      <c r="G62067" s="6">
        <f t="shared" si="2913"/>
        <v>4.3251396979721902E-4</v>
      </c>
    </row>
    <row r="62068" spans="1:7" x14ac:dyDescent="0.35">
      <c r="A62068" s="1" t="s">
        <v>62067</v>
      </c>
      <c r="B62068">
        <v>417.98310652571502</v>
      </c>
      <c r="C62068">
        <v>2</v>
      </c>
      <c r="D62068">
        <f>_xlfn.IFNA(_xlfn.XLOOKUP(A62068,Target!B:B,Target!B:B),0)</f>
        <v>0</v>
      </c>
      <c r="E62068" s="7">
        <f t="shared" si="2911"/>
        <v>8.0195335189591557E-2</v>
      </c>
      <c r="F62068" s="6">
        <f t="shared" si="2912"/>
        <v>7.4241512231226325E-2</v>
      </c>
      <c r="G62068" s="6">
        <f t="shared" si="2913"/>
        <v>5.4867975401790654E-4</v>
      </c>
    </row>
    <row r="62069" spans="1:7" x14ac:dyDescent="0.35">
      <c r="A62069" s="1" t="s">
        <v>62068</v>
      </c>
      <c r="B62069">
        <v>558.39176302787496</v>
      </c>
      <c r="C62069">
        <v>1</v>
      </c>
      <c r="D62069">
        <f>_xlfn.IFNA(_xlfn.XLOOKUP(A62069,Target!B:B,Target!B:B),0)</f>
        <v>0</v>
      </c>
      <c r="E62069" s="7">
        <f t="shared" si="2911"/>
        <v>0.56168580969251947</v>
      </c>
      <c r="F62069" s="6">
        <f t="shared" si="2912"/>
        <v>0.35966633378266388</v>
      </c>
      <c r="G62069" s="6">
        <f t="shared" si="2913"/>
        <v>3.8303190811212751E-3</v>
      </c>
    </row>
    <row r="62070" spans="1:7" x14ac:dyDescent="0.35">
      <c r="A62070" s="1" t="s">
        <v>62069</v>
      </c>
      <c r="B62070">
        <v>373.74708490155001</v>
      </c>
      <c r="C62070">
        <v>3</v>
      </c>
      <c r="D62070">
        <f>_xlfn.IFNA(_xlfn.XLOOKUP(A62070,Target!B:B,Target!B:B),0)</f>
        <v>0</v>
      </c>
      <c r="E62070" s="7">
        <f t="shared" si="2911"/>
        <v>4.3433189119281464E-2</v>
      </c>
      <c r="F62070" s="6">
        <f t="shared" si="2912"/>
        <v>4.1625270857966079E-2</v>
      </c>
      <c r="G62070" s="6">
        <f t="shared" si="2913"/>
        <v>2.9723557984099301E-4</v>
      </c>
    </row>
    <row r="62071" spans="1:7" x14ac:dyDescent="0.35">
      <c r="A62071" s="1" t="s">
        <v>62070</v>
      </c>
      <c r="B62071">
        <v>532.55917475080901</v>
      </c>
      <c r="C62071">
        <v>1</v>
      </c>
      <c r="D62071">
        <f>_xlfn.IFNA(_xlfn.XLOOKUP(A62071,Target!B:B,Target!B:B),0)</f>
        <v>0</v>
      </c>
      <c r="E62071" s="7">
        <f t="shared" si="2911"/>
        <v>0.39261399236317895</v>
      </c>
      <c r="F62071" s="6">
        <f t="shared" si="2912"/>
        <v>0.281925928158267</v>
      </c>
      <c r="G62071" s="6">
        <f t="shared" si="2913"/>
        <v>2.680453555256165E-3</v>
      </c>
    </row>
    <row r="62072" spans="1:7" x14ac:dyDescent="0.35">
      <c r="A62072" s="1" t="s">
        <v>62071</v>
      </c>
      <c r="B62072">
        <v>581.27175607960999</v>
      </c>
      <c r="C62072">
        <v>1</v>
      </c>
      <c r="D62072">
        <f>_xlfn.IFNA(_xlfn.XLOOKUP(A62072,Target!B:B,Target!B:B),0)</f>
        <v>0</v>
      </c>
      <c r="E62072" s="7">
        <f t="shared" si="2911"/>
        <v>0.77133801571997329</v>
      </c>
      <c r="F62072" s="6">
        <f t="shared" si="2912"/>
        <v>0.43545501133867859</v>
      </c>
      <c r="G62072" s="6">
        <f t="shared" si="2913"/>
        <v>5.2524965575714592E-3</v>
      </c>
    </row>
    <row r="62073" spans="1:7" x14ac:dyDescent="0.35">
      <c r="A62073" s="1" t="s">
        <v>62072</v>
      </c>
      <c r="B62073">
        <v>363.50722991076202</v>
      </c>
      <c r="C62073">
        <v>3</v>
      </c>
      <c r="D62073">
        <f>_xlfn.IFNA(_xlfn.XLOOKUP(A62073,Target!B:B,Target!B:B),0)</f>
        <v>0</v>
      </c>
      <c r="E62073" s="7">
        <f t="shared" si="2911"/>
        <v>3.7685271539619106E-2</v>
      </c>
      <c r="F62073" s="6">
        <f t="shared" si="2912"/>
        <v>3.6316668043004374E-2</v>
      </c>
      <c r="G62073" s="6">
        <f t="shared" si="2913"/>
        <v>2.5790977820961037E-4</v>
      </c>
    </row>
    <row r="62074" spans="1:7" x14ac:dyDescent="0.35">
      <c r="A62074" s="1" t="s">
        <v>62073</v>
      </c>
      <c r="B62074">
        <v>571.32482278233704</v>
      </c>
      <c r="C62074">
        <v>1</v>
      </c>
      <c r="D62074">
        <f>_xlfn.IFNA(_xlfn.XLOOKUP(A62074,Target!B:B,Target!B:B),0)</f>
        <v>0</v>
      </c>
      <c r="E62074" s="7">
        <f t="shared" si="2911"/>
        <v>0.67198291370961227</v>
      </c>
      <c r="F62074" s="6">
        <f t="shared" si="2912"/>
        <v>0.40190776364974345</v>
      </c>
      <c r="G62074" s="6">
        <f t="shared" si="2913"/>
        <v>4.5790269514847199E-3</v>
      </c>
    </row>
    <row r="62075" spans="1:7" x14ac:dyDescent="0.35">
      <c r="A62075" s="1" t="s">
        <v>62074</v>
      </c>
      <c r="B62075">
        <v>588.50630802922103</v>
      </c>
      <c r="C62075">
        <v>1</v>
      </c>
      <c r="D62075">
        <f>_xlfn.IFNA(_xlfn.XLOOKUP(A62075,Target!B:B,Target!B:B),0)</f>
        <v>0</v>
      </c>
      <c r="E62075" s="7">
        <f t="shared" si="2911"/>
        <v>0.85270945611916504</v>
      </c>
      <c r="F62075" s="6">
        <f t="shared" si="2912"/>
        <v>0.46024996164553467</v>
      </c>
      <c r="G62075" s="6">
        <f t="shared" si="2913"/>
        <v>5.8033871083274912E-3</v>
      </c>
    </row>
    <row r="62076" spans="1:7" x14ac:dyDescent="0.35">
      <c r="A62076" s="1" t="s">
        <v>62075</v>
      </c>
      <c r="B62076">
        <v>350.57417015630102</v>
      </c>
      <c r="C62076">
        <v>3</v>
      </c>
      <c r="D62076">
        <f>_xlfn.IFNA(_xlfn.XLOOKUP(A62076,Target!B:B,Target!B:B),0)</f>
        <v>0</v>
      </c>
      <c r="E62076" s="7">
        <f t="shared" si="2911"/>
        <v>3.1499732844934916E-2</v>
      </c>
      <c r="F62076" s="6">
        <f t="shared" si="2912"/>
        <v>3.0537800294001882E-2</v>
      </c>
      <c r="G62076" s="6">
        <f t="shared" si="2913"/>
        <v>2.1558642692908088E-4</v>
      </c>
    </row>
    <row r="62077" spans="1:7" x14ac:dyDescent="0.35">
      <c r="A62077" s="1" t="s">
        <v>62076</v>
      </c>
      <c r="B62077">
        <v>447.56166446235602</v>
      </c>
      <c r="C62077">
        <v>2</v>
      </c>
      <c r="D62077">
        <f>_xlfn.IFNA(_xlfn.XLOOKUP(A62077,Target!B:B,Target!B:B),0)</f>
        <v>0</v>
      </c>
      <c r="E62077" s="7">
        <f t="shared" si="2911"/>
        <v>0.12084530169581877</v>
      </c>
      <c r="F62077" s="6">
        <f t="shared" si="2912"/>
        <v>0.10781621827114063</v>
      </c>
      <c r="G62077" s="6">
        <f t="shared" si="2913"/>
        <v>8.2656846090950215E-4</v>
      </c>
    </row>
    <row r="62078" spans="1:7" x14ac:dyDescent="0.35">
      <c r="A62078" s="1" t="s">
        <v>62077</v>
      </c>
      <c r="B62078">
        <v>707.42956430710797</v>
      </c>
      <c r="C62078">
        <v>1</v>
      </c>
      <c r="D62078">
        <f>_xlfn.IFNA(_xlfn.XLOOKUP(A62078,Target!B:B,Target!B:B),0)</f>
        <v>0</v>
      </c>
      <c r="E62078" s="7">
        <f t="shared" si="2911"/>
        <v>4.4339462645509577</v>
      </c>
      <c r="F62078" s="6">
        <f t="shared" si="2912"/>
        <v>0.81597168037460588</v>
      </c>
      <c r="G62078" s="6">
        <f t="shared" si="2913"/>
        <v>2.9458637529138916E-2</v>
      </c>
    </row>
    <row r="62079" spans="1:7" x14ac:dyDescent="0.35">
      <c r="A62079" s="1" t="s">
        <v>62078</v>
      </c>
      <c r="B62079">
        <v>557.47126504837797</v>
      </c>
      <c r="C62079">
        <v>1</v>
      </c>
      <c r="D62079">
        <f>_xlfn.IFNA(_xlfn.XLOOKUP(A62079,Target!B:B,Target!B:B),0)</f>
        <v>0</v>
      </c>
      <c r="E62079" s="7">
        <f t="shared" si="2911"/>
        <v>0.55456378098352399</v>
      </c>
      <c r="F62079" s="6">
        <f t="shared" si="2912"/>
        <v>0.35673272963600677</v>
      </c>
      <c r="G62079" s="6">
        <f t="shared" si="2913"/>
        <v>3.7819353189750909E-3</v>
      </c>
    </row>
    <row r="62080" spans="1:7" x14ac:dyDescent="0.35">
      <c r="A62080" s="1" t="s">
        <v>62079</v>
      </c>
      <c r="B62080">
        <v>361.78798991456</v>
      </c>
      <c r="C62080">
        <v>3</v>
      </c>
      <c r="D62080">
        <f>_xlfn.IFNA(_xlfn.XLOOKUP(A62080,Target!B:B,Target!B:B),0)</f>
        <v>0</v>
      </c>
      <c r="E62080" s="7">
        <f t="shared" si="2911"/>
        <v>3.6797710025006994E-2</v>
      </c>
      <c r="F62080" s="6">
        <f t="shared" si="2912"/>
        <v>3.5491696855811328E-2</v>
      </c>
      <c r="G62080" s="6">
        <f t="shared" si="2913"/>
        <v>2.5183703053347975E-4</v>
      </c>
    </row>
    <row r="62081" spans="1:7" x14ac:dyDescent="0.35">
      <c r="A62081" s="1" t="s">
        <v>62080</v>
      </c>
      <c r="B62081">
        <v>307.85118999303199</v>
      </c>
      <c r="C62081">
        <v>5</v>
      </c>
      <c r="D62081">
        <f>_xlfn.IFNA(_xlfn.XLOOKUP(A62081,Target!B:B,Target!B:B),0)</f>
        <v>0</v>
      </c>
      <c r="E62081" s="7">
        <f t="shared" si="2911"/>
        <v>1.7421634566580555E-2</v>
      </c>
      <c r="F62081" s="6">
        <f t="shared" si="2912"/>
        <v>1.7123318371347729E-2</v>
      </c>
      <c r="G62081" s="6">
        <f t="shared" si="2913"/>
        <v>1.1924640391058041E-4</v>
      </c>
    </row>
    <row r="62082" spans="1:7" x14ac:dyDescent="0.35">
      <c r="A62082" s="1" t="s">
        <v>62081</v>
      </c>
      <c r="B62082">
        <v>655.086335640416</v>
      </c>
      <c r="C62082">
        <v>1</v>
      </c>
      <c r="D62082">
        <f>_xlfn.IFNA(_xlfn.XLOOKUP(A62082,Target!B:B,Target!B:B),0)</f>
        <v>0</v>
      </c>
      <c r="E62082" s="7">
        <f t="shared" si="2911"/>
        <v>2.1461139996683825</v>
      </c>
      <c r="F62082" s="6">
        <f t="shared" si="2912"/>
        <v>0.68214756359578654</v>
      </c>
      <c r="G62082" s="6">
        <f t="shared" si="2913"/>
        <v>1.4478615081395675E-2</v>
      </c>
    </row>
    <row r="62083" spans="1:7" x14ac:dyDescent="0.35">
      <c r="A62083" s="1" t="s">
        <v>62082</v>
      </c>
      <c r="B62083">
        <v>473.70792385746699</v>
      </c>
      <c r="C62083">
        <v>1</v>
      </c>
      <c r="D62083">
        <f>_xlfn.IFNA(_xlfn.XLOOKUP(A62083,Target!B:B,Target!B:B),0)</f>
        <v>0</v>
      </c>
      <c r="E62083" s="7">
        <f t="shared" ref="E62083:E62146" si="2914">2^((B62083-600)/50)</f>
        <v>0.1736384647592758</v>
      </c>
      <c r="F62083" s="6">
        <f t="shared" ref="F62083:F62146" si="2915">1-(1/(1+E62083))</f>
        <v>0.14794885305236716</v>
      </c>
      <c r="G62083" s="6">
        <f t="shared" ref="G62083:G62146" si="2916">(F62083*($J$3/$J$2))/(F62083*($J$3/$J$2)+(1-F62083)*((1-$J$3)/(1-$J$2)))</f>
        <v>1.1872391297746295E-3</v>
      </c>
    </row>
    <row r="62084" spans="1:7" x14ac:dyDescent="0.35">
      <c r="A62084" s="1" t="s">
        <v>62083</v>
      </c>
      <c r="B62084">
        <v>420.58411999329002</v>
      </c>
      <c r="C62084">
        <v>2</v>
      </c>
      <c r="D62084">
        <f>_xlfn.IFNA(_xlfn.XLOOKUP(A62084,Target!B:B,Target!B:B),0)</f>
        <v>0</v>
      </c>
      <c r="E62084" s="7">
        <f t="shared" si="2914"/>
        <v>8.3139760363511964E-2</v>
      </c>
      <c r="F62084" s="6">
        <f t="shared" si="2915"/>
        <v>7.6758109531137042E-2</v>
      </c>
      <c r="G62084" s="6">
        <f t="shared" si="2916"/>
        <v>5.688134380007207E-4</v>
      </c>
    </row>
    <row r="62085" spans="1:7" x14ac:dyDescent="0.35">
      <c r="A62085" s="1" t="s">
        <v>62084</v>
      </c>
      <c r="B62085">
        <v>322.86725939886998</v>
      </c>
      <c r="C62085">
        <v>4</v>
      </c>
      <c r="D62085">
        <f>_xlfn.IFNA(_xlfn.XLOOKUP(A62085,Target!B:B,Target!B:B),0)</f>
        <v>0</v>
      </c>
      <c r="E62085" s="7">
        <f t="shared" si="2914"/>
        <v>2.1453326677557515E-2</v>
      </c>
      <c r="F62085" s="6">
        <f t="shared" si="2915"/>
        <v>2.1002747866452287E-2</v>
      </c>
      <c r="G62085" s="6">
        <f t="shared" si="2916"/>
        <v>1.4683820015884495E-4</v>
      </c>
    </row>
    <row r="62086" spans="1:7" x14ac:dyDescent="0.35">
      <c r="A62086" s="1" t="s">
        <v>62085</v>
      </c>
      <c r="B62086">
        <v>305.32446801325898</v>
      </c>
      <c r="C62086">
        <v>5</v>
      </c>
      <c r="D62086">
        <f>_xlfn.IFNA(_xlfn.XLOOKUP(A62086,Target!B:B,Target!B:B),0)</f>
        <v>0</v>
      </c>
      <c r="E62086" s="7">
        <f t="shared" si="2914"/>
        <v>1.6821956967859354E-2</v>
      </c>
      <c r="F62086" s="6">
        <f t="shared" si="2915"/>
        <v>1.6543660227422818E-2</v>
      </c>
      <c r="G62086" s="6">
        <f t="shared" si="2916"/>
        <v>1.1514224461786466E-4</v>
      </c>
    </row>
    <row r="62087" spans="1:7" x14ac:dyDescent="0.35">
      <c r="A62087" s="1" t="s">
        <v>62086</v>
      </c>
      <c r="B62087">
        <v>277.49688496515699</v>
      </c>
      <c r="C62087">
        <v>6</v>
      </c>
      <c r="D62087">
        <f>_xlfn.IFNA(_xlfn.XLOOKUP(A62087,Target!B:B,Target!B:B),0)</f>
        <v>0</v>
      </c>
      <c r="E62087" s="7">
        <f t="shared" si="2914"/>
        <v>1.1437675569448436E-2</v>
      </c>
      <c r="F62087" s="6">
        <f t="shared" si="2915"/>
        <v>1.1308334508113971E-2</v>
      </c>
      <c r="G62087" s="6">
        <f t="shared" si="2916"/>
        <v>7.8291020358522525E-5</v>
      </c>
    </row>
    <row r="62088" spans="1:7" x14ac:dyDescent="0.35">
      <c r="A62088" s="1" t="s">
        <v>62087</v>
      </c>
      <c r="B62088">
        <v>192.45222873493699</v>
      </c>
      <c r="C62088">
        <v>6</v>
      </c>
      <c r="D62088">
        <f>_xlfn.IFNA(_xlfn.XLOOKUP(A62088,Target!B:B,Target!B:B),0)</f>
        <v>0</v>
      </c>
      <c r="E62088" s="7">
        <f t="shared" si="2914"/>
        <v>3.5181789326667189E-3</v>
      </c>
      <c r="F62088" s="6">
        <f t="shared" si="2915"/>
        <v>3.5058447435488693E-3</v>
      </c>
      <c r="G62088" s="6">
        <f t="shared" si="2916"/>
        <v>2.4083280647125754E-5</v>
      </c>
    </row>
    <row r="62089" spans="1:7" x14ac:dyDescent="0.35">
      <c r="A62089" s="1" t="s">
        <v>62088</v>
      </c>
      <c r="B62089">
        <v>277.49688496515699</v>
      </c>
      <c r="C62089">
        <v>6</v>
      </c>
      <c r="D62089">
        <f>_xlfn.IFNA(_xlfn.XLOOKUP(A62089,Target!B:B,Target!B:B),0)</f>
        <v>0</v>
      </c>
      <c r="E62089" s="7">
        <f t="shared" si="2914"/>
        <v>1.1437675569448436E-2</v>
      </c>
      <c r="F62089" s="6">
        <f t="shared" si="2915"/>
        <v>1.1308334508113971E-2</v>
      </c>
      <c r="G62089" s="6">
        <f t="shared" si="2916"/>
        <v>7.8291020358522525E-5</v>
      </c>
    </row>
    <row r="62090" spans="1:7" x14ac:dyDescent="0.35">
      <c r="A62090" s="1" t="s">
        <v>62089</v>
      </c>
      <c r="B62090">
        <v>403.03971341436898</v>
      </c>
      <c r="C62090">
        <v>2</v>
      </c>
      <c r="D62090">
        <f>_xlfn.IFNA(_xlfn.XLOOKUP(A62090,Target!B:B,Target!B:B),0)</f>
        <v>0</v>
      </c>
      <c r="E62090" s="7">
        <f t="shared" si="2914"/>
        <v>6.518999018652695E-2</v>
      </c>
      <c r="F62090" s="6">
        <f t="shared" si="2915"/>
        <v>6.1200340584416701E-2</v>
      </c>
      <c r="G62090" s="6">
        <f t="shared" si="2916"/>
        <v>4.4606210800520032E-4</v>
      </c>
    </row>
    <row r="62091" spans="1:7" x14ac:dyDescent="0.35">
      <c r="A62091" s="1" t="s">
        <v>62090</v>
      </c>
      <c r="B62091">
        <v>533.31943006978702</v>
      </c>
      <c r="C62091">
        <v>1</v>
      </c>
      <c r="D62091">
        <f>_xlfn.IFNA(_xlfn.XLOOKUP(A62091,Target!B:B,Target!B:B),0)</f>
        <v>0</v>
      </c>
      <c r="E62091" s="7">
        <f t="shared" si="2914"/>
        <v>0.39677378138021424</v>
      </c>
      <c r="F62091" s="6">
        <f t="shared" si="2915"/>
        <v>0.28406445386463697</v>
      </c>
      <c r="G62091" s="6">
        <f t="shared" si="2916"/>
        <v>2.7087763310399303E-3</v>
      </c>
    </row>
    <row r="62092" spans="1:7" x14ac:dyDescent="0.35">
      <c r="A62092" s="1" t="s">
        <v>62091</v>
      </c>
      <c r="B62092">
        <v>327.06863844369201</v>
      </c>
      <c r="C62092">
        <v>4</v>
      </c>
      <c r="D62092">
        <f>_xlfn.IFNA(_xlfn.XLOOKUP(A62092,Target!B:B,Target!B:B),0)</f>
        <v>0</v>
      </c>
      <c r="E62092" s="7">
        <f t="shared" si="2914"/>
        <v>2.273994805455223E-2</v>
      </c>
      <c r="F62092" s="6">
        <f t="shared" si="2915"/>
        <v>2.2234340310856138E-2</v>
      </c>
      <c r="G62092" s="6">
        <f t="shared" si="2916"/>
        <v>1.5564316384639355E-4</v>
      </c>
    </row>
    <row r="62093" spans="1:7" x14ac:dyDescent="0.35">
      <c r="A62093" s="1" t="s">
        <v>62092</v>
      </c>
      <c r="B62093">
        <v>442.80745615106099</v>
      </c>
      <c r="C62093">
        <v>2</v>
      </c>
      <c r="D62093">
        <f>_xlfn.IFNA(_xlfn.XLOOKUP(A62093,Target!B:B,Target!B:B),0)</f>
        <v>0</v>
      </c>
      <c r="E62093" s="7">
        <f t="shared" si="2914"/>
        <v>0.11313750162353385</v>
      </c>
      <c r="F62093" s="6">
        <f t="shared" si="2915"/>
        <v>0.10163838830200267</v>
      </c>
      <c r="G62093" s="6">
        <f t="shared" si="2916"/>
        <v>7.7388876307114135E-4</v>
      </c>
    </row>
    <row r="62094" spans="1:7" x14ac:dyDescent="0.35">
      <c r="A62094" s="1" t="s">
        <v>62093</v>
      </c>
      <c r="B62094">
        <v>427.93003982298802</v>
      </c>
      <c r="C62094">
        <v>2</v>
      </c>
      <c r="D62094">
        <f>_xlfn.IFNA(_xlfn.XLOOKUP(A62094,Target!B:B,Target!B:B),0)</f>
        <v>0</v>
      </c>
      <c r="E62094" s="7">
        <f t="shared" si="2914"/>
        <v>9.2052505284187458E-2</v>
      </c>
      <c r="F62094" s="6">
        <f t="shared" si="2915"/>
        <v>8.4293113049754287E-2</v>
      </c>
      <c r="G62094" s="6">
        <f t="shared" si="2916"/>
        <v>6.2975295005303356E-4</v>
      </c>
    </row>
    <row r="62095" spans="1:7" x14ac:dyDescent="0.35">
      <c r="A62095" s="1" t="s">
        <v>62094</v>
      </c>
      <c r="B62095">
        <v>320.78424974749402</v>
      </c>
      <c r="C62095">
        <v>4</v>
      </c>
      <c r="D62095">
        <f>_xlfn.IFNA(_xlfn.XLOOKUP(A62095,Target!B:B,Target!B:B),0)</f>
        <v>0</v>
      </c>
      <c r="E62095" s="7">
        <f t="shared" si="2914"/>
        <v>2.0842685636020639E-2</v>
      </c>
      <c r="F62095" s="6">
        <f t="shared" si="2915"/>
        <v>2.041713765430464E-2</v>
      </c>
      <c r="G62095" s="6">
        <f t="shared" si="2916"/>
        <v>1.4265923802268043E-4</v>
      </c>
    </row>
    <row r="62096" spans="1:7" x14ac:dyDescent="0.35">
      <c r="A62096" s="1" t="s">
        <v>62095</v>
      </c>
      <c r="B62096">
        <v>307.85118999303199</v>
      </c>
      <c r="C62096">
        <v>5</v>
      </c>
      <c r="D62096">
        <f>_xlfn.IFNA(_xlfn.XLOOKUP(A62096,Target!B:B,Target!B:B),0)</f>
        <v>0</v>
      </c>
      <c r="E62096" s="7">
        <f t="shared" si="2914"/>
        <v>1.7421634566580555E-2</v>
      </c>
      <c r="F62096" s="6">
        <f t="shared" si="2915"/>
        <v>1.7123318371347729E-2</v>
      </c>
      <c r="G62096" s="6">
        <f t="shared" si="2916"/>
        <v>1.1924640391058041E-4</v>
      </c>
    </row>
    <row r="62097" spans="1:7" x14ac:dyDescent="0.35">
      <c r="A62097" s="1" t="s">
        <v>62096</v>
      </c>
      <c r="B62097">
        <v>480.54514182013702</v>
      </c>
      <c r="C62097">
        <v>1</v>
      </c>
      <c r="D62097">
        <f>_xlfn.IFNA(_xlfn.XLOOKUP(A62097,Target!B:B,Target!B:B),0)</f>
        <v>0</v>
      </c>
      <c r="E62097" s="7">
        <f t="shared" si="2914"/>
        <v>0.19090182982712106</v>
      </c>
      <c r="F62097" s="6">
        <f t="shared" si="2915"/>
        <v>0.16030022378488873</v>
      </c>
      <c r="G62097" s="6">
        <f t="shared" si="2916"/>
        <v>1.3051219566294215E-3</v>
      </c>
    </row>
    <row r="62098" spans="1:7" x14ac:dyDescent="0.35">
      <c r="A62098" s="1" t="s">
        <v>62097</v>
      </c>
      <c r="B62098">
        <v>427.93003982298802</v>
      </c>
      <c r="C62098">
        <v>2</v>
      </c>
      <c r="D62098">
        <f>_xlfn.IFNA(_xlfn.XLOOKUP(A62098,Target!B:B,Target!B:B),0)</f>
        <v>0</v>
      </c>
      <c r="E62098" s="7">
        <f t="shared" si="2914"/>
        <v>9.2052505284187458E-2</v>
      </c>
      <c r="F62098" s="6">
        <f t="shared" si="2915"/>
        <v>8.4293113049754287E-2</v>
      </c>
      <c r="G62098" s="6">
        <f t="shared" si="2916"/>
        <v>6.2975295005303356E-4</v>
      </c>
    </row>
    <row r="62099" spans="1:7" x14ac:dyDescent="0.35">
      <c r="A62099" s="1" t="s">
        <v>62098</v>
      </c>
      <c r="B62099">
        <v>436.88567828587401</v>
      </c>
      <c r="C62099">
        <v>2</v>
      </c>
      <c r="D62099">
        <f>_xlfn.IFNA(_xlfn.XLOOKUP(A62099,Target!B:B,Target!B:B),0)</f>
        <v>0</v>
      </c>
      <c r="E62099" s="7">
        <f t="shared" si="2914"/>
        <v>0.10422068633256272</v>
      </c>
      <c r="F62099" s="6">
        <f t="shared" si="2915"/>
        <v>9.438392852311972E-2</v>
      </c>
      <c r="G62099" s="6">
        <f t="shared" si="2916"/>
        <v>7.1293900429348115E-4</v>
      </c>
    </row>
    <row r="62100" spans="1:7" x14ac:dyDescent="0.35">
      <c r="A62100" s="1" t="s">
        <v>62099</v>
      </c>
      <c r="B62100">
        <v>361.78798991456</v>
      </c>
      <c r="C62100">
        <v>3</v>
      </c>
      <c r="D62100">
        <f>_xlfn.IFNA(_xlfn.XLOOKUP(A62100,Target!B:B,Target!B:B),0)</f>
        <v>0</v>
      </c>
      <c r="E62100" s="7">
        <f t="shared" si="2914"/>
        <v>3.6797710025006994E-2</v>
      </c>
      <c r="F62100" s="6">
        <f t="shared" si="2915"/>
        <v>3.5491696855811328E-2</v>
      </c>
      <c r="G62100" s="6">
        <f t="shared" si="2916"/>
        <v>2.5183703053347975E-4</v>
      </c>
    </row>
    <row r="62101" spans="1:7" x14ac:dyDescent="0.35">
      <c r="A62101" s="1" t="s">
        <v>62100</v>
      </c>
      <c r="B62101">
        <v>424.68370903572901</v>
      </c>
      <c r="C62101">
        <v>2</v>
      </c>
      <c r="D62101">
        <f>_xlfn.IFNA(_xlfn.XLOOKUP(A62101,Target!B:B,Target!B:B),0)</f>
        <v>0</v>
      </c>
      <c r="E62101" s="7">
        <f t="shared" si="2914"/>
        <v>8.8001637584506381E-2</v>
      </c>
      <c r="F62101" s="6">
        <f t="shared" si="2915"/>
        <v>8.0883736333228762E-2</v>
      </c>
      <c r="G62101" s="6">
        <f t="shared" si="2916"/>
        <v>6.0205669124906581E-4</v>
      </c>
    </row>
    <row r="62102" spans="1:7" x14ac:dyDescent="0.35">
      <c r="A62102" s="1" t="s">
        <v>62101</v>
      </c>
      <c r="B62102">
        <v>463.74105500407597</v>
      </c>
      <c r="C62102">
        <v>2</v>
      </c>
      <c r="D62102">
        <f>_xlfn.IFNA(_xlfn.XLOOKUP(A62102,Target!B:B,Target!B:B),0)</f>
        <v>0</v>
      </c>
      <c r="E62102" s="7">
        <f t="shared" si="2914"/>
        <v>0.15123050680578018</v>
      </c>
      <c r="F62102" s="6">
        <f t="shared" si="2915"/>
        <v>0.13136422802535563</v>
      </c>
      <c r="G62102" s="6">
        <f t="shared" si="2916"/>
        <v>1.0341849577627912E-3</v>
      </c>
    </row>
    <row r="62103" spans="1:7" x14ac:dyDescent="0.35">
      <c r="A62103" s="1" t="s">
        <v>62102</v>
      </c>
      <c r="B62103">
        <v>410.50057124336098</v>
      </c>
      <c r="C62103">
        <v>2</v>
      </c>
      <c r="D62103">
        <f>_xlfn.IFNA(_xlfn.XLOOKUP(A62103,Target!B:B,Target!B:B),0)</f>
        <v>0</v>
      </c>
      <c r="E62103" s="7">
        <f t="shared" si="2914"/>
        <v>7.229358399298301E-2</v>
      </c>
      <c r="F62103" s="6">
        <f t="shared" si="2915"/>
        <v>6.7419580861220685E-2</v>
      </c>
      <c r="G62103" s="6">
        <f t="shared" si="2916"/>
        <v>4.9464436222481885E-4</v>
      </c>
    </row>
    <row r="62104" spans="1:7" x14ac:dyDescent="0.35">
      <c r="A62104" s="1" t="s">
        <v>62103</v>
      </c>
      <c r="B62104">
        <v>472.86010893566601</v>
      </c>
      <c r="C62104">
        <v>1</v>
      </c>
      <c r="D62104">
        <f>_xlfn.IFNA(_xlfn.XLOOKUP(A62104,Target!B:B,Target!B:B),0)</f>
        <v>0</v>
      </c>
      <c r="E62104" s="7">
        <f t="shared" si="2914"/>
        <v>0.17160960152360286</v>
      </c>
      <c r="F62104" s="6">
        <f t="shared" si="2915"/>
        <v>0.1464733656163586</v>
      </c>
      <c r="G62104" s="6">
        <f t="shared" si="2916"/>
        <v>1.1733832168940017E-3</v>
      </c>
    </row>
    <row r="62105" spans="1:7" x14ac:dyDescent="0.35">
      <c r="A62105" s="1" t="s">
        <v>62104</v>
      </c>
      <c r="B62105">
        <v>530.28446175469298</v>
      </c>
      <c r="C62105">
        <v>1</v>
      </c>
      <c r="D62105">
        <f>_xlfn.IFNA(_xlfn.XLOOKUP(A62105,Target!B:B,Target!B:B),0)</f>
        <v>0</v>
      </c>
      <c r="E62105" s="7">
        <f t="shared" si="2914"/>
        <v>0.38042639032538678</v>
      </c>
      <c r="F62105" s="6">
        <f t="shared" si="2915"/>
        <v>0.27558614714379281</v>
      </c>
      <c r="G62105" s="6">
        <f t="shared" si="2916"/>
        <v>2.5974625076663001E-3</v>
      </c>
    </row>
    <row r="62106" spans="1:7" x14ac:dyDescent="0.35">
      <c r="A62106" s="1" t="s">
        <v>62105</v>
      </c>
      <c r="B62106">
        <v>307.85118999303199</v>
      </c>
      <c r="C62106">
        <v>5</v>
      </c>
      <c r="D62106">
        <f>_xlfn.IFNA(_xlfn.XLOOKUP(A62106,Target!B:B,Target!B:B),0)</f>
        <v>0</v>
      </c>
      <c r="E62106" s="7">
        <f t="shared" si="2914"/>
        <v>1.7421634566580555E-2</v>
      </c>
      <c r="F62106" s="6">
        <f t="shared" si="2915"/>
        <v>1.7123318371347729E-2</v>
      </c>
      <c r="G62106" s="6">
        <f t="shared" si="2916"/>
        <v>1.1924640391058041E-4</v>
      </c>
    </row>
    <row r="62107" spans="1:7" x14ac:dyDescent="0.35">
      <c r="A62107" s="1" t="s">
        <v>62106</v>
      </c>
      <c r="B62107">
        <v>316.41761548084702</v>
      </c>
      <c r="C62107">
        <v>5</v>
      </c>
      <c r="D62107">
        <f>_xlfn.IFNA(_xlfn.XLOOKUP(A62107,Target!B:B,Target!B:B),0)</f>
        <v>0</v>
      </c>
      <c r="E62107" s="7">
        <f t="shared" si="2914"/>
        <v>1.9618415143277355E-2</v>
      </c>
      <c r="F62107" s="6">
        <f t="shared" si="2915"/>
        <v>1.9240938425499787E-2</v>
      </c>
      <c r="G62107" s="6">
        <f t="shared" si="2916"/>
        <v>1.3428075714577435E-4</v>
      </c>
    </row>
    <row r="62108" spans="1:7" x14ac:dyDescent="0.35">
      <c r="A62108" s="1" t="s">
        <v>62107</v>
      </c>
      <c r="B62108">
        <v>558.39176302787496</v>
      </c>
      <c r="C62108">
        <v>1</v>
      </c>
      <c r="D62108">
        <f>_xlfn.IFNA(_xlfn.XLOOKUP(A62108,Target!B:B,Target!B:B),0)</f>
        <v>0</v>
      </c>
      <c r="E62108" s="7">
        <f t="shared" si="2914"/>
        <v>0.56168580969251947</v>
      </c>
      <c r="F62108" s="6">
        <f t="shared" si="2915"/>
        <v>0.35966633378266388</v>
      </c>
      <c r="G62108" s="6">
        <f t="shared" si="2916"/>
        <v>3.8303190811212751E-3</v>
      </c>
    </row>
    <row r="62109" spans="1:7" x14ac:dyDescent="0.35">
      <c r="A62109" s="1" t="s">
        <v>62108</v>
      </c>
      <c r="B62109">
        <v>332.097947960966</v>
      </c>
      <c r="C62109">
        <v>4</v>
      </c>
      <c r="D62109">
        <f>_xlfn.IFNA(_xlfn.XLOOKUP(A62109,Target!B:B,Target!B:B),0)</f>
        <v>0</v>
      </c>
      <c r="E62109" s="7">
        <f t="shared" si="2914"/>
        <v>2.4381977644095425E-2</v>
      </c>
      <c r="F62109" s="6">
        <f t="shared" si="2915"/>
        <v>2.3801646432876411E-2</v>
      </c>
      <c r="G62109" s="6">
        <f t="shared" si="2916"/>
        <v>1.668801301826612E-4</v>
      </c>
    </row>
    <row r="62110" spans="1:7" x14ac:dyDescent="0.35">
      <c r="A62110" s="1" t="s">
        <v>62109</v>
      </c>
      <c r="B62110">
        <v>361.78798991456</v>
      </c>
      <c r="C62110">
        <v>3</v>
      </c>
      <c r="D62110">
        <f>_xlfn.IFNA(_xlfn.XLOOKUP(A62110,Target!B:B,Target!B:B),0)</f>
        <v>0</v>
      </c>
      <c r="E62110" s="7">
        <f t="shared" si="2914"/>
        <v>3.6797710025006994E-2</v>
      </c>
      <c r="F62110" s="6">
        <f t="shared" si="2915"/>
        <v>3.5491696855811328E-2</v>
      </c>
      <c r="G62110" s="6">
        <f t="shared" si="2916"/>
        <v>2.5183703053347975E-4</v>
      </c>
    </row>
    <row r="62111" spans="1:7" x14ac:dyDescent="0.35">
      <c r="A62111" s="1" t="s">
        <v>62110</v>
      </c>
      <c r="B62111">
        <v>488.56540462942201</v>
      </c>
      <c r="C62111">
        <v>1</v>
      </c>
      <c r="D62111">
        <f>_xlfn.IFNA(_xlfn.XLOOKUP(A62111,Target!B:B,Target!B:B),0)</f>
        <v>0</v>
      </c>
      <c r="E62111" s="7">
        <f t="shared" si="2914"/>
        <v>0.21335208174910758</v>
      </c>
      <c r="F62111" s="6">
        <f t="shared" si="2915"/>
        <v>0.17583691078483155</v>
      </c>
      <c r="G62111" s="6">
        <f t="shared" si="2916"/>
        <v>1.4583818059086926E-3</v>
      </c>
    </row>
    <row r="62112" spans="1:7" x14ac:dyDescent="0.35">
      <c r="A62112" s="1" t="s">
        <v>62111</v>
      </c>
      <c r="B62112">
        <v>330.27117321480603</v>
      </c>
      <c r="C62112">
        <v>4</v>
      </c>
      <c r="D62112">
        <f>_xlfn.IFNA(_xlfn.XLOOKUP(A62112,Target!B:B,Target!B:B),0)</f>
        <v>0</v>
      </c>
      <c r="E62112" s="7">
        <f t="shared" si="2914"/>
        <v>2.3772269705323503E-2</v>
      </c>
      <c r="F62112" s="6">
        <f t="shared" si="2915"/>
        <v>2.3220271156754402E-2</v>
      </c>
      <c r="G62112" s="6">
        <f t="shared" si="2916"/>
        <v>1.6270772109950034E-4</v>
      </c>
    </row>
    <row r="62113" spans="1:7" x14ac:dyDescent="0.35">
      <c r="A62113" s="1" t="s">
        <v>62112</v>
      </c>
      <c r="B62113">
        <v>306.93069201353597</v>
      </c>
      <c r="C62113">
        <v>5</v>
      </c>
      <c r="D62113">
        <f>_xlfn.IFNA(_xlfn.XLOOKUP(A62113,Target!B:B,Target!B:B),0)</f>
        <v>0</v>
      </c>
      <c r="E62113" s="7">
        <f t="shared" si="2914"/>
        <v>1.7200732810831017E-2</v>
      </c>
      <c r="F62113" s="6">
        <f t="shared" si="2915"/>
        <v>1.69098706440175E-2</v>
      </c>
      <c r="G62113" s="6">
        <f t="shared" si="2916"/>
        <v>1.1773456880942414E-4</v>
      </c>
    </row>
    <row r="62114" spans="1:7" x14ac:dyDescent="0.35">
      <c r="A62114" s="1" t="s">
        <v>62113</v>
      </c>
      <c r="B62114">
        <v>421.72907618529001</v>
      </c>
      <c r="C62114">
        <v>2</v>
      </c>
      <c r="D62114">
        <f>_xlfn.IFNA(_xlfn.XLOOKUP(A62114,Target!B:B,Target!B:B),0)</f>
        <v>0</v>
      </c>
      <c r="E62114" s="7">
        <f t="shared" si="2914"/>
        <v>8.4469921686469329E-2</v>
      </c>
      <c r="F62114" s="6">
        <f t="shared" si="2915"/>
        <v>7.7890515907632851E-2</v>
      </c>
      <c r="G62114" s="6">
        <f t="shared" si="2916"/>
        <v>5.7790868170015186E-4</v>
      </c>
    </row>
    <row r="62115" spans="1:7" x14ac:dyDescent="0.35">
      <c r="A62115" s="1" t="s">
        <v>62114</v>
      </c>
      <c r="B62115">
        <v>293.17721744527501</v>
      </c>
      <c r="C62115">
        <v>6</v>
      </c>
      <c r="D62115">
        <f>_xlfn.IFNA(_xlfn.XLOOKUP(A62115,Target!B:B,Target!B:B),0)</f>
        <v>0</v>
      </c>
      <c r="E62115" s="7">
        <f t="shared" si="2914"/>
        <v>1.421486638946297E-2</v>
      </c>
      <c r="F62115" s="6">
        <f t="shared" si="2915"/>
        <v>1.4015635996410647E-2</v>
      </c>
      <c r="G62115" s="6">
        <f t="shared" si="2916"/>
        <v>9.7299073704575691E-5</v>
      </c>
    </row>
    <row r="62116" spans="1:7" x14ac:dyDescent="0.35">
      <c r="A62116" s="1" t="s">
        <v>62115</v>
      </c>
      <c r="B62116">
        <v>359.81010210909102</v>
      </c>
      <c r="C62116">
        <v>3</v>
      </c>
      <c r="D62116">
        <f>_xlfn.IFNA(_xlfn.XLOOKUP(A62116,Target!B:B,Target!B:B),0)</f>
        <v>0</v>
      </c>
      <c r="E62116" s="7">
        <f t="shared" si="2914"/>
        <v>3.5802447913491194E-2</v>
      </c>
      <c r="F62116" s="6">
        <f t="shared" si="2915"/>
        <v>3.4564938503100939E-2</v>
      </c>
      <c r="G62116" s="6">
        <f t="shared" si="2916"/>
        <v>2.4502730134084869E-4</v>
      </c>
    </row>
    <row r="62117" spans="1:7" x14ac:dyDescent="0.35">
      <c r="A62117" s="1" t="s">
        <v>62116</v>
      </c>
      <c r="B62117">
        <v>487.16414760448498</v>
      </c>
      <c r="C62117">
        <v>1</v>
      </c>
      <c r="D62117">
        <f>_xlfn.IFNA(_xlfn.XLOOKUP(A62117,Target!B:B,Target!B:B),0)</f>
        <v>0</v>
      </c>
      <c r="E62117" s="7">
        <f t="shared" si="2914"/>
        <v>0.20924759584262489</v>
      </c>
      <c r="F62117" s="6">
        <f t="shared" si="2915"/>
        <v>0.17303949709060007</v>
      </c>
      <c r="G62117" s="6">
        <f t="shared" si="2916"/>
        <v>1.4303654608879138E-3</v>
      </c>
    </row>
    <row r="62118" spans="1:7" x14ac:dyDescent="0.35">
      <c r="A62118" s="1" t="s">
        <v>62117</v>
      </c>
      <c r="B62118">
        <v>279.27655509438802</v>
      </c>
      <c r="C62118">
        <v>6</v>
      </c>
      <c r="D62118">
        <f>_xlfn.IFNA(_xlfn.XLOOKUP(A62118,Target!B:B,Target!B:B),0)</f>
        <v>0</v>
      </c>
      <c r="E62118" s="7">
        <f t="shared" si="2914"/>
        <v>1.1723369554367332E-2</v>
      </c>
      <c r="F62118" s="6">
        <f t="shared" si="2915"/>
        <v>1.1587524719856024E-2</v>
      </c>
      <c r="G62118" s="6">
        <f t="shared" si="2916"/>
        <v>8.024644203136605E-5</v>
      </c>
    </row>
    <row r="62119" spans="1:7" x14ac:dyDescent="0.35">
      <c r="A62119" s="1" t="s">
        <v>62118</v>
      </c>
      <c r="B62119">
        <v>597.54376523514395</v>
      </c>
      <c r="C62119">
        <v>1</v>
      </c>
      <c r="D62119">
        <f>_xlfn.IFNA(_xlfn.XLOOKUP(A62119,Target!B:B,Target!B:B),0)</f>
        <v>0</v>
      </c>
      <c r="E62119" s="7">
        <f t="shared" si="2914"/>
        <v>0.96652255479005222</v>
      </c>
      <c r="F62119" s="6">
        <f t="shared" si="2915"/>
        <v>0.49148816139219875</v>
      </c>
      <c r="G62119" s="6">
        <f t="shared" si="2916"/>
        <v>6.5728872741491959E-3</v>
      </c>
    </row>
    <row r="62120" spans="1:7" x14ac:dyDescent="0.35">
      <c r="A62120" s="1" t="s">
        <v>62119</v>
      </c>
      <c r="B62120">
        <v>358.889604129595</v>
      </c>
      <c r="C62120">
        <v>3</v>
      </c>
      <c r="D62120">
        <f>_xlfn.IFNA(_xlfn.XLOOKUP(A62120,Target!B:B,Target!B:B),0)</f>
        <v>0</v>
      </c>
      <c r="E62120" s="7">
        <f t="shared" si="2914"/>
        <v>3.5348482266697442E-2</v>
      </c>
      <c r="F62120" s="6">
        <f t="shared" si="2915"/>
        <v>3.414162755066652E-2</v>
      </c>
      <c r="G62120" s="6">
        <f t="shared" si="2916"/>
        <v>2.4192117106310948E-4</v>
      </c>
    </row>
    <row r="62121" spans="1:7" x14ac:dyDescent="0.35">
      <c r="A62121" s="1" t="s">
        <v>62120</v>
      </c>
      <c r="B62121">
        <v>450.80799524961401</v>
      </c>
      <c r="C62121">
        <v>2</v>
      </c>
      <c r="D62121">
        <f>_xlfn.IFNA(_xlfn.XLOOKUP(A62121,Target!B:B,Target!B:B),0)</f>
        <v>0</v>
      </c>
      <c r="E62121" s="7">
        <f t="shared" si="2914"/>
        <v>0.12640802010350255</v>
      </c>
      <c r="F62121" s="6">
        <f t="shared" si="2915"/>
        <v>0.11222223017542721</v>
      </c>
      <c r="G62121" s="6">
        <f t="shared" si="2916"/>
        <v>8.6458394185331044E-4</v>
      </c>
    </row>
    <row r="62122" spans="1:7" x14ac:dyDescent="0.35">
      <c r="A62122" s="1" t="s">
        <v>62121</v>
      </c>
      <c r="B62122">
        <v>361.78798991456</v>
      </c>
      <c r="C62122">
        <v>3</v>
      </c>
      <c r="D62122">
        <f>_xlfn.IFNA(_xlfn.XLOOKUP(A62122,Target!B:B,Target!B:B),0)</f>
        <v>0</v>
      </c>
      <c r="E62122" s="7">
        <f t="shared" si="2914"/>
        <v>3.6797710025006994E-2</v>
      </c>
      <c r="F62122" s="6">
        <f t="shared" si="2915"/>
        <v>3.5491696855811328E-2</v>
      </c>
      <c r="G62122" s="6">
        <f t="shared" si="2916"/>
        <v>2.5183703053347975E-4</v>
      </c>
    </row>
    <row r="62123" spans="1:7" x14ac:dyDescent="0.35">
      <c r="A62123" s="1" t="s">
        <v>62122</v>
      </c>
      <c r="B62123">
        <v>307.85118999303199</v>
      </c>
      <c r="C62123">
        <v>5</v>
      </c>
      <c r="D62123">
        <f>_xlfn.IFNA(_xlfn.XLOOKUP(A62123,Target!B:B,Target!B:B),0)</f>
        <v>0</v>
      </c>
      <c r="E62123" s="7">
        <f t="shared" si="2914"/>
        <v>1.7421634566580555E-2</v>
      </c>
      <c r="F62123" s="6">
        <f t="shared" si="2915"/>
        <v>1.7123318371347729E-2</v>
      </c>
      <c r="G62123" s="6">
        <f t="shared" si="2916"/>
        <v>1.1924640391058041E-4</v>
      </c>
    </row>
    <row r="62124" spans="1:7" x14ac:dyDescent="0.35">
      <c r="A62124" s="1" t="s">
        <v>62123</v>
      </c>
      <c r="B62124">
        <v>476.10643972292502</v>
      </c>
      <c r="C62124">
        <v>1</v>
      </c>
      <c r="D62124">
        <f>_xlfn.IFNA(_xlfn.XLOOKUP(A62124,Target!B:B,Target!B:B),0)</f>
        <v>0</v>
      </c>
      <c r="E62124" s="7">
        <f t="shared" si="2914"/>
        <v>0.17950908852007535</v>
      </c>
      <c r="F62124" s="6">
        <f t="shared" si="2915"/>
        <v>0.15218966116259824</v>
      </c>
      <c r="G62124" s="6">
        <f t="shared" si="2916"/>
        <v>1.2273297857792525E-3</v>
      </c>
    </row>
    <row r="62125" spans="1:7" x14ac:dyDescent="0.35">
      <c r="A62125" s="1" t="s">
        <v>62124</v>
      </c>
      <c r="B62125">
        <v>288.10411191185699</v>
      </c>
      <c r="C62125">
        <v>6</v>
      </c>
      <c r="D62125">
        <f>_xlfn.IFNA(_xlfn.XLOOKUP(A62125,Target!B:B,Target!B:B),0)</f>
        <v>0</v>
      </c>
      <c r="E62125" s="7">
        <f t="shared" si="2914"/>
        <v>1.3249504690062109E-2</v>
      </c>
      <c r="F62125" s="6">
        <f t="shared" si="2915"/>
        <v>1.3076250843186754E-2</v>
      </c>
      <c r="G62125" s="6">
        <f t="shared" si="2916"/>
        <v>9.0691886694277657E-5</v>
      </c>
    </row>
    <row r="62126" spans="1:7" x14ac:dyDescent="0.35">
      <c r="A62126" s="1" t="s">
        <v>62125</v>
      </c>
      <c r="B62126">
        <v>297.33480047395301</v>
      </c>
      <c r="C62126">
        <v>6</v>
      </c>
      <c r="D62126">
        <f>_xlfn.IFNA(_xlfn.XLOOKUP(A62126,Target!B:B,Target!B:B),0)</f>
        <v>0</v>
      </c>
      <c r="E62126" s="7">
        <f t="shared" si="2914"/>
        <v>1.5058229989401876E-2</v>
      </c>
      <c r="F62126" s="6">
        <f t="shared" si="2915"/>
        <v>1.4834843504061057E-2</v>
      </c>
      <c r="G62126" s="6">
        <f t="shared" si="2916"/>
        <v>1.0307120247133487E-4</v>
      </c>
    </row>
    <row r="62127" spans="1:7" x14ac:dyDescent="0.35">
      <c r="A62127" s="1" t="s">
        <v>62126</v>
      </c>
      <c r="B62127">
        <v>481.465639799634</v>
      </c>
      <c r="C62127">
        <v>1</v>
      </c>
      <c r="D62127">
        <f>_xlfn.IFNA(_xlfn.XLOOKUP(A62127,Target!B:B,Target!B:B),0)</f>
        <v>0</v>
      </c>
      <c r="E62127" s="7">
        <f t="shared" si="2914"/>
        <v>0.19335350149997585</v>
      </c>
      <c r="F62127" s="6">
        <f t="shared" si="2915"/>
        <v>0.16202533554134779</v>
      </c>
      <c r="G62127" s="6">
        <f t="shared" si="2916"/>
        <v>1.3218609314983546E-3</v>
      </c>
    </row>
    <row r="62128" spans="1:7" x14ac:dyDescent="0.35">
      <c r="A62128" s="1" t="s">
        <v>62127</v>
      </c>
      <c r="B62128">
        <v>329.155766159856</v>
      </c>
      <c r="C62128">
        <v>4</v>
      </c>
      <c r="D62128">
        <f>_xlfn.IFNA(_xlfn.XLOOKUP(A62128,Target!B:B,Target!B:B),0)</f>
        <v>0</v>
      </c>
      <c r="E62128" s="7">
        <f t="shared" si="2914"/>
        <v>2.340751062716993E-2</v>
      </c>
      <c r="F62128" s="6">
        <f t="shared" si="2915"/>
        <v>2.2872130978230931E-2</v>
      </c>
      <c r="G62128" s="6">
        <f t="shared" si="2916"/>
        <v>1.6021155179476242E-4</v>
      </c>
    </row>
    <row r="62129" spans="1:7" x14ac:dyDescent="0.35">
      <c r="A62129" s="1" t="s">
        <v>62128</v>
      </c>
      <c r="B62129">
        <v>320.78424974749402</v>
      </c>
      <c r="C62129">
        <v>4</v>
      </c>
      <c r="D62129">
        <f>_xlfn.IFNA(_xlfn.XLOOKUP(A62129,Target!B:B,Target!B:B),0)</f>
        <v>0</v>
      </c>
      <c r="E62129" s="7">
        <f t="shared" si="2914"/>
        <v>2.0842685636020639E-2</v>
      </c>
      <c r="F62129" s="6">
        <f t="shared" si="2915"/>
        <v>2.041713765430464E-2</v>
      </c>
      <c r="G62129" s="6">
        <f t="shared" si="2916"/>
        <v>1.4265923802268043E-4</v>
      </c>
    </row>
    <row r="62130" spans="1:7" x14ac:dyDescent="0.35">
      <c r="A62130" s="1" t="s">
        <v>62129</v>
      </c>
      <c r="B62130">
        <v>584.51808686686798</v>
      </c>
      <c r="C62130">
        <v>1</v>
      </c>
      <c r="D62130">
        <f>_xlfn.IFNA(_xlfn.XLOOKUP(A62130,Target!B:B,Target!B:B),0)</f>
        <v>0</v>
      </c>
      <c r="E62130" s="7">
        <f t="shared" si="2914"/>
        <v>0.80684403968929563</v>
      </c>
      <c r="F62130" s="6">
        <f t="shared" si="2915"/>
        <v>0.44654880109521811</v>
      </c>
      <c r="G62130" s="6">
        <f t="shared" si="2916"/>
        <v>5.4929499719127469E-3</v>
      </c>
    </row>
    <row r="62131" spans="1:7" x14ac:dyDescent="0.35">
      <c r="A62131" s="1" t="s">
        <v>62130</v>
      </c>
      <c r="B62131">
        <v>461.61740929740603</v>
      </c>
      <c r="C62131">
        <v>2</v>
      </c>
      <c r="D62131">
        <f>_xlfn.IFNA(_xlfn.XLOOKUP(A62131,Target!B:B,Target!B:B),0)</f>
        <v>0</v>
      </c>
      <c r="E62131" s="7">
        <f t="shared" si="2914"/>
        <v>0.14684318186224404</v>
      </c>
      <c r="F62131" s="6">
        <f t="shared" si="2915"/>
        <v>0.12804120405006025</v>
      </c>
      <c r="G62131" s="6">
        <f t="shared" si="2916"/>
        <v>1.004212506183592E-3</v>
      </c>
    </row>
    <row r="62132" spans="1:7" x14ac:dyDescent="0.35">
      <c r="A62132" s="1" t="s">
        <v>62131</v>
      </c>
      <c r="B62132">
        <v>504.74479517114202</v>
      </c>
      <c r="C62132">
        <v>1</v>
      </c>
      <c r="D62132">
        <f>_xlfn.IFNA(_xlfn.XLOOKUP(A62132,Target!B:B,Target!B:B),0)</f>
        <v>0</v>
      </c>
      <c r="E62132" s="7">
        <f t="shared" si="2914"/>
        <v>0.2669970863426806</v>
      </c>
      <c r="F62132" s="6">
        <f t="shared" si="2915"/>
        <v>0.21073220232368128</v>
      </c>
      <c r="G62132" s="6">
        <f t="shared" si="2916"/>
        <v>1.8244066685024016E-3</v>
      </c>
    </row>
    <row r="62133" spans="1:7" x14ac:dyDescent="0.35">
      <c r="A62133" s="1" t="s">
        <v>62132</v>
      </c>
      <c r="B62133">
        <v>400.813842276157</v>
      </c>
      <c r="C62133">
        <v>2</v>
      </c>
      <c r="D62133">
        <f>_xlfn.IFNA(_xlfn.XLOOKUP(A62133,Target!B:B,Target!B:B),0)</f>
        <v>0</v>
      </c>
      <c r="E62133" s="7">
        <f t="shared" si="2914"/>
        <v>6.3209133386785438E-2</v>
      </c>
      <c r="F62133" s="6">
        <f t="shared" si="2915"/>
        <v>5.945127012353324E-2</v>
      </c>
      <c r="G62133" s="6">
        <f t="shared" si="2916"/>
        <v>4.3251396979721902E-4</v>
      </c>
    </row>
    <row r="62134" spans="1:7" x14ac:dyDescent="0.35">
      <c r="A62134" s="1" t="s">
        <v>62133</v>
      </c>
      <c r="B62134">
        <v>394.993667082135</v>
      </c>
      <c r="C62134">
        <v>2</v>
      </c>
      <c r="D62134">
        <f>_xlfn.IFNA(_xlfn.XLOOKUP(A62134,Target!B:B,Target!B:B),0)</f>
        <v>0</v>
      </c>
      <c r="E62134" s="7">
        <f t="shared" si="2914"/>
        <v>5.8309442592244985E-2</v>
      </c>
      <c r="F62134" s="6">
        <f t="shared" si="2915"/>
        <v>5.5096780058411565E-2</v>
      </c>
      <c r="G62134" s="6">
        <f t="shared" si="2916"/>
        <v>3.9900078829240709E-4</v>
      </c>
    </row>
    <row r="62135" spans="1:7" x14ac:dyDescent="0.35">
      <c r="A62135" s="1" t="s">
        <v>62134</v>
      </c>
      <c r="B62135">
        <v>333.81718795716802</v>
      </c>
      <c r="C62135">
        <v>4</v>
      </c>
      <c r="D62135">
        <f>_xlfn.IFNA(_xlfn.XLOOKUP(A62135,Target!B:B,Target!B:B),0)</f>
        <v>0</v>
      </c>
      <c r="E62135" s="7">
        <f t="shared" si="2914"/>
        <v>2.4970071441028054E-2</v>
      </c>
      <c r="F62135" s="6">
        <f t="shared" si="2915"/>
        <v>2.4361756637364174E-2</v>
      </c>
      <c r="G62135" s="6">
        <f t="shared" si="2916"/>
        <v>1.7090459440157355E-4</v>
      </c>
    </row>
    <row r="62136" spans="1:7" x14ac:dyDescent="0.35">
      <c r="A62136" s="1" t="s">
        <v>62135</v>
      </c>
      <c r="B62136">
        <v>501.49846438388403</v>
      </c>
      <c r="C62136">
        <v>1</v>
      </c>
      <c r="D62136">
        <f>_xlfn.IFNA(_xlfn.XLOOKUP(A62136,Target!B:B,Target!B:B),0)</f>
        <v>0</v>
      </c>
      <c r="E62136" s="7">
        <f t="shared" si="2914"/>
        <v>0.25524759761735882</v>
      </c>
      <c r="F62136" s="6">
        <f t="shared" si="2915"/>
        <v>0.20334442232899363</v>
      </c>
      <c r="G62136" s="6">
        <f t="shared" si="2916"/>
        <v>1.744261764491471E-3</v>
      </c>
    </row>
    <row r="62137" spans="1:7" x14ac:dyDescent="0.35">
      <c r="A62137" s="1" t="s">
        <v>62136</v>
      </c>
      <c r="B62137">
        <v>655.086335640416</v>
      </c>
      <c r="C62137">
        <v>1</v>
      </c>
      <c r="D62137">
        <f>_xlfn.IFNA(_xlfn.XLOOKUP(A62137,Target!B:B,Target!B:B),0)</f>
        <v>0</v>
      </c>
      <c r="E62137" s="7">
        <f t="shared" si="2914"/>
        <v>2.1461139996683825</v>
      </c>
      <c r="F62137" s="6">
        <f t="shared" si="2915"/>
        <v>0.68214756359578654</v>
      </c>
      <c r="G62137" s="6">
        <f t="shared" si="2916"/>
        <v>1.4478615081395675E-2</v>
      </c>
    </row>
    <row r="62138" spans="1:7" x14ac:dyDescent="0.35">
      <c r="A62138" s="1" t="s">
        <v>62137</v>
      </c>
      <c r="B62138">
        <v>405.568050587453</v>
      </c>
      <c r="C62138">
        <v>2</v>
      </c>
      <c r="D62138" t="str">
        <f>_xlfn.IFNA(_xlfn.XLOOKUP(A62138,Target!B:B,Target!B:B),0)</f>
        <v>01357665</v>
      </c>
      <c r="E62138" s="7">
        <f t="shared" si="2914"/>
        <v>6.7515427550050688E-2</v>
      </c>
      <c r="F62138" s="6">
        <f t="shared" si="2915"/>
        <v>6.3245388129892111E-2</v>
      </c>
      <c r="G62138" s="6">
        <f t="shared" si="2916"/>
        <v>4.6196654818680759E-4</v>
      </c>
    </row>
    <row r="62139" spans="1:7" x14ac:dyDescent="0.35">
      <c r="A62139" s="1" t="s">
        <v>62138</v>
      </c>
      <c r="B62139">
        <v>307.85118999303199</v>
      </c>
      <c r="C62139">
        <v>5</v>
      </c>
      <c r="D62139">
        <f>_xlfn.IFNA(_xlfn.XLOOKUP(A62139,Target!B:B,Target!B:B),0)</f>
        <v>0</v>
      </c>
      <c r="E62139" s="7">
        <f t="shared" si="2914"/>
        <v>1.7421634566580555E-2</v>
      </c>
      <c r="F62139" s="6">
        <f t="shared" si="2915"/>
        <v>1.7123318371347729E-2</v>
      </c>
      <c r="G62139" s="6">
        <f t="shared" si="2916"/>
        <v>1.1924640391058041E-4</v>
      </c>
    </row>
    <row r="62140" spans="1:7" x14ac:dyDescent="0.35">
      <c r="A62140" s="1" t="s">
        <v>62139</v>
      </c>
      <c r="B62140">
        <v>475.21580138150301</v>
      </c>
      <c r="C62140">
        <v>1</v>
      </c>
      <c r="D62140">
        <f>_xlfn.IFNA(_xlfn.XLOOKUP(A62140,Target!B:B,Target!B:B),0)</f>
        <v>0</v>
      </c>
      <c r="E62140" s="7">
        <f t="shared" si="2914"/>
        <v>0.17730633980907468</v>
      </c>
      <c r="F62140" s="6">
        <f t="shared" si="2915"/>
        <v>0.15060340186210897</v>
      </c>
      <c r="G62140" s="6">
        <f t="shared" si="2916"/>
        <v>1.2122875296594669E-3</v>
      </c>
    </row>
    <row r="62141" spans="1:7" x14ac:dyDescent="0.35">
      <c r="A62141" s="1" t="s">
        <v>62140</v>
      </c>
      <c r="B62141">
        <v>353.60913847139398</v>
      </c>
      <c r="C62141">
        <v>3</v>
      </c>
      <c r="D62141">
        <f>_xlfn.IFNA(_xlfn.XLOOKUP(A62141,Target!B:B,Target!B:B),0)</f>
        <v>0</v>
      </c>
      <c r="E62141" s="7">
        <f t="shared" si="2914"/>
        <v>3.2853315204187425E-2</v>
      </c>
      <c r="F62141" s="6">
        <f t="shared" si="2915"/>
        <v>3.1808306872397107E-2</v>
      </c>
      <c r="G62141" s="6">
        <f t="shared" si="2916"/>
        <v>2.2484835851200322E-4</v>
      </c>
    </row>
    <row r="62142" spans="1:7" x14ac:dyDescent="0.35">
      <c r="A62142" s="1" t="s">
        <v>62141</v>
      </c>
      <c r="B62142">
        <v>473.68798830134898</v>
      </c>
      <c r="C62142">
        <v>1</v>
      </c>
      <c r="D62142">
        <f>_xlfn.IFNA(_xlfn.XLOOKUP(A62142,Target!B:B,Target!B:B),0)</f>
        <v>0</v>
      </c>
      <c r="E62142" s="7">
        <f t="shared" si="2914"/>
        <v>0.17359048371028232</v>
      </c>
      <c r="F62142" s="6">
        <f t="shared" si="2915"/>
        <v>0.14791401781094848</v>
      </c>
      <c r="G62142" s="6">
        <f t="shared" si="2916"/>
        <v>1.1869114525716212E-3</v>
      </c>
    </row>
    <row r="62143" spans="1:7" x14ac:dyDescent="0.35">
      <c r="A62143" s="1" t="s">
        <v>62142</v>
      </c>
      <c r="B62143">
        <v>658.33266642767398</v>
      </c>
      <c r="C62143">
        <v>1</v>
      </c>
      <c r="D62143">
        <f>_xlfn.IFNA(_xlfn.XLOOKUP(A62143,Target!B:B,Target!B:B),0)</f>
        <v>0</v>
      </c>
      <c r="E62143" s="7">
        <f t="shared" si="2914"/>
        <v>2.2449033417728272</v>
      </c>
      <c r="F62143" s="6">
        <f t="shared" si="2915"/>
        <v>0.69182441056821808</v>
      </c>
      <c r="G62143" s="6">
        <f t="shared" si="2916"/>
        <v>1.5135003682193433E-2</v>
      </c>
    </row>
    <row r="62144" spans="1:7" x14ac:dyDescent="0.35">
      <c r="A62144" s="1" t="s">
        <v>62143</v>
      </c>
      <c r="B62144">
        <v>511.44539768115698</v>
      </c>
      <c r="C62144">
        <v>1</v>
      </c>
      <c r="D62144">
        <f>_xlfn.IFNA(_xlfn.XLOOKUP(A62144,Target!B:B,Target!B:B),0)</f>
        <v>0</v>
      </c>
      <c r="E62144" s="7">
        <f t="shared" si="2914"/>
        <v>0.29298687726536982</v>
      </c>
      <c r="F62144" s="6">
        <f t="shared" si="2915"/>
        <v>0.22659694573623879</v>
      </c>
      <c r="G62144" s="6">
        <f t="shared" si="2916"/>
        <v>2.001640955278132E-3</v>
      </c>
    </row>
    <row r="62145" spans="1:7" x14ac:dyDescent="0.35">
      <c r="A62145" s="1" t="s">
        <v>62144</v>
      </c>
      <c r="B62145">
        <v>544.25623707489694</v>
      </c>
      <c r="C62145">
        <v>1</v>
      </c>
      <c r="D62145">
        <f>_xlfn.IFNA(_xlfn.XLOOKUP(A62145,Target!B:B,Target!B:B),0)</f>
        <v>0</v>
      </c>
      <c r="E62145" s="7">
        <f t="shared" si="2914"/>
        <v>0.46173107685508191</v>
      </c>
      <c r="F62145" s="6">
        <f t="shared" si="2915"/>
        <v>0.31587963351541892</v>
      </c>
      <c r="G62145" s="6">
        <f t="shared" si="2916"/>
        <v>3.1508427852225645E-3</v>
      </c>
    </row>
    <row r="62146" spans="1:7" x14ac:dyDescent="0.35">
      <c r="A62146" s="1" t="s">
        <v>62145</v>
      </c>
      <c r="B62146">
        <v>441.48779585179</v>
      </c>
      <c r="C62146">
        <v>2</v>
      </c>
      <c r="D62146">
        <f>_xlfn.IFNA(_xlfn.XLOOKUP(A62146,Target!B:B,Target!B:B),0)</f>
        <v>0</v>
      </c>
      <c r="E62146" s="7">
        <f t="shared" si="2914"/>
        <v>0.11108653933323526</v>
      </c>
      <c r="F62146" s="6">
        <f t="shared" si="2915"/>
        <v>9.99800964197608E-2</v>
      </c>
      <c r="G62146" s="6">
        <f t="shared" si="2916"/>
        <v>7.5987032914488393E-4</v>
      </c>
    </row>
    <row r="62147" spans="1:7" x14ac:dyDescent="0.35">
      <c r="A62147" s="1" t="s">
        <v>62146</v>
      </c>
      <c r="B62147">
        <v>501.49846438388403</v>
      </c>
      <c r="C62147">
        <v>1</v>
      </c>
      <c r="D62147">
        <f>_xlfn.IFNA(_xlfn.XLOOKUP(A62147,Target!B:B,Target!B:B),0)</f>
        <v>0</v>
      </c>
      <c r="E62147" s="7">
        <f t="shared" ref="E62147:E62210" si="2917">2^((B62147-600)/50)</f>
        <v>0.25524759761735882</v>
      </c>
      <c r="F62147" s="6">
        <f t="shared" ref="F62147:F62210" si="2918">1-(1/(1+E62147))</f>
        <v>0.20334442232899363</v>
      </c>
      <c r="G62147" s="6">
        <f t="shared" ref="G62147:G62210" si="2919">(F62147*($J$3/$J$2))/(F62147*($J$3/$J$2)+(1-F62147)*((1-$J$3)/(1-$J$2)))</f>
        <v>1.744261764491471E-3</v>
      </c>
    </row>
    <row r="62148" spans="1:7" x14ac:dyDescent="0.35">
      <c r="A62148" s="1" t="s">
        <v>62147</v>
      </c>
      <c r="B62148">
        <v>585.25997724196304</v>
      </c>
      <c r="C62148">
        <v>1</v>
      </c>
      <c r="D62148">
        <f>_xlfn.IFNA(_xlfn.XLOOKUP(A62148,Target!B:B,Target!B:B),0)</f>
        <v>0</v>
      </c>
      <c r="E62148" s="7">
        <f t="shared" si="2917"/>
        <v>0.8151850760673599</v>
      </c>
      <c r="F62148" s="6">
        <f t="shared" si="2918"/>
        <v>0.44909198891910085</v>
      </c>
      <c r="G62148" s="6">
        <f t="shared" si="2919"/>
        <v>5.5494201645316073E-3</v>
      </c>
    </row>
    <row r="62149" spans="1:7" x14ac:dyDescent="0.35">
      <c r="A62149" s="1" t="s">
        <v>62148</v>
      </c>
      <c r="B62149">
        <v>571.32482278233704</v>
      </c>
      <c r="C62149">
        <v>1</v>
      </c>
      <c r="D62149">
        <f>_xlfn.IFNA(_xlfn.XLOOKUP(A62149,Target!B:B,Target!B:B),0)</f>
        <v>0</v>
      </c>
      <c r="E62149" s="7">
        <f t="shared" si="2917"/>
        <v>0.67198291370961227</v>
      </c>
      <c r="F62149" s="6">
        <f t="shared" si="2918"/>
        <v>0.40190776364974345</v>
      </c>
      <c r="G62149" s="6">
        <f t="shared" si="2919"/>
        <v>4.5790269514847199E-3</v>
      </c>
    </row>
    <row r="62150" spans="1:7" x14ac:dyDescent="0.35">
      <c r="A62150" s="1" t="s">
        <v>62149</v>
      </c>
      <c r="B62150">
        <v>429.70345753611298</v>
      </c>
      <c r="C62150">
        <v>2</v>
      </c>
      <c r="D62150">
        <f>_xlfn.IFNA(_xlfn.XLOOKUP(A62150,Target!B:B,Target!B:B),0)</f>
        <v>0</v>
      </c>
      <c r="E62150" s="7">
        <f t="shared" si="2917"/>
        <v>9.4343644968672882E-2</v>
      </c>
      <c r="F62150" s="6">
        <f t="shared" si="2918"/>
        <v>8.621025525430237E-2</v>
      </c>
      <c r="G62150" s="6">
        <f t="shared" si="2919"/>
        <v>6.4541706185047159E-4</v>
      </c>
    </row>
    <row r="62151" spans="1:7" x14ac:dyDescent="0.35">
      <c r="A62151" s="1" t="s">
        <v>62150</v>
      </c>
      <c r="B62151">
        <v>348.854930160099</v>
      </c>
      <c r="C62151">
        <v>4</v>
      </c>
      <c r="D62151">
        <f>_xlfn.IFNA(_xlfn.XLOOKUP(A62151,Target!B:B,Target!B:B),0)</f>
        <v>0</v>
      </c>
      <c r="E62151" s="7">
        <f t="shared" si="2917"/>
        <v>3.0757852809273369E-2</v>
      </c>
      <c r="F62151" s="6">
        <f t="shared" si="2918"/>
        <v>2.9840037333156877E-2</v>
      </c>
      <c r="G62151" s="6">
        <f t="shared" si="2919"/>
        <v>2.1051001570781581E-4</v>
      </c>
    </row>
    <row r="62152" spans="1:7" x14ac:dyDescent="0.35">
      <c r="A62152" s="1" t="s">
        <v>62151</v>
      </c>
      <c r="B62152">
        <v>320.78424974749402</v>
      </c>
      <c r="C62152">
        <v>4</v>
      </c>
      <c r="D62152">
        <f>_xlfn.IFNA(_xlfn.XLOOKUP(A62152,Target!B:B,Target!B:B),0)</f>
        <v>0</v>
      </c>
      <c r="E62152" s="7">
        <f t="shared" si="2917"/>
        <v>2.0842685636020639E-2</v>
      </c>
      <c r="F62152" s="6">
        <f t="shared" si="2918"/>
        <v>2.041713765430464E-2</v>
      </c>
      <c r="G62152" s="6">
        <f t="shared" si="2919"/>
        <v>1.4265923802268043E-4</v>
      </c>
    </row>
    <row r="62153" spans="1:7" x14ac:dyDescent="0.35">
      <c r="A62153" s="1" t="s">
        <v>62152</v>
      </c>
      <c r="B62153">
        <v>182.19700401955799</v>
      </c>
      <c r="C62153">
        <v>6</v>
      </c>
      <c r="D62153">
        <f>_xlfn.IFNA(_xlfn.XLOOKUP(A62153,Target!B:B,Target!B:B),0)</f>
        <v>0</v>
      </c>
      <c r="E62153" s="7">
        <f t="shared" si="2917"/>
        <v>3.0519352729337051E-3</v>
      </c>
      <c r="F62153" s="6">
        <f t="shared" si="2918"/>
        <v>3.0426493041990632E-3</v>
      </c>
      <c r="G62153" s="6">
        <f t="shared" si="2919"/>
        <v>2.0891731116617538E-5</v>
      </c>
    </row>
    <row r="62154" spans="1:7" x14ac:dyDescent="0.35">
      <c r="A62154" s="1" t="s">
        <v>62153</v>
      </c>
      <c r="B62154">
        <v>455.74051590552301</v>
      </c>
      <c r="C62154">
        <v>2</v>
      </c>
      <c r="D62154">
        <f>_xlfn.IFNA(_xlfn.XLOOKUP(A62154,Target!B:B,Target!B:B),0)</f>
        <v>0</v>
      </c>
      <c r="E62154" s="7">
        <f t="shared" si="2917"/>
        <v>0.13535408350876263</v>
      </c>
      <c r="F62154" s="6">
        <f t="shared" si="2918"/>
        <v>0.1192175070973952</v>
      </c>
      <c r="G62154" s="6">
        <f t="shared" si="2919"/>
        <v>9.2571505283774364E-4</v>
      </c>
    </row>
    <row r="62155" spans="1:7" x14ac:dyDescent="0.35">
      <c r="A62155" s="1" t="s">
        <v>62154</v>
      </c>
      <c r="B62155">
        <v>571.32482278233704</v>
      </c>
      <c r="C62155">
        <v>1</v>
      </c>
      <c r="D62155">
        <f>_xlfn.IFNA(_xlfn.XLOOKUP(A62155,Target!B:B,Target!B:B),0)</f>
        <v>0</v>
      </c>
      <c r="E62155" s="7">
        <f t="shared" si="2917"/>
        <v>0.67198291370961227</v>
      </c>
      <c r="F62155" s="6">
        <f t="shared" si="2918"/>
        <v>0.40190776364974345</v>
      </c>
      <c r="G62155" s="6">
        <f t="shared" si="2919"/>
        <v>4.5790269514847199E-3</v>
      </c>
    </row>
    <row r="62156" spans="1:7" x14ac:dyDescent="0.35">
      <c r="A62156" s="1" t="s">
        <v>62155</v>
      </c>
      <c r="B62156">
        <v>363.03806795246697</v>
      </c>
      <c r="C62156">
        <v>3</v>
      </c>
      <c r="D62156">
        <f>_xlfn.IFNA(_xlfn.XLOOKUP(A62156,Target!B:B,Target!B:B),0)</f>
        <v>0</v>
      </c>
      <c r="E62156" s="7">
        <f t="shared" si="2917"/>
        <v>3.7440963171254407E-2</v>
      </c>
      <c r="F62156" s="6">
        <f t="shared" si="2918"/>
        <v>3.6089728958460188E-2</v>
      </c>
      <c r="G62156" s="6">
        <f t="shared" si="2919"/>
        <v>2.5623821345552907E-4</v>
      </c>
    </row>
    <row r="62157" spans="1:7" x14ac:dyDescent="0.35">
      <c r="A62157" s="1" t="s">
        <v>62156</v>
      </c>
      <c r="B62157">
        <v>476.85429297517499</v>
      </c>
      <c r="C62157">
        <v>1</v>
      </c>
      <c r="D62157">
        <f>_xlfn.IFNA(_xlfn.XLOOKUP(A62157,Target!B:B,Target!B:B),0)</f>
        <v>0</v>
      </c>
      <c r="E62157" s="7">
        <f t="shared" si="2917"/>
        <v>0.18137982016478385</v>
      </c>
      <c r="F62157" s="6">
        <f t="shared" si="2918"/>
        <v>0.1535321808184299</v>
      </c>
      <c r="G62157" s="6">
        <f t="shared" si="2919"/>
        <v>1.2401043890162748E-3</v>
      </c>
    </row>
    <row r="62158" spans="1:7" x14ac:dyDescent="0.35">
      <c r="A62158" s="1" t="s">
        <v>62157</v>
      </c>
      <c r="B62158">
        <v>450.80799524961401</v>
      </c>
      <c r="C62158">
        <v>2</v>
      </c>
      <c r="D62158">
        <f>_xlfn.IFNA(_xlfn.XLOOKUP(A62158,Target!B:B,Target!B:B),0)</f>
        <v>0</v>
      </c>
      <c r="E62158" s="7">
        <f t="shared" si="2917"/>
        <v>0.12640802010350255</v>
      </c>
      <c r="F62158" s="6">
        <f t="shared" si="2918"/>
        <v>0.11222223017542721</v>
      </c>
      <c r="G62158" s="6">
        <f t="shared" si="2919"/>
        <v>8.6458394185331044E-4</v>
      </c>
    </row>
    <row r="62159" spans="1:7" x14ac:dyDescent="0.35">
      <c r="A62159" s="1" t="s">
        <v>62158</v>
      </c>
      <c r="B62159">
        <v>571.32482278233704</v>
      </c>
      <c r="C62159">
        <v>1</v>
      </c>
      <c r="D62159">
        <f>_xlfn.IFNA(_xlfn.XLOOKUP(A62159,Target!B:B,Target!B:B),0)</f>
        <v>0</v>
      </c>
      <c r="E62159" s="7">
        <f t="shared" si="2917"/>
        <v>0.67198291370961227</v>
      </c>
      <c r="F62159" s="6">
        <f t="shared" si="2918"/>
        <v>0.40190776364974345</v>
      </c>
      <c r="G62159" s="6">
        <f t="shared" si="2919"/>
        <v>4.5790269514847199E-3</v>
      </c>
    </row>
    <row r="62160" spans="1:7" x14ac:dyDescent="0.35">
      <c r="A62160" s="1" t="s">
        <v>62159</v>
      </c>
      <c r="B62160">
        <v>373.74708490155001</v>
      </c>
      <c r="C62160">
        <v>3</v>
      </c>
      <c r="D62160">
        <f>_xlfn.IFNA(_xlfn.XLOOKUP(A62160,Target!B:B,Target!B:B),0)</f>
        <v>0</v>
      </c>
      <c r="E62160" s="7">
        <f t="shared" si="2917"/>
        <v>4.3433189119281464E-2</v>
      </c>
      <c r="F62160" s="6">
        <f t="shared" si="2918"/>
        <v>4.1625270857966079E-2</v>
      </c>
      <c r="G62160" s="6">
        <f t="shared" si="2919"/>
        <v>2.9723557984099301E-4</v>
      </c>
    </row>
    <row r="62161" spans="1:7" x14ac:dyDescent="0.35">
      <c r="A62161" s="1" t="s">
        <v>62160</v>
      </c>
      <c r="B62161">
        <v>307.85118999303199</v>
      </c>
      <c r="C62161">
        <v>5</v>
      </c>
      <c r="D62161">
        <f>_xlfn.IFNA(_xlfn.XLOOKUP(A62161,Target!B:B,Target!B:B),0)</f>
        <v>0</v>
      </c>
      <c r="E62161" s="7">
        <f t="shared" si="2917"/>
        <v>1.7421634566580555E-2</v>
      </c>
      <c r="F62161" s="6">
        <f t="shared" si="2918"/>
        <v>1.7123318371347729E-2</v>
      </c>
      <c r="G62161" s="6">
        <f t="shared" si="2919"/>
        <v>1.1924640391058041E-4</v>
      </c>
    </row>
    <row r="62162" spans="1:7" x14ac:dyDescent="0.35">
      <c r="A62162" s="1" t="s">
        <v>62161</v>
      </c>
      <c r="B62162">
        <v>347.93443218060202</v>
      </c>
      <c r="C62162">
        <v>4</v>
      </c>
      <c r="D62162">
        <f>_xlfn.IFNA(_xlfn.XLOOKUP(A62162,Target!B:B,Target!B:B),0)</f>
        <v>0</v>
      </c>
      <c r="E62162" s="7">
        <f t="shared" si="2917"/>
        <v>3.036785130495441E-2</v>
      </c>
      <c r="F62162" s="6">
        <f t="shared" si="2918"/>
        <v>2.9472824939650089E-2</v>
      </c>
      <c r="G62162" s="6">
        <f t="shared" si="2919"/>
        <v>2.0784135870840711E-4</v>
      </c>
    </row>
    <row r="62163" spans="1:7" x14ac:dyDescent="0.35">
      <c r="A62163" s="1" t="s">
        <v>62162</v>
      </c>
      <c r="B62163">
        <v>329.819209313935</v>
      </c>
      <c r="C62163">
        <v>4</v>
      </c>
      <c r="D62163">
        <f>_xlfn.IFNA(_xlfn.XLOOKUP(A62163,Target!B:B,Target!B:B),0)</f>
        <v>0</v>
      </c>
      <c r="E62163" s="7">
        <f t="shared" si="2917"/>
        <v>2.3623789001543511E-2</v>
      </c>
      <c r="F62163" s="6">
        <f t="shared" si="2918"/>
        <v>2.3078585370301496E-2</v>
      </c>
      <c r="G62163" s="6">
        <f t="shared" si="2919"/>
        <v>1.6169161910596603E-4</v>
      </c>
    </row>
    <row r="62164" spans="1:7" x14ac:dyDescent="0.35">
      <c r="A62164" s="1" t="s">
        <v>62163</v>
      </c>
      <c r="B62164">
        <v>488.56540462942201</v>
      </c>
      <c r="C62164">
        <v>1</v>
      </c>
      <c r="D62164">
        <f>_xlfn.IFNA(_xlfn.XLOOKUP(A62164,Target!B:B,Target!B:B),0)</f>
        <v>0</v>
      </c>
      <c r="E62164" s="7">
        <f t="shared" si="2917"/>
        <v>0.21335208174910758</v>
      </c>
      <c r="F62164" s="6">
        <f t="shared" si="2918"/>
        <v>0.17583691078483155</v>
      </c>
      <c r="G62164" s="6">
        <f t="shared" si="2919"/>
        <v>1.4583818059086926E-3</v>
      </c>
    </row>
    <row r="62165" spans="1:7" x14ac:dyDescent="0.35">
      <c r="A62165" s="1" t="s">
        <v>62164</v>
      </c>
      <c r="B62165">
        <v>388.76315430738703</v>
      </c>
      <c r="C62165">
        <v>2</v>
      </c>
      <c r="D62165">
        <f>_xlfn.IFNA(_xlfn.XLOOKUP(A62165,Target!B:B,Target!B:B),0)</f>
        <v>0</v>
      </c>
      <c r="E62165" s="7">
        <f t="shared" si="2917"/>
        <v>5.3484441500769905E-2</v>
      </c>
      <c r="F62165" s="6">
        <f t="shared" si="2918"/>
        <v>5.0769085326573093E-2</v>
      </c>
      <c r="G62165" s="6">
        <f t="shared" si="2919"/>
        <v>3.6599627744442615E-4</v>
      </c>
    </row>
    <row r="62166" spans="1:7" x14ac:dyDescent="0.35">
      <c r="A62166" s="1" t="s">
        <v>62165</v>
      </c>
      <c r="B62166">
        <v>644.91463362961395</v>
      </c>
      <c r="C62166">
        <v>1</v>
      </c>
      <c r="D62166">
        <f>_xlfn.IFNA(_xlfn.XLOOKUP(A62166,Target!B:B,Target!B:B),0)</f>
        <v>0</v>
      </c>
      <c r="E62166" s="7">
        <f t="shared" si="2917"/>
        <v>1.863858932341091</v>
      </c>
      <c r="F62166" s="6">
        <f t="shared" si="2918"/>
        <v>0.65082078984157943</v>
      </c>
      <c r="G62166" s="6">
        <f t="shared" si="2919"/>
        <v>1.2598390122668402E-2</v>
      </c>
    </row>
    <row r="62167" spans="1:7" x14ac:dyDescent="0.35">
      <c r="A62167" s="1" t="s">
        <v>62166</v>
      </c>
      <c r="B62167">
        <v>181.081596964608</v>
      </c>
      <c r="C62167">
        <v>6</v>
      </c>
      <c r="D62167">
        <f>_xlfn.IFNA(_xlfn.XLOOKUP(A62167,Target!B:B,Target!B:B),0)</f>
        <v>0</v>
      </c>
      <c r="E62167" s="7">
        <f t="shared" si="2917"/>
        <v>3.0051067155204337E-3</v>
      </c>
      <c r="F62167" s="6">
        <f t="shared" si="2918"/>
        <v>2.996103105956216E-3</v>
      </c>
      <c r="G62167" s="6">
        <f t="shared" si="2919"/>
        <v>2.0571177298407906E-5</v>
      </c>
    </row>
    <row r="62168" spans="1:7" x14ac:dyDescent="0.35">
      <c r="A62168" s="1" t="s">
        <v>62167</v>
      </c>
      <c r="B62168">
        <v>513.15181836571401</v>
      </c>
      <c r="C62168">
        <v>1</v>
      </c>
      <c r="D62168">
        <f>_xlfn.IFNA(_xlfn.XLOOKUP(A62168,Target!B:B,Target!B:B),0)</f>
        <v>0</v>
      </c>
      <c r="E62168" s="7">
        <f t="shared" si="2917"/>
        <v>0.30000040787867799</v>
      </c>
      <c r="F62168" s="6">
        <f t="shared" si="2918"/>
        <v>0.23076947211748522</v>
      </c>
      <c r="G62168" s="6">
        <f t="shared" si="2919"/>
        <v>2.0494581093639642E-3</v>
      </c>
    </row>
    <row r="62169" spans="1:7" x14ac:dyDescent="0.35">
      <c r="A62169" s="1" t="s">
        <v>62168</v>
      </c>
      <c r="B62169">
        <v>300.581131261211</v>
      </c>
      <c r="C62169">
        <v>5</v>
      </c>
      <c r="D62169">
        <f>_xlfn.IFNA(_xlfn.XLOOKUP(A62169,Target!B:B,Target!B:B),0)</f>
        <v>0</v>
      </c>
      <c r="E62169" s="7">
        <f t="shared" si="2917"/>
        <v>1.5751386380041088E-2</v>
      </c>
      <c r="F62169" s="6">
        <f t="shared" si="2918"/>
        <v>1.5507127621234518E-2</v>
      </c>
      <c r="G62169" s="6">
        <f t="shared" si="2919"/>
        <v>1.0781523679226686E-4</v>
      </c>
    </row>
    <row r="62170" spans="1:7" x14ac:dyDescent="0.35">
      <c r="A62170" s="1" t="s">
        <v>62169</v>
      </c>
      <c r="B62170">
        <v>226.752002319681</v>
      </c>
      <c r="C62170">
        <v>6</v>
      </c>
      <c r="D62170">
        <f>_xlfn.IFNA(_xlfn.XLOOKUP(A62170,Target!B:B,Target!B:B),0)</f>
        <v>0</v>
      </c>
      <c r="E62170" s="7">
        <f t="shared" si="2917"/>
        <v>5.6600874020092812E-3</v>
      </c>
      <c r="F62170" s="6">
        <f t="shared" si="2918"/>
        <v>5.6282311219403303E-3</v>
      </c>
      <c r="G62170" s="6">
        <f t="shared" si="2919"/>
        <v>3.8744895406089091E-5</v>
      </c>
    </row>
    <row r="62171" spans="1:7" x14ac:dyDescent="0.35">
      <c r="A62171" s="1" t="s">
        <v>62170</v>
      </c>
      <c r="B62171">
        <v>440.75161556049602</v>
      </c>
      <c r="C62171">
        <v>2</v>
      </c>
      <c r="D62171">
        <f>_xlfn.IFNA(_xlfn.XLOOKUP(A62171,Target!B:B,Target!B:B),0)</f>
        <v>0</v>
      </c>
      <c r="E62171" s="7">
        <f t="shared" si="2917"/>
        <v>0.10995859714209734</v>
      </c>
      <c r="F62171" s="6">
        <f t="shared" si="2918"/>
        <v>9.906549435737233E-2</v>
      </c>
      <c r="G62171" s="6">
        <f t="shared" si="2919"/>
        <v>7.5216061795953021E-4</v>
      </c>
    </row>
    <row r="62172" spans="1:7" x14ac:dyDescent="0.35">
      <c r="A62172" s="1" t="s">
        <v>62171</v>
      </c>
      <c r="B62172">
        <v>591.84525743029303</v>
      </c>
      <c r="C62172">
        <v>1</v>
      </c>
      <c r="D62172">
        <f>_xlfn.IFNA(_xlfn.XLOOKUP(A62172,Target!B:B,Target!B:B),0)</f>
        <v>0</v>
      </c>
      <c r="E62172" s="7">
        <f t="shared" si="2917"/>
        <v>0.89310713222201987</v>
      </c>
      <c r="F62172" s="6">
        <f t="shared" si="2918"/>
        <v>0.47176787674649046</v>
      </c>
      <c r="G62172" s="6">
        <f t="shared" si="2919"/>
        <v>6.0766557105360487E-3</v>
      </c>
    </row>
    <row r="62173" spans="1:7" x14ac:dyDescent="0.35">
      <c r="A62173" s="1" t="s">
        <v>62172</v>
      </c>
      <c r="B62173">
        <v>320.78424974749402</v>
      </c>
      <c r="C62173">
        <v>4</v>
      </c>
      <c r="D62173">
        <f>_xlfn.IFNA(_xlfn.XLOOKUP(A62173,Target!B:B,Target!B:B),0)</f>
        <v>0</v>
      </c>
      <c r="E62173" s="7">
        <f t="shared" si="2917"/>
        <v>2.0842685636020639E-2</v>
      </c>
      <c r="F62173" s="6">
        <f t="shared" si="2918"/>
        <v>2.041713765430464E-2</v>
      </c>
      <c r="G62173" s="6">
        <f t="shared" si="2919"/>
        <v>1.4265923802268043E-4</v>
      </c>
    </row>
    <row r="62174" spans="1:7" x14ac:dyDescent="0.35">
      <c r="A62174" s="1" t="s">
        <v>62173</v>
      </c>
      <c r="B62174">
        <v>182.19700401955799</v>
      </c>
      <c r="C62174">
        <v>6</v>
      </c>
      <c r="D62174">
        <f>_xlfn.IFNA(_xlfn.XLOOKUP(A62174,Target!B:B,Target!B:B),0)</f>
        <v>0</v>
      </c>
      <c r="E62174" s="7">
        <f t="shared" si="2917"/>
        <v>3.0519352729337051E-3</v>
      </c>
      <c r="F62174" s="6">
        <f t="shared" si="2918"/>
        <v>3.0426493041990632E-3</v>
      </c>
      <c r="G62174" s="6">
        <f t="shared" si="2919"/>
        <v>2.0891731116617538E-5</v>
      </c>
    </row>
    <row r="62175" spans="1:7" x14ac:dyDescent="0.35">
      <c r="A62175" s="1" t="s">
        <v>62174</v>
      </c>
      <c r="B62175">
        <v>201.219543394764</v>
      </c>
      <c r="C62175">
        <v>6</v>
      </c>
      <c r="D62175">
        <f>_xlfn.IFNA(_xlfn.XLOOKUP(A62175,Target!B:B,Target!B:B),0)</f>
        <v>0</v>
      </c>
      <c r="E62175" s="7">
        <f t="shared" si="2917"/>
        <v>3.9728522825661612E-3</v>
      </c>
      <c r="F62175" s="6">
        <f t="shared" si="2918"/>
        <v>3.9571311849058155E-3</v>
      </c>
      <c r="G62175" s="6">
        <f t="shared" si="2919"/>
        <v>2.7195609015106821E-5</v>
      </c>
    </row>
    <row r="62176" spans="1:7" x14ac:dyDescent="0.35">
      <c r="A62176" s="1" t="s">
        <v>62175</v>
      </c>
      <c r="B62176">
        <v>309.01370166491103</v>
      </c>
      <c r="C62176">
        <v>5</v>
      </c>
      <c r="D62176">
        <f>_xlfn.IFNA(_xlfn.XLOOKUP(A62176,Target!B:B,Target!B:B),0)</f>
        <v>0</v>
      </c>
      <c r="E62176" s="7">
        <f t="shared" si="2917"/>
        <v>1.7704673309777399E-2</v>
      </c>
      <c r="F62176" s="6">
        <f t="shared" si="2918"/>
        <v>1.7396670934209602E-2</v>
      </c>
      <c r="G62176" s="6">
        <f t="shared" si="2919"/>
        <v>1.2118349322661781E-4</v>
      </c>
    </row>
    <row r="62177" spans="1:7" x14ac:dyDescent="0.35">
      <c r="A62177" s="1" t="s">
        <v>62176</v>
      </c>
      <c r="B62177">
        <v>413.74690203061903</v>
      </c>
      <c r="C62177">
        <v>2</v>
      </c>
      <c r="D62177">
        <f>_xlfn.IFNA(_xlfn.XLOOKUP(A62177,Target!B:B,Target!B:B),0)</f>
        <v>0</v>
      </c>
      <c r="E62177" s="7">
        <f t="shared" si="2917"/>
        <v>7.5621382796840997E-2</v>
      </c>
      <c r="F62177" s="6">
        <f t="shared" si="2918"/>
        <v>7.0304834030176733E-2</v>
      </c>
      <c r="G62177" s="6">
        <f t="shared" si="2919"/>
        <v>5.1740191749768234E-4</v>
      </c>
    </row>
    <row r="62178" spans="1:7" x14ac:dyDescent="0.35">
      <c r="A62178" s="1" t="s">
        <v>62177</v>
      </c>
      <c r="B62178">
        <v>373.82039835701897</v>
      </c>
      <c r="C62178">
        <v>3</v>
      </c>
      <c r="D62178">
        <f>_xlfn.IFNA(_xlfn.XLOOKUP(A62178,Target!B:B,Target!B:B),0)</f>
        <v>0</v>
      </c>
      <c r="E62178" s="7">
        <f t="shared" si="2917"/>
        <v>4.3477354459407952E-2</v>
      </c>
      <c r="F62178" s="6">
        <f t="shared" si="2918"/>
        <v>4.1665834216337405E-2</v>
      </c>
      <c r="G62178" s="6">
        <f t="shared" si="2919"/>
        <v>2.9753773597591591E-4</v>
      </c>
    </row>
    <row r="62179" spans="1:7" x14ac:dyDescent="0.35">
      <c r="A62179" s="1" t="s">
        <v>62178</v>
      </c>
      <c r="B62179">
        <v>477.37229679137499</v>
      </c>
      <c r="C62179">
        <v>1</v>
      </c>
      <c r="D62179">
        <f>_xlfn.IFNA(_xlfn.XLOOKUP(A62179,Target!B:B,Target!B:B),0)</f>
        <v>0</v>
      </c>
      <c r="E62179" s="7">
        <f t="shared" si="2917"/>
        <v>0.18268700699262702</v>
      </c>
      <c r="F62179" s="6">
        <f t="shared" si="2918"/>
        <v>0.15446775513089395</v>
      </c>
      <c r="G62179" s="6">
        <f t="shared" si="2919"/>
        <v>1.2490305384765202E-3</v>
      </c>
    </row>
    <row r="62180" spans="1:7" x14ac:dyDescent="0.35">
      <c r="A62180" s="1" t="s">
        <v>62179</v>
      </c>
      <c r="B62180">
        <v>548.20074989499199</v>
      </c>
      <c r="C62180">
        <v>1</v>
      </c>
      <c r="D62180">
        <f>_xlfn.IFNA(_xlfn.XLOOKUP(A62180,Target!B:B,Target!B:B),0)</f>
        <v>0</v>
      </c>
      <c r="E62180" s="7">
        <f t="shared" si="2917"/>
        <v>0.48768280056691227</v>
      </c>
      <c r="F62180" s="6">
        <f t="shared" si="2918"/>
        <v>0.32781369817616413</v>
      </c>
      <c r="G62180" s="6">
        <f t="shared" si="2919"/>
        <v>3.3273475278316014E-3</v>
      </c>
    </row>
    <row r="62181" spans="1:7" x14ac:dyDescent="0.35">
      <c r="A62181" s="1" t="s">
        <v>62180</v>
      </c>
      <c r="B62181">
        <v>372.74316186355298</v>
      </c>
      <c r="C62181">
        <v>3</v>
      </c>
      <c r="D62181">
        <f>_xlfn.IFNA(_xlfn.XLOOKUP(A62181,Target!B:B,Target!B:B),0)</f>
        <v>0</v>
      </c>
      <c r="E62181" s="7">
        <f t="shared" si="2917"/>
        <v>4.2832902045388463E-2</v>
      </c>
      <c r="F62181" s="6">
        <f t="shared" si="2918"/>
        <v>4.1073600536938315E-2</v>
      </c>
      <c r="G62181" s="6">
        <f t="shared" si="2919"/>
        <v>2.9312871184177837E-4</v>
      </c>
    </row>
    <row r="62182" spans="1:7" x14ac:dyDescent="0.35">
      <c r="A62182" s="1" t="s">
        <v>62181</v>
      </c>
      <c r="B62182">
        <v>456.00072023559198</v>
      </c>
      <c r="C62182">
        <v>2</v>
      </c>
      <c r="D62182">
        <f>_xlfn.IFNA(_xlfn.XLOOKUP(A62182,Target!B:B,Target!B:B),0)</f>
        <v>0</v>
      </c>
      <c r="E62182" s="7">
        <f t="shared" si="2917"/>
        <v>0.13584321414715855</v>
      </c>
      <c r="F62182" s="6">
        <f t="shared" si="2918"/>
        <v>0.11959680038160525</v>
      </c>
      <c r="G62182" s="6">
        <f t="shared" si="2919"/>
        <v>9.2905721223203442E-4</v>
      </c>
    </row>
    <row r="62183" spans="1:7" x14ac:dyDescent="0.35">
      <c r="A62183" s="1" t="s">
        <v>62182</v>
      </c>
      <c r="B62183">
        <v>113.586231550273</v>
      </c>
      <c r="C62183">
        <v>6</v>
      </c>
      <c r="D62183">
        <f>_xlfn.IFNA(_xlfn.XLOOKUP(A62183,Target!B:B,Target!B:B),0)</f>
        <v>0</v>
      </c>
      <c r="E62183" s="7">
        <f t="shared" si="2917"/>
        <v>1.1789552150000559E-3</v>
      </c>
      <c r="F62183" s="6">
        <f t="shared" si="2918"/>
        <v>1.1775669163430758E-3</v>
      </c>
      <c r="G62183" s="6">
        <f t="shared" si="2919"/>
        <v>8.0705286795871544E-6</v>
      </c>
    </row>
    <row r="62184" spans="1:7" x14ac:dyDescent="0.35">
      <c r="A62184" s="1" t="s">
        <v>62183</v>
      </c>
      <c r="B62184">
        <v>460.49472421681799</v>
      </c>
      <c r="C62184">
        <v>2</v>
      </c>
      <c r="D62184">
        <f>_xlfn.IFNA(_xlfn.XLOOKUP(A62184,Target!B:B,Target!B:B),0)</f>
        <v>0</v>
      </c>
      <c r="E62184" s="7">
        <f t="shared" si="2917"/>
        <v>0.14457544865897087</v>
      </c>
      <c r="F62184" s="6">
        <f t="shared" si="2918"/>
        <v>0.12631360285454418</v>
      </c>
      <c r="G62184" s="6">
        <f t="shared" si="2919"/>
        <v>9.8871955365203794E-4</v>
      </c>
    </row>
    <row r="62185" spans="1:7" x14ac:dyDescent="0.35">
      <c r="A62185" s="1" t="s">
        <v>62184</v>
      </c>
      <c r="B62185">
        <v>278.35605711489097</v>
      </c>
      <c r="C62185">
        <v>6</v>
      </c>
      <c r="D62185">
        <f>_xlfn.IFNA(_xlfn.XLOOKUP(A62185,Target!B:B,Target!B:B),0)</f>
        <v>0</v>
      </c>
      <c r="E62185" s="7">
        <f t="shared" si="2917"/>
        <v>1.1574720304036307E-2</v>
      </c>
      <c r="F62185" s="6">
        <f t="shared" si="2918"/>
        <v>1.1442279123540677E-2</v>
      </c>
      <c r="G62185" s="6">
        <f t="shared" si="2919"/>
        <v>7.9229018814841256E-5</v>
      </c>
    </row>
    <row r="62186" spans="1:7" x14ac:dyDescent="0.35">
      <c r="A62186" s="1" t="s">
        <v>62185</v>
      </c>
      <c r="B62186">
        <v>642.15327588595403</v>
      </c>
      <c r="C62186">
        <v>1</v>
      </c>
      <c r="D62186">
        <f>_xlfn.IFNA(_xlfn.XLOOKUP(A62186,Target!B:B,Target!B:B),0)</f>
        <v>0</v>
      </c>
      <c r="E62186" s="7">
        <f t="shared" si="2917"/>
        <v>1.7938577826952056</v>
      </c>
      <c r="F62186" s="6">
        <f t="shared" si="2918"/>
        <v>0.64207197438829167</v>
      </c>
      <c r="G62186" s="6">
        <f t="shared" si="2919"/>
        <v>1.2130970913968499E-2</v>
      </c>
    </row>
    <row r="62187" spans="1:7" x14ac:dyDescent="0.35">
      <c r="A62187" s="1" t="s">
        <v>62186</v>
      </c>
      <c r="B62187">
        <v>348.854930160099</v>
      </c>
      <c r="C62187">
        <v>4</v>
      </c>
      <c r="D62187">
        <f>_xlfn.IFNA(_xlfn.XLOOKUP(A62187,Target!B:B,Target!B:B),0)</f>
        <v>0</v>
      </c>
      <c r="E62187" s="7">
        <f t="shared" si="2917"/>
        <v>3.0757852809273369E-2</v>
      </c>
      <c r="F62187" s="6">
        <f t="shared" si="2918"/>
        <v>2.9840037333156877E-2</v>
      </c>
      <c r="G62187" s="6">
        <f t="shared" si="2919"/>
        <v>2.1051001570781581E-4</v>
      </c>
    </row>
    <row r="62188" spans="1:7" x14ac:dyDescent="0.35">
      <c r="A62188" s="1" t="s">
        <v>62187</v>
      </c>
      <c r="B62188">
        <v>484.55368233714302</v>
      </c>
      <c r="C62188">
        <v>1</v>
      </c>
      <c r="D62188">
        <f>_xlfn.IFNA(_xlfn.XLOOKUP(A62188,Target!B:B,Target!B:B),0)</f>
        <v>0</v>
      </c>
      <c r="E62188" s="7">
        <f t="shared" si="2917"/>
        <v>0.20181057039573652</v>
      </c>
      <c r="F62188" s="6">
        <f t="shared" si="2918"/>
        <v>0.16792211299097126</v>
      </c>
      <c r="G62188" s="6">
        <f t="shared" si="2919"/>
        <v>1.3795979068390789E-3</v>
      </c>
    </row>
    <row r="62189" spans="1:7" x14ac:dyDescent="0.35">
      <c r="A62189" s="1" t="s">
        <v>62188</v>
      </c>
      <c r="B62189">
        <v>317.338113460344</v>
      </c>
      <c r="C62189">
        <v>4</v>
      </c>
      <c r="D62189">
        <f>_xlfn.IFNA(_xlfn.XLOOKUP(A62189,Target!B:B,Target!B:B),0)</f>
        <v>0</v>
      </c>
      <c r="E62189" s="7">
        <f t="shared" si="2917"/>
        <v>1.9870366173378184E-2</v>
      </c>
      <c r="F62189" s="6">
        <f t="shared" si="2918"/>
        <v>1.9483227312440787E-2</v>
      </c>
      <c r="G62189" s="6">
        <f t="shared" si="2919"/>
        <v>1.360050337243059E-4</v>
      </c>
    </row>
    <row r="62190" spans="1:7" x14ac:dyDescent="0.35">
      <c r="A62190" s="1" t="s">
        <v>62189</v>
      </c>
      <c r="B62190">
        <v>400.813842276157</v>
      </c>
      <c r="C62190">
        <v>2</v>
      </c>
      <c r="D62190">
        <f>_xlfn.IFNA(_xlfn.XLOOKUP(A62190,Target!B:B,Target!B:B),0)</f>
        <v>0</v>
      </c>
      <c r="E62190" s="7">
        <f t="shared" si="2917"/>
        <v>6.3209133386785438E-2</v>
      </c>
      <c r="F62190" s="6">
        <f t="shared" si="2918"/>
        <v>5.945127012353324E-2</v>
      </c>
      <c r="G62190" s="6">
        <f t="shared" si="2919"/>
        <v>4.3251396979721902E-4</v>
      </c>
    </row>
    <row r="62191" spans="1:7" x14ac:dyDescent="0.35">
      <c r="A62191" s="1" t="s">
        <v>62190</v>
      </c>
      <c r="B62191">
        <v>497.50841488869798</v>
      </c>
      <c r="C62191">
        <v>1</v>
      </c>
      <c r="D62191">
        <f>_xlfn.IFNA(_xlfn.XLOOKUP(A62191,Target!B:B,Target!B:B),0)</f>
        <v>0</v>
      </c>
      <c r="E62191" s="7">
        <f t="shared" si="2917"/>
        <v>0.24151225423078901</v>
      </c>
      <c r="F62191" s="6">
        <f t="shared" si="2918"/>
        <v>0.19453070512012316</v>
      </c>
      <c r="G62191" s="6">
        <f t="shared" si="2919"/>
        <v>1.6505547503322131E-3</v>
      </c>
    </row>
    <row r="62192" spans="1:7" x14ac:dyDescent="0.35">
      <c r="A62192" s="1" t="s">
        <v>62191</v>
      </c>
      <c r="B62192">
        <v>307.85118999303199</v>
      </c>
      <c r="C62192">
        <v>5</v>
      </c>
      <c r="D62192">
        <f>_xlfn.IFNA(_xlfn.XLOOKUP(A62192,Target!B:B,Target!B:B),0)</f>
        <v>0</v>
      </c>
      <c r="E62192" s="7">
        <f t="shared" si="2917"/>
        <v>1.7421634566580555E-2</v>
      </c>
      <c r="F62192" s="6">
        <f t="shared" si="2918"/>
        <v>1.7123318371347729E-2</v>
      </c>
      <c r="G62192" s="6">
        <f t="shared" si="2919"/>
        <v>1.1924640391058041E-4</v>
      </c>
    </row>
    <row r="62193" spans="1:7" x14ac:dyDescent="0.35">
      <c r="A62193" s="1" t="s">
        <v>62192</v>
      </c>
      <c r="B62193">
        <v>462.732816352356</v>
      </c>
      <c r="C62193">
        <v>2</v>
      </c>
      <c r="D62193">
        <f>_xlfn.IFNA(_xlfn.XLOOKUP(A62193,Target!B:B,Target!B:B),0)</f>
        <v>0</v>
      </c>
      <c r="E62193" s="7">
        <f t="shared" si="2917"/>
        <v>0.14913143816178553</v>
      </c>
      <c r="F62193" s="6">
        <f t="shared" si="2918"/>
        <v>0.12977752867012715</v>
      </c>
      <c r="G62193" s="6">
        <f t="shared" si="2919"/>
        <v>1.0198451836187163E-3</v>
      </c>
    </row>
    <row r="62194" spans="1:7" x14ac:dyDescent="0.35">
      <c r="A62194" s="1" t="s">
        <v>62193</v>
      </c>
      <c r="B62194">
        <v>504.74479517114202</v>
      </c>
      <c r="C62194">
        <v>1</v>
      </c>
      <c r="D62194">
        <f>_xlfn.IFNA(_xlfn.XLOOKUP(A62194,Target!B:B,Target!B:B),0)</f>
        <v>0</v>
      </c>
      <c r="E62194" s="7">
        <f t="shared" si="2917"/>
        <v>0.2669970863426806</v>
      </c>
      <c r="F62194" s="6">
        <f t="shared" si="2918"/>
        <v>0.21073220232368128</v>
      </c>
      <c r="G62194" s="6">
        <f t="shared" si="2919"/>
        <v>1.8244066685024016E-3</v>
      </c>
    </row>
    <row r="62195" spans="1:7" x14ac:dyDescent="0.35">
      <c r="A62195" s="1" t="s">
        <v>62194</v>
      </c>
      <c r="B62195">
        <v>413.74690203061903</v>
      </c>
      <c r="C62195">
        <v>2</v>
      </c>
      <c r="D62195">
        <f>_xlfn.IFNA(_xlfn.XLOOKUP(A62195,Target!B:B,Target!B:B),0)</f>
        <v>0</v>
      </c>
      <c r="E62195" s="7">
        <f t="shared" si="2917"/>
        <v>7.5621382796840997E-2</v>
      </c>
      <c r="F62195" s="6">
        <f t="shared" si="2918"/>
        <v>7.0304834030176733E-2</v>
      </c>
      <c r="G62195" s="6">
        <f t="shared" si="2919"/>
        <v>5.1740191749768234E-4</v>
      </c>
    </row>
    <row r="62196" spans="1:7" x14ac:dyDescent="0.35">
      <c r="A62196" s="1" t="s">
        <v>62195</v>
      </c>
      <c r="B62196">
        <v>291.35044269911498</v>
      </c>
      <c r="C62196">
        <v>6</v>
      </c>
      <c r="D62196">
        <f>_xlfn.IFNA(_xlfn.XLOOKUP(A62196,Target!B:B,Target!B:B),0)</f>
        <v>0</v>
      </c>
      <c r="E62196" s="7">
        <f t="shared" si="2917"/>
        <v>1.3859402324457688E-2</v>
      </c>
      <c r="F62196" s="6">
        <f t="shared" si="2918"/>
        <v>1.3669945056170918E-2</v>
      </c>
      <c r="G62196" s="6">
        <f t="shared" si="2919"/>
        <v>9.4866195178687376E-5</v>
      </c>
    </row>
    <row r="62197" spans="1:7" x14ac:dyDescent="0.35">
      <c r="A62197" s="1" t="s">
        <v>62196</v>
      </c>
      <c r="B62197">
        <v>471.38209104970502</v>
      </c>
      <c r="C62197">
        <v>1</v>
      </c>
      <c r="D62197">
        <f>_xlfn.IFNA(_xlfn.XLOOKUP(A62197,Target!B:B,Target!B:B),0)</f>
        <v>0</v>
      </c>
      <c r="E62197" s="7">
        <f t="shared" si="2917"/>
        <v>0.16812915432891454</v>
      </c>
      <c r="F62197" s="6">
        <f t="shared" si="2918"/>
        <v>0.14393027834794858</v>
      </c>
      <c r="G62197" s="6">
        <f t="shared" si="2919"/>
        <v>1.1496129651898241E-3</v>
      </c>
    </row>
    <row r="62198" spans="1:7" x14ac:dyDescent="0.35">
      <c r="A62198" s="1" t="s">
        <v>62197</v>
      </c>
      <c r="B62198">
        <v>313.890893501074</v>
      </c>
      <c r="C62198">
        <v>5</v>
      </c>
      <c r="D62198">
        <f>_xlfn.IFNA(_xlfn.XLOOKUP(A62198,Target!B:B,Target!B:B),0)</f>
        <v>0</v>
      </c>
      <c r="E62198" s="7">
        <f t="shared" si="2917"/>
        <v>1.8943121212683489E-2</v>
      </c>
      <c r="F62198" s="6">
        <f t="shared" si="2918"/>
        <v>1.859095058234328E-2</v>
      </c>
      <c r="G62198" s="6">
        <f t="shared" si="2919"/>
        <v>1.2965922058086739E-4</v>
      </c>
    </row>
    <row r="62199" spans="1:7" x14ac:dyDescent="0.35">
      <c r="A62199" s="1" t="s">
        <v>62198</v>
      </c>
      <c r="B62199">
        <v>613.83461214060696</v>
      </c>
      <c r="C62199">
        <v>1</v>
      </c>
      <c r="D62199">
        <f>_xlfn.IFNA(_xlfn.XLOOKUP(A62199,Target!B:B,Target!B:B),0)</f>
        <v>0</v>
      </c>
      <c r="E62199" s="7">
        <f t="shared" si="2917"/>
        <v>1.2114142127409997</v>
      </c>
      <c r="F62199" s="6">
        <f t="shared" si="2918"/>
        <v>0.54780068146504224</v>
      </c>
      <c r="G62199" s="6">
        <f t="shared" si="2919"/>
        <v>8.2245886070310709E-3</v>
      </c>
    </row>
    <row r="62200" spans="1:7" x14ac:dyDescent="0.35">
      <c r="A62200" s="1" t="s">
        <v>62199</v>
      </c>
      <c r="B62200">
        <v>420.58411999329002</v>
      </c>
      <c r="C62200">
        <v>2</v>
      </c>
      <c r="D62200">
        <f>_xlfn.IFNA(_xlfn.XLOOKUP(A62200,Target!B:B,Target!B:B),0)</f>
        <v>0</v>
      </c>
      <c r="E62200" s="7">
        <f t="shared" si="2917"/>
        <v>8.3139760363511964E-2</v>
      </c>
      <c r="F62200" s="6">
        <f t="shared" si="2918"/>
        <v>7.6758109531137042E-2</v>
      </c>
      <c r="G62200" s="6">
        <f t="shared" si="2919"/>
        <v>5.688134380007207E-4</v>
      </c>
    </row>
    <row r="62201" spans="1:7" x14ac:dyDescent="0.35">
      <c r="A62201" s="1" t="s">
        <v>62200</v>
      </c>
      <c r="B62201">
        <v>447.56166446235602</v>
      </c>
      <c r="C62201">
        <v>2</v>
      </c>
      <c r="D62201">
        <f>_xlfn.IFNA(_xlfn.XLOOKUP(A62201,Target!B:B,Target!B:B),0)</f>
        <v>0</v>
      </c>
      <c r="E62201" s="7">
        <f t="shared" si="2917"/>
        <v>0.12084530169581877</v>
      </c>
      <c r="F62201" s="6">
        <f t="shared" si="2918"/>
        <v>0.10781621827114063</v>
      </c>
      <c r="G62201" s="6">
        <f t="shared" si="2919"/>
        <v>8.2656846090950215E-4</v>
      </c>
    </row>
    <row r="62202" spans="1:7" x14ac:dyDescent="0.35">
      <c r="A62202" s="1" t="s">
        <v>62201</v>
      </c>
      <c r="B62202">
        <v>493.63844423511898</v>
      </c>
      <c r="C62202">
        <v>1</v>
      </c>
      <c r="D62202">
        <f>_xlfn.IFNA(_xlfn.XLOOKUP(A62202,Target!B:B,Target!B:B),0)</f>
        <v>0</v>
      </c>
      <c r="E62202" s="7">
        <f t="shared" si="2917"/>
        <v>0.2288967501136166</v>
      </c>
      <c r="F62202" s="6">
        <f t="shared" si="2918"/>
        <v>0.18626198669046368</v>
      </c>
      <c r="G62202" s="6">
        <f t="shared" si="2919"/>
        <v>1.5644721456716314E-3</v>
      </c>
    </row>
    <row r="62203" spans="1:7" x14ac:dyDescent="0.35">
      <c r="A62203" s="1" t="s">
        <v>62202</v>
      </c>
      <c r="B62203">
        <v>417.98310652571502</v>
      </c>
      <c r="C62203">
        <v>2</v>
      </c>
      <c r="D62203">
        <f>_xlfn.IFNA(_xlfn.XLOOKUP(A62203,Target!B:B,Target!B:B),0)</f>
        <v>0</v>
      </c>
      <c r="E62203" s="7">
        <f t="shared" si="2917"/>
        <v>8.0195335189591557E-2</v>
      </c>
      <c r="F62203" s="6">
        <f t="shared" si="2918"/>
        <v>7.4241512231226325E-2</v>
      </c>
      <c r="G62203" s="6">
        <f t="shared" si="2919"/>
        <v>5.4867975401790654E-4</v>
      </c>
    </row>
    <row r="62204" spans="1:7" x14ac:dyDescent="0.35">
      <c r="A62204" s="1" t="s">
        <v>62203</v>
      </c>
      <c r="B62204">
        <v>361.78798991456</v>
      </c>
      <c r="C62204">
        <v>3</v>
      </c>
      <c r="D62204">
        <f>_xlfn.IFNA(_xlfn.XLOOKUP(A62204,Target!B:B,Target!B:B),0)</f>
        <v>0</v>
      </c>
      <c r="E62204" s="7">
        <f t="shared" si="2917"/>
        <v>3.6797710025006994E-2</v>
      </c>
      <c r="F62204" s="6">
        <f t="shared" si="2918"/>
        <v>3.5491696855811328E-2</v>
      </c>
      <c r="G62204" s="6">
        <f t="shared" si="2919"/>
        <v>2.5183703053347975E-4</v>
      </c>
    </row>
    <row r="62205" spans="1:7" x14ac:dyDescent="0.35">
      <c r="A62205" s="1" t="s">
        <v>62204</v>
      </c>
      <c r="B62205">
        <v>372.74316186355298</v>
      </c>
      <c r="C62205">
        <v>3</v>
      </c>
      <c r="D62205">
        <f>_xlfn.IFNA(_xlfn.XLOOKUP(A62205,Target!B:B,Target!B:B),0)</f>
        <v>0</v>
      </c>
      <c r="E62205" s="7">
        <f t="shared" si="2917"/>
        <v>4.2832902045388463E-2</v>
      </c>
      <c r="F62205" s="6">
        <f t="shared" si="2918"/>
        <v>4.1073600536938315E-2</v>
      </c>
      <c r="G62205" s="6">
        <f t="shared" si="2919"/>
        <v>2.9312871184177837E-4</v>
      </c>
    </row>
    <row r="62206" spans="1:7" x14ac:dyDescent="0.35">
      <c r="A62206" s="1" t="s">
        <v>62205</v>
      </c>
      <c r="B62206">
        <v>372.74316186355298</v>
      </c>
      <c r="C62206">
        <v>3</v>
      </c>
      <c r="D62206">
        <f>_xlfn.IFNA(_xlfn.XLOOKUP(A62206,Target!B:B,Target!B:B),0)</f>
        <v>0</v>
      </c>
      <c r="E62206" s="7">
        <f t="shared" si="2917"/>
        <v>4.2832902045388463E-2</v>
      </c>
      <c r="F62206" s="6">
        <f t="shared" si="2918"/>
        <v>4.1073600536938315E-2</v>
      </c>
      <c r="G62206" s="6">
        <f t="shared" si="2919"/>
        <v>2.9312871184177837E-4</v>
      </c>
    </row>
    <row r="62207" spans="1:7" x14ac:dyDescent="0.35">
      <c r="A62207" s="1" t="s">
        <v>62206</v>
      </c>
      <c r="B62207">
        <v>348.854930160099</v>
      </c>
      <c r="C62207">
        <v>4</v>
      </c>
      <c r="D62207">
        <f>_xlfn.IFNA(_xlfn.XLOOKUP(A62207,Target!B:B,Target!B:B),0)</f>
        <v>0</v>
      </c>
      <c r="E62207" s="7">
        <f t="shared" si="2917"/>
        <v>3.0757852809273369E-2</v>
      </c>
      <c r="F62207" s="6">
        <f t="shared" si="2918"/>
        <v>2.9840037333156877E-2</v>
      </c>
      <c r="G62207" s="6">
        <f t="shared" si="2919"/>
        <v>2.1051001570781581E-4</v>
      </c>
    </row>
    <row r="62208" spans="1:7" x14ac:dyDescent="0.35">
      <c r="A62208" s="1" t="s">
        <v>62207</v>
      </c>
      <c r="B62208">
        <v>372.74316186355298</v>
      </c>
      <c r="C62208">
        <v>3</v>
      </c>
      <c r="D62208">
        <f>_xlfn.IFNA(_xlfn.XLOOKUP(A62208,Target!B:B,Target!B:B),0)</f>
        <v>0</v>
      </c>
      <c r="E62208" s="7">
        <f t="shared" si="2917"/>
        <v>4.2832902045388463E-2</v>
      </c>
      <c r="F62208" s="6">
        <f t="shared" si="2918"/>
        <v>4.1073600536938315E-2</v>
      </c>
      <c r="G62208" s="6">
        <f t="shared" si="2919"/>
        <v>2.9312871184177837E-4</v>
      </c>
    </row>
    <row r="62209" spans="1:7" x14ac:dyDescent="0.35">
      <c r="A62209" s="1" t="s">
        <v>62208</v>
      </c>
      <c r="B62209">
        <v>317.338113460344</v>
      </c>
      <c r="C62209">
        <v>4</v>
      </c>
      <c r="D62209">
        <f>_xlfn.IFNA(_xlfn.XLOOKUP(A62209,Target!B:B,Target!B:B),0)</f>
        <v>0</v>
      </c>
      <c r="E62209" s="7">
        <f t="shared" si="2917"/>
        <v>1.9870366173378184E-2</v>
      </c>
      <c r="F62209" s="6">
        <f t="shared" si="2918"/>
        <v>1.9483227312440787E-2</v>
      </c>
      <c r="G62209" s="6">
        <f t="shared" si="2919"/>
        <v>1.360050337243059E-4</v>
      </c>
    </row>
    <row r="62210" spans="1:7" x14ac:dyDescent="0.35">
      <c r="A62210" s="1" t="s">
        <v>62209</v>
      </c>
      <c r="B62210">
        <v>224.668992668306</v>
      </c>
      <c r="C62210">
        <v>6</v>
      </c>
      <c r="D62210">
        <f>_xlfn.IFNA(_xlfn.XLOOKUP(A62210,Target!B:B,Target!B:B),0)</f>
        <v>0</v>
      </c>
      <c r="E62210" s="7">
        <f t="shared" si="2917"/>
        <v>5.4989803756585994E-3</v>
      </c>
      <c r="F62210" s="6">
        <f t="shared" si="2918"/>
        <v>5.4689069635895926E-3</v>
      </c>
      <c r="G62210" s="6">
        <f t="shared" si="2919"/>
        <v>3.7642113862816694E-5</v>
      </c>
    </row>
    <row r="62211" spans="1:7" x14ac:dyDescent="0.35">
      <c r="A62211" s="1" t="s">
        <v>62210</v>
      </c>
      <c r="B62211">
        <v>415.25477955465601</v>
      </c>
      <c r="C62211">
        <v>2</v>
      </c>
      <c r="D62211">
        <f>_xlfn.IFNA(_xlfn.XLOOKUP(A62211,Target!B:B,Target!B:B),0)</f>
        <v>0</v>
      </c>
      <c r="E62211" s="7">
        <f t="shared" ref="E62211:E62274" si="2920">2^((B62211-600)/50)</f>
        <v>7.7218781066726222E-2</v>
      </c>
      <c r="F62211" s="6">
        <f t="shared" ref="F62211:F62274" si="2921">1-(1/(1+E62211))</f>
        <v>7.1683470826845008E-2</v>
      </c>
      <c r="G62211" s="6">
        <f t="shared" ref="G62211:G62274" si="2922">(F62211*($J$3/$J$2))/(F62211*($J$3/$J$2)+(1-F62211)*((1-$J$3)/(1-$J$2)))</f>
        <v>5.2832555097077677E-4</v>
      </c>
    </row>
    <row r="62212" spans="1:7" x14ac:dyDescent="0.35">
      <c r="A62212" s="1" t="s">
        <v>62211</v>
      </c>
      <c r="B62212">
        <v>213.818942565219</v>
      </c>
      <c r="C62212">
        <v>6</v>
      </c>
      <c r="D62212">
        <f>_xlfn.IFNA(_xlfn.XLOOKUP(A62212,Target!B:B,Target!B:B),0)</f>
        <v>0</v>
      </c>
      <c r="E62212" s="7">
        <f t="shared" si="2920"/>
        <v>4.7310589457961426E-3</v>
      </c>
      <c r="F62212" s="6">
        <f t="shared" si="2921"/>
        <v>4.7087814233194303E-3</v>
      </c>
      <c r="G62212" s="6">
        <f t="shared" si="2922"/>
        <v>3.2385639429261231E-5</v>
      </c>
    </row>
    <row r="62213" spans="1:7" x14ac:dyDescent="0.35">
      <c r="A62213" s="1" t="s">
        <v>62212</v>
      </c>
      <c r="B62213">
        <v>407.02793457672198</v>
      </c>
      <c r="C62213">
        <v>2</v>
      </c>
      <c r="D62213">
        <f>_xlfn.IFNA(_xlfn.XLOOKUP(A62213,Target!B:B,Target!B:B),0)</f>
        <v>0</v>
      </c>
      <c r="E62213" s="7">
        <f t="shared" si="2920"/>
        <v>6.8895744830405226E-2</v>
      </c>
      <c r="F62213" s="6">
        <f t="shared" si="2921"/>
        <v>6.4455065111459042E-2</v>
      </c>
      <c r="G62213" s="6">
        <f t="shared" si="2922"/>
        <v>4.7140675815228738E-4</v>
      </c>
    </row>
    <row r="62214" spans="1:7" x14ac:dyDescent="0.35">
      <c r="A62214" s="1" t="s">
        <v>62213</v>
      </c>
      <c r="B62214">
        <v>581.27175607960999</v>
      </c>
      <c r="C62214">
        <v>1</v>
      </c>
      <c r="D62214">
        <f>_xlfn.IFNA(_xlfn.XLOOKUP(A62214,Target!B:B,Target!B:B),0)</f>
        <v>0</v>
      </c>
      <c r="E62214" s="7">
        <f t="shared" si="2920"/>
        <v>0.77133801571997329</v>
      </c>
      <c r="F62214" s="6">
        <f t="shared" si="2921"/>
        <v>0.43545501133867859</v>
      </c>
      <c r="G62214" s="6">
        <f t="shared" si="2922"/>
        <v>5.2524965575714592E-3</v>
      </c>
    </row>
    <row r="62215" spans="1:7" x14ac:dyDescent="0.35">
      <c r="A62215" s="1" t="s">
        <v>62214</v>
      </c>
      <c r="B62215">
        <v>320.78424974749402</v>
      </c>
      <c r="C62215">
        <v>4</v>
      </c>
      <c r="D62215">
        <f>_xlfn.IFNA(_xlfn.XLOOKUP(A62215,Target!B:B,Target!B:B),0)</f>
        <v>0</v>
      </c>
      <c r="E62215" s="7">
        <f t="shared" si="2920"/>
        <v>2.0842685636020639E-2</v>
      </c>
      <c r="F62215" s="6">
        <f t="shared" si="2921"/>
        <v>2.041713765430464E-2</v>
      </c>
      <c r="G62215" s="6">
        <f t="shared" si="2922"/>
        <v>1.4265923802268043E-4</v>
      </c>
    </row>
    <row r="62216" spans="1:7" x14ac:dyDescent="0.35">
      <c r="A62216" s="1" t="s">
        <v>62215</v>
      </c>
      <c r="B62216">
        <v>484.57535513423602</v>
      </c>
      <c r="C62216">
        <v>1</v>
      </c>
      <c r="D62216">
        <f>_xlfn.IFNA(_xlfn.XLOOKUP(A62216,Target!B:B,Target!B:B),0)</f>
        <v>0</v>
      </c>
      <c r="E62216" s="7">
        <f t="shared" si="2920"/>
        <v>0.20187121324175136</v>
      </c>
      <c r="F62216" s="6">
        <f t="shared" si="2921"/>
        <v>0.16796409716582983</v>
      </c>
      <c r="G62216" s="6">
        <f t="shared" si="2922"/>
        <v>1.3800118955002371E-3</v>
      </c>
    </row>
    <row r="62217" spans="1:7" x14ac:dyDescent="0.35">
      <c r="A62217" s="1" t="s">
        <v>62216</v>
      </c>
      <c r="B62217">
        <v>501.49846438388403</v>
      </c>
      <c r="C62217">
        <v>1</v>
      </c>
      <c r="D62217">
        <f>_xlfn.IFNA(_xlfn.XLOOKUP(A62217,Target!B:B,Target!B:B),0)</f>
        <v>0</v>
      </c>
      <c r="E62217" s="7">
        <f t="shared" si="2920"/>
        <v>0.25524759761735882</v>
      </c>
      <c r="F62217" s="6">
        <f t="shared" si="2921"/>
        <v>0.20334442232899363</v>
      </c>
      <c r="G62217" s="6">
        <f t="shared" si="2922"/>
        <v>1.744261764491471E-3</v>
      </c>
    </row>
    <row r="62218" spans="1:7" x14ac:dyDescent="0.35">
      <c r="A62218" s="1" t="s">
        <v>62217</v>
      </c>
      <c r="B62218">
        <v>307.85118999303199</v>
      </c>
      <c r="C62218">
        <v>5</v>
      </c>
      <c r="D62218">
        <f>_xlfn.IFNA(_xlfn.XLOOKUP(A62218,Target!B:B,Target!B:B),0)</f>
        <v>0</v>
      </c>
      <c r="E62218" s="7">
        <f t="shared" si="2920"/>
        <v>1.7421634566580555E-2</v>
      </c>
      <c r="F62218" s="6">
        <f t="shared" si="2921"/>
        <v>1.7123318371347729E-2</v>
      </c>
      <c r="G62218" s="6">
        <f t="shared" si="2922"/>
        <v>1.1924640391058041E-4</v>
      </c>
    </row>
    <row r="62219" spans="1:7" x14ac:dyDescent="0.35">
      <c r="A62219" s="1" t="s">
        <v>62218</v>
      </c>
      <c r="B62219">
        <v>307.85118999303199</v>
      </c>
      <c r="C62219">
        <v>5</v>
      </c>
      <c r="D62219">
        <f>_xlfn.IFNA(_xlfn.XLOOKUP(A62219,Target!B:B,Target!B:B),0)</f>
        <v>0</v>
      </c>
      <c r="E62219" s="7">
        <f t="shared" si="2920"/>
        <v>1.7421634566580555E-2</v>
      </c>
      <c r="F62219" s="6">
        <f t="shared" si="2921"/>
        <v>1.7123318371347729E-2</v>
      </c>
      <c r="G62219" s="6">
        <f t="shared" si="2922"/>
        <v>1.1924640391058041E-4</v>
      </c>
    </row>
    <row r="62220" spans="1:7" x14ac:dyDescent="0.35">
      <c r="A62220" s="1" t="s">
        <v>62219</v>
      </c>
      <c r="B62220">
        <v>529.41796580945697</v>
      </c>
      <c r="C62220">
        <v>1</v>
      </c>
      <c r="D62220">
        <f>_xlfn.IFNA(_xlfn.XLOOKUP(A62220,Target!B:B,Target!B:B),0)</f>
        <v>0</v>
      </c>
      <c r="E62220" s="7">
        <f t="shared" si="2920"/>
        <v>0.37588397514750038</v>
      </c>
      <c r="F62220" s="6">
        <f t="shared" si="2921"/>
        <v>0.27319452943494316</v>
      </c>
      <c r="G62220" s="6">
        <f t="shared" si="2922"/>
        <v>2.5665275578492779E-3</v>
      </c>
    </row>
    <row r="62221" spans="1:7" x14ac:dyDescent="0.35">
      <c r="A62221" s="1" t="s">
        <v>62220</v>
      </c>
      <c r="B62221">
        <v>322.86725939886998</v>
      </c>
      <c r="C62221">
        <v>4</v>
      </c>
      <c r="D62221">
        <f>_xlfn.IFNA(_xlfn.XLOOKUP(A62221,Target!B:B,Target!B:B),0)</f>
        <v>0</v>
      </c>
      <c r="E62221" s="7">
        <f t="shared" si="2920"/>
        <v>2.1453326677557515E-2</v>
      </c>
      <c r="F62221" s="6">
        <f t="shared" si="2921"/>
        <v>2.1002747866452287E-2</v>
      </c>
      <c r="G62221" s="6">
        <f t="shared" si="2922"/>
        <v>1.4683820015884495E-4</v>
      </c>
    </row>
    <row r="62222" spans="1:7" x14ac:dyDescent="0.35">
      <c r="A62222" s="1" t="s">
        <v>62221</v>
      </c>
      <c r="B62222">
        <v>479.00482550789002</v>
      </c>
      <c r="C62222">
        <v>1</v>
      </c>
      <c r="D62222">
        <f>_xlfn.IFNA(_xlfn.XLOOKUP(A62222,Target!B:B,Target!B:B),0)</f>
        <v>0</v>
      </c>
      <c r="E62222" s="7">
        <f t="shared" si="2920"/>
        <v>0.18686865637901087</v>
      </c>
      <c r="F62222" s="6">
        <f t="shared" si="2921"/>
        <v>0.15744678686614244</v>
      </c>
      <c r="G62222" s="6">
        <f t="shared" si="2922"/>
        <v>1.2775839372092283E-3</v>
      </c>
    </row>
    <row r="62223" spans="1:7" x14ac:dyDescent="0.35">
      <c r="A62223" s="1" t="s">
        <v>62222</v>
      </c>
      <c r="B62223">
        <v>399.89334429666098</v>
      </c>
      <c r="C62223">
        <v>2</v>
      </c>
      <c r="D62223">
        <f>_xlfn.IFNA(_xlfn.XLOOKUP(A62223,Target!B:B,Target!B:B),0)</f>
        <v>0</v>
      </c>
      <c r="E62223" s="7">
        <f t="shared" si="2920"/>
        <v>6.2407658158316746E-2</v>
      </c>
      <c r="F62223" s="6">
        <f t="shared" si="2921"/>
        <v>5.8741724684572061E-2</v>
      </c>
      <c r="G62223" s="6">
        <f t="shared" si="2922"/>
        <v>4.2703214804414502E-4</v>
      </c>
    </row>
    <row r="62224" spans="1:7" x14ac:dyDescent="0.35">
      <c r="A62224" s="1" t="s">
        <v>62223</v>
      </c>
      <c r="B62224">
        <v>365.12107760384202</v>
      </c>
      <c r="C62224">
        <v>3</v>
      </c>
      <c r="D62224">
        <f>_xlfn.IFNA(_xlfn.XLOOKUP(A62224,Target!B:B,Target!B:B),0)</f>
        <v>0</v>
      </c>
      <c r="E62224" s="7">
        <f t="shared" si="2920"/>
        <v>3.8537894207220168E-2</v>
      </c>
      <c r="F62224" s="6">
        <f t="shared" si="2921"/>
        <v>3.7107836336235378E-2</v>
      </c>
      <c r="G62224" s="6">
        <f t="shared" si="2922"/>
        <v>2.637434027800227E-4</v>
      </c>
    </row>
    <row r="62225" spans="1:7" x14ac:dyDescent="0.35">
      <c r="A62225" s="1" t="s">
        <v>62224</v>
      </c>
      <c r="B62225">
        <v>353.60913847139398</v>
      </c>
      <c r="C62225">
        <v>3</v>
      </c>
      <c r="D62225">
        <f>_xlfn.IFNA(_xlfn.XLOOKUP(A62225,Target!B:B,Target!B:B),0)</f>
        <v>0</v>
      </c>
      <c r="E62225" s="7">
        <f t="shared" si="2920"/>
        <v>3.2853315204187425E-2</v>
      </c>
      <c r="F62225" s="6">
        <f t="shared" si="2921"/>
        <v>3.1808306872397107E-2</v>
      </c>
      <c r="G62225" s="6">
        <f t="shared" si="2922"/>
        <v>2.2484835851200322E-4</v>
      </c>
    </row>
    <row r="62226" spans="1:7" x14ac:dyDescent="0.35">
      <c r="A62226" s="1" t="s">
        <v>62225</v>
      </c>
      <c r="B62226">
        <v>473.68798830134898</v>
      </c>
      <c r="C62226">
        <v>1</v>
      </c>
      <c r="D62226">
        <f>_xlfn.IFNA(_xlfn.XLOOKUP(A62226,Target!B:B,Target!B:B),0)</f>
        <v>0</v>
      </c>
      <c r="E62226" s="7">
        <f t="shared" si="2920"/>
        <v>0.17359048371028232</v>
      </c>
      <c r="F62226" s="6">
        <f t="shared" si="2921"/>
        <v>0.14791401781094848</v>
      </c>
      <c r="G62226" s="6">
        <f t="shared" si="2922"/>
        <v>1.1869114525716212E-3</v>
      </c>
    </row>
    <row r="62227" spans="1:7" x14ac:dyDescent="0.35">
      <c r="A62227" s="1" t="s">
        <v>62226</v>
      </c>
      <c r="B62227">
        <v>584.51808686686798</v>
      </c>
      <c r="C62227">
        <v>1</v>
      </c>
      <c r="D62227">
        <f>_xlfn.IFNA(_xlfn.XLOOKUP(A62227,Target!B:B,Target!B:B),0)</f>
        <v>0</v>
      </c>
      <c r="E62227" s="7">
        <f t="shared" si="2920"/>
        <v>0.80684403968929563</v>
      </c>
      <c r="F62227" s="6">
        <f t="shared" si="2921"/>
        <v>0.44654880109521811</v>
      </c>
      <c r="G62227" s="6">
        <f t="shared" si="2922"/>
        <v>5.4929499719127469E-3</v>
      </c>
    </row>
    <row r="62228" spans="1:7" x14ac:dyDescent="0.35">
      <c r="A62228" s="1" t="s">
        <v>62227</v>
      </c>
      <c r="B62228">
        <v>356.36288214982102</v>
      </c>
      <c r="C62228">
        <v>3</v>
      </c>
      <c r="D62228">
        <f>_xlfn.IFNA(_xlfn.XLOOKUP(A62228,Target!B:B,Target!B:B),0)</f>
        <v>0</v>
      </c>
      <c r="E62228" s="7">
        <f t="shared" si="2920"/>
        <v>3.413173691004745E-2</v>
      </c>
      <c r="F62228" s="6">
        <f t="shared" si="2921"/>
        <v>3.3005211707390458E-2</v>
      </c>
      <c r="G62228" s="6">
        <f t="shared" si="2922"/>
        <v>2.3359584329089747E-4</v>
      </c>
    </row>
    <row r="62229" spans="1:7" x14ac:dyDescent="0.35">
      <c r="A62229" s="1" t="s">
        <v>62228</v>
      </c>
      <c r="B62229">
        <v>320.78424974749402</v>
      </c>
      <c r="C62229">
        <v>4</v>
      </c>
      <c r="D62229">
        <f>_xlfn.IFNA(_xlfn.XLOOKUP(A62229,Target!B:B,Target!B:B),0)</f>
        <v>0</v>
      </c>
      <c r="E62229" s="7">
        <f t="shared" si="2920"/>
        <v>2.0842685636020639E-2</v>
      </c>
      <c r="F62229" s="6">
        <f t="shared" si="2921"/>
        <v>2.041713765430464E-2</v>
      </c>
      <c r="G62229" s="6">
        <f t="shared" si="2922"/>
        <v>1.4265923802268043E-4</v>
      </c>
    </row>
    <row r="62230" spans="1:7" x14ac:dyDescent="0.35">
      <c r="A62230" s="1" t="s">
        <v>62229</v>
      </c>
      <c r="B62230">
        <v>619.10206036249997</v>
      </c>
      <c r="C62230">
        <v>1</v>
      </c>
      <c r="D62230">
        <f>_xlfn.IFNA(_xlfn.XLOOKUP(A62230,Target!B:B,Target!B:B),0)</f>
        <v>0</v>
      </c>
      <c r="E62230" s="7">
        <f t="shared" si="2920"/>
        <v>1.3031843712818221</v>
      </c>
      <c r="F62230" s="6">
        <f t="shared" si="2921"/>
        <v>0.56581851958145379</v>
      </c>
      <c r="G62230" s="6">
        <f t="shared" si="2922"/>
        <v>8.8421296614518037E-3</v>
      </c>
    </row>
    <row r="62231" spans="1:7" x14ac:dyDescent="0.35">
      <c r="A62231" s="1" t="s">
        <v>62230</v>
      </c>
      <c r="B62231">
        <v>385.56473760106201</v>
      </c>
      <c r="C62231">
        <v>2</v>
      </c>
      <c r="D62231">
        <f>_xlfn.IFNA(_xlfn.XLOOKUP(A62231,Target!B:B,Target!B:B),0)</f>
        <v>0</v>
      </c>
      <c r="E62231" s="7">
        <f t="shared" si="2920"/>
        <v>5.116477607964575E-2</v>
      </c>
      <c r="F62231" s="6">
        <f t="shared" si="2921"/>
        <v>4.8674363186394398E-2</v>
      </c>
      <c r="G62231" s="6">
        <f t="shared" si="2922"/>
        <v>3.5012826741724834E-4</v>
      </c>
    </row>
    <row r="62232" spans="1:7" x14ac:dyDescent="0.35">
      <c r="A62232" s="1" t="s">
        <v>62231</v>
      </c>
      <c r="B62232">
        <v>309.93419964440801</v>
      </c>
      <c r="C62232">
        <v>5</v>
      </c>
      <c r="D62232">
        <f>_xlfn.IFNA(_xlfn.XLOOKUP(A62232,Target!B:B,Target!B:B),0)</f>
        <v>0</v>
      </c>
      <c r="E62232" s="7">
        <f t="shared" si="2920"/>
        <v>1.7932046960779262E-2</v>
      </c>
      <c r="F62232" s="6">
        <f t="shared" si="2921"/>
        <v>1.7616153273019242E-2</v>
      </c>
      <c r="G62232" s="6">
        <f t="shared" si="2922"/>
        <v>1.2273961069091637E-4</v>
      </c>
    </row>
    <row r="62233" spans="1:7" x14ac:dyDescent="0.35">
      <c r="A62233" s="1" t="s">
        <v>62232</v>
      </c>
      <c r="B62233">
        <v>545.223839671321</v>
      </c>
      <c r="C62233">
        <v>1</v>
      </c>
      <c r="D62233">
        <f>_xlfn.IFNA(_xlfn.XLOOKUP(A62233,Target!B:B,Target!B:B),0)</f>
        <v>0</v>
      </c>
      <c r="E62233" s="7">
        <f t="shared" si="2920"/>
        <v>0.46796638064453239</v>
      </c>
      <c r="F62233" s="6">
        <f t="shared" si="2921"/>
        <v>0.3187854891057279</v>
      </c>
      <c r="G62233" s="6">
        <f t="shared" si="2922"/>
        <v>3.1932564904032634E-3</v>
      </c>
    </row>
    <row r="62234" spans="1:7" x14ac:dyDescent="0.35">
      <c r="A62234" s="1" t="s">
        <v>62233</v>
      </c>
      <c r="B62234">
        <v>279.85587062773999</v>
      </c>
      <c r="C62234">
        <v>6</v>
      </c>
      <c r="D62234">
        <f>_xlfn.IFNA(_xlfn.XLOOKUP(A62234,Target!B:B,Target!B:B),0)</f>
        <v>0</v>
      </c>
      <c r="E62234" s="7">
        <f t="shared" si="2920"/>
        <v>1.1817899229698524E-2</v>
      </c>
      <c r="F62234" s="6">
        <f t="shared" si="2921"/>
        <v>1.1679867729850857E-2</v>
      </c>
      <c r="G62234" s="6">
        <f t="shared" si="2922"/>
        <v>8.0893445134487768E-5</v>
      </c>
    </row>
    <row r="62235" spans="1:7" x14ac:dyDescent="0.35">
      <c r="A62235" s="1" t="s">
        <v>62234</v>
      </c>
      <c r="B62235">
        <v>405.568050587453</v>
      </c>
      <c r="C62235">
        <v>2</v>
      </c>
      <c r="D62235">
        <f>_xlfn.IFNA(_xlfn.XLOOKUP(A62235,Target!B:B,Target!B:B),0)</f>
        <v>0</v>
      </c>
      <c r="E62235" s="7">
        <f t="shared" si="2920"/>
        <v>6.7515427550050688E-2</v>
      </c>
      <c r="F62235" s="6">
        <f t="shared" si="2921"/>
        <v>6.3245388129892111E-2</v>
      </c>
      <c r="G62235" s="6">
        <f t="shared" si="2922"/>
        <v>4.6196654818680759E-4</v>
      </c>
    </row>
    <row r="62236" spans="1:7" x14ac:dyDescent="0.35">
      <c r="A62236" s="1" t="s">
        <v>62235</v>
      </c>
      <c r="B62236">
        <v>316.41761548084702</v>
      </c>
      <c r="C62236">
        <v>5</v>
      </c>
      <c r="D62236">
        <f>_xlfn.IFNA(_xlfn.XLOOKUP(A62236,Target!B:B,Target!B:B),0)</f>
        <v>0</v>
      </c>
      <c r="E62236" s="7">
        <f t="shared" si="2920"/>
        <v>1.9618415143277355E-2</v>
      </c>
      <c r="F62236" s="6">
        <f t="shared" si="2921"/>
        <v>1.9240938425499787E-2</v>
      </c>
      <c r="G62236" s="6">
        <f t="shared" si="2922"/>
        <v>1.3428075714577435E-4</v>
      </c>
    </row>
    <row r="62237" spans="1:7" x14ac:dyDescent="0.35">
      <c r="A62237" s="1" t="s">
        <v>62236</v>
      </c>
      <c r="B62237">
        <v>259.13367876574699</v>
      </c>
      <c r="C62237">
        <v>6</v>
      </c>
      <c r="D62237">
        <f>_xlfn.IFNA(_xlfn.XLOOKUP(A62237,Target!B:B,Target!B:B),0)</f>
        <v>0</v>
      </c>
      <c r="E62237" s="7">
        <f t="shared" si="2920"/>
        <v>8.8670724291173789E-3</v>
      </c>
      <c r="F62237" s="6">
        <f t="shared" si="2921"/>
        <v>8.7891385014355894E-3</v>
      </c>
      <c r="G62237" s="6">
        <f t="shared" si="2922"/>
        <v>6.0696280401715386E-5</v>
      </c>
    </row>
    <row r="62238" spans="1:7" x14ac:dyDescent="0.35">
      <c r="A62238" s="1" t="s">
        <v>62237</v>
      </c>
      <c r="B62238">
        <v>415.85946081904399</v>
      </c>
      <c r="C62238">
        <v>2</v>
      </c>
      <c r="D62238">
        <f>_xlfn.IFNA(_xlfn.XLOOKUP(A62238,Target!B:B,Target!B:B),0)</f>
        <v>0</v>
      </c>
      <c r="E62238" s="7">
        <f t="shared" si="2920"/>
        <v>7.7868800670438137E-2</v>
      </c>
      <c r="F62238" s="6">
        <f t="shared" si="2921"/>
        <v>7.2243301431494822E-2</v>
      </c>
      <c r="G62238" s="6">
        <f t="shared" si="2922"/>
        <v>5.3277057063328575E-4</v>
      </c>
    </row>
    <row r="62239" spans="1:7" x14ac:dyDescent="0.35">
      <c r="A62239" s="1" t="s">
        <v>62238</v>
      </c>
      <c r="B62239">
        <v>211.73593291384401</v>
      </c>
      <c r="C62239">
        <v>6</v>
      </c>
      <c r="D62239">
        <f>_xlfn.IFNA(_xlfn.XLOOKUP(A62239,Target!B:B,Target!B:B),0)</f>
        <v>0</v>
      </c>
      <c r="E62239" s="7">
        <f t="shared" si="2920"/>
        <v>4.5963955061509394E-3</v>
      </c>
      <c r="F62239" s="6">
        <f t="shared" si="2921"/>
        <v>4.5753653175663045E-3</v>
      </c>
      <c r="G62239" s="6">
        <f t="shared" si="2922"/>
        <v>3.1463853327742635E-5</v>
      </c>
    </row>
    <row r="62240" spans="1:7" x14ac:dyDescent="0.35">
      <c r="A62240" s="1" t="s">
        <v>62239</v>
      </c>
      <c r="B62240">
        <v>516.46752488131199</v>
      </c>
      <c r="C62240">
        <v>1</v>
      </c>
      <c r="D62240">
        <f>_xlfn.IFNA(_xlfn.XLOOKUP(A62240,Target!B:B,Target!B:B),0)</f>
        <v>0</v>
      </c>
      <c r="E62240" s="7">
        <f t="shared" si="2920"/>
        <v>0.31411189838464387</v>
      </c>
      <c r="F62240" s="6">
        <f t="shared" si="2921"/>
        <v>0.23902979553777881</v>
      </c>
      <c r="G62240" s="6">
        <f t="shared" si="2922"/>
        <v>2.1456541598585937E-3</v>
      </c>
    </row>
    <row r="62241" spans="1:7" x14ac:dyDescent="0.35">
      <c r="A62241" s="1" t="s">
        <v>62240</v>
      </c>
      <c r="B62241">
        <v>359.81010210909102</v>
      </c>
      <c r="C62241">
        <v>3</v>
      </c>
      <c r="D62241">
        <f>_xlfn.IFNA(_xlfn.XLOOKUP(A62241,Target!B:B,Target!B:B),0)</f>
        <v>0</v>
      </c>
      <c r="E62241" s="7">
        <f t="shared" si="2920"/>
        <v>3.5802447913491194E-2</v>
      </c>
      <c r="F62241" s="6">
        <f t="shared" si="2921"/>
        <v>3.4564938503100939E-2</v>
      </c>
      <c r="G62241" s="6">
        <f t="shared" si="2922"/>
        <v>2.4502730134084869E-4</v>
      </c>
    </row>
    <row r="62242" spans="1:7" x14ac:dyDescent="0.35">
      <c r="A62242" s="1" t="s">
        <v>62241</v>
      </c>
      <c r="B62242">
        <v>348.854930160099</v>
      </c>
      <c r="C62242">
        <v>4</v>
      </c>
      <c r="D62242">
        <f>_xlfn.IFNA(_xlfn.XLOOKUP(A62242,Target!B:B,Target!B:B),0)</f>
        <v>0</v>
      </c>
      <c r="E62242" s="7">
        <f t="shared" si="2920"/>
        <v>3.0757852809273369E-2</v>
      </c>
      <c r="F62242" s="6">
        <f t="shared" si="2921"/>
        <v>2.9840037333156877E-2</v>
      </c>
      <c r="G62242" s="6">
        <f t="shared" si="2922"/>
        <v>2.1051001570781581E-4</v>
      </c>
    </row>
    <row r="62243" spans="1:7" x14ac:dyDescent="0.35">
      <c r="A62243" s="1" t="s">
        <v>62242</v>
      </c>
      <c r="B62243">
        <v>477.37229679137499</v>
      </c>
      <c r="C62243">
        <v>1</v>
      </c>
      <c r="D62243">
        <f>_xlfn.IFNA(_xlfn.XLOOKUP(A62243,Target!B:B,Target!B:B),0)</f>
        <v>0</v>
      </c>
      <c r="E62243" s="7">
        <f t="shared" si="2920"/>
        <v>0.18268700699262702</v>
      </c>
      <c r="F62243" s="6">
        <f t="shared" si="2921"/>
        <v>0.15446775513089395</v>
      </c>
      <c r="G62243" s="6">
        <f t="shared" si="2922"/>
        <v>1.2490305384765202E-3</v>
      </c>
    </row>
    <row r="62244" spans="1:7" x14ac:dyDescent="0.35">
      <c r="A62244" s="1" t="s">
        <v>62243</v>
      </c>
      <c r="B62244">
        <v>398.23999786939299</v>
      </c>
      <c r="C62244">
        <v>2</v>
      </c>
      <c r="D62244">
        <f>_xlfn.IFNA(_xlfn.XLOOKUP(A62244,Target!B:B,Target!B:B),0)</f>
        <v>0</v>
      </c>
      <c r="E62244" s="7">
        <f t="shared" si="2920"/>
        <v>6.0993527162335311E-2</v>
      </c>
      <c r="F62244" s="6">
        <f t="shared" si="2921"/>
        <v>5.7487181213503491E-2</v>
      </c>
      <c r="G62244" s="6">
        <f t="shared" si="2922"/>
        <v>4.1735981968498321E-4</v>
      </c>
    </row>
    <row r="62245" spans="1:7" x14ac:dyDescent="0.35">
      <c r="A62245" s="1" t="s">
        <v>62244</v>
      </c>
      <c r="B62245">
        <v>306.93069201353597</v>
      </c>
      <c r="C62245">
        <v>5</v>
      </c>
      <c r="D62245">
        <f>_xlfn.IFNA(_xlfn.XLOOKUP(A62245,Target!B:B,Target!B:B),0)</f>
        <v>0</v>
      </c>
      <c r="E62245" s="7">
        <f t="shared" si="2920"/>
        <v>1.7200732810831017E-2</v>
      </c>
      <c r="F62245" s="6">
        <f t="shared" si="2921"/>
        <v>1.69098706440175E-2</v>
      </c>
      <c r="G62245" s="6">
        <f t="shared" si="2922"/>
        <v>1.1773456880942414E-4</v>
      </c>
    </row>
    <row r="62246" spans="1:7" x14ac:dyDescent="0.35">
      <c r="A62246" s="1" t="s">
        <v>62245</v>
      </c>
      <c r="B62246">
        <v>475.21580138150301</v>
      </c>
      <c r="C62246">
        <v>1</v>
      </c>
      <c r="D62246">
        <f>_xlfn.IFNA(_xlfn.XLOOKUP(A62246,Target!B:B,Target!B:B),0)</f>
        <v>0</v>
      </c>
      <c r="E62246" s="7">
        <f t="shared" si="2920"/>
        <v>0.17730633980907468</v>
      </c>
      <c r="F62246" s="6">
        <f t="shared" si="2921"/>
        <v>0.15060340186210897</v>
      </c>
      <c r="G62246" s="6">
        <f t="shared" si="2922"/>
        <v>1.2122875296594669E-3</v>
      </c>
    </row>
    <row r="62247" spans="1:7" x14ac:dyDescent="0.35">
      <c r="A62247" s="1" t="s">
        <v>62246</v>
      </c>
      <c r="B62247">
        <v>375.971127706929</v>
      </c>
      <c r="C62247">
        <v>2</v>
      </c>
      <c r="D62247">
        <f>_xlfn.IFNA(_xlfn.XLOOKUP(A62247,Target!B:B,Target!B:B),0)</f>
        <v>0</v>
      </c>
      <c r="E62247" s="7">
        <f t="shared" si="2920"/>
        <v>4.4793169223354322E-2</v>
      </c>
      <c r="F62247" s="6">
        <f t="shared" si="2921"/>
        <v>4.2872762325438241E-2</v>
      </c>
      <c r="G62247" s="6">
        <f t="shared" si="2922"/>
        <v>3.0653976792983863E-4</v>
      </c>
    </row>
    <row r="62248" spans="1:7" x14ac:dyDescent="0.35">
      <c r="A62248" s="1" t="s">
        <v>62247</v>
      </c>
      <c r="B62248">
        <v>291.09420779390001</v>
      </c>
      <c r="C62248">
        <v>6</v>
      </c>
      <c r="D62248">
        <f>_xlfn.IFNA(_xlfn.XLOOKUP(A62248,Target!B:B,Target!B:B),0)</f>
        <v>0</v>
      </c>
      <c r="E62248" s="7">
        <f t="shared" si="2920"/>
        <v>1.3810258705637147E-2</v>
      </c>
      <c r="F62248" s="6">
        <f t="shared" si="2921"/>
        <v>1.362213351763597E-2</v>
      </c>
      <c r="G62248" s="6">
        <f t="shared" si="2922"/>
        <v>9.4529843919008571E-5</v>
      </c>
    </row>
    <row r="62249" spans="1:7" x14ac:dyDescent="0.35">
      <c r="A62249" s="1" t="s">
        <v>62248</v>
      </c>
      <c r="B62249">
        <v>277.49688496515699</v>
      </c>
      <c r="C62249">
        <v>6</v>
      </c>
      <c r="D62249">
        <f>_xlfn.IFNA(_xlfn.XLOOKUP(A62249,Target!B:B,Target!B:B),0)</f>
        <v>0</v>
      </c>
      <c r="E62249" s="7">
        <f t="shared" si="2920"/>
        <v>1.1437675569448436E-2</v>
      </c>
      <c r="F62249" s="6">
        <f t="shared" si="2921"/>
        <v>1.1308334508113971E-2</v>
      </c>
      <c r="G62249" s="6">
        <f t="shared" si="2922"/>
        <v>7.8291020358522525E-5</v>
      </c>
    </row>
    <row r="62250" spans="1:7" x14ac:dyDescent="0.35">
      <c r="A62250" s="1" t="s">
        <v>62249</v>
      </c>
      <c r="B62250">
        <v>418.95070912213998</v>
      </c>
      <c r="C62250">
        <v>2</v>
      </c>
      <c r="D62250">
        <f>_xlfn.IFNA(_xlfn.XLOOKUP(A62250,Target!B:B,Target!B:B),0)</f>
        <v>0</v>
      </c>
      <c r="E62250" s="7">
        <f t="shared" si="2920"/>
        <v>8.1278308163406199E-2</v>
      </c>
      <c r="F62250" s="6">
        <f t="shared" si="2921"/>
        <v>7.5168721641573066E-2</v>
      </c>
      <c r="G62250" s="6">
        <f t="shared" si="2922"/>
        <v>5.5608510888964134E-4</v>
      </c>
    </row>
    <row r="62251" spans="1:7" x14ac:dyDescent="0.35">
      <c r="A62251" s="1" t="s">
        <v>62250</v>
      </c>
      <c r="B62251">
        <v>322.86725939886998</v>
      </c>
      <c r="C62251">
        <v>4</v>
      </c>
      <c r="D62251">
        <f>_xlfn.IFNA(_xlfn.XLOOKUP(A62251,Target!B:B,Target!B:B),0)</f>
        <v>0</v>
      </c>
      <c r="E62251" s="7">
        <f t="shared" si="2920"/>
        <v>2.1453326677557515E-2</v>
      </c>
      <c r="F62251" s="6">
        <f t="shared" si="2921"/>
        <v>2.1002747866452287E-2</v>
      </c>
      <c r="G62251" s="6">
        <f t="shared" si="2922"/>
        <v>1.4683820015884495E-4</v>
      </c>
    </row>
    <row r="62252" spans="1:7" x14ac:dyDescent="0.35">
      <c r="A62252" s="1" t="s">
        <v>62251</v>
      </c>
      <c r="B62252">
        <v>347.93443218060202</v>
      </c>
      <c r="C62252">
        <v>4</v>
      </c>
      <c r="D62252">
        <f>_xlfn.IFNA(_xlfn.XLOOKUP(A62252,Target!B:B,Target!B:B),0)</f>
        <v>0</v>
      </c>
      <c r="E62252" s="7">
        <f t="shared" si="2920"/>
        <v>3.036785130495441E-2</v>
      </c>
      <c r="F62252" s="6">
        <f t="shared" si="2921"/>
        <v>2.9472824939650089E-2</v>
      </c>
      <c r="G62252" s="6">
        <f t="shared" si="2922"/>
        <v>2.0784135870840711E-4</v>
      </c>
    </row>
    <row r="62253" spans="1:7" x14ac:dyDescent="0.35">
      <c r="A62253" s="1" t="s">
        <v>62252</v>
      </c>
      <c r="B62253">
        <v>392.30113084870197</v>
      </c>
      <c r="C62253">
        <v>2</v>
      </c>
      <c r="D62253">
        <f>_xlfn.IFNA(_xlfn.XLOOKUP(A62253,Target!B:B,Target!B:B),0)</f>
        <v>0</v>
      </c>
      <c r="E62253" s="7">
        <f t="shared" si="2920"/>
        <v>5.617307602552099E-2</v>
      </c>
      <c r="F62253" s="6">
        <f t="shared" si="2921"/>
        <v>5.3185483800539224E-2</v>
      </c>
      <c r="G62253" s="6">
        <f t="shared" si="2922"/>
        <v>3.8438764418221709E-4</v>
      </c>
    </row>
    <row r="62254" spans="1:7" x14ac:dyDescent="0.35">
      <c r="A62254" s="1" t="s">
        <v>62253</v>
      </c>
      <c r="B62254">
        <v>348.854930160099</v>
      </c>
      <c r="C62254">
        <v>4</v>
      </c>
      <c r="D62254">
        <f>_xlfn.IFNA(_xlfn.XLOOKUP(A62254,Target!B:B,Target!B:B),0)</f>
        <v>0</v>
      </c>
      <c r="E62254" s="7">
        <f t="shared" si="2920"/>
        <v>3.0757852809273369E-2</v>
      </c>
      <c r="F62254" s="6">
        <f t="shared" si="2921"/>
        <v>2.9840037333156877E-2</v>
      </c>
      <c r="G62254" s="6">
        <f t="shared" si="2922"/>
        <v>2.1051001570781581E-4</v>
      </c>
    </row>
    <row r="62255" spans="1:7" x14ac:dyDescent="0.35">
      <c r="A62255" s="1" t="s">
        <v>62254</v>
      </c>
      <c r="B62255">
        <v>427.93003982298802</v>
      </c>
      <c r="C62255">
        <v>2</v>
      </c>
      <c r="D62255">
        <f>_xlfn.IFNA(_xlfn.XLOOKUP(A62255,Target!B:B,Target!B:B),0)</f>
        <v>0</v>
      </c>
      <c r="E62255" s="7">
        <f t="shared" si="2920"/>
        <v>9.2052505284187458E-2</v>
      </c>
      <c r="F62255" s="6">
        <f t="shared" si="2921"/>
        <v>8.4293113049754287E-2</v>
      </c>
      <c r="G62255" s="6">
        <f t="shared" si="2922"/>
        <v>6.2975295005303356E-4</v>
      </c>
    </row>
    <row r="62256" spans="1:7" x14ac:dyDescent="0.35">
      <c r="A62256" s="1" t="s">
        <v>62255</v>
      </c>
      <c r="B62256">
        <v>463.74105500407597</v>
      </c>
      <c r="C62256">
        <v>2</v>
      </c>
      <c r="D62256">
        <f>_xlfn.IFNA(_xlfn.XLOOKUP(A62256,Target!B:B,Target!B:B),0)</f>
        <v>0</v>
      </c>
      <c r="E62256" s="7">
        <f t="shared" si="2920"/>
        <v>0.15123050680578018</v>
      </c>
      <c r="F62256" s="6">
        <f t="shared" si="2921"/>
        <v>0.13136422802535563</v>
      </c>
      <c r="G62256" s="6">
        <f t="shared" si="2922"/>
        <v>1.0341849577627912E-3</v>
      </c>
    </row>
    <row r="62257" spans="1:7" x14ac:dyDescent="0.35">
      <c r="A62257" s="1" t="s">
        <v>62256</v>
      </c>
      <c r="B62257">
        <v>362.11756997296999</v>
      </c>
      <c r="C62257">
        <v>3</v>
      </c>
      <c r="D62257">
        <f>_xlfn.IFNA(_xlfn.XLOOKUP(A62257,Target!B:B,Target!B:B),0)</f>
        <v>0</v>
      </c>
      <c r="E62257" s="7">
        <f t="shared" si="2920"/>
        <v>3.6966221580855191E-2</v>
      </c>
      <c r="F62257" s="6">
        <f t="shared" si="2921"/>
        <v>3.5648433682343383E-2</v>
      </c>
      <c r="G62257" s="6">
        <f t="shared" si="2922"/>
        <v>2.5299000210578899E-4</v>
      </c>
    </row>
    <row r="62258" spans="1:7" x14ac:dyDescent="0.35">
      <c r="A62258" s="1" t="s">
        <v>62257</v>
      </c>
      <c r="B62258">
        <v>309.01370166491103</v>
      </c>
      <c r="C62258">
        <v>5</v>
      </c>
      <c r="D62258">
        <f>_xlfn.IFNA(_xlfn.XLOOKUP(A62258,Target!B:B,Target!B:B),0)</f>
        <v>0</v>
      </c>
      <c r="E62258" s="7">
        <f t="shared" si="2920"/>
        <v>1.7704673309777399E-2</v>
      </c>
      <c r="F62258" s="6">
        <f t="shared" si="2921"/>
        <v>1.7396670934209602E-2</v>
      </c>
      <c r="G62258" s="6">
        <f t="shared" si="2922"/>
        <v>1.2118349322661781E-4</v>
      </c>
    </row>
    <row r="62259" spans="1:7" x14ac:dyDescent="0.35">
      <c r="A62259" s="1" t="s">
        <v>62258</v>
      </c>
      <c r="B62259">
        <v>456.00072023559198</v>
      </c>
      <c r="C62259">
        <v>2</v>
      </c>
      <c r="D62259">
        <f>_xlfn.IFNA(_xlfn.XLOOKUP(A62259,Target!B:B,Target!B:B),0)</f>
        <v>0</v>
      </c>
      <c r="E62259" s="7">
        <f t="shared" si="2920"/>
        <v>0.13584321414715855</v>
      </c>
      <c r="F62259" s="6">
        <f t="shared" si="2921"/>
        <v>0.11959680038160525</v>
      </c>
      <c r="G62259" s="6">
        <f t="shared" si="2922"/>
        <v>9.2905721223203442E-4</v>
      </c>
    </row>
    <row r="62260" spans="1:7" x14ac:dyDescent="0.35">
      <c r="A62260" s="1" t="s">
        <v>62259</v>
      </c>
      <c r="B62260">
        <v>446.57179075451899</v>
      </c>
      <c r="C62260">
        <v>2</v>
      </c>
      <c r="D62260">
        <f>_xlfn.IFNA(_xlfn.XLOOKUP(A62260,Target!B:B,Target!B:B),0)</f>
        <v>0</v>
      </c>
      <c r="E62260" s="7">
        <f t="shared" si="2920"/>
        <v>0.11919832062848623</v>
      </c>
      <c r="F62260" s="6">
        <f t="shared" si="2921"/>
        <v>0.10650330547453868</v>
      </c>
      <c r="G62260" s="6">
        <f t="shared" si="2922"/>
        <v>8.1531247770394151E-4</v>
      </c>
    </row>
    <row r="62261" spans="1:7" x14ac:dyDescent="0.35">
      <c r="A62261" s="1" t="s">
        <v>62260</v>
      </c>
      <c r="B62261">
        <v>372.74316186355298</v>
      </c>
      <c r="C62261">
        <v>3</v>
      </c>
      <c r="D62261">
        <f>_xlfn.IFNA(_xlfn.XLOOKUP(A62261,Target!B:B,Target!B:B),0)</f>
        <v>0</v>
      </c>
      <c r="E62261" s="7">
        <f t="shared" si="2920"/>
        <v>4.2832902045388463E-2</v>
      </c>
      <c r="F62261" s="6">
        <f t="shared" si="2921"/>
        <v>4.1073600536938315E-2</v>
      </c>
      <c r="G62261" s="6">
        <f t="shared" si="2922"/>
        <v>2.9312871184177837E-4</v>
      </c>
    </row>
    <row r="62262" spans="1:7" x14ac:dyDescent="0.35">
      <c r="A62262" s="1" t="s">
        <v>62261</v>
      </c>
      <c r="B62262">
        <v>320.78424974749402</v>
      </c>
      <c r="C62262">
        <v>4</v>
      </c>
      <c r="D62262">
        <f>_xlfn.IFNA(_xlfn.XLOOKUP(A62262,Target!B:B,Target!B:B),0)</f>
        <v>0</v>
      </c>
      <c r="E62262" s="7">
        <f t="shared" si="2920"/>
        <v>2.0842685636020639E-2</v>
      </c>
      <c r="F62262" s="6">
        <f t="shared" si="2921"/>
        <v>2.041713765430464E-2</v>
      </c>
      <c r="G62262" s="6">
        <f t="shared" si="2922"/>
        <v>1.4265923802268043E-4</v>
      </c>
    </row>
    <row r="62263" spans="1:7" x14ac:dyDescent="0.35">
      <c r="A62263" s="1" t="s">
        <v>62262</v>
      </c>
      <c r="B62263">
        <v>525.82707863404505</v>
      </c>
      <c r="C62263">
        <v>1</v>
      </c>
      <c r="D62263">
        <f>_xlfn.IFNA(_xlfn.XLOOKUP(A62263,Target!B:B,Target!B:B),0)</f>
        <v>0</v>
      </c>
      <c r="E62263" s="7">
        <f t="shared" si="2920"/>
        <v>0.35763047214701155</v>
      </c>
      <c r="F62263" s="6">
        <f t="shared" si="2921"/>
        <v>0.26342254353015537</v>
      </c>
      <c r="G62263" s="6">
        <f t="shared" si="2922"/>
        <v>2.4421974208553255E-3</v>
      </c>
    </row>
    <row r="62264" spans="1:7" x14ac:dyDescent="0.35">
      <c r="A62264" s="1" t="s">
        <v>62263</v>
      </c>
      <c r="B62264">
        <v>307.85118999303199</v>
      </c>
      <c r="C62264">
        <v>5</v>
      </c>
      <c r="D62264">
        <f>_xlfn.IFNA(_xlfn.XLOOKUP(A62264,Target!B:B,Target!B:B),0)</f>
        <v>0</v>
      </c>
      <c r="E62264" s="7">
        <f t="shared" si="2920"/>
        <v>1.7421634566580555E-2</v>
      </c>
      <c r="F62264" s="6">
        <f t="shared" si="2921"/>
        <v>1.7123318371347729E-2</v>
      </c>
      <c r="G62264" s="6">
        <f t="shared" si="2922"/>
        <v>1.1924640391058041E-4</v>
      </c>
    </row>
    <row r="62265" spans="1:7" x14ac:dyDescent="0.35">
      <c r="A62265" s="1" t="s">
        <v>62264</v>
      </c>
      <c r="B62265">
        <v>456.00072023559198</v>
      </c>
      <c r="C62265">
        <v>2</v>
      </c>
      <c r="D62265">
        <f>_xlfn.IFNA(_xlfn.XLOOKUP(A62265,Target!B:B,Target!B:B),0)</f>
        <v>0</v>
      </c>
      <c r="E62265" s="7">
        <f t="shared" si="2920"/>
        <v>0.13584321414715855</v>
      </c>
      <c r="F62265" s="6">
        <f t="shared" si="2921"/>
        <v>0.11959680038160525</v>
      </c>
      <c r="G62265" s="6">
        <f t="shared" si="2922"/>
        <v>9.2905721223203442E-4</v>
      </c>
    </row>
    <row r="62266" spans="1:7" x14ac:dyDescent="0.35">
      <c r="A62266" s="1" t="s">
        <v>62265</v>
      </c>
      <c r="B62266">
        <v>403.12131014003597</v>
      </c>
      <c r="C62266">
        <v>2</v>
      </c>
      <c r="D62266">
        <f>_xlfn.IFNA(_xlfn.XLOOKUP(A62266,Target!B:B,Target!B:B),0)</f>
        <v>0</v>
      </c>
      <c r="E62266" s="7">
        <f t="shared" si="2920"/>
        <v>6.526377292289158E-2</v>
      </c>
      <c r="F62266" s="6">
        <f t="shared" si="2921"/>
        <v>6.1265364111481535E-2</v>
      </c>
      <c r="G62266" s="6">
        <f t="shared" si="2922"/>
        <v>4.465667404734688E-4</v>
      </c>
    </row>
    <row r="62267" spans="1:7" x14ac:dyDescent="0.35">
      <c r="A62267" s="1" t="s">
        <v>62266</v>
      </c>
      <c r="B62267">
        <v>320.78424974749402</v>
      </c>
      <c r="C62267">
        <v>4</v>
      </c>
      <c r="D62267">
        <f>_xlfn.IFNA(_xlfn.XLOOKUP(A62267,Target!B:B,Target!B:B),0)</f>
        <v>0</v>
      </c>
      <c r="E62267" s="7">
        <f t="shared" si="2920"/>
        <v>2.0842685636020639E-2</v>
      </c>
      <c r="F62267" s="6">
        <f t="shared" si="2921"/>
        <v>2.041713765430464E-2</v>
      </c>
      <c r="G62267" s="6">
        <f t="shared" si="2922"/>
        <v>1.4265923802268043E-4</v>
      </c>
    </row>
    <row r="62268" spans="1:7" x14ac:dyDescent="0.35">
      <c r="A62268" s="1" t="s">
        <v>62267</v>
      </c>
      <c r="B62268">
        <v>348.854930160099</v>
      </c>
      <c r="C62268">
        <v>4</v>
      </c>
      <c r="D62268">
        <f>_xlfn.IFNA(_xlfn.XLOOKUP(A62268,Target!B:B,Target!B:B),0)</f>
        <v>0</v>
      </c>
      <c r="E62268" s="7">
        <f t="shared" si="2920"/>
        <v>3.0757852809273369E-2</v>
      </c>
      <c r="F62268" s="6">
        <f t="shared" si="2921"/>
        <v>2.9840037333156877E-2</v>
      </c>
      <c r="G62268" s="6">
        <f t="shared" si="2922"/>
        <v>2.1051001570781581E-4</v>
      </c>
    </row>
    <row r="62269" spans="1:7" x14ac:dyDescent="0.35">
      <c r="A62269" s="1" t="s">
        <v>62268</v>
      </c>
      <c r="B62269">
        <v>543.53428225591995</v>
      </c>
      <c r="C62269">
        <v>1</v>
      </c>
      <c r="D62269">
        <f>_xlfn.IFNA(_xlfn.XLOOKUP(A62269,Target!B:B,Target!B:B),0)</f>
        <v>0</v>
      </c>
      <c r="E62269" s="7">
        <f t="shared" si="2920"/>
        <v>0.45713292728388288</v>
      </c>
      <c r="F62269" s="6">
        <f t="shared" si="2921"/>
        <v>0.31372081347168879</v>
      </c>
      <c r="G62269" s="6">
        <f t="shared" si="2922"/>
        <v>3.1195629975879599E-3</v>
      </c>
    </row>
    <row r="62270" spans="1:7" x14ac:dyDescent="0.35">
      <c r="A62270" s="1" t="s">
        <v>62269</v>
      </c>
      <c r="B62270">
        <v>440.35677778666201</v>
      </c>
      <c r="C62270">
        <v>2</v>
      </c>
      <c r="D62270">
        <f>_xlfn.IFNA(_xlfn.XLOOKUP(A62270,Target!B:B,Target!B:B),0)</f>
        <v>0</v>
      </c>
      <c r="E62270" s="7">
        <f t="shared" si="2920"/>
        <v>0.10935837045112126</v>
      </c>
      <c r="F62270" s="6">
        <f t="shared" si="2921"/>
        <v>9.8578036966224469E-2</v>
      </c>
      <c r="G62270" s="6">
        <f t="shared" si="2922"/>
        <v>7.4805789959861489E-4</v>
      </c>
    </row>
    <row r="62271" spans="1:7" x14ac:dyDescent="0.35">
      <c r="A62271" s="1" t="s">
        <v>62270</v>
      </c>
      <c r="B62271">
        <v>130.343213749406</v>
      </c>
      <c r="C62271">
        <v>6</v>
      </c>
      <c r="D62271">
        <f>_xlfn.IFNA(_xlfn.XLOOKUP(A62271,Target!B:B,Target!B:B),0)</f>
        <v>0</v>
      </c>
      <c r="E62271" s="7">
        <f t="shared" si="2920"/>
        <v>1.4872514240237818E-3</v>
      </c>
      <c r="F62271" s="6">
        <f t="shared" si="2921"/>
        <v>1.4850427920166664E-3</v>
      </c>
      <c r="G62271" s="6">
        <f t="shared" si="2922"/>
        <v>1.018094647470618E-5</v>
      </c>
    </row>
    <row r="62272" spans="1:7" x14ac:dyDescent="0.35">
      <c r="A62272" s="1" t="s">
        <v>62271</v>
      </c>
      <c r="B62272">
        <v>309.93419964440801</v>
      </c>
      <c r="C62272">
        <v>5</v>
      </c>
      <c r="D62272">
        <f>_xlfn.IFNA(_xlfn.XLOOKUP(A62272,Target!B:B,Target!B:B),0)</f>
        <v>0</v>
      </c>
      <c r="E62272" s="7">
        <f t="shared" si="2920"/>
        <v>1.7932046960779262E-2</v>
      </c>
      <c r="F62272" s="6">
        <f t="shared" si="2921"/>
        <v>1.7616153273019242E-2</v>
      </c>
      <c r="G62272" s="6">
        <f t="shared" si="2922"/>
        <v>1.2273961069091637E-4</v>
      </c>
    </row>
    <row r="62273" spans="1:7" x14ac:dyDescent="0.35">
      <c r="A62273" s="1" t="s">
        <v>62272</v>
      </c>
      <c r="B62273">
        <v>196.094357769661</v>
      </c>
      <c r="C62273">
        <v>6</v>
      </c>
      <c r="D62273">
        <f>_xlfn.IFNA(_xlfn.XLOOKUP(A62273,Target!B:B,Target!B:B),0)</f>
        <v>0</v>
      </c>
      <c r="E62273" s="7">
        <f t="shared" si="2920"/>
        <v>3.700374891327535E-3</v>
      </c>
      <c r="F62273" s="6">
        <f t="shared" si="2921"/>
        <v>3.68673259858876E-3</v>
      </c>
      <c r="G62273" s="6">
        <f t="shared" si="2922"/>
        <v>2.5330450089695792E-5</v>
      </c>
    </row>
    <row r="62274" spans="1:7" x14ac:dyDescent="0.35">
      <c r="A62274" s="1" t="s">
        <v>62273</v>
      </c>
      <c r="B62274">
        <v>320.78424974749402</v>
      </c>
      <c r="C62274">
        <v>4</v>
      </c>
      <c r="D62274">
        <f>_xlfn.IFNA(_xlfn.XLOOKUP(A62274,Target!B:B,Target!B:B),0)</f>
        <v>0</v>
      </c>
      <c r="E62274" s="7">
        <f t="shared" si="2920"/>
        <v>2.0842685636020639E-2</v>
      </c>
      <c r="F62274" s="6">
        <f t="shared" si="2921"/>
        <v>2.041713765430464E-2</v>
      </c>
      <c r="G62274" s="6">
        <f t="shared" si="2922"/>
        <v>1.4265923802268043E-4</v>
      </c>
    </row>
    <row r="62275" spans="1:7" x14ac:dyDescent="0.35">
      <c r="A62275" s="1" t="s">
        <v>62274</v>
      </c>
      <c r="B62275">
        <v>292.20961484884998</v>
      </c>
      <c r="C62275">
        <v>6</v>
      </c>
      <c r="D62275">
        <f>_xlfn.IFNA(_xlfn.XLOOKUP(A62275,Target!B:B,Target!B:B),0)</f>
        <v>0</v>
      </c>
      <c r="E62275" s="7">
        <f t="shared" ref="E62275:E62338" si="2923">2^((B62275-600)/50)</f>
        <v>1.4025463872677979E-2</v>
      </c>
      <c r="F62275" s="6">
        <f t="shared" ref="F62275:F62338" si="2924">1-(1/(1+E62275))</f>
        <v>1.3831471074812196E-2</v>
      </c>
      <c r="G62275" s="6">
        <f t="shared" ref="G62275:G62338" si="2925">(F62275*($J$3/$J$2))/(F62275*($J$3/$J$2)+(1-F62275)*((1-$J$3)/(1-$J$2)))</f>
        <v>9.6002760413224704E-5</v>
      </c>
    </row>
    <row r="62276" spans="1:7" x14ac:dyDescent="0.35">
      <c r="A62276" s="1" t="s">
        <v>62275</v>
      </c>
      <c r="B62276">
        <v>350.57417015630102</v>
      </c>
      <c r="C62276">
        <v>3</v>
      </c>
      <c r="D62276">
        <f>_xlfn.IFNA(_xlfn.XLOOKUP(A62276,Target!B:B,Target!B:B),0)</f>
        <v>0</v>
      </c>
      <c r="E62276" s="7">
        <f t="shared" si="2923"/>
        <v>3.1499732844934916E-2</v>
      </c>
      <c r="F62276" s="6">
        <f t="shared" si="2924"/>
        <v>3.0537800294001882E-2</v>
      </c>
      <c r="G62276" s="6">
        <f t="shared" si="2925"/>
        <v>2.1558642692908088E-4</v>
      </c>
    </row>
    <row r="62277" spans="1:7" x14ac:dyDescent="0.35">
      <c r="A62277" s="1" t="s">
        <v>62276</v>
      </c>
      <c r="B62277">
        <v>325.03450357275</v>
      </c>
      <c r="C62277">
        <v>4</v>
      </c>
      <c r="D62277">
        <f>_xlfn.IFNA(_xlfn.XLOOKUP(A62277,Target!B:B,Target!B:B),0)</f>
        <v>0</v>
      </c>
      <c r="E62277" s="7">
        <f t="shared" si="2923"/>
        <v>2.2107658942842823E-2</v>
      </c>
      <c r="F62277" s="6">
        <f t="shared" si="2924"/>
        <v>2.1629481737480138E-2</v>
      </c>
      <c r="G62277" s="6">
        <f t="shared" si="2925"/>
        <v>1.5131612728798403E-4</v>
      </c>
    </row>
    <row r="62278" spans="1:7" x14ac:dyDescent="0.35">
      <c r="A62278" s="1" t="s">
        <v>62277</v>
      </c>
      <c r="B62278">
        <v>450.80799524961401</v>
      </c>
      <c r="C62278">
        <v>2</v>
      </c>
      <c r="D62278">
        <f>_xlfn.IFNA(_xlfn.XLOOKUP(A62278,Target!B:B,Target!B:B),0)</f>
        <v>0</v>
      </c>
      <c r="E62278" s="7">
        <f t="shared" si="2923"/>
        <v>0.12640802010350255</v>
      </c>
      <c r="F62278" s="6">
        <f t="shared" si="2924"/>
        <v>0.11222223017542721</v>
      </c>
      <c r="G62278" s="6">
        <f t="shared" si="2925"/>
        <v>8.6458394185331044E-4</v>
      </c>
    </row>
    <row r="62279" spans="1:7" x14ac:dyDescent="0.35">
      <c r="A62279" s="1" t="s">
        <v>62278</v>
      </c>
      <c r="B62279">
        <v>320.78424974749402</v>
      </c>
      <c r="C62279">
        <v>4</v>
      </c>
      <c r="D62279">
        <f>_xlfn.IFNA(_xlfn.XLOOKUP(A62279,Target!B:B,Target!B:B),0)</f>
        <v>0</v>
      </c>
      <c r="E62279" s="7">
        <f t="shared" si="2923"/>
        <v>2.0842685636020639E-2</v>
      </c>
      <c r="F62279" s="6">
        <f t="shared" si="2924"/>
        <v>2.041713765430464E-2</v>
      </c>
      <c r="G62279" s="6">
        <f t="shared" si="2925"/>
        <v>1.4265923802268043E-4</v>
      </c>
    </row>
    <row r="62280" spans="1:7" x14ac:dyDescent="0.35">
      <c r="A62280" s="1" t="s">
        <v>62279</v>
      </c>
      <c r="B62280">
        <v>498.51233792669501</v>
      </c>
      <c r="C62280">
        <v>1</v>
      </c>
      <c r="D62280">
        <f>_xlfn.IFNA(_xlfn.XLOOKUP(A62280,Target!B:B,Target!B:B),0)</f>
        <v>0</v>
      </c>
      <c r="E62280" s="7">
        <f t="shared" si="2923"/>
        <v>0.24489695798604394</v>
      </c>
      <c r="F62280" s="6">
        <f t="shared" si="2924"/>
        <v>0.19672066544546052</v>
      </c>
      <c r="G62280" s="6">
        <f t="shared" si="2925"/>
        <v>1.6736479420745248E-3</v>
      </c>
    </row>
    <row r="62281" spans="1:7" x14ac:dyDescent="0.35">
      <c r="A62281" s="1" t="s">
        <v>62280</v>
      </c>
      <c r="B62281">
        <v>501.49846438388403</v>
      </c>
      <c r="C62281">
        <v>1</v>
      </c>
      <c r="D62281">
        <f>_xlfn.IFNA(_xlfn.XLOOKUP(A62281,Target!B:B,Target!B:B),0)</f>
        <v>0</v>
      </c>
      <c r="E62281" s="7">
        <f t="shared" si="2923"/>
        <v>0.25524759761735882</v>
      </c>
      <c r="F62281" s="6">
        <f t="shared" si="2924"/>
        <v>0.20334442232899363</v>
      </c>
      <c r="G62281" s="6">
        <f t="shared" si="2925"/>
        <v>1.744261764491471E-3</v>
      </c>
    </row>
    <row r="62282" spans="1:7" x14ac:dyDescent="0.35">
      <c r="A62282" s="1" t="s">
        <v>62281</v>
      </c>
      <c r="B62282">
        <v>446.64116648285898</v>
      </c>
      <c r="C62282">
        <v>2</v>
      </c>
      <c r="D62282">
        <f>_xlfn.IFNA(_xlfn.XLOOKUP(A62282,Target!B:B,Target!B:B),0)</f>
        <v>0</v>
      </c>
      <c r="E62282" s="7">
        <f t="shared" si="2923"/>
        <v>0.11931301497400178</v>
      </c>
      <c r="F62282" s="6">
        <f t="shared" si="2924"/>
        <v>0.10659486075641955</v>
      </c>
      <c r="G62282" s="6">
        <f t="shared" si="2925"/>
        <v>8.1609634291233155E-4</v>
      </c>
    </row>
    <row r="62283" spans="1:7" x14ac:dyDescent="0.35">
      <c r="A62283" s="1" t="s">
        <v>62282</v>
      </c>
      <c r="B62283">
        <v>634.356875121396</v>
      </c>
      <c r="C62283">
        <v>1</v>
      </c>
      <c r="D62283">
        <f>_xlfn.IFNA(_xlfn.XLOOKUP(A62283,Target!B:B,Target!B:B),0)</f>
        <v>0</v>
      </c>
      <c r="E62283" s="7">
        <f t="shared" si="2923"/>
        <v>1.6100857242664637</v>
      </c>
      <c r="F62283" s="6">
        <f t="shared" si="2924"/>
        <v>0.61687082125203407</v>
      </c>
      <c r="G62283" s="6">
        <f t="shared" si="2925"/>
        <v>1.0901759848029921E-2</v>
      </c>
    </row>
    <row r="62284" spans="1:7" x14ac:dyDescent="0.35">
      <c r="A62284" s="1" t="s">
        <v>62283</v>
      </c>
      <c r="B62284">
        <v>479.38263014825901</v>
      </c>
      <c r="C62284">
        <v>1</v>
      </c>
      <c r="D62284">
        <f>_xlfn.IFNA(_xlfn.XLOOKUP(A62284,Target!B:B,Target!B:B),0)</f>
        <v>0</v>
      </c>
      <c r="E62284" s="7">
        <f t="shared" si="2923"/>
        <v>0.18784994555663545</v>
      </c>
      <c r="F62284" s="6">
        <f t="shared" si="2924"/>
        <v>0.15814282457083206</v>
      </c>
      <c r="G62284" s="6">
        <f t="shared" si="2925"/>
        <v>1.2842842005644942E-3</v>
      </c>
    </row>
    <row r="62285" spans="1:7" x14ac:dyDescent="0.35">
      <c r="A62285" s="1" t="s">
        <v>62284</v>
      </c>
      <c r="B62285">
        <v>320.78424974749402</v>
      </c>
      <c r="C62285">
        <v>4</v>
      </c>
      <c r="D62285">
        <f>_xlfn.IFNA(_xlfn.XLOOKUP(A62285,Target!B:B,Target!B:B),0)</f>
        <v>0</v>
      </c>
      <c r="E62285" s="7">
        <f t="shared" si="2923"/>
        <v>2.0842685636020639E-2</v>
      </c>
      <c r="F62285" s="6">
        <f t="shared" si="2924"/>
        <v>2.041713765430464E-2</v>
      </c>
      <c r="G62285" s="6">
        <f t="shared" si="2925"/>
        <v>1.4265923802268043E-4</v>
      </c>
    </row>
    <row r="62286" spans="1:7" x14ac:dyDescent="0.35">
      <c r="A62286" s="1" t="s">
        <v>62285</v>
      </c>
      <c r="B62286">
        <v>415.25477955465601</v>
      </c>
      <c r="C62286">
        <v>2</v>
      </c>
      <c r="D62286">
        <f>_xlfn.IFNA(_xlfn.XLOOKUP(A62286,Target!B:B,Target!B:B),0)</f>
        <v>0</v>
      </c>
      <c r="E62286" s="7">
        <f t="shared" si="2923"/>
        <v>7.7218781066726222E-2</v>
      </c>
      <c r="F62286" s="6">
        <f t="shared" si="2924"/>
        <v>7.1683470826845008E-2</v>
      </c>
      <c r="G62286" s="6">
        <f t="shared" si="2925"/>
        <v>5.2832555097077677E-4</v>
      </c>
    </row>
    <row r="62287" spans="1:7" x14ac:dyDescent="0.35">
      <c r="A62287" s="1" t="s">
        <v>62286</v>
      </c>
      <c r="B62287">
        <v>416.81978538983202</v>
      </c>
      <c r="C62287">
        <v>2</v>
      </c>
      <c r="D62287">
        <f>_xlfn.IFNA(_xlfn.XLOOKUP(A62287,Target!B:B,Target!B:B),0)</f>
        <v>0</v>
      </c>
      <c r="E62287" s="7">
        <f t="shared" si="2923"/>
        <v>7.8912393425609503E-2</v>
      </c>
      <c r="F62287" s="6">
        <f t="shared" si="2924"/>
        <v>7.314068677537211E-2</v>
      </c>
      <c r="G62287" s="6">
        <f t="shared" si="2925"/>
        <v>5.3990687319735301E-4</v>
      </c>
    </row>
    <row r="62288" spans="1:7" x14ac:dyDescent="0.35">
      <c r="A62288" s="1" t="s">
        <v>62287</v>
      </c>
      <c r="B62288">
        <v>386.68014465601198</v>
      </c>
      <c r="C62288">
        <v>2</v>
      </c>
      <c r="D62288">
        <f>_xlfn.IFNA(_xlfn.XLOOKUP(A62288,Target!B:B,Target!B:B),0)</f>
        <v>0</v>
      </c>
      <c r="E62288" s="7">
        <f t="shared" si="2923"/>
        <v>5.1962076435672556E-2</v>
      </c>
      <c r="F62288" s="6">
        <f t="shared" si="2924"/>
        <v>4.9395389434316761E-2</v>
      </c>
      <c r="G62288" s="6">
        <f t="shared" si="2925"/>
        <v>3.5558237374196431E-4</v>
      </c>
    </row>
    <row r="62289" spans="1:7" x14ac:dyDescent="0.35">
      <c r="A62289" s="1" t="s">
        <v>62288</v>
      </c>
      <c r="B62289">
        <v>504.74479517114202</v>
      </c>
      <c r="C62289">
        <v>1</v>
      </c>
      <c r="D62289">
        <f>_xlfn.IFNA(_xlfn.XLOOKUP(A62289,Target!B:B,Target!B:B),0)</f>
        <v>0</v>
      </c>
      <c r="E62289" s="7">
        <f t="shared" si="2923"/>
        <v>0.2669970863426806</v>
      </c>
      <c r="F62289" s="6">
        <f t="shared" si="2924"/>
        <v>0.21073220232368128</v>
      </c>
      <c r="G62289" s="6">
        <f t="shared" si="2925"/>
        <v>1.8244066685024016E-3</v>
      </c>
    </row>
    <row r="62290" spans="1:7" x14ac:dyDescent="0.35">
      <c r="A62290" s="1" t="s">
        <v>62289</v>
      </c>
      <c r="B62290">
        <v>406.62877225694803</v>
      </c>
      <c r="C62290">
        <v>2</v>
      </c>
      <c r="D62290">
        <f>_xlfn.IFNA(_xlfn.XLOOKUP(A62290,Target!B:B,Target!B:B),0)</f>
        <v>0</v>
      </c>
      <c r="E62290" s="7">
        <f t="shared" si="2923"/>
        <v>6.8515558629308956E-2</v>
      </c>
      <c r="F62290" s="6">
        <f t="shared" si="2924"/>
        <v>6.4122190899307707E-2</v>
      </c>
      <c r="G62290" s="6">
        <f t="shared" si="2925"/>
        <v>4.6880662189754339E-4</v>
      </c>
    </row>
    <row r="62291" spans="1:7" x14ac:dyDescent="0.35">
      <c r="A62291" s="1" t="s">
        <v>62290</v>
      </c>
      <c r="B62291">
        <v>572.32691748750096</v>
      </c>
      <c r="C62291">
        <v>1</v>
      </c>
      <c r="D62291">
        <f>_xlfn.IFNA(_xlfn.XLOOKUP(A62291,Target!B:B,Target!B:B),0)</f>
        <v>0</v>
      </c>
      <c r="E62291" s="7">
        <f t="shared" si="2923"/>
        <v>0.68138323186297323</v>
      </c>
      <c r="F62291" s="6">
        <f t="shared" si="2924"/>
        <v>0.40525159223099916</v>
      </c>
      <c r="G62291" s="6">
        <f t="shared" si="2925"/>
        <v>4.6427852164877834E-3</v>
      </c>
    </row>
    <row r="62292" spans="1:7" x14ac:dyDescent="0.35">
      <c r="A62292" s="1" t="s">
        <v>62291</v>
      </c>
      <c r="B62292">
        <v>407.02793457672198</v>
      </c>
      <c r="C62292">
        <v>2</v>
      </c>
      <c r="D62292">
        <f>_xlfn.IFNA(_xlfn.XLOOKUP(A62292,Target!B:B,Target!B:B),0)</f>
        <v>0</v>
      </c>
      <c r="E62292" s="7">
        <f t="shared" si="2923"/>
        <v>6.8895744830405226E-2</v>
      </c>
      <c r="F62292" s="6">
        <f t="shared" si="2924"/>
        <v>6.4455065111459042E-2</v>
      </c>
      <c r="G62292" s="6">
        <f t="shared" si="2925"/>
        <v>4.7140675815228738E-4</v>
      </c>
    </row>
    <row r="62293" spans="1:7" x14ac:dyDescent="0.35">
      <c r="A62293" s="1" t="s">
        <v>62292</v>
      </c>
      <c r="B62293">
        <v>619.49939434944099</v>
      </c>
      <c r="C62293">
        <v>1</v>
      </c>
      <c r="D62293">
        <f>_xlfn.IFNA(_xlfn.XLOOKUP(A62293,Target!B:B,Target!B:B),0)</f>
        <v>0</v>
      </c>
      <c r="E62293" s="7">
        <f t="shared" si="2923"/>
        <v>1.3103824017110854</v>
      </c>
      <c r="F62293" s="6">
        <f t="shared" si="2924"/>
        <v>0.56717121838385154</v>
      </c>
      <c r="G62293" s="6">
        <f t="shared" si="2925"/>
        <v>8.8905342260991085E-3</v>
      </c>
    </row>
    <row r="62294" spans="1:7" x14ac:dyDescent="0.35">
      <c r="A62294" s="1" t="s">
        <v>62293</v>
      </c>
      <c r="B62294">
        <v>483.573260429073</v>
      </c>
      <c r="C62294">
        <v>1</v>
      </c>
      <c r="D62294">
        <f>_xlfn.IFNA(_xlfn.XLOOKUP(A62294,Target!B:B,Target!B:B),0)</f>
        <v>0</v>
      </c>
      <c r="E62294" s="7">
        <f t="shared" si="2923"/>
        <v>0.19908621129022494</v>
      </c>
      <c r="F62294" s="6">
        <f t="shared" si="2924"/>
        <v>0.16603160758224955</v>
      </c>
      <c r="G62294" s="6">
        <f t="shared" si="2925"/>
        <v>1.3609992538101347E-3</v>
      </c>
    </row>
    <row r="62295" spans="1:7" x14ac:dyDescent="0.35">
      <c r="A62295" s="1" t="s">
        <v>62294</v>
      </c>
      <c r="B62295">
        <v>372.74316186355298</v>
      </c>
      <c r="C62295">
        <v>3</v>
      </c>
      <c r="D62295">
        <f>_xlfn.IFNA(_xlfn.XLOOKUP(A62295,Target!B:B,Target!B:B),0)</f>
        <v>0</v>
      </c>
      <c r="E62295" s="7">
        <f t="shared" si="2923"/>
        <v>4.2832902045388463E-2</v>
      </c>
      <c r="F62295" s="6">
        <f t="shared" si="2924"/>
        <v>4.1073600536938315E-2</v>
      </c>
      <c r="G62295" s="6">
        <f t="shared" si="2925"/>
        <v>2.9312871184177837E-4</v>
      </c>
    </row>
    <row r="62296" spans="1:7" x14ac:dyDescent="0.35">
      <c r="A62296" s="1" t="s">
        <v>62295</v>
      </c>
      <c r="B62296">
        <v>504.74479517114202</v>
      </c>
      <c r="C62296">
        <v>1</v>
      </c>
      <c r="D62296">
        <f>_xlfn.IFNA(_xlfn.XLOOKUP(A62296,Target!B:B,Target!B:B),0)</f>
        <v>0</v>
      </c>
      <c r="E62296" s="7">
        <f t="shared" si="2923"/>
        <v>0.2669970863426806</v>
      </c>
      <c r="F62296" s="6">
        <f t="shared" si="2924"/>
        <v>0.21073220232368128</v>
      </c>
      <c r="G62296" s="6">
        <f t="shared" si="2925"/>
        <v>1.8244066685024016E-3</v>
      </c>
    </row>
    <row r="62297" spans="1:7" x14ac:dyDescent="0.35">
      <c r="A62297" s="1" t="s">
        <v>62296</v>
      </c>
      <c r="B62297">
        <v>307.85118999303199</v>
      </c>
      <c r="C62297">
        <v>5</v>
      </c>
      <c r="D62297">
        <f>_xlfn.IFNA(_xlfn.XLOOKUP(A62297,Target!B:B,Target!B:B),0)</f>
        <v>0</v>
      </c>
      <c r="E62297" s="7">
        <f t="shared" si="2923"/>
        <v>1.7421634566580555E-2</v>
      </c>
      <c r="F62297" s="6">
        <f t="shared" si="2924"/>
        <v>1.7123318371347729E-2</v>
      </c>
      <c r="G62297" s="6">
        <f t="shared" si="2925"/>
        <v>1.1924640391058041E-4</v>
      </c>
    </row>
    <row r="62298" spans="1:7" x14ac:dyDescent="0.35">
      <c r="A62298" s="1" t="s">
        <v>62297</v>
      </c>
      <c r="B62298">
        <v>307.85118999303199</v>
      </c>
      <c r="C62298">
        <v>5</v>
      </c>
      <c r="D62298">
        <f>_xlfn.IFNA(_xlfn.XLOOKUP(A62298,Target!B:B,Target!B:B),0)</f>
        <v>0</v>
      </c>
      <c r="E62298" s="7">
        <f t="shared" si="2923"/>
        <v>1.7421634566580555E-2</v>
      </c>
      <c r="F62298" s="6">
        <f t="shared" si="2924"/>
        <v>1.7123318371347729E-2</v>
      </c>
      <c r="G62298" s="6">
        <f t="shared" si="2925"/>
        <v>1.1924640391058041E-4</v>
      </c>
    </row>
    <row r="62299" spans="1:7" x14ac:dyDescent="0.35">
      <c r="A62299" s="1" t="s">
        <v>62298</v>
      </c>
      <c r="B62299">
        <v>317.338113460344</v>
      </c>
      <c r="C62299">
        <v>4</v>
      </c>
      <c r="D62299">
        <f>_xlfn.IFNA(_xlfn.XLOOKUP(A62299,Target!B:B,Target!B:B),0)</f>
        <v>0</v>
      </c>
      <c r="E62299" s="7">
        <f t="shared" si="2923"/>
        <v>1.9870366173378184E-2</v>
      </c>
      <c r="F62299" s="6">
        <f t="shared" si="2924"/>
        <v>1.9483227312440787E-2</v>
      </c>
      <c r="G62299" s="6">
        <f t="shared" si="2925"/>
        <v>1.360050337243059E-4</v>
      </c>
    </row>
    <row r="62300" spans="1:7" x14ac:dyDescent="0.35">
      <c r="A62300" s="1" t="s">
        <v>62299</v>
      </c>
      <c r="B62300">
        <v>307.85118999303199</v>
      </c>
      <c r="C62300">
        <v>5</v>
      </c>
      <c r="D62300">
        <f>_xlfn.IFNA(_xlfn.XLOOKUP(A62300,Target!B:B,Target!B:B),0)</f>
        <v>0</v>
      </c>
      <c r="E62300" s="7">
        <f t="shared" si="2923"/>
        <v>1.7421634566580555E-2</v>
      </c>
      <c r="F62300" s="6">
        <f t="shared" si="2924"/>
        <v>1.7123318371347729E-2</v>
      </c>
      <c r="G62300" s="6">
        <f t="shared" si="2925"/>
        <v>1.1924640391058041E-4</v>
      </c>
    </row>
    <row r="62301" spans="1:7" x14ac:dyDescent="0.35">
      <c r="A62301" s="1" t="s">
        <v>62300</v>
      </c>
      <c r="B62301">
        <v>427.93003982298802</v>
      </c>
      <c r="C62301">
        <v>2</v>
      </c>
      <c r="D62301">
        <f>_xlfn.IFNA(_xlfn.XLOOKUP(A62301,Target!B:B,Target!B:B),0)</f>
        <v>0</v>
      </c>
      <c r="E62301" s="7">
        <f t="shared" si="2923"/>
        <v>9.2052505284187458E-2</v>
      </c>
      <c r="F62301" s="6">
        <f t="shared" si="2924"/>
        <v>8.4293113049754287E-2</v>
      </c>
      <c r="G62301" s="6">
        <f t="shared" si="2925"/>
        <v>6.2975295005303356E-4</v>
      </c>
    </row>
    <row r="62302" spans="1:7" x14ac:dyDescent="0.35">
      <c r="A62302" s="1" t="s">
        <v>62301</v>
      </c>
      <c r="B62302">
        <v>574.57115356959503</v>
      </c>
      <c r="C62302">
        <v>1</v>
      </c>
      <c r="D62302">
        <f>_xlfn.IFNA(_xlfn.XLOOKUP(A62302,Target!B:B,Target!B:B),0)</f>
        <v>0</v>
      </c>
      <c r="E62302" s="7">
        <f t="shared" si="2923"/>
        <v>0.70291545036006897</v>
      </c>
      <c r="F62302" s="6">
        <f t="shared" si="2924"/>
        <v>0.41277178512382551</v>
      </c>
      <c r="G62302" s="6">
        <f t="shared" si="2925"/>
        <v>4.7887981024473582E-3</v>
      </c>
    </row>
    <row r="62303" spans="1:7" x14ac:dyDescent="0.35">
      <c r="A62303" s="1" t="s">
        <v>62302</v>
      </c>
      <c r="B62303">
        <v>306.93069201353597</v>
      </c>
      <c r="C62303">
        <v>5</v>
      </c>
      <c r="D62303">
        <f>_xlfn.IFNA(_xlfn.XLOOKUP(A62303,Target!B:B,Target!B:B),0)</f>
        <v>0</v>
      </c>
      <c r="E62303" s="7">
        <f t="shared" si="2923"/>
        <v>1.7200732810831017E-2</v>
      </c>
      <c r="F62303" s="6">
        <f t="shared" si="2924"/>
        <v>1.69098706440175E-2</v>
      </c>
      <c r="G62303" s="6">
        <f t="shared" si="2925"/>
        <v>1.1773456880942414E-4</v>
      </c>
    </row>
    <row r="62304" spans="1:7" x14ac:dyDescent="0.35">
      <c r="A62304" s="1" t="s">
        <v>62303</v>
      </c>
      <c r="B62304">
        <v>293.17721744527501</v>
      </c>
      <c r="C62304">
        <v>6</v>
      </c>
      <c r="D62304">
        <f>_xlfn.IFNA(_xlfn.XLOOKUP(A62304,Target!B:B,Target!B:B),0)</f>
        <v>0</v>
      </c>
      <c r="E62304" s="7">
        <f t="shared" si="2923"/>
        <v>1.421486638946297E-2</v>
      </c>
      <c r="F62304" s="6">
        <f t="shared" si="2924"/>
        <v>1.4015635996410647E-2</v>
      </c>
      <c r="G62304" s="6">
        <f t="shared" si="2925"/>
        <v>9.7299073704575691E-5</v>
      </c>
    </row>
    <row r="62305" spans="1:7" x14ac:dyDescent="0.35">
      <c r="A62305" s="1" t="s">
        <v>62304</v>
      </c>
      <c r="B62305">
        <v>307.85118999303199</v>
      </c>
      <c r="C62305">
        <v>5</v>
      </c>
      <c r="D62305">
        <f>_xlfn.IFNA(_xlfn.XLOOKUP(A62305,Target!B:B,Target!B:B),0)</f>
        <v>0</v>
      </c>
      <c r="E62305" s="7">
        <f t="shared" si="2923"/>
        <v>1.7421634566580555E-2</v>
      </c>
      <c r="F62305" s="6">
        <f t="shared" si="2924"/>
        <v>1.7123318371347729E-2</v>
      </c>
      <c r="G62305" s="6">
        <f t="shared" si="2925"/>
        <v>1.1924640391058041E-4</v>
      </c>
    </row>
    <row r="62306" spans="1:7" x14ac:dyDescent="0.35">
      <c r="A62306" s="1" t="s">
        <v>62305</v>
      </c>
      <c r="B62306">
        <v>322.86725939886998</v>
      </c>
      <c r="C62306">
        <v>4</v>
      </c>
      <c r="D62306">
        <f>_xlfn.IFNA(_xlfn.XLOOKUP(A62306,Target!B:B,Target!B:B),0)</f>
        <v>0</v>
      </c>
      <c r="E62306" s="7">
        <f t="shared" si="2923"/>
        <v>2.1453326677557515E-2</v>
      </c>
      <c r="F62306" s="6">
        <f t="shared" si="2924"/>
        <v>2.1002747866452287E-2</v>
      </c>
      <c r="G62306" s="6">
        <f t="shared" si="2925"/>
        <v>1.4683820015884495E-4</v>
      </c>
    </row>
    <row r="62307" spans="1:7" x14ac:dyDescent="0.35">
      <c r="A62307" s="1" t="s">
        <v>62306</v>
      </c>
      <c r="B62307">
        <v>288.56748581412597</v>
      </c>
      <c r="C62307">
        <v>6</v>
      </c>
      <c r="D62307">
        <f>_xlfn.IFNA(_xlfn.XLOOKUP(A62307,Target!B:B,Target!B:B),0)</f>
        <v>0</v>
      </c>
      <c r="E62307" s="7">
        <f t="shared" si="2923"/>
        <v>1.3334889833292351E-2</v>
      </c>
      <c r="F62307" s="6">
        <f t="shared" si="2924"/>
        <v>1.3159410543424732E-2</v>
      </c>
      <c r="G62307" s="6">
        <f t="shared" si="2925"/>
        <v>9.1276288382984632E-5</v>
      </c>
    </row>
    <row r="62308" spans="1:7" x14ac:dyDescent="0.35">
      <c r="A62308" s="1" t="s">
        <v>62307</v>
      </c>
      <c r="B62308">
        <v>445.54950277263902</v>
      </c>
      <c r="C62308">
        <v>2</v>
      </c>
      <c r="D62308">
        <f>_xlfn.IFNA(_xlfn.XLOOKUP(A62308,Target!B:B,Target!B:B),0)</f>
        <v>0</v>
      </c>
      <c r="E62308" s="7">
        <f t="shared" si="2923"/>
        <v>0.11752096523473778</v>
      </c>
      <c r="F62308" s="6">
        <f t="shared" si="2924"/>
        <v>0.1051622017758318</v>
      </c>
      <c r="G62308" s="6">
        <f t="shared" si="2925"/>
        <v>8.0384864619567609E-4</v>
      </c>
    </row>
    <row r="62309" spans="1:7" x14ac:dyDescent="0.35">
      <c r="A62309" s="1" t="s">
        <v>62308</v>
      </c>
      <c r="B62309">
        <v>366.542198225856</v>
      </c>
      <c r="C62309">
        <v>3</v>
      </c>
      <c r="D62309">
        <f>_xlfn.IFNA(_xlfn.XLOOKUP(A62309,Target!B:B,Target!B:B),0)</f>
        <v>0</v>
      </c>
      <c r="E62309" s="7">
        <f t="shared" si="2923"/>
        <v>3.9304654123299948E-2</v>
      </c>
      <c r="F62309" s="6">
        <f t="shared" si="2924"/>
        <v>3.7818221988484391E-2</v>
      </c>
      <c r="G62309" s="6">
        <f t="shared" si="2925"/>
        <v>2.6898949824964073E-4</v>
      </c>
    </row>
    <row r="62310" spans="1:7" x14ac:dyDescent="0.35">
      <c r="A62310" s="1" t="s">
        <v>62309</v>
      </c>
      <c r="B62310">
        <v>576.72168610231097</v>
      </c>
      <c r="C62310">
        <v>1</v>
      </c>
      <c r="D62310">
        <f>_xlfn.IFNA(_xlfn.XLOOKUP(A62310,Target!B:B,Target!B:B),0)</f>
        <v>0</v>
      </c>
      <c r="E62310" s="7">
        <f t="shared" si="2923"/>
        <v>0.72418676806218441</v>
      </c>
      <c r="F62310" s="6">
        <f t="shared" si="2924"/>
        <v>0.42001642831077912</v>
      </c>
      <c r="G62310" s="6">
        <f t="shared" si="2925"/>
        <v>4.9329997279573181E-3</v>
      </c>
    </row>
    <row r="62311" spans="1:7" x14ac:dyDescent="0.35">
      <c r="A62311" s="1" t="s">
        <v>62310</v>
      </c>
      <c r="B62311">
        <v>307.85118999303199</v>
      </c>
      <c r="C62311">
        <v>5</v>
      </c>
      <c r="D62311">
        <f>_xlfn.IFNA(_xlfn.XLOOKUP(A62311,Target!B:B,Target!B:B),0)</f>
        <v>0</v>
      </c>
      <c r="E62311" s="7">
        <f t="shared" si="2923"/>
        <v>1.7421634566580555E-2</v>
      </c>
      <c r="F62311" s="6">
        <f t="shared" si="2924"/>
        <v>1.7123318371347729E-2</v>
      </c>
      <c r="G62311" s="6">
        <f t="shared" si="2925"/>
        <v>1.1924640391058041E-4</v>
      </c>
    </row>
    <row r="62312" spans="1:7" x14ac:dyDescent="0.35">
      <c r="A62312" s="1" t="s">
        <v>62311</v>
      </c>
      <c r="B62312">
        <v>375.971127706929</v>
      </c>
      <c r="C62312">
        <v>2</v>
      </c>
      <c r="D62312">
        <f>_xlfn.IFNA(_xlfn.XLOOKUP(A62312,Target!B:B,Target!B:B),0)</f>
        <v>0</v>
      </c>
      <c r="E62312" s="7">
        <f t="shared" si="2923"/>
        <v>4.4793169223354322E-2</v>
      </c>
      <c r="F62312" s="6">
        <f t="shared" si="2924"/>
        <v>4.2872762325438241E-2</v>
      </c>
      <c r="G62312" s="6">
        <f t="shared" si="2925"/>
        <v>3.0653976792983863E-4</v>
      </c>
    </row>
    <row r="62313" spans="1:7" x14ac:dyDescent="0.35">
      <c r="A62313" s="1" t="s">
        <v>62312</v>
      </c>
      <c r="B62313">
        <v>265.67273283537202</v>
      </c>
      <c r="C62313">
        <v>6</v>
      </c>
      <c r="D62313">
        <f>_xlfn.IFNA(_xlfn.XLOOKUP(A62313,Target!B:B,Target!B:B),0)</f>
        <v>0</v>
      </c>
      <c r="E62313" s="7">
        <f t="shared" si="2923"/>
        <v>9.7084362749772137E-3</v>
      </c>
      <c r="F62313" s="6">
        <f t="shared" si="2924"/>
        <v>9.6150887981026889E-3</v>
      </c>
      <c r="G62313" s="6">
        <f t="shared" si="2925"/>
        <v>6.6455144176422171E-5</v>
      </c>
    </row>
    <row r="62314" spans="1:7" x14ac:dyDescent="0.35">
      <c r="A62314" s="1" t="s">
        <v>62313</v>
      </c>
      <c r="B62314">
        <v>561.63809381513397</v>
      </c>
      <c r="C62314">
        <v>1</v>
      </c>
      <c r="D62314">
        <f>_xlfn.IFNA(_xlfn.XLOOKUP(A62314,Target!B:B,Target!B:B),0)</f>
        <v>0</v>
      </c>
      <c r="E62314" s="7">
        <f t="shared" si="2923"/>
        <v>0.58754117973228348</v>
      </c>
      <c r="F62314" s="6">
        <f t="shared" si="2924"/>
        <v>0.37009507988407842</v>
      </c>
      <c r="G62314" s="6">
        <f t="shared" si="2925"/>
        <v>4.0059289880630599E-3</v>
      </c>
    </row>
    <row r="62315" spans="1:7" x14ac:dyDescent="0.35">
      <c r="A62315" s="1" t="s">
        <v>62314</v>
      </c>
      <c r="B62315">
        <v>545.59735635117795</v>
      </c>
      <c r="C62315">
        <v>1</v>
      </c>
      <c r="D62315">
        <f>_xlfn.IFNA(_xlfn.XLOOKUP(A62315,Target!B:B,Target!B:B),0)</f>
        <v>0</v>
      </c>
      <c r="E62315" s="7">
        <f t="shared" si="2923"/>
        <v>0.47039581402025993</v>
      </c>
      <c r="F62315" s="6">
        <f t="shared" si="2924"/>
        <v>0.31991101275930223</v>
      </c>
      <c r="G62315" s="6">
        <f t="shared" si="2925"/>
        <v>3.2097809745618212E-3</v>
      </c>
    </row>
    <row r="62316" spans="1:7" x14ac:dyDescent="0.35">
      <c r="A62316" s="1" t="s">
        <v>62315</v>
      </c>
      <c r="B62316">
        <v>316.41761548084702</v>
      </c>
      <c r="C62316">
        <v>5</v>
      </c>
      <c r="D62316">
        <f>_xlfn.IFNA(_xlfn.XLOOKUP(A62316,Target!B:B,Target!B:B),0)</f>
        <v>0</v>
      </c>
      <c r="E62316" s="7">
        <f t="shared" si="2923"/>
        <v>1.9618415143277355E-2</v>
      </c>
      <c r="F62316" s="6">
        <f t="shared" si="2924"/>
        <v>1.9240938425499787E-2</v>
      </c>
      <c r="G62316" s="6">
        <f t="shared" si="2925"/>
        <v>1.3428075714577435E-4</v>
      </c>
    </row>
    <row r="62317" spans="1:7" x14ac:dyDescent="0.35">
      <c r="A62317" s="1" t="s">
        <v>62316</v>
      </c>
      <c r="B62317">
        <v>445.651292775022</v>
      </c>
      <c r="C62317">
        <v>2</v>
      </c>
      <c r="D62317">
        <f>_xlfn.IFNA(_xlfn.XLOOKUP(A62317,Target!B:B,Target!B:B),0)</f>
        <v>0</v>
      </c>
      <c r="E62317" s="7">
        <f t="shared" si="2923"/>
        <v>0.11768691719451871</v>
      </c>
      <c r="F62317" s="6">
        <f t="shared" si="2924"/>
        <v>0.10529506553581403</v>
      </c>
      <c r="G62317" s="6">
        <f t="shared" si="2925"/>
        <v>8.0498285125446718E-4</v>
      </c>
    </row>
    <row r="62318" spans="1:7" x14ac:dyDescent="0.35">
      <c r="A62318" s="1" t="s">
        <v>62317</v>
      </c>
      <c r="B62318">
        <v>447.56166446235602</v>
      </c>
      <c r="C62318">
        <v>2</v>
      </c>
      <c r="D62318">
        <f>_xlfn.IFNA(_xlfn.XLOOKUP(A62318,Target!B:B,Target!B:B),0)</f>
        <v>0</v>
      </c>
      <c r="E62318" s="7">
        <f t="shared" si="2923"/>
        <v>0.12084530169581877</v>
      </c>
      <c r="F62318" s="6">
        <f t="shared" si="2924"/>
        <v>0.10781621827114063</v>
      </c>
      <c r="G62318" s="6">
        <f t="shared" si="2925"/>
        <v>8.2656846090950215E-4</v>
      </c>
    </row>
    <row r="62319" spans="1:7" x14ac:dyDescent="0.35">
      <c r="A62319" s="1" t="s">
        <v>62318</v>
      </c>
      <c r="B62319">
        <v>561.63809381513397</v>
      </c>
      <c r="C62319">
        <v>1</v>
      </c>
      <c r="D62319">
        <f>_xlfn.IFNA(_xlfn.XLOOKUP(A62319,Target!B:B,Target!B:B),0)</f>
        <v>0</v>
      </c>
      <c r="E62319" s="7">
        <f t="shared" si="2923"/>
        <v>0.58754117973228348</v>
      </c>
      <c r="F62319" s="6">
        <f t="shared" si="2924"/>
        <v>0.37009507988407842</v>
      </c>
      <c r="G62319" s="6">
        <f t="shared" si="2925"/>
        <v>4.0059289880630599E-3</v>
      </c>
    </row>
    <row r="62320" spans="1:7" x14ac:dyDescent="0.35">
      <c r="A62320" s="1" t="s">
        <v>62319</v>
      </c>
      <c r="B62320">
        <v>501.49846438388403</v>
      </c>
      <c r="C62320">
        <v>1</v>
      </c>
      <c r="D62320">
        <f>_xlfn.IFNA(_xlfn.XLOOKUP(A62320,Target!B:B,Target!B:B),0)</f>
        <v>0</v>
      </c>
      <c r="E62320" s="7">
        <f t="shared" si="2923"/>
        <v>0.25524759761735882</v>
      </c>
      <c r="F62320" s="6">
        <f t="shared" si="2924"/>
        <v>0.20334442232899363</v>
      </c>
      <c r="G62320" s="6">
        <f t="shared" si="2925"/>
        <v>1.744261764491471E-3</v>
      </c>
    </row>
    <row r="62321" spans="1:7" x14ac:dyDescent="0.35">
      <c r="A62321" s="1" t="s">
        <v>62320</v>
      </c>
      <c r="B62321">
        <v>460.49472421681799</v>
      </c>
      <c r="C62321">
        <v>2</v>
      </c>
      <c r="D62321">
        <f>_xlfn.IFNA(_xlfn.XLOOKUP(A62321,Target!B:B,Target!B:B),0)</f>
        <v>0</v>
      </c>
      <c r="E62321" s="7">
        <f t="shared" si="2923"/>
        <v>0.14457544865897087</v>
      </c>
      <c r="F62321" s="6">
        <f t="shared" si="2924"/>
        <v>0.12631360285454418</v>
      </c>
      <c r="G62321" s="6">
        <f t="shared" si="2925"/>
        <v>9.8871955365203794E-4</v>
      </c>
    </row>
    <row r="62322" spans="1:7" x14ac:dyDescent="0.35">
      <c r="A62322" s="1" t="s">
        <v>62321</v>
      </c>
      <c r="B62322">
        <v>358.44589180119601</v>
      </c>
      <c r="C62322">
        <v>3</v>
      </c>
      <c r="D62322">
        <f>_xlfn.IFNA(_xlfn.XLOOKUP(A62322,Target!B:B,Target!B:B),0)</f>
        <v>0</v>
      </c>
      <c r="E62322" s="7">
        <f t="shared" si="2923"/>
        <v>3.5131715499187824E-2</v>
      </c>
      <c r="F62322" s="6">
        <f t="shared" si="2924"/>
        <v>3.3939367302880719E-2</v>
      </c>
      <c r="G62322" s="6">
        <f t="shared" si="2925"/>
        <v>2.4043799956040846E-4</v>
      </c>
    </row>
    <row r="62323" spans="1:7" x14ac:dyDescent="0.35">
      <c r="A62323" s="1" t="s">
        <v>62322</v>
      </c>
      <c r="B62323">
        <v>468.93377999005401</v>
      </c>
      <c r="C62323">
        <v>1</v>
      </c>
      <c r="D62323">
        <f>_xlfn.IFNA(_xlfn.XLOOKUP(A62323,Target!B:B,Target!B:B),0)</f>
        <v>0</v>
      </c>
      <c r="E62323" s="7">
        <f t="shared" si="2923"/>
        <v>0.16251847078041298</v>
      </c>
      <c r="F62323" s="6">
        <f t="shared" si="2924"/>
        <v>0.13979861384164705</v>
      </c>
      <c r="G62323" s="6">
        <f t="shared" si="2925"/>
        <v>1.1112915531846671E-3</v>
      </c>
    </row>
    <row r="62324" spans="1:7" x14ac:dyDescent="0.35">
      <c r="A62324" s="1" t="s">
        <v>62323</v>
      </c>
      <c r="B62324">
        <v>289.26743304773998</v>
      </c>
      <c r="C62324">
        <v>6</v>
      </c>
      <c r="D62324">
        <f>_xlfn.IFNA(_xlfn.XLOOKUP(A62324,Target!B:B,Target!B:B),0)</f>
        <v>0</v>
      </c>
      <c r="E62324" s="7">
        <f t="shared" si="2923"/>
        <v>1.3464912462923291E-2</v>
      </c>
      <c r="F62324" s="6">
        <f t="shared" si="2924"/>
        <v>1.3286017401629491E-2</v>
      </c>
      <c r="G62324" s="6">
        <f t="shared" si="2925"/>
        <v>9.2166201187660984E-5</v>
      </c>
    </row>
    <row r="62325" spans="1:7" x14ac:dyDescent="0.35">
      <c r="A62325" s="1" t="s">
        <v>62324</v>
      </c>
      <c r="B62325">
        <v>487.64490664992502</v>
      </c>
      <c r="C62325">
        <v>1</v>
      </c>
      <c r="D62325">
        <f>_xlfn.IFNA(_xlfn.XLOOKUP(A62325,Target!B:B,Target!B:B),0)</f>
        <v>0</v>
      </c>
      <c r="E62325" s="7">
        <f t="shared" si="2923"/>
        <v>0.21064683332530834</v>
      </c>
      <c r="F62325" s="6">
        <f t="shared" si="2924"/>
        <v>0.17399527882687349</v>
      </c>
      <c r="G62325" s="6">
        <f t="shared" si="2925"/>
        <v>1.4399165340059615E-3</v>
      </c>
    </row>
    <row r="62326" spans="1:7" x14ac:dyDescent="0.35">
      <c r="A62326" s="1" t="s">
        <v>62325</v>
      </c>
      <c r="B62326">
        <v>572.32691748750096</v>
      </c>
      <c r="C62326">
        <v>1</v>
      </c>
      <c r="D62326">
        <f>_xlfn.IFNA(_xlfn.XLOOKUP(A62326,Target!B:B,Target!B:B),0)</f>
        <v>0</v>
      </c>
      <c r="E62326" s="7">
        <f t="shared" si="2923"/>
        <v>0.68138323186297323</v>
      </c>
      <c r="F62326" s="6">
        <f t="shared" si="2924"/>
        <v>0.40525159223099916</v>
      </c>
      <c r="G62326" s="6">
        <f t="shared" si="2925"/>
        <v>4.6427852164877834E-3</v>
      </c>
    </row>
    <row r="62327" spans="1:7" x14ac:dyDescent="0.35">
      <c r="A62327" s="1" t="s">
        <v>62326</v>
      </c>
      <c r="B62327">
        <v>348.854930160099</v>
      </c>
      <c r="C62327">
        <v>4</v>
      </c>
      <c r="D62327">
        <f>_xlfn.IFNA(_xlfn.XLOOKUP(A62327,Target!B:B,Target!B:B),0)</f>
        <v>0</v>
      </c>
      <c r="E62327" s="7">
        <f t="shared" si="2923"/>
        <v>3.0757852809273369E-2</v>
      </c>
      <c r="F62327" s="6">
        <f t="shared" si="2924"/>
        <v>2.9840037333156877E-2</v>
      </c>
      <c r="G62327" s="6">
        <f t="shared" si="2925"/>
        <v>2.1051001570781581E-4</v>
      </c>
    </row>
    <row r="62328" spans="1:7" x14ac:dyDescent="0.35">
      <c r="A62328" s="1" t="s">
        <v>62327</v>
      </c>
      <c r="B62328">
        <v>488.56540462942201</v>
      </c>
      <c r="C62328">
        <v>1</v>
      </c>
      <c r="D62328">
        <f>_xlfn.IFNA(_xlfn.XLOOKUP(A62328,Target!B:B,Target!B:B),0)</f>
        <v>0</v>
      </c>
      <c r="E62328" s="7">
        <f t="shared" si="2923"/>
        <v>0.21335208174910758</v>
      </c>
      <c r="F62328" s="6">
        <f t="shared" si="2924"/>
        <v>0.17583691078483155</v>
      </c>
      <c r="G62328" s="6">
        <f t="shared" si="2925"/>
        <v>1.4583818059086926E-3</v>
      </c>
    </row>
    <row r="62329" spans="1:7" x14ac:dyDescent="0.35">
      <c r="A62329" s="1" t="s">
        <v>62328</v>
      </c>
      <c r="B62329">
        <v>376.121740306981</v>
      </c>
      <c r="C62329">
        <v>2</v>
      </c>
      <c r="D62329">
        <f>_xlfn.IFNA(_xlfn.XLOOKUP(A62329,Target!B:B,Target!B:B),0)</f>
        <v>0</v>
      </c>
      <c r="E62329" s="7">
        <f t="shared" si="2923"/>
        <v>4.4886792108711604E-2</v>
      </c>
      <c r="F62329" s="6">
        <f t="shared" si="2924"/>
        <v>4.2958521868311061E-2</v>
      </c>
      <c r="G62329" s="6">
        <f t="shared" si="2925"/>
        <v>3.0718027455705043E-4</v>
      </c>
    </row>
    <row r="62330" spans="1:7" x14ac:dyDescent="0.35">
      <c r="A62330" s="1" t="s">
        <v>62329</v>
      </c>
      <c r="B62330">
        <v>306.93069201353597</v>
      </c>
      <c r="C62330">
        <v>5</v>
      </c>
      <c r="D62330">
        <f>_xlfn.IFNA(_xlfn.XLOOKUP(A62330,Target!B:B,Target!B:B),0)</f>
        <v>0</v>
      </c>
      <c r="E62330" s="7">
        <f t="shared" si="2923"/>
        <v>1.7200732810831017E-2</v>
      </c>
      <c r="F62330" s="6">
        <f t="shared" si="2924"/>
        <v>1.69098706440175E-2</v>
      </c>
      <c r="G62330" s="6">
        <f t="shared" si="2925"/>
        <v>1.1773456880942414E-4</v>
      </c>
    </row>
    <row r="62331" spans="1:7" x14ac:dyDescent="0.35">
      <c r="A62331" s="1" t="s">
        <v>62330</v>
      </c>
      <c r="B62331">
        <v>363.50722991076202</v>
      </c>
      <c r="C62331">
        <v>3</v>
      </c>
      <c r="D62331">
        <f>_xlfn.IFNA(_xlfn.XLOOKUP(A62331,Target!B:B,Target!B:B),0)</f>
        <v>0</v>
      </c>
      <c r="E62331" s="7">
        <f t="shared" si="2923"/>
        <v>3.7685271539619106E-2</v>
      </c>
      <c r="F62331" s="6">
        <f t="shared" si="2924"/>
        <v>3.6316668043004374E-2</v>
      </c>
      <c r="G62331" s="6">
        <f t="shared" si="2925"/>
        <v>2.5790977820961037E-4</v>
      </c>
    </row>
    <row r="62332" spans="1:7" x14ac:dyDescent="0.35">
      <c r="A62332" s="1" t="s">
        <v>62331</v>
      </c>
      <c r="B62332">
        <v>320.44402759215802</v>
      </c>
      <c r="C62332">
        <v>4</v>
      </c>
      <c r="D62332">
        <f>_xlfn.IFNA(_xlfn.XLOOKUP(A62332,Target!B:B,Target!B:B),0)</f>
        <v>0</v>
      </c>
      <c r="E62332" s="7">
        <f t="shared" si="2923"/>
        <v>2.0744612975213045E-2</v>
      </c>
      <c r="F62332" s="6">
        <f t="shared" si="2924"/>
        <v>2.0323019795076669E-2</v>
      </c>
      <c r="G62332" s="6">
        <f t="shared" si="2925"/>
        <v>1.4198806806142871E-4</v>
      </c>
    </row>
    <row r="62333" spans="1:7" x14ac:dyDescent="0.35">
      <c r="A62333" s="1" t="s">
        <v>62332</v>
      </c>
      <c r="B62333">
        <v>554.22310592828705</v>
      </c>
      <c r="C62333">
        <v>1</v>
      </c>
      <c r="D62333">
        <f>_xlfn.IFNA(_xlfn.XLOOKUP(A62333,Target!B:B,Target!B:B),0)</f>
        <v>0</v>
      </c>
      <c r="E62333" s="7">
        <f t="shared" si="2923"/>
        <v>0.53014617890375459</v>
      </c>
      <c r="F62333" s="6">
        <f t="shared" si="2924"/>
        <v>0.34646766839202792</v>
      </c>
      <c r="G62333" s="6">
        <f t="shared" si="2925"/>
        <v>3.6160177620731633E-3</v>
      </c>
    </row>
    <row r="62334" spans="1:7" x14ac:dyDescent="0.35">
      <c r="A62334" s="1" t="s">
        <v>62333</v>
      </c>
      <c r="B62334">
        <v>519.53855539352401</v>
      </c>
      <c r="C62334">
        <v>1</v>
      </c>
      <c r="D62334">
        <f>_xlfn.IFNA(_xlfn.XLOOKUP(A62334,Target!B:B,Target!B:B),0)</f>
        <v>0</v>
      </c>
      <c r="E62334" s="7">
        <f t="shared" si="2923"/>
        <v>0.32777349621812657</v>
      </c>
      <c r="F62334" s="6">
        <f t="shared" si="2924"/>
        <v>0.24685949610510982</v>
      </c>
      <c r="G62334" s="6">
        <f t="shared" si="2925"/>
        <v>2.2387656888701365E-3</v>
      </c>
    </row>
    <row r="62335" spans="1:7" x14ac:dyDescent="0.35">
      <c r="A62335" s="1" t="s">
        <v>62334</v>
      </c>
      <c r="B62335">
        <v>389.05480006144302</v>
      </c>
      <c r="C62335">
        <v>2</v>
      </c>
      <c r="D62335">
        <f>_xlfn.IFNA(_xlfn.XLOOKUP(A62335,Target!B:B,Target!B:B),0)</f>
        <v>0</v>
      </c>
      <c r="E62335" s="7">
        <f t="shared" si="2923"/>
        <v>5.3701120497955404E-2</v>
      </c>
      <c r="F62335" s="6">
        <f t="shared" si="2924"/>
        <v>5.0964281477253626E-2</v>
      </c>
      <c r="G62335" s="6">
        <f t="shared" si="2925"/>
        <v>3.6747847603789944E-4</v>
      </c>
    </row>
    <row r="62336" spans="1:7" x14ac:dyDescent="0.35">
      <c r="A62336" s="1" t="s">
        <v>62335</v>
      </c>
      <c r="B62336">
        <v>477.88941845293999</v>
      </c>
      <c r="C62336">
        <v>1</v>
      </c>
      <c r="D62336">
        <f>_xlfn.IFNA(_xlfn.XLOOKUP(A62336,Target!B:B,Target!B:B),0)</f>
        <v>0</v>
      </c>
      <c r="E62336" s="7">
        <f t="shared" si="2923"/>
        <v>0.1840013643752802</v>
      </c>
      <c r="F62336" s="6">
        <f t="shared" si="2924"/>
        <v>0.15540637866778617</v>
      </c>
      <c r="G62336" s="6">
        <f t="shared" si="2925"/>
        <v>1.2580054913391529E-3</v>
      </c>
    </row>
    <row r="62337" spans="1:7" x14ac:dyDescent="0.35">
      <c r="A62337" s="1" t="s">
        <v>62336</v>
      </c>
      <c r="B62337">
        <v>658.943288857688</v>
      </c>
      <c r="C62337">
        <v>1</v>
      </c>
      <c r="D62337">
        <f>_xlfn.IFNA(_xlfn.XLOOKUP(A62337,Target!B:B,Target!B:B),0)</f>
        <v>0</v>
      </c>
      <c r="E62337" s="7">
        <f t="shared" si="2923"/>
        <v>2.2639871616888785</v>
      </c>
      <c r="F62337" s="6">
        <f t="shared" si="2924"/>
        <v>0.69362624591863531</v>
      </c>
      <c r="G62337" s="6">
        <f t="shared" si="2925"/>
        <v>1.5261702050790906E-2</v>
      </c>
    </row>
    <row r="62338" spans="1:7" x14ac:dyDescent="0.35">
      <c r="A62338" s="1" t="s">
        <v>62337</v>
      </c>
      <c r="B62338">
        <v>414.73677573845703</v>
      </c>
      <c r="C62338">
        <v>2</v>
      </c>
      <c r="D62338">
        <f>_xlfn.IFNA(_xlfn.XLOOKUP(A62338,Target!B:B,Target!B:B),0)</f>
        <v>0</v>
      </c>
      <c r="E62338" s="7">
        <f t="shared" si="2923"/>
        <v>7.666625478073584E-2</v>
      </c>
      <c r="F62338" s="6">
        <f t="shared" si="2924"/>
        <v>7.1207075024701028E-2</v>
      </c>
      <c r="G62338" s="6">
        <f t="shared" si="2925"/>
        <v>5.2454718736671014E-4</v>
      </c>
    </row>
    <row r="62339" spans="1:7" x14ac:dyDescent="0.35">
      <c r="A62339" s="1" t="s">
        <v>62338</v>
      </c>
      <c r="B62339">
        <v>279.27655509438802</v>
      </c>
      <c r="C62339">
        <v>6</v>
      </c>
      <c r="D62339">
        <f>_xlfn.IFNA(_xlfn.XLOOKUP(A62339,Target!B:B,Target!B:B),0)</f>
        <v>0</v>
      </c>
      <c r="E62339" s="7">
        <f t="shared" ref="E62339:E62402" si="2926">2^((B62339-600)/50)</f>
        <v>1.1723369554367332E-2</v>
      </c>
      <c r="F62339" s="6">
        <f t="shared" ref="F62339:F62402" si="2927">1-(1/(1+E62339))</f>
        <v>1.1587524719856024E-2</v>
      </c>
      <c r="G62339" s="6">
        <f t="shared" ref="G62339:G62402" si="2928">(F62339*($J$3/$J$2))/(F62339*($J$3/$J$2)+(1-F62339)*((1-$J$3)/(1-$J$2)))</f>
        <v>8.024644203136605E-5</v>
      </c>
    </row>
    <row r="62340" spans="1:7" x14ac:dyDescent="0.35">
      <c r="A62340" s="1" t="s">
        <v>62339</v>
      </c>
      <c r="B62340">
        <v>586.96639792651899</v>
      </c>
      <c r="C62340">
        <v>1</v>
      </c>
      <c r="D62340">
        <f>_xlfn.IFNA(_xlfn.XLOOKUP(A62340,Target!B:B,Target!B:B),0)</f>
        <v>0</v>
      </c>
      <c r="E62340" s="7">
        <f t="shared" si="2926"/>
        <v>0.83469900631526062</v>
      </c>
      <c r="F62340" s="6">
        <f t="shared" si="2927"/>
        <v>0.45495146802942799</v>
      </c>
      <c r="G62340" s="6">
        <f t="shared" si="2928"/>
        <v>5.6815076438479339E-3</v>
      </c>
    </row>
    <row r="62341" spans="1:7" x14ac:dyDescent="0.35">
      <c r="A62341" s="1" t="s">
        <v>62340</v>
      </c>
      <c r="B62341">
        <v>166.73722228532301</v>
      </c>
      <c r="C62341">
        <v>6</v>
      </c>
      <c r="D62341">
        <f>_xlfn.IFNA(_xlfn.XLOOKUP(A62341,Target!B:B,Target!B:B),0)</f>
        <v>0</v>
      </c>
      <c r="E62341" s="7">
        <f t="shared" si="2926"/>
        <v>2.4631913912887145E-3</v>
      </c>
      <c r="F62341" s="6">
        <f t="shared" si="2927"/>
        <v>2.4571389876870686E-3</v>
      </c>
      <c r="G62341" s="6">
        <f t="shared" si="2928"/>
        <v>1.6861609119859871E-5</v>
      </c>
    </row>
    <row r="62342" spans="1:7" x14ac:dyDescent="0.35">
      <c r="A62342" s="1" t="s">
        <v>62341</v>
      </c>
      <c r="B62342">
        <v>605.55837817802501</v>
      </c>
      <c r="C62342">
        <v>1</v>
      </c>
      <c r="D62342">
        <f>_xlfn.IFNA(_xlfn.XLOOKUP(A62342,Target!B:B,Target!B:B),0)</f>
        <v>0</v>
      </c>
      <c r="E62342" s="7">
        <f t="shared" si="2926"/>
        <v>1.0801020023013757</v>
      </c>
      <c r="F62342" s="6">
        <f t="shared" si="2927"/>
        <v>0.51925434479000376</v>
      </c>
      <c r="G62342" s="6">
        <f t="shared" si="2928"/>
        <v>7.3396211126219831E-3</v>
      </c>
    </row>
    <row r="62343" spans="1:7" x14ac:dyDescent="0.35">
      <c r="A62343" s="1" t="s">
        <v>62342</v>
      </c>
      <c r="B62343">
        <v>440.32528417991199</v>
      </c>
      <c r="C62343">
        <v>2</v>
      </c>
      <c r="D62343">
        <f>_xlfn.IFNA(_xlfn.XLOOKUP(A62343,Target!B:B,Target!B:B),0)</f>
        <v>0</v>
      </c>
      <c r="E62343" s="7">
        <f t="shared" si="2926"/>
        <v>0.109310635653523</v>
      </c>
      <c r="F62343" s="6">
        <f t="shared" si="2927"/>
        <v>9.8539247835774391E-2</v>
      </c>
      <c r="G62343" s="6">
        <f t="shared" si="2928"/>
        <v>7.4773161737634066E-4</v>
      </c>
    </row>
    <row r="62344" spans="1:7" x14ac:dyDescent="0.35">
      <c r="A62344" s="1" t="s">
        <v>62343</v>
      </c>
      <c r="B62344">
        <v>341.88979877407598</v>
      </c>
      <c r="C62344">
        <v>4</v>
      </c>
      <c r="D62344">
        <f>_xlfn.IFNA(_xlfn.XLOOKUP(A62344,Target!B:B,Target!B:B),0)</f>
        <v>0</v>
      </c>
      <c r="E62344" s="7">
        <f t="shared" si="2926"/>
        <v>2.7926836658512331E-2</v>
      </c>
      <c r="F62344" s="6">
        <f t="shared" si="2927"/>
        <v>2.7168117090214605E-2</v>
      </c>
      <c r="G62344" s="6">
        <f t="shared" si="2928"/>
        <v>1.9113794354086366E-4</v>
      </c>
    </row>
    <row r="62345" spans="1:7" x14ac:dyDescent="0.35">
      <c r="A62345" s="1" t="s">
        <v>62344</v>
      </c>
      <c r="B62345">
        <v>513.15181836571401</v>
      </c>
      <c r="C62345">
        <v>1</v>
      </c>
      <c r="D62345">
        <f>_xlfn.IFNA(_xlfn.XLOOKUP(A62345,Target!B:B,Target!B:B),0)</f>
        <v>0</v>
      </c>
      <c r="E62345" s="7">
        <f t="shared" si="2926"/>
        <v>0.30000040787867799</v>
      </c>
      <c r="F62345" s="6">
        <f t="shared" si="2927"/>
        <v>0.23076947211748522</v>
      </c>
      <c r="G62345" s="6">
        <f t="shared" si="2928"/>
        <v>2.0494581093639642E-3</v>
      </c>
    </row>
    <row r="62346" spans="1:7" x14ac:dyDescent="0.35">
      <c r="A62346" s="1" t="s">
        <v>62345</v>
      </c>
      <c r="B62346">
        <v>558.39176302787496</v>
      </c>
      <c r="C62346">
        <v>1</v>
      </c>
      <c r="D62346">
        <f>_xlfn.IFNA(_xlfn.XLOOKUP(A62346,Target!B:B,Target!B:B),0)</f>
        <v>0</v>
      </c>
      <c r="E62346" s="7">
        <f t="shared" si="2926"/>
        <v>0.56168580969251947</v>
      </c>
      <c r="F62346" s="6">
        <f t="shared" si="2927"/>
        <v>0.35966633378266388</v>
      </c>
      <c r="G62346" s="6">
        <f t="shared" si="2928"/>
        <v>3.8303190811212751E-3</v>
      </c>
    </row>
    <row r="62347" spans="1:7" x14ac:dyDescent="0.35">
      <c r="A62347" s="1" t="s">
        <v>62346</v>
      </c>
      <c r="B62347">
        <v>383.03801562128803</v>
      </c>
      <c r="C62347">
        <v>2</v>
      </c>
      <c r="D62347">
        <f>_xlfn.IFNA(_xlfn.XLOOKUP(A62347,Target!B:B,Target!B:B),0)</f>
        <v>0</v>
      </c>
      <c r="E62347" s="7">
        <f t="shared" si="2926"/>
        <v>4.9403611250863344E-2</v>
      </c>
      <c r="F62347" s="6">
        <f t="shared" si="2927"/>
        <v>4.7077798018986705E-2</v>
      </c>
      <c r="G62347" s="6">
        <f t="shared" si="2928"/>
        <v>3.3808042580388059E-4</v>
      </c>
    </row>
    <row r="62348" spans="1:7" x14ac:dyDescent="0.35">
      <c r="A62348" s="1" t="s">
        <v>62347</v>
      </c>
      <c r="B62348">
        <v>662.01101204054396</v>
      </c>
      <c r="C62348">
        <v>1</v>
      </c>
      <c r="D62348">
        <f>_xlfn.IFNA(_xlfn.XLOOKUP(A62348,Target!B:B,Target!B:B),0)</f>
        <v>0</v>
      </c>
      <c r="E62348" s="7">
        <f t="shared" si="2926"/>
        <v>2.3623459294024913</v>
      </c>
      <c r="F62348" s="6">
        <f t="shared" si="2927"/>
        <v>0.70258860301809989</v>
      </c>
      <c r="G62348" s="6">
        <f t="shared" si="2928"/>
        <v>1.5914193850272713E-2</v>
      </c>
    </row>
    <row r="62349" spans="1:7" x14ac:dyDescent="0.35">
      <c r="A62349" s="1" t="s">
        <v>62348</v>
      </c>
      <c r="B62349">
        <v>359.36475810784901</v>
      </c>
      <c r="C62349">
        <v>3</v>
      </c>
      <c r="D62349">
        <f>_xlfn.IFNA(_xlfn.XLOOKUP(A62349,Target!B:B,Target!B:B),0)</f>
        <v>0</v>
      </c>
      <c r="E62349" s="7">
        <f t="shared" si="2926"/>
        <v>3.558209243331234E-2</v>
      </c>
      <c r="F62349" s="6">
        <f t="shared" si="2927"/>
        <v>3.4359509200960536E-2</v>
      </c>
      <c r="G62349" s="6">
        <f t="shared" si="2928"/>
        <v>2.435195843156063E-4</v>
      </c>
    </row>
    <row r="62350" spans="1:7" x14ac:dyDescent="0.35">
      <c r="A62350" s="1" t="s">
        <v>62349</v>
      </c>
      <c r="B62350">
        <v>435.60256947536601</v>
      </c>
      <c r="C62350">
        <v>2</v>
      </c>
      <c r="D62350">
        <f>_xlfn.IFNA(_xlfn.XLOOKUP(A62350,Target!B:B,Target!B:B),0)</f>
        <v>0</v>
      </c>
      <c r="E62350" s="7">
        <f t="shared" si="2926"/>
        <v>0.102383234108709</v>
      </c>
      <c r="F62350" s="6">
        <f t="shared" si="2927"/>
        <v>9.2874447779031311E-2</v>
      </c>
      <c r="G62350" s="6">
        <f t="shared" si="2928"/>
        <v>7.0037840893268717E-4</v>
      </c>
    </row>
    <row r="62351" spans="1:7" x14ac:dyDescent="0.35">
      <c r="A62351" s="1" t="s">
        <v>62350</v>
      </c>
      <c r="B62351">
        <v>571.32482278233704</v>
      </c>
      <c r="C62351">
        <v>1</v>
      </c>
      <c r="D62351">
        <f>_xlfn.IFNA(_xlfn.XLOOKUP(A62351,Target!B:B,Target!B:B),0)</f>
        <v>0</v>
      </c>
      <c r="E62351" s="7">
        <f t="shared" si="2926"/>
        <v>0.67198291370961227</v>
      </c>
      <c r="F62351" s="6">
        <f t="shared" si="2927"/>
        <v>0.40190776364974345</v>
      </c>
      <c r="G62351" s="6">
        <f t="shared" si="2928"/>
        <v>4.5790269514847199E-3</v>
      </c>
    </row>
    <row r="62352" spans="1:7" x14ac:dyDescent="0.35">
      <c r="A62352" s="1" t="s">
        <v>62351</v>
      </c>
      <c r="B62352">
        <v>558.39176302787496</v>
      </c>
      <c r="C62352">
        <v>1</v>
      </c>
      <c r="D62352">
        <f>_xlfn.IFNA(_xlfn.XLOOKUP(A62352,Target!B:B,Target!B:B),0)</f>
        <v>0</v>
      </c>
      <c r="E62352" s="7">
        <f t="shared" si="2926"/>
        <v>0.56168580969251947</v>
      </c>
      <c r="F62352" s="6">
        <f t="shared" si="2927"/>
        <v>0.35966633378266388</v>
      </c>
      <c r="G62352" s="6">
        <f t="shared" si="2928"/>
        <v>3.8303190811212751E-3</v>
      </c>
    </row>
    <row r="62353" spans="1:7" x14ac:dyDescent="0.35">
      <c r="A62353" s="1" t="s">
        <v>62352</v>
      </c>
      <c r="B62353">
        <v>568.33869632514802</v>
      </c>
      <c r="C62353">
        <v>1</v>
      </c>
      <c r="D62353">
        <f>_xlfn.IFNA(_xlfn.XLOOKUP(A62353,Target!B:B,Target!B:B),0)</f>
        <v>0</v>
      </c>
      <c r="E62353" s="7">
        <f t="shared" si="2926"/>
        <v>0.64473308631403348</v>
      </c>
      <c r="F62353" s="6">
        <f t="shared" si="2927"/>
        <v>0.39199861161602045</v>
      </c>
      <c r="G62353" s="6">
        <f t="shared" si="2928"/>
        <v>4.3941570705003383E-3</v>
      </c>
    </row>
    <row r="62354" spans="1:7" x14ac:dyDescent="0.35">
      <c r="A62354" s="1" t="s">
        <v>62353</v>
      </c>
      <c r="B62354">
        <v>361.78798991456</v>
      </c>
      <c r="C62354">
        <v>3</v>
      </c>
      <c r="D62354">
        <f>_xlfn.IFNA(_xlfn.XLOOKUP(A62354,Target!B:B,Target!B:B),0)</f>
        <v>0</v>
      </c>
      <c r="E62354" s="7">
        <f t="shared" si="2926"/>
        <v>3.6797710025006994E-2</v>
      </c>
      <c r="F62354" s="6">
        <f t="shared" si="2927"/>
        <v>3.5491696855811328E-2</v>
      </c>
      <c r="G62354" s="6">
        <f t="shared" si="2928"/>
        <v>2.5183703053347975E-4</v>
      </c>
    </row>
    <row r="62355" spans="1:7" x14ac:dyDescent="0.35">
      <c r="A62355" s="1" t="s">
        <v>62354</v>
      </c>
      <c r="B62355">
        <v>488.56540462942201</v>
      </c>
      <c r="C62355">
        <v>1</v>
      </c>
      <c r="D62355">
        <f>_xlfn.IFNA(_xlfn.XLOOKUP(A62355,Target!B:B,Target!B:B),0)</f>
        <v>0</v>
      </c>
      <c r="E62355" s="7">
        <f t="shared" si="2926"/>
        <v>0.21335208174910758</v>
      </c>
      <c r="F62355" s="6">
        <f t="shared" si="2927"/>
        <v>0.17583691078483155</v>
      </c>
      <c r="G62355" s="6">
        <f t="shared" si="2928"/>
        <v>1.4583818059086926E-3</v>
      </c>
    </row>
    <row r="62356" spans="1:7" x14ac:dyDescent="0.35">
      <c r="A62356" s="1" t="s">
        <v>62355</v>
      </c>
      <c r="B62356">
        <v>449.64467411373101</v>
      </c>
      <c r="C62356">
        <v>2</v>
      </c>
      <c r="D62356">
        <f>_xlfn.IFNA(_xlfn.XLOOKUP(A62356,Target!B:B,Target!B:B),0)</f>
        <v>0</v>
      </c>
      <c r="E62356" s="7">
        <f t="shared" si="2926"/>
        <v>0.12438578118013288</v>
      </c>
      <c r="F62356" s="6">
        <f t="shared" si="2927"/>
        <v>0.11062553730409141</v>
      </c>
      <c r="G62356" s="6">
        <f t="shared" si="2928"/>
        <v>8.5076434539160513E-4</v>
      </c>
    </row>
    <row r="62357" spans="1:7" x14ac:dyDescent="0.35">
      <c r="A62357" s="1" t="s">
        <v>62356</v>
      </c>
      <c r="B62357">
        <v>320.78424974749402</v>
      </c>
      <c r="C62357">
        <v>4</v>
      </c>
      <c r="D62357">
        <f>_xlfn.IFNA(_xlfn.XLOOKUP(A62357,Target!B:B,Target!B:B),0)</f>
        <v>0</v>
      </c>
      <c r="E62357" s="7">
        <f t="shared" si="2926"/>
        <v>2.0842685636020639E-2</v>
      </c>
      <c r="F62357" s="6">
        <f t="shared" si="2927"/>
        <v>2.041713765430464E-2</v>
      </c>
      <c r="G62357" s="6">
        <f t="shared" si="2928"/>
        <v>1.4265923802268043E-4</v>
      </c>
    </row>
    <row r="62358" spans="1:7" x14ac:dyDescent="0.35">
      <c r="A62358" s="1" t="s">
        <v>62357</v>
      </c>
      <c r="B62358">
        <v>585.25997724196304</v>
      </c>
      <c r="C62358">
        <v>1</v>
      </c>
      <c r="D62358">
        <f>_xlfn.IFNA(_xlfn.XLOOKUP(A62358,Target!B:B,Target!B:B),0)</f>
        <v>0</v>
      </c>
      <c r="E62358" s="7">
        <f t="shared" si="2926"/>
        <v>0.8151850760673599</v>
      </c>
      <c r="F62358" s="6">
        <f t="shared" si="2927"/>
        <v>0.44909198891910085</v>
      </c>
      <c r="G62358" s="6">
        <f t="shared" si="2928"/>
        <v>5.5494201645316073E-3</v>
      </c>
    </row>
    <row r="62359" spans="1:7" x14ac:dyDescent="0.35">
      <c r="A62359" s="1" t="s">
        <v>62358</v>
      </c>
      <c r="B62359">
        <v>581.27175607960999</v>
      </c>
      <c r="C62359">
        <v>1</v>
      </c>
      <c r="D62359">
        <f>_xlfn.IFNA(_xlfn.XLOOKUP(A62359,Target!B:B,Target!B:B),0)</f>
        <v>0</v>
      </c>
      <c r="E62359" s="7">
        <f t="shared" si="2926"/>
        <v>0.77133801571997329</v>
      </c>
      <c r="F62359" s="6">
        <f t="shared" si="2927"/>
        <v>0.43545501133867859</v>
      </c>
      <c r="G62359" s="6">
        <f t="shared" si="2928"/>
        <v>5.2524965575714592E-3</v>
      </c>
    </row>
    <row r="62360" spans="1:7" x14ac:dyDescent="0.35">
      <c r="A62360" s="1" t="s">
        <v>62359</v>
      </c>
      <c r="B62360">
        <v>307.85118999303199</v>
      </c>
      <c r="C62360">
        <v>5</v>
      </c>
      <c r="D62360">
        <f>_xlfn.IFNA(_xlfn.XLOOKUP(A62360,Target!B:B,Target!B:B),0)</f>
        <v>0</v>
      </c>
      <c r="E62360" s="7">
        <f t="shared" si="2926"/>
        <v>1.7421634566580555E-2</v>
      </c>
      <c r="F62360" s="6">
        <f t="shared" si="2927"/>
        <v>1.7123318371347729E-2</v>
      </c>
      <c r="G62360" s="6">
        <f t="shared" si="2928"/>
        <v>1.1924640391058041E-4</v>
      </c>
    </row>
    <row r="62361" spans="1:7" x14ac:dyDescent="0.35">
      <c r="A62361" s="1" t="s">
        <v>62360</v>
      </c>
      <c r="B62361">
        <v>581.27175607960999</v>
      </c>
      <c r="C62361">
        <v>1</v>
      </c>
      <c r="D62361">
        <f>_xlfn.IFNA(_xlfn.XLOOKUP(A62361,Target!B:B,Target!B:B),0)</f>
        <v>0</v>
      </c>
      <c r="E62361" s="7">
        <f t="shared" si="2926"/>
        <v>0.77133801571997329</v>
      </c>
      <c r="F62361" s="6">
        <f t="shared" si="2927"/>
        <v>0.43545501133867859</v>
      </c>
      <c r="G62361" s="6">
        <f t="shared" si="2928"/>
        <v>5.2524965575714592E-3</v>
      </c>
    </row>
    <row r="62362" spans="1:7" x14ac:dyDescent="0.35">
      <c r="A62362" s="1" t="s">
        <v>62361</v>
      </c>
      <c r="B62362">
        <v>560.71759583563698</v>
      </c>
      <c r="C62362">
        <v>1</v>
      </c>
      <c r="D62362">
        <f>_xlfn.IFNA(_xlfn.XLOOKUP(A62362,Target!B:B,Target!B:B),0)</f>
        <v>0</v>
      </c>
      <c r="E62362" s="7">
        <f t="shared" si="2926"/>
        <v>0.58009131171432338</v>
      </c>
      <c r="F62362" s="6">
        <f t="shared" si="2927"/>
        <v>0.36712518283829565</v>
      </c>
      <c r="G62362" s="6">
        <f t="shared" si="2928"/>
        <v>3.9553357672809592E-3</v>
      </c>
    </row>
    <row r="62363" spans="1:7" x14ac:dyDescent="0.35">
      <c r="A62363" s="1" t="s">
        <v>62362</v>
      </c>
      <c r="B62363">
        <v>570.38947903370001</v>
      </c>
      <c r="C62363">
        <v>1</v>
      </c>
      <c r="D62363">
        <f>_xlfn.IFNA(_xlfn.XLOOKUP(A62363,Target!B:B,Target!B:B),0)</f>
        <v>0</v>
      </c>
      <c r="E62363" s="7">
        <f t="shared" si="2926"/>
        <v>0.66332581613611485</v>
      </c>
      <c r="F62363" s="6">
        <f t="shared" si="2927"/>
        <v>0.39879487812977765</v>
      </c>
      <c r="G62363" s="6">
        <f t="shared" si="2928"/>
        <v>4.5203024026571267E-3</v>
      </c>
    </row>
    <row r="62364" spans="1:7" x14ac:dyDescent="0.35">
      <c r="A62364" s="1" t="s">
        <v>62363</v>
      </c>
      <c r="B62364">
        <v>320.78424974749402</v>
      </c>
      <c r="C62364">
        <v>4</v>
      </c>
      <c r="D62364">
        <f>_xlfn.IFNA(_xlfn.XLOOKUP(A62364,Target!B:B,Target!B:B),0)</f>
        <v>0</v>
      </c>
      <c r="E62364" s="7">
        <f t="shared" si="2926"/>
        <v>2.0842685636020639E-2</v>
      </c>
      <c r="F62364" s="6">
        <f t="shared" si="2927"/>
        <v>2.041713765430464E-2</v>
      </c>
      <c r="G62364" s="6">
        <f t="shared" si="2928"/>
        <v>1.4265923802268043E-4</v>
      </c>
    </row>
    <row r="62365" spans="1:7" x14ac:dyDescent="0.35">
      <c r="A62365" s="1" t="s">
        <v>62364</v>
      </c>
      <c r="B62365">
        <v>455.74051590552301</v>
      </c>
      <c r="C62365">
        <v>2</v>
      </c>
      <c r="D62365">
        <f>_xlfn.IFNA(_xlfn.XLOOKUP(A62365,Target!B:B,Target!B:B),0)</f>
        <v>0</v>
      </c>
      <c r="E62365" s="7">
        <f t="shared" si="2926"/>
        <v>0.13535408350876263</v>
      </c>
      <c r="F62365" s="6">
        <f t="shared" si="2927"/>
        <v>0.1192175070973952</v>
      </c>
      <c r="G62365" s="6">
        <f t="shared" si="2928"/>
        <v>9.2571505283774364E-4</v>
      </c>
    </row>
    <row r="62366" spans="1:7" x14ac:dyDescent="0.35">
      <c r="A62366" s="1" t="s">
        <v>62365</v>
      </c>
      <c r="B62366">
        <v>479.36803045116102</v>
      </c>
      <c r="C62366">
        <v>1</v>
      </c>
      <c r="D62366">
        <f>_xlfn.IFNA(_xlfn.XLOOKUP(A62366,Target!B:B,Target!B:B),0)</f>
        <v>0</v>
      </c>
      <c r="E62366" s="7">
        <f t="shared" si="2926"/>
        <v>0.18781192955593015</v>
      </c>
      <c r="F62366" s="6">
        <f t="shared" si="2927"/>
        <v>0.15811588087530382</v>
      </c>
      <c r="G62366" s="6">
        <f t="shared" si="2928"/>
        <v>1.2840246281778898E-3</v>
      </c>
    </row>
    <row r="62367" spans="1:7" x14ac:dyDescent="0.35">
      <c r="A62367" s="1" t="s">
        <v>62366</v>
      </c>
      <c r="B62367">
        <v>183.1612980152</v>
      </c>
      <c r="C62367">
        <v>6</v>
      </c>
      <c r="D62367">
        <f>_xlfn.IFNA(_xlfn.XLOOKUP(A62367,Target!B:B,Target!B:B),0)</f>
        <v>0</v>
      </c>
      <c r="E62367" s="7">
        <f t="shared" si="2926"/>
        <v>3.0930073140213454E-3</v>
      </c>
      <c r="F62367" s="6">
        <f t="shared" si="2927"/>
        <v>3.0834701183926061E-3</v>
      </c>
      <c r="G62367" s="6">
        <f t="shared" si="2928"/>
        <v>2.1172879894147066E-5</v>
      </c>
    </row>
    <row r="62368" spans="1:7" x14ac:dyDescent="0.35">
      <c r="A62368" s="1" t="s">
        <v>62367</v>
      </c>
      <c r="B62368">
        <v>612.57471794931303</v>
      </c>
      <c r="C62368">
        <v>1</v>
      </c>
      <c r="D62368">
        <f>_xlfn.IFNA(_xlfn.XLOOKUP(A62368,Target!B:B,Target!B:B),0)</f>
        <v>0</v>
      </c>
      <c r="E62368" s="7">
        <f t="shared" si="2926"/>
        <v>1.1904395466512123</v>
      </c>
      <c r="F62368" s="6">
        <f t="shared" si="2927"/>
        <v>0.54347062372535238</v>
      </c>
      <c r="G62368" s="6">
        <f t="shared" si="2928"/>
        <v>8.0833375324031072E-3</v>
      </c>
    </row>
    <row r="62369" spans="1:7" x14ac:dyDescent="0.35">
      <c r="A62369" s="1" t="s">
        <v>62368</v>
      </c>
      <c r="B62369">
        <v>188.406031668444</v>
      </c>
      <c r="C62369">
        <v>6</v>
      </c>
      <c r="D62369">
        <f>_xlfn.IFNA(_xlfn.XLOOKUP(A62369,Target!B:B,Target!B:B),0)</f>
        <v>0</v>
      </c>
      <c r="E62369" s="7">
        <f t="shared" si="2926"/>
        <v>3.3262691658492638E-3</v>
      </c>
      <c r="F62369" s="6">
        <f t="shared" si="2927"/>
        <v>3.3152417793413935E-3</v>
      </c>
      <c r="G62369" s="6">
        <f t="shared" si="2928"/>
        <v>2.2769614791961662E-5</v>
      </c>
    </row>
    <row r="62370" spans="1:7" x14ac:dyDescent="0.35">
      <c r="A62370" s="1" t="s">
        <v>62369</v>
      </c>
      <c r="B62370">
        <v>427.00954184349098</v>
      </c>
      <c r="C62370">
        <v>2</v>
      </c>
      <c r="D62370">
        <f>_xlfn.IFNA(_xlfn.XLOOKUP(A62370,Target!B:B,Target!B:B),0)</f>
        <v>0</v>
      </c>
      <c r="E62370" s="7">
        <f t="shared" si="2926"/>
        <v>9.0885303667098571E-2</v>
      </c>
      <c r="F62370" s="6">
        <f t="shared" si="2927"/>
        <v>8.3313345006647777E-2</v>
      </c>
      <c r="G62370" s="6">
        <f t="shared" si="2928"/>
        <v>6.2177281278108726E-4</v>
      </c>
    </row>
    <row r="62371" spans="1:7" x14ac:dyDescent="0.35">
      <c r="A62371" s="1" t="s">
        <v>62370</v>
      </c>
      <c r="B62371">
        <v>575.57324827475895</v>
      </c>
      <c r="C62371">
        <v>1</v>
      </c>
      <c r="D62371">
        <f>_xlfn.IFNA(_xlfn.XLOOKUP(A62371,Target!B:B,Target!B:B),0)</f>
        <v>0</v>
      </c>
      <c r="E62371" s="7">
        <f t="shared" si="2926"/>
        <v>0.71274848142900027</v>
      </c>
      <c r="F62371" s="6">
        <f t="shared" si="2927"/>
        <v>0.41614311100385948</v>
      </c>
      <c r="G62371" s="6">
        <f t="shared" si="2928"/>
        <v>4.8554629687768656E-3</v>
      </c>
    </row>
    <row r="62372" spans="1:7" x14ac:dyDescent="0.35">
      <c r="A62372" s="1" t="s">
        <v>62371</v>
      </c>
      <c r="B62372">
        <v>488.56540462942201</v>
      </c>
      <c r="C62372">
        <v>1</v>
      </c>
      <c r="D62372">
        <f>_xlfn.IFNA(_xlfn.XLOOKUP(A62372,Target!B:B,Target!B:B),0)</f>
        <v>0</v>
      </c>
      <c r="E62372" s="7">
        <f t="shared" si="2926"/>
        <v>0.21335208174910758</v>
      </c>
      <c r="F62372" s="6">
        <f t="shared" si="2927"/>
        <v>0.17583691078483155</v>
      </c>
      <c r="G62372" s="6">
        <f t="shared" si="2928"/>
        <v>1.4583818059086926E-3</v>
      </c>
    </row>
    <row r="62373" spans="1:7" x14ac:dyDescent="0.35">
      <c r="A62373" s="1" t="s">
        <v>62372</v>
      </c>
      <c r="B62373">
        <v>278.41738294465301</v>
      </c>
      <c r="C62373">
        <v>6</v>
      </c>
      <c r="D62373">
        <f>_xlfn.IFNA(_xlfn.XLOOKUP(A62373,Target!B:B,Target!B:B),0)</f>
        <v>0</v>
      </c>
      <c r="E62373" s="7">
        <f t="shared" si="2926"/>
        <v>1.1584564812062213E-2</v>
      </c>
      <c r="F62373" s="6">
        <f t="shared" si="2927"/>
        <v>1.1451899539624222E-2</v>
      </c>
      <c r="G62373" s="6">
        <f t="shared" si="2928"/>
        <v>7.9296399178448144E-5</v>
      </c>
    </row>
    <row r="62374" spans="1:7" x14ac:dyDescent="0.35">
      <c r="A62374" s="1" t="s">
        <v>62373</v>
      </c>
      <c r="B62374">
        <v>306.93069201353597</v>
      </c>
      <c r="C62374">
        <v>5</v>
      </c>
      <c r="D62374">
        <f>_xlfn.IFNA(_xlfn.XLOOKUP(A62374,Target!B:B,Target!B:B),0)</f>
        <v>0</v>
      </c>
      <c r="E62374" s="7">
        <f t="shared" si="2926"/>
        <v>1.7200732810831017E-2</v>
      </c>
      <c r="F62374" s="6">
        <f t="shared" si="2927"/>
        <v>1.69098706440175E-2</v>
      </c>
      <c r="G62374" s="6">
        <f t="shared" si="2928"/>
        <v>1.1773456880942414E-4</v>
      </c>
    </row>
    <row r="62375" spans="1:7" x14ac:dyDescent="0.35">
      <c r="A62375" s="1" t="s">
        <v>62374</v>
      </c>
      <c r="B62375">
        <v>224.668992668306</v>
      </c>
      <c r="C62375">
        <v>6</v>
      </c>
      <c r="D62375">
        <f>_xlfn.IFNA(_xlfn.XLOOKUP(A62375,Target!B:B,Target!B:B),0)</f>
        <v>0</v>
      </c>
      <c r="E62375" s="7">
        <f t="shared" si="2926"/>
        <v>5.4989803756585994E-3</v>
      </c>
      <c r="F62375" s="6">
        <f t="shared" si="2927"/>
        <v>5.4689069635895926E-3</v>
      </c>
      <c r="G62375" s="6">
        <f t="shared" si="2928"/>
        <v>3.7642113862816694E-5</v>
      </c>
    </row>
    <row r="62376" spans="1:7" x14ac:dyDescent="0.35">
      <c r="A62376" s="1" t="s">
        <v>62375</v>
      </c>
      <c r="B62376">
        <v>316.41761548084702</v>
      </c>
      <c r="C62376">
        <v>5</v>
      </c>
      <c r="D62376">
        <f>_xlfn.IFNA(_xlfn.XLOOKUP(A62376,Target!B:B,Target!B:B),0)</f>
        <v>0</v>
      </c>
      <c r="E62376" s="7">
        <f t="shared" si="2926"/>
        <v>1.9618415143277355E-2</v>
      </c>
      <c r="F62376" s="6">
        <f t="shared" si="2927"/>
        <v>1.9240938425499787E-2</v>
      </c>
      <c r="G62376" s="6">
        <f t="shared" si="2928"/>
        <v>1.3428075714577435E-4</v>
      </c>
    </row>
    <row r="62377" spans="1:7" x14ac:dyDescent="0.35">
      <c r="A62377" s="1" t="s">
        <v>62376</v>
      </c>
      <c r="B62377">
        <v>429.67608954989998</v>
      </c>
      <c r="C62377">
        <v>2</v>
      </c>
      <c r="D62377">
        <f>_xlfn.IFNA(_xlfn.XLOOKUP(A62377,Target!B:B,Target!B:B),0)</f>
        <v>0</v>
      </c>
      <c r="E62377" s="7">
        <f t="shared" si="2926"/>
        <v>9.4307857698904818E-2</v>
      </c>
      <c r="F62377" s="6">
        <f t="shared" si="2927"/>
        <v>8.6180371488160712E-2</v>
      </c>
      <c r="G62377" s="6">
        <f t="shared" si="2928"/>
        <v>6.4517239446979955E-4</v>
      </c>
    </row>
    <row r="62378" spans="1:7" x14ac:dyDescent="0.35">
      <c r="A62378" s="1" t="s">
        <v>62377</v>
      </c>
      <c r="B62378">
        <v>442.60656697904898</v>
      </c>
      <c r="C62378">
        <v>2</v>
      </c>
      <c r="D62378">
        <f>_xlfn.IFNA(_xlfn.XLOOKUP(A62378,Target!B:B,Target!B:B),0)</f>
        <v>0</v>
      </c>
      <c r="E62378" s="7">
        <f t="shared" si="2926"/>
        <v>0.11282286159463065</v>
      </c>
      <c r="F62378" s="6">
        <f t="shared" si="2927"/>
        <v>0.10138438514190851</v>
      </c>
      <c r="G62378" s="6">
        <f t="shared" si="2928"/>
        <v>7.7173820765117057E-4</v>
      </c>
    </row>
    <row r="62379" spans="1:7" x14ac:dyDescent="0.35">
      <c r="A62379" s="1" t="s">
        <v>62378</v>
      </c>
      <c r="B62379">
        <v>518.70561701685097</v>
      </c>
      <c r="C62379">
        <v>1</v>
      </c>
      <c r="D62379">
        <f>_xlfn.IFNA(_xlfn.XLOOKUP(A62379,Target!B:B,Target!B:B),0)</f>
        <v>0</v>
      </c>
      <c r="E62379" s="7">
        <f t="shared" si="2926"/>
        <v>0.32401047054903653</v>
      </c>
      <c r="F62379" s="6">
        <f t="shared" si="2927"/>
        <v>0.24471896390266223</v>
      </c>
      <c r="G62379" s="6">
        <f t="shared" si="2928"/>
        <v>2.2131202710829402E-3</v>
      </c>
    </row>
    <row r="62380" spans="1:7" x14ac:dyDescent="0.35">
      <c r="A62380" s="1" t="s">
        <v>62379</v>
      </c>
      <c r="B62380">
        <v>590.92475945079696</v>
      </c>
      <c r="C62380">
        <v>1</v>
      </c>
      <c r="D62380">
        <f>_xlfn.IFNA(_xlfn.XLOOKUP(A62380,Target!B:B,Target!B:B),0)</f>
        <v>0</v>
      </c>
      <c r="E62380" s="7">
        <f t="shared" si="2926"/>
        <v>0.88178276809152933</v>
      </c>
      <c r="F62380" s="6">
        <f t="shared" si="2927"/>
        <v>0.46858903325266277</v>
      </c>
      <c r="G62380" s="6">
        <f t="shared" si="2928"/>
        <v>6.0000676179443975E-3</v>
      </c>
    </row>
    <row r="62381" spans="1:7" x14ac:dyDescent="0.35">
      <c r="A62381" s="1" t="s">
        <v>62380</v>
      </c>
      <c r="B62381">
        <v>575.57324827475895</v>
      </c>
      <c r="C62381">
        <v>1</v>
      </c>
      <c r="D62381">
        <f>_xlfn.IFNA(_xlfn.XLOOKUP(A62381,Target!B:B,Target!B:B),0)</f>
        <v>0</v>
      </c>
      <c r="E62381" s="7">
        <f t="shared" si="2926"/>
        <v>0.71274848142900027</v>
      </c>
      <c r="F62381" s="6">
        <f t="shared" si="2927"/>
        <v>0.41614311100385948</v>
      </c>
      <c r="G62381" s="6">
        <f t="shared" si="2928"/>
        <v>4.8554629687768656E-3</v>
      </c>
    </row>
    <row r="62382" spans="1:7" x14ac:dyDescent="0.35">
      <c r="A62382" s="1" t="s">
        <v>62381</v>
      </c>
      <c r="B62382">
        <v>411.78214288801701</v>
      </c>
      <c r="C62382">
        <v>2</v>
      </c>
      <c r="D62382">
        <f>_xlfn.IFNA(_xlfn.XLOOKUP(A62382,Target!B:B,Target!B:B),0)</f>
        <v>0</v>
      </c>
      <c r="E62382" s="7">
        <f t="shared" si="2926"/>
        <v>7.3589454867868692E-2</v>
      </c>
      <c r="F62382" s="6">
        <f t="shared" si="2927"/>
        <v>6.8545247472578397E-2</v>
      </c>
      <c r="G62382" s="6">
        <f t="shared" si="2928"/>
        <v>5.0350645539844392E-4</v>
      </c>
    </row>
    <row r="62383" spans="1:7" x14ac:dyDescent="0.35">
      <c r="A62383" s="1" t="s">
        <v>62382</v>
      </c>
      <c r="B62383">
        <v>415.25477955465601</v>
      </c>
      <c r="C62383">
        <v>2</v>
      </c>
      <c r="D62383">
        <f>_xlfn.IFNA(_xlfn.XLOOKUP(A62383,Target!B:B,Target!B:B),0)</f>
        <v>0</v>
      </c>
      <c r="E62383" s="7">
        <f t="shared" si="2926"/>
        <v>7.7218781066726222E-2</v>
      </c>
      <c r="F62383" s="6">
        <f t="shared" si="2927"/>
        <v>7.1683470826845008E-2</v>
      </c>
      <c r="G62383" s="6">
        <f t="shared" si="2928"/>
        <v>5.2832555097077677E-4</v>
      </c>
    </row>
    <row r="62384" spans="1:7" x14ac:dyDescent="0.35">
      <c r="A62384" s="1" t="s">
        <v>62383</v>
      </c>
      <c r="B62384">
        <v>504.74479517114202</v>
      </c>
      <c r="C62384">
        <v>1</v>
      </c>
      <c r="D62384">
        <f>_xlfn.IFNA(_xlfn.XLOOKUP(A62384,Target!B:B,Target!B:B),0)</f>
        <v>0</v>
      </c>
      <c r="E62384" s="7">
        <f t="shared" si="2926"/>
        <v>0.2669970863426806</v>
      </c>
      <c r="F62384" s="6">
        <f t="shared" si="2927"/>
        <v>0.21073220232368128</v>
      </c>
      <c r="G62384" s="6">
        <f t="shared" si="2928"/>
        <v>1.8244066685024016E-3</v>
      </c>
    </row>
    <row r="62385" spans="1:7" x14ac:dyDescent="0.35">
      <c r="A62385" s="1" t="s">
        <v>62384</v>
      </c>
      <c r="B62385">
        <v>354.253646327073</v>
      </c>
      <c r="C62385">
        <v>3</v>
      </c>
      <c r="D62385">
        <f>_xlfn.IFNA(_xlfn.XLOOKUP(A62385,Target!B:B,Target!B:B),0)</f>
        <v>0</v>
      </c>
      <c r="E62385" s="7">
        <f t="shared" si="2926"/>
        <v>3.3148167476377569E-2</v>
      </c>
      <c r="F62385" s="6">
        <f t="shared" si="2927"/>
        <v>3.2084621083292464E-2</v>
      </c>
      <c r="G62385" s="6">
        <f t="shared" si="2928"/>
        <v>2.268658720705464E-4</v>
      </c>
    </row>
    <row r="62386" spans="1:7" x14ac:dyDescent="0.35">
      <c r="A62386" s="1" t="s">
        <v>62385</v>
      </c>
      <c r="B62386">
        <v>359.81010210909102</v>
      </c>
      <c r="C62386">
        <v>3</v>
      </c>
      <c r="D62386">
        <f>_xlfn.IFNA(_xlfn.XLOOKUP(A62386,Target!B:B,Target!B:B),0)</f>
        <v>0</v>
      </c>
      <c r="E62386" s="7">
        <f t="shared" si="2926"/>
        <v>3.5802447913491194E-2</v>
      </c>
      <c r="F62386" s="6">
        <f t="shared" si="2927"/>
        <v>3.4564938503100939E-2</v>
      </c>
      <c r="G62386" s="6">
        <f t="shared" si="2928"/>
        <v>2.4502730134084869E-4</v>
      </c>
    </row>
    <row r="62387" spans="1:7" x14ac:dyDescent="0.35">
      <c r="A62387" s="1" t="s">
        <v>62386</v>
      </c>
      <c r="B62387">
        <v>430.93021561033697</v>
      </c>
      <c r="C62387">
        <v>2</v>
      </c>
      <c r="D62387">
        <f>_xlfn.IFNA(_xlfn.XLOOKUP(A62387,Target!B:B,Target!B:B),0)</f>
        <v>0</v>
      </c>
      <c r="E62387" s="7">
        <f t="shared" si="2926"/>
        <v>9.5961818810372163E-2</v>
      </c>
      <c r="F62387" s="6">
        <f t="shared" si="2927"/>
        <v>8.7559454319800389E-2</v>
      </c>
      <c r="G62387" s="6">
        <f t="shared" si="2928"/>
        <v>6.5647993080306295E-4</v>
      </c>
    </row>
    <row r="62388" spans="1:7" x14ac:dyDescent="0.35">
      <c r="A62388" s="1" t="s">
        <v>62387</v>
      </c>
      <c r="B62388">
        <v>291.09420779390001</v>
      </c>
      <c r="C62388">
        <v>6</v>
      </c>
      <c r="D62388">
        <f>_xlfn.IFNA(_xlfn.XLOOKUP(A62388,Target!B:B,Target!B:B),0)</f>
        <v>0</v>
      </c>
      <c r="E62388" s="7">
        <f t="shared" si="2926"/>
        <v>1.3810258705637147E-2</v>
      </c>
      <c r="F62388" s="6">
        <f t="shared" si="2927"/>
        <v>1.362213351763597E-2</v>
      </c>
      <c r="G62388" s="6">
        <f t="shared" si="2928"/>
        <v>9.4529843919008571E-5</v>
      </c>
    </row>
    <row r="62389" spans="1:7" x14ac:dyDescent="0.35">
      <c r="A62389" s="1" t="s">
        <v>62388</v>
      </c>
      <c r="B62389">
        <v>320.280295261454</v>
      </c>
      <c r="C62389">
        <v>4</v>
      </c>
      <c r="D62389">
        <f>_xlfn.IFNA(_xlfn.XLOOKUP(A62389,Target!B:B,Target!B:B),0)</f>
        <v>0</v>
      </c>
      <c r="E62389" s="7">
        <f t="shared" si="2926"/>
        <v>2.0697580000538163E-2</v>
      </c>
      <c r="F62389" s="6">
        <f t="shared" si="2927"/>
        <v>2.0277877018702539E-2</v>
      </c>
      <c r="G62389" s="6">
        <f t="shared" si="2928"/>
        <v>1.4166619292433916E-4</v>
      </c>
    </row>
    <row r="62390" spans="1:7" x14ac:dyDescent="0.35">
      <c r="A62390" s="1" t="s">
        <v>62389</v>
      </c>
      <c r="B62390">
        <v>348.854930160099</v>
      </c>
      <c r="C62390">
        <v>4</v>
      </c>
      <c r="D62390">
        <f>_xlfn.IFNA(_xlfn.XLOOKUP(A62390,Target!B:B,Target!B:B),0)</f>
        <v>0</v>
      </c>
      <c r="E62390" s="7">
        <f t="shared" si="2926"/>
        <v>3.0757852809273369E-2</v>
      </c>
      <c r="F62390" s="6">
        <f t="shared" si="2927"/>
        <v>2.9840037333156877E-2</v>
      </c>
      <c r="G62390" s="6">
        <f t="shared" si="2928"/>
        <v>2.1051001570781581E-4</v>
      </c>
    </row>
    <row r="62391" spans="1:7" x14ac:dyDescent="0.35">
      <c r="A62391" s="1" t="s">
        <v>62390</v>
      </c>
      <c r="B62391">
        <v>347.93443218060202</v>
      </c>
      <c r="C62391">
        <v>4</v>
      </c>
      <c r="D62391">
        <f>_xlfn.IFNA(_xlfn.XLOOKUP(A62391,Target!B:B,Target!B:B),0)</f>
        <v>0</v>
      </c>
      <c r="E62391" s="7">
        <f t="shared" si="2926"/>
        <v>3.036785130495441E-2</v>
      </c>
      <c r="F62391" s="6">
        <f t="shared" si="2927"/>
        <v>2.9472824939650089E-2</v>
      </c>
      <c r="G62391" s="6">
        <f t="shared" si="2928"/>
        <v>2.0784135870840711E-4</v>
      </c>
    </row>
    <row r="62392" spans="1:7" x14ac:dyDescent="0.35">
      <c r="A62392" s="1" t="s">
        <v>62391</v>
      </c>
      <c r="B62392">
        <v>348.854930160099</v>
      </c>
      <c r="C62392">
        <v>4</v>
      </c>
      <c r="D62392">
        <f>_xlfn.IFNA(_xlfn.XLOOKUP(A62392,Target!B:B,Target!B:B),0)</f>
        <v>0</v>
      </c>
      <c r="E62392" s="7">
        <f t="shared" si="2926"/>
        <v>3.0757852809273369E-2</v>
      </c>
      <c r="F62392" s="6">
        <f t="shared" si="2927"/>
        <v>2.9840037333156877E-2</v>
      </c>
      <c r="G62392" s="6">
        <f t="shared" si="2928"/>
        <v>2.1051001570781581E-4</v>
      </c>
    </row>
    <row r="62393" spans="1:7" x14ac:dyDescent="0.35">
      <c r="A62393" s="1" t="s">
        <v>62392</v>
      </c>
      <c r="B62393">
        <v>374.826171514929</v>
      </c>
      <c r="C62393">
        <v>2</v>
      </c>
      <c r="D62393">
        <f>_xlfn.IFNA(_xlfn.XLOOKUP(A62393,Target!B:B,Target!B:B),0)</f>
        <v>0</v>
      </c>
      <c r="E62393" s="7">
        <f t="shared" si="2926"/>
        <v>4.4087804046685358E-2</v>
      </c>
      <c r="F62393" s="6">
        <f t="shared" si="2927"/>
        <v>4.222614599635155E-2</v>
      </c>
      <c r="G62393" s="6">
        <f t="shared" si="2928"/>
        <v>3.0171409374913602E-4</v>
      </c>
    </row>
    <row r="62394" spans="1:7" x14ac:dyDescent="0.35">
      <c r="A62394" s="1" t="s">
        <v>62393</v>
      </c>
      <c r="B62394">
        <v>320.78424974749402</v>
      </c>
      <c r="C62394">
        <v>4</v>
      </c>
      <c r="D62394">
        <f>_xlfn.IFNA(_xlfn.XLOOKUP(A62394,Target!B:B,Target!B:B),0)</f>
        <v>0</v>
      </c>
      <c r="E62394" s="7">
        <f t="shared" si="2926"/>
        <v>2.0842685636020639E-2</v>
      </c>
      <c r="F62394" s="6">
        <f t="shared" si="2927"/>
        <v>2.041713765430464E-2</v>
      </c>
      <c r="G62394" s="6">
        <f t="shared" si="2928"/>
        <v>1.4265923802268043E-4</v>
      </c>
    </row>
    <row r="62395" spans="1:7" x14ac:dyDescent="0.35">
      <c r="A62395" s="1" t="s">
        <v>62394</v>
      </c>
      <c r="B62395">
        <v>487.64490664992502</v>
      </c>
      <c r="C62395">
        <v>1</v>
      </c>
      <c r="D62395">
        <f>_xlfn.IFNA(_xlfn.XLOOKUP(A62395,Target!B:B,Target!B:B),0)</f>
        <v>0</v>
      </c>
      <c r="E62395" s="7">
        <f t="shared" si="2926"/>
        <v>0.21064683332530834</v>
      </c>
      <c r="F62395" s="6">
        <f t="shared" si="2927"/>
        <v>0.17399527882687349</v>
      </c>
      <c r="G62395" s="6">
        <f t="shared" si="2928"/>
        <v>1.4399165340059615E-3</v>
      </c>
    </row>
    <row r="62396" spans="1:7" x14ac:dyDescent="0.35">
      <c r="A62396" s="1" t="s">
        <v>62395</v>
      </c>
      <c r="B62396">
        <v>317.338113460344</v>
      </c>
      <c r="C62396">
        <v>4</v>
      </c>
      <c r="D62396">
        <f>_xlfn.IFNA(_xlfn.XLOOKUP(A62396,Target!B:B,Target!B:B),0)</f>
        <v>0</v>
      </c>
      <c r="E62396" s="7">
        <f t="shared" si="2926"/>
        <v>1.9870366173378184E-2</v>
      </c>
      <c r="F62396" s="6">
        <f t="shared" si="2927"/>
        <v>1.9483227312440787E-2</v>
      </c>
      <c r="G62396" s="6">
        <f t="shared" si="2928"/>
        <v>1.360050337243059E-4</v>
      </c>
    </row>
    <row r="62397" spans="1:7" x14ac:dyDescent="0.35">
      <c r="A62397" s="1" t="s">
        <v>62396</v>
      </c>
      <c r="B62397">
        <v>169.263944265096</v>
      </c>
      <c r="C62397">
        <v>6</v>
      </c>
      <c r="D62397">
        <f>_xlfn.IFNA(_xlfn.XLOOKUP(A62397,Target!B:B,Target!B:B),0)</f>
        <v>0</v>
      </c>
      <c r="E62397" s="7">
        <f t="shared" si="2926"/>
        <v>2.5510004792290166E-3</v>
      </c>
      <c r="F62397" s="6">
        <f t="shared" si="2927"/>
        <v>2.5445094344423991E-3</v>
      </c>
      <c r="G62397" s="6">
        <f t="shared" si="2928"/>
        <v>1.7462689761808725E-5</v>
      </c>
    </row>
    <row r="62398" spans="1:7" x14ac:dyDescent="0.35">
      <c r="A62398" s="1" t="s">
        <v>62397</v>
      </c>
      <c r="B62398">
        <v>457.02362471602999</v>
      </c>
      <c r="C62398">
        <v>2</v>
      </c>
      <c r="D62398">
        <f>_xlfn.IFNA(_xlfn.XLOOKUP(A62398,Target!B:B,Target!B:B),0)</f>
        <v>0</v>
      </c>
      <c r="E62398" s="7">
        <f t="shared" si="2926"/>
        <v>0.13778325722959445</v>
      </c>
      <c r="F62398" s="6">
        <f t="shared" si="2927"/>
        <v>0.12109798272571259</v>
      </c>
      <c r="G62398" s="6">
        <f t="shared" si="2928"/>
        <v>9.423130277227056E-4</v>
      </c>
    </row>
    <row r="62399" spans="1:7" x14ac:dyDescent="0.35">
      <c r="A62399" s="1" t="s">
        <v>62398</v>
      </c>
      <c r="B62399">
        <v>347.93443218060202</v>
      </c>
      <c r="C62399">
        <v>4</v>
      </c>
      <c r="D62399">
        <f>_xlfn.IFNA(_xlfn.XLOOKUP(A62399,Target!B:B,Target!B:B),0)</f>
        <v>0</v>
      </c>
      <c r="E62399" s="7">
        <f t="shared" si="2926"/>
        <v>3.036785130495441E-2</v>
      </c>
      <c r="F62399" s="6">
        <f t="shared" si="2927"/>
        <v>2.9472824939650089E-2</v>
      </c>
      <c r="G62399" s="6">
        <f t="shared" si="2928"/>
        <v>2.0784135870840711E-4</v>
      </c>
    </row>
    <row r="62400" spans="1:7" x14ac:dyDescent="0.35">
      <c r="A62400" s="1" t="s">
        <v>62399</v>
      </c>
      <c r="B62400">
        <v>313.890893501074</v>
      </c>
      <c r="C62400">
        <v>5</v>
      </c>
      <c r="D62400">
        <f>_xlfn.IFNA(_xlfn.XLOOKUP(A62400,Target!B:B,Target!B:B),0)</f>
        <v>0</v>
      </c>
      <c r="E62400" s="7">
        <f t="shared" si="2926"/>
        <v>1.8943121212683489E-2</v>
      </c>
      <c r="F62400" s="6">
        <f t="shared" si="2927"/>
        <v>1.859095058234328E-2</v>
      </c>
      <c r="G62400" s="6">
        <f t="shared" si="2928"/>
        <v>1.2965922058086739E-4</v>
      </c>
    </row>
    <row r="62401" spans="1:7" x14ac:dyDescent="0.35">
      <c r="A62401" s="1" t="s">
        <v>62400</v>
      </c>
      <c r="B62401">
        <v>561.63809381513397</v>
      </c>
      <c r="C62401">
        <v>1</v>
      </c>
      <c r="D62401">
        <f>_xlfn.IFNA(_xlfn.XLOOKUP(A62401,Target!B:B,Target!B:B),0)</f>
        <v>0</v>
      </c>
      <c r="E62401" s="7">
        <f t="shared" si="2926"/>
        <v>0.58754117973228348</v>
      </c>
      <c r="F62401" s="6">
        <f t="shared" si="2927"/>
        <v>0.37009507988407842</v>
      </c>
      <c r="G62401" s="6">
        <f t="shared" si="2928"/>
        <v>4.0059289880630599E-3</v>
      </c>
    </row>
    <row r="62402" spans="1:7" x14ac:dyDescent="0.35">
      <c r="A62402" s="1" t="s">
        <v>62401</v>
      </c>
      <c r="B62402">
        <v>542.74835955085996</v>
      </c>
      <c r="C62402">
        <v>1</v>
      </c>
      <c r="D62402">
        <f>_xlfn.IFNA(_xlfn.XLOOKUP(A62402,Target!B:B,Target!B:B),0)</f>
        <v>0</v>
      </c>
      <c r="E62402" s="7">
        <f t="shared" si="2926"/>
        <v>0.45217940544650048</v>
      </c>
      <c r="F62402" s="6">
        <f t="shared" si="2927"/>
        <v>0.31137985000377366</v>
      </c>
      <c r="G62402" s="6">
        <f t="shared" si="2928"/>
        <v>3.0858635259288668E-3</v>
      </c>
    </row>
    <row r="62403" spans="1:7" x14ac:dyDescent="0.35">
      <c r="A62403" s="1" t="s">
        <v>62402</v>
      </c>
      <c r="B62403">
        <v>613.09272176551303</v>
      </c>
      <c r="C62403">
        <v>1</v>
      </c>
      <c r="D62403">
        <f>_xlfn.IFNA(_xlfn.XLOOKUP(A62403,Target!B:B,Target!B:B),0)</f>
        <v>0</v>
      </c>
      <c r="E62403" s="7">
        <f t="shared" ref="E62403:E62466" si="2929">2^((B62403-600)/50)</f>
        <v>1.1990189293703721</v>
      </c>
      <c r="F62403" s="6">
        <f t="shared" ref="F62403:F62466" si="2930">1-(1/(1+E62403))</f>
        <v>0.5452517544783837</v>
      </c>
      <c r="G62403" s="6">
        <f t="shared" ref="G62403:G62466" si="2931">(F62403*($J$3/$J$2))/(F62403*($J$3/$J$2)+(1-F62403)*((1-$J$3)/(1-$J$2)))</f>
        <v>8.1411190968223354E-3</v>
      </c>
    </row>
    <row r="62404" spans="1:7" x14ac:dyDescent="0.35">
      <c r="A62404" s="1" t="s">
        <v>62403</v>
      </c>
      <c r="B62404">
        <v>460.269955503289</v>
      </c>
      <c r="C62404">
        <v>2</v>
      </c>
      <c r="D62404">
        <f>_xlfn.IFNA(_xlfn.XLOOKUP(A62404,Target!B:B,Target!B:B),0)</f>
        <v>0</v>
      </c>
      <c r="E62404" s="7">
        <f t="shared" si="2929"/>
        <v>0.14412565904833605</v>
      </c>
      <c r="F62404" s="6">
        <f t="shared" si="2930"/>
        <v>0.12597013091046061</v>
      </c>
      <c r="G62404" s="6">
        <f t="shared" si="2931"/>
        <v>9.8564657373326507E-4</v>
      </c>
    </row>
    <row r="62405" spans="1:7" x14ac:dyDescent="0.35">
      <c r="A62405" s="1" t="s">
        <v>62404</v>
      </c>
      <c r="B62405">
        <v>309.93419964440801</v>
      </c>
      <c r="C62405">
        <v>5</v>
      </c>
      <c r="D62405">
        <f>_xlfn.IFNA(_xlfn.XLOOKUP(A62405,Target!B:B,Target!B:B),0)</f>
        <v>0</v>
      </c>
      <c r="E62405" s="7">
        <f t="shared" si="2929"/>
        <v>1.7932046960779262E-2</v>
      </c>
      <c r="F62405" s="6">
        <f t="shared" si="2930"/>
        <v>1.7616153273019242E-2</v>
      </c>
      <c r="G62405" s="6">
        <f t="shared" si="2931"/>
        <v>1.2273961069091637E-4</v>
      </c>
    </row>
    <row r="62406" spans="1:7" x14ac:dyDescent="0.35">
      <c r="A62406" s="1" t="s">
        <v>62405</v>
      </c>
      <c r="B62406">
        <v>492.31568990272098</v>
      </c>
      <c r="C62406">
        <v>1</v>
      </c>
      <c r="D62406">
        <f>_xlfn.IFNA(_xlfn.XLOOKUP(A62406,Target!B:B,Target!B:B),0)</f>
        <v>0</v>
      </c>
      <c r="E62406" s="7">
        <f t="shared" si="2929"/>
        <v>0.22473765862883757</v>
      </c>
      <c r="F62406" s="6">
        <f t="shared" si="2930"/>
        <v>0.18349861053545458</v>
      </c>
      <c r="G62406" s="6">
        <f t="shared" si="2931"/>
        <v>1.5360890962052959E-3</v>
      </c>
    </row>
    <row r="62407" spans="1:7" x14ac:dyDescent="0.35">
      <c r="A62407" s="1" t="s">
        <v>62406</v>
      </c>
      <c r="B62407">
        <v>720.36262406157005</v>
      </c>
      <c r="C62407">
        <v>1</v>
      </c>
      <c r="D62407">
        <f>_xlfn.IFNA(_xlfn.XLOOKUP(A62407,Target!B:B,Target!B:B),0)</f>
        <v>0</v>
      </c>
      <c r="E62407" s="7">
        <f t="shared" si="2929"/>
        <v>5.3046313057399024</v>
      </c>
      <c r="F62407" s="6">
        <f t="shared" si="2930"/>
        <v>0.84138644252050487</v>
      </c>
      <c r="G62407" s="6">
        <f t="shared" si="2931"/>
        <v>3.5040669557992406E-2</v>
      </c>
    </row>
    <row r="62408" spans="1:7" x14ac:dyDescent="0.35">
      <c r="A62408" s="1" t="s">
        <v>62407</v>
      </c>
      <c r="B62408">
        <v>455.74051590552301</v>
      </c>
      <c r="C62408">
        <v>2</v>
      </c>
      <c r="D62408">
        <f>_xlfn.IFNA(_xlfn.XLOOKUP(A62408,Target!B:B,Target!B:B),0)</f>
        <v>0</v>
      </c>
      <c r="E62408" s="7">
        <f t="shared" si="2929"/>
        <v>0.13535408350876263</v>
      </c>
      <c r="F62408" s="6">
        <f t="shared" si="2930"/>
        <v>0.1192175070973952</v>
      </c>
      <c r="G62408" s="6">
        <f t="shared" si="2931"/>
        <v>9.2571505283774364E-4</v>
      </c>
    </row>
    <row r="62409" spans="1:7" x14ac:dyDescent="0.35">
      <c r="A62409" s="1" t="s">
        <v>62408</v>
      </c>
      <c r="B62409">
        <v>489.959997456883</v>
      </c>
      <c r="C62409">
        <v>1</v>
      </c>
      <c r="D62409">
        <f>_xlfn.IFNA(_xlfn.XLOOKUP(A62409,Target!B:B,Target!B:B),0)</f>
        <v>0</v>
      </c>
      <c r="E62409" s="7">
        <f t="shared" si="2929"/>
        <v>0.21751698267626132</v>
      </c>
      <c r="F62409" s="6">
        <f t="shared" si="2930"/>
        <v>0.17865622062875097</v>
      </c>
      <c r="G62409" s="6">
        <f t="shared" si="2931"/>
        <v>1.4868089240556114E-3</v>
      </c>
    </row>
    <row r="62410" spans="1:7" x14ac:dyDescent="0.35">
      <c r="A62410" s="1" t="s">
        <v>62409</v>
      </c>
      <c r="B62410">
        <v>143.276273503868</v>
      </c>
      <c r="C62410">
        <v>6</v>
      </c>
      <c r="D62410">
        <f>_xlfn.IFNA(_xlfn.XLOOKUP(A62410,Target!B:B,Target!B:B),0)</f>
        <v>0</v>
      </c>
      <c r="E62410" s="7">
        <f t="shared" si="2929"/>
        <v>1.7792999717784765E-3</v>
      </c>
      <c r="F62410" s="6">
        <f t="shared" si="2930"/>
        <v>1.7761396864844903E-3</v>
      </c>
      <c r="G62410" s="6">
        <f t="shared" si="2931"/>
        <v>1.2180133948399417E-5</v>
      </c>
    </row>
    <row r="62411" spans="1:7" x14ac:dyDescent="0.35">
      <c r="A62411" s="1" t="s">
        <v>62410</v>
      </c>
      <c r="B62411">
        <v>306.48697968513699</v>
      </c>
      <c r="C62411">
        <v>5</v>
      </c>
      <c r="D62411">
        <f>_xlfn.IFNA(_xlfn.XLOOKUP(A62411,Target!B:B,Target!B:B),0)</f>
        <v>0</v>
      </c>
      <c r="E62411" s="7">
        <f t="shared" si="2929"/>
        <v>1.709525311237977E-2</v>
      </c>
      <c r="F62411" s="6">
        <f t="shared" si="2930"/>
        <v>1.6807917508283698E-2</v>
      </c>
      <c r="G62411" s="6">
        <f t="shared" si="2931"/>
        <v>1.1701267202645049E-4</v>
      </c>
    </row>
    <row r="62412" spans="1:7" x14ac:dyDescent="0.35">
      <c r="A62412" s="1" t="s">
        <v>62411</v>
      </c>
      <c r="B62412">
        <v>525.64847102964302</v>
      </c>
      <c r="C62412">
        <v>1</v>
      </c>
      <c r="D62412">
        <f>_xlfn.IFNA(_xlfn.XLOOKUP(A62412,Target!B:B,Target!B:B),0)</f>
        <v>0</v>
      </c>
      <c r="E62412" s="7">
        <f t="shared" si="2929"/>
        <v>0.3567460647490967</v>
      </c>
      <c r="F62412" s="6">
        <f t="shared" si="2930"/>
        <v>0.26294239874214775</v>
      </c>
      <c r="G62412" s="6">
        <f t="shared" si="2931"/>
        <v>2.4361726669520391E-3</v>
      </c>
    </row>
    <row r="62413" spans="1:7" x14ac:dyDescent="0.35">
      <c r="A62413" s="1" t="s">
        <v>62412</v>
      </c>
      <c r="B62413">
        <v>427.93003982298802</v>
      </c>
      <c r="C62413">
        <v>2</v>
      </c>
      <c r="D62413">
        <f>_xlfn.IFNA(_xlfn.XLOOKUP(A62413,Target!B:B,Target!B:B),0)</f>
        <v>0</v>
      </c>
      <c r="E62413" s="7">
        <f t="shared" si="2929"/>
        <v>9.2052505284187458E-2</v>
      </c>
      <c r="F62413" s="6">
        <f t="shared" si="2930"/>
        <v>8.4293113049754287E-2</v>
      </c>
      <c r="G62413" s="6">
        <f t="shared" si="2931"/>
        <v>6.2975295005303356E-4</v>
      </c>
    </row>
    <row r="62414" spans="1:7" x14ac:dyDescent="0.35">
      <c r="A62414" s="1" t="s">
        <v>62413</v>
      </c>
      <c r="B62414">
        <v>320.78424974749402</v>
      </c>
      <c r="C62414">
        <v>4</v>
      </c>
      <c r="D62414">
        <f>_xlfn.IFNA(_xlfn.XLOOKUP(A62414,Target!B:B,Target!B:B),0)</f>
        <v>0</v>
      </c>
      <c r="E62414" s="7">
        <f t="shared" si="2929"/>
        <v>2.0842685636020639E-2</v>
      </c>
      <c r="F62414" s="6">
        <f t="shared" si="2930"/>
        <v>2.041713765430464E-2</v>
      </c>
      <c r="G62414" s="6">
        <f t="shared" si="2931"/>
        <v>1.4265923802268043E-4</v>
      </c>
    </row>
    <row r="62415" spans="1:7" x14ac:dyDescent="0.35">
      <c r="A62415" s="1" t="s">
        <v>62414</v>
      </c>
      <c r="B62415">
        <v>306.93069201353597</v>
      </c>
      <c r="C62415">
        <v>5</v>
      </c>
      <c r="D62415">
        <f>_xlfn.IFNA(_xlfn.XLOOKUP(A62415,Target!B:B,Target!B:B),0)</f>
        <v>0</v>
      </c>
      <c r="E62415" s="7">
        <f t="shared" si="2929"/>
        <v>1.7200732810831017E-2</v>
      </c>
      <c r="F62415" s="6">
        <f t="shared" si="2930"/>
        <v>1.69098706440175E-2</v>
      </c>
      <c r="G62415" s="6">
        <f t="shared" si="2931"/>
        <v>1.1773456880942414E-4</v>
      </c>
    </row>
    <row r="62416" spans="1:7" x14ac:dyDescent="0.35">
      <c r="A62416" s="1" t="s">
        <v>62415</v>
      </c>
      <c r="B62416">
        <v>344.16852696490901</v>
      </c>
      <c r="C62416">
        <v>4</v>
      </c>
      <c r="D62416">
        <f>_xlfn.IFNA(_xlfn.XLOOKUP(A62416,Target!B:B,Target!B:B),0)</f>
        <v>0</v>
      </c>
      <c r="E62416" s="7">
        <f t="shared" si="2929"/>
        <v>2.8823124365572366E-2</v>
      </c>
      <c r="F62416" s="6">
        <f t="shared" si="2930"/>
        <v>2.8015626479377831E-2</v>
      </c>
      <c r="G62416" s="6">
        <f t="shared" si="2931"/>
        <v>1.9727114064508296E-4</v>
      </c>
    </row>
    <row r="62417" spans="1:7" x14ac:dyDescent="0.35">
      <c r="A62417" s="1" t="s">
        <v>62416</v>
      </c>
      <c r="B62417">
        <v>567.45302379592499</v>
      </c>
      <c r="C62417">
        <v>1</v>
      </c>
      <c r="D62417">
        <f>_xlfn.IFNA(_xlfn.XLOOKUP(A62417,Target!B:B,Target!B:B),0)</f>
        <v>0</v>
      </c>
      <c r="E62417" s="7">
        <f t="shared" si="2929"/>
        <v>0.63686543368266646</v>
      </c>
      <c r="F62417" s="6">
        <f t="shared" si="2930"/>
        <v>0.38907623105573708</v>
      </c>
      <c r="G62417" s="6">
        <f t="shared" si="2931"/>
        <v>4.3407681031428893E-3</v>
      </c>
    </row>
    <row r="62418" spans="1:7" x14ac:dyDescent="0.35">
      <c r="A62418" s="1" t="s">
        <v>62417</v>
      </c>
      <c r="B62418">
        <v>325.03450357275</v>
      </c>
      <c r="C62418">
        <v>4</v>
      </c>
      <c r="D62418">
        <f>_xlfn.IFNA(_xlfn.XLOOKUP(A62418,Target!B:B,Target!B:B),0)</f>
        <v>0</v>
      </c>
      <c r="E62418" s="7">
        <f t="shared" si="2929"/>
        <v>2.2107658942842823E-2</v>
      </c>
      <c r="F62418" s="6">
        <f t="shared" si="2930"/>
        <v>2.1629481737480138E-2</v>
      </c>
      <c r="G62418" s="6">
        <f t="shared" si="2931"/>
        <v>1.5131612728798403E-4</v>
      </c>
    </row>
    <row r="62419" spans="1:7" x14ac:dyDescent="0.35">
      <c r="A62419" s="1" t="s">
        <v>62418</v>
      </c>
      <c r="B62419">
        <v>320.78424974749402</v>
      </c>
      <c r="C62419">
        <v>4</v>
      </c>
      <c r="D62419">
        <f>_xlfn.IFNA(_xlfn.XLOOKUP(A62419,Target!B:B,Target!B:B),0)</f>
        <v>0</v>
      </c>
      <c r="E62419" s="7">
        <f t="shared" si="2929"/>
        <v>2.0842685636020639E-2</v>
      </c>
      <c r="F62419" s="6">
        <f t="shared" si="2930"/>
        <v>2.041713765430464E-2</v>
      </c>
      <c r="G62419" s="6">
        <f t="shared" si="2931"/>
        <v>1.4265923802268043E-4</v>
      </c>
    </row>
    <row r="62420" spans="1:7" x14ac:dyDescent="0.35">
      <c r="A62420" s="1" t="s">
        <v>62419</v>
      </c>
      <c r="B62420">
        <v>514.95964735727603</v>
      </c>
      <c r="C62420">
        <v>1</v>
      </c>
      <c r="D62420">
        <f>_xlfn.IFNA(_xlfn.XLOOKUP(A62420,Target!B:B,Target!B:B),0)</f>
        <v>0</v>
      </c>
      <c r="E62420" s="7">
        <f t="shared" si="2929"/>
        <v>0.3076139739665405</v>
      </c>
      <c r="F62420" s="6">
        <f t="shared" si="2930"/>
        <v>0.23524830729165314</v>
      </c>
      <c r="G62420" s="6">
        <f t="shared" si="2931"/>
        <v>2.1013610247468265E-3</v>
      </c>
    </row>
    <row r="62421" spans="1:7" x14ac:dyDescent="0.35">
      <c r="A62421" s="1" t="s">
        <v>62420</v>
      </c>
      <c r="B62421">
        <v>473.68798830134898</v>
      </c>
      <c r="C62421">
        <v>1</v>
      </c>
      <c r="D62421">
        <f>_xlfn.IFNA(_xlfn.XLOOKUP(A62421,Target!B:B,Target!B:B),0)</f>
        <v>0</v>
      </c>
      <c r="E62421" s="7">
        <f t="shared" si="2929"/>
        <v>0.17359048371028232</v>
      </c>
      <c r="F62421" s="6">
        <f t="shared" si="2930"/>
        <v>0.14791401781094848</v>
      </c>
      <c r="G62421" s="6">
        <f t="shared" si="2931"/>
        <v>1.1869114525716212E-3</v>
      </c>
    </row>
    <row r="62422" spans="1:7" x14ac:dyDescent="0.35">
      <c r="A62422" s="1" t="s">
        <v>62421</v>
      </c>
      <c r="B62422">
        <v>320.78424974749402</v>
      </c>
      <c r="C62422">
        <v>4</v>
      </c>
      <c r="D62422">
        <f>_xlfn.IFNA(_xlfn.XLOOKUP(A62422,Target!B:B,Target!B:B),0)</f>
        <v>0</v>
      </c>
      <c r="E62422" s="7">
        <f t="shared" si="2929"/>
        <v>2.0842685636020639E-2</v>
      </c>
      <c r="F62422" s="6">
        <f t="shared" si="2930"/>
        <v>2.041713765430464E-2</v>
      </c>
      <c r="G62422" s="6">
        <f t="shared" si="2931"/>
        <v>1.4265923802268043E-4</v>
      </c>
    </row>
    <row r="62423" spans="1:7" x14ac:dyDescent="0.35">
      <c r="A62423" s="1" t="s">
        <v>62422</v>
      </c>
      <c r="B62423">
        <v>460.49472421681799</v>
      </c>
      <c r="C62423">
        <v>2</v>
      </c>
      <c r="D62423">
        <f>_xlfn.IFNA(_xlfn.XLOOKUP(A62423,Target!B:B,Target!B:B),0)</f>
        <v>0</v>
      </c>
      <c r="E62423" s="7">
        <f t="shared" si="2929"/>
        <v>0.14457544865897087</v>
      </c>
      <c r="F62423" s="6">
        <f t="shared" si="2930"/>
        <v>0.12631360285454418</v>
      </c>
      <c r="G62423" s="6">
        <f t="shared" si="2931"/>
        <v>9.8871955365203794E-4</v>
      </c>
    </row>
    <row r="62424" spans="1:7" x14ac:dyDescent="0.35">
      <c r="A62424" s="1" t="s">
        <v>62423</v>
      </c>
      <c r="B62424">
        <v>320.78424974749402</v>
      </c>
      <c r="C62424">
        <v>4</v>
      </c>
      <c r="D62424">
        <f>_xlfn.IFNA(_xlfn.XLOOKUP(A62424,Target!B:B,Target!B:B),0)</f>
        <v>0</v>
      </c>
      <c r="E62424" s="7">
        <f t="shared" si="2929"/>
        <v>2.0842685636020639E-2</v>
      </c>
      <c r="F62424" s="6">
        <f t="shared" si="2930"/>
        <v>2.041713765430464E-2</v>
      </c>
      <c r="G62424" s="6">
        <f t="shared" si="2931"/>
        <v>1.4265923802268043E-4</v>
      </c>
    </row>
    <row r="62425" spans="1:7" x14ac:dyDescent="0.35">
      <c r="A62425" s="1" t="s">
        <v>62424</v>
      </c>
      <c r="B62425">
        <v>211.73593291384401</v>
      </c>
      <c r="C62425">
        <v>6</v>
      </c>
      <c r="D62425">
        <f>_xlfn.IFNA(_xlfn.XLOOKUP(A62425,Target!B:B,Target!B:B),0)</f>
        <v>0</v>
      </c>
      <c r="E62425" s="7">
        <f t="shared" si="2929"/>
        <v>4.5963955061509394E-3</v>
      </c>
      <c r="F62425" s="6">
        <f t="shared" si="2930"/>
        <v>4.5753653175663045E-3</v>
      </c>
      <c r="G62425" s="6">
        <f t="shared" si="2931"/>
        <v>3.1463853327742635E-5</v>
      </c>
    </row>
    <row r="62426" spans="1:7" x14ac:dyDescent="0.35">
      <c r="A62426" s="1" t="s">
        <v>62425</v>
      </c>
      <c r="B62426">
        <v>369.496831076295</v>
      </c>
      <c r="C62426">
        <v>3</v>
      </c>
      <c r="D62426">
        <f>_xlfn.IFNA(_xlfn.XLOOKUP(A62426,Target!B:B,Target!B:B),0)</f>
        <v>0</v>
      </c>
      <c r="E62426" s="7">
        <f t="shared" si="2929"/>
        <v>4.0947994960637807E-2</v>
      </c>
      <c r="F62426" s="6">
        <f t="shared" si="2930"/>
        <v>3.9337214883809923E-2</v>
      </c>
      <c r="G62426" s="6">
        <f t="shared" si="2931"/>
        <v>2.8023288818907258E-4</v>
      </c>
    </row>
    <row r="62427" spans="1:7" x14ac:dyDescent="0.35">
      <c r="A62427" s="1" t="s">
        <v>62426</v>
      </c>
      <c r="B62427">
        <v>427.68388482307802</v>
      </c>
      <c r="C62427">
        <v>2</v>
      </c>
      <c r="D62427">
        <f>_xlfn.IFNA(_xlfn.XLOOKUP(A62427,Target!B:B,Target!B:B),0)</f>
        <v>0</v>
      </c>
      <c r="E62427" s="7">
        <f t="shared" si="2929"/>
        <v>9.1738917640855039E-2</v>
      </c>
      <c r="F62427" s="6">
        <f t="shared" si="2930"/>
        <v>8.4030088291708216E-2</v>
      </c>
      <c r="G62427" s="6">
        <f t="shared" si="2931"/>
        <v>6.2760896927881811E-4</v>
      </c>
    </row>
    <row r="62428" spans="1:7" x14ac:dyDescent="0.35">
      <c r="A62428" s="1" t="s">
        <v>62427</v>
      </c>
      <c r="B62428">
        <v>421.72907618529001</v>
      </c>
      <c r="C62428">
        <v>2</v>
      </c>
      <c r="D62428">
        <f>_xlfn.IFNA(_xlfn.XLOOKUP(A62428,Target!B:B,Target!B:B),0)</f>
        <v>0</v>
      </c>
      <c r="E62428" s="7">
        <f t="shared" si="2929"/>
        <v>8.4469921686469329E-2</v>
      </c>
      <c r="F62428" s="6">
        <f t="shared" si="2930"/>
        <v>7.7890515907632851E-2</v>
      </c>
      <c r="G62428" s="6">
        <f t="shared" si="2931"/>
        <v>5.7790868170015186E-4</v>
      </c>
    </row>
    <row r="62429" spans="1:7" x14ac:dyDescent="0.35">
      <c r="A62429" s="1" t="s">
        <v>62428</v>
      </c>
      <c r="B62429">
        <v>307.85118999303199</v>
      </c>
      <c r="C62429">
        <v>5</v>
      </c>
      <c r="D62429">
        <f>_xlfn.IFNA(_xlfn.XLOOKUP(A62429,Target!B:B,Target!B:B),0)</f>
        <v>0</v>
      </c>
      <c r="E62429" s="7">
        <f t="shared" si="2929"/>
        <v>1.7421634566580555E-2</v>
      </c>
      <c r="F62429" s="6">
        <f t="shared" si="2930"/>
        <v>1.7123318371347729E-2</v>
      </c>
      <c r="G62429" s="6">
        <f t="shared" si="2931"/>
        <v>1.1924640391058041E-4</v>
      </c>
    </row>
    <row r="62430" spans="1:7" x14ac:dyDescent="0.35">
      <c r="A62430" s="1" t="s">
        <v>62429</v>
      </c>
      <c r="B62430">
        <v>367.18670608153502</v>
      </c>
      <c r="C62430">
        <v>3</v>
      </c>
      <c r="D62430">
        <f>_xlfn.IFNA(_xlfn.XLOOKUP(A62430,Target!B:B,Target!B:B),0)</f>
        <v>0</v>
      </c>
      <c r="E62430" s="7">
        <f t="shared" si="2929"/>
        <v>3.9657405938569576E-2</v>
      </c>
      <c r="F62430" s="6">
        <f t="shared" si="2930"/>
        <v>3.8144686616999657E-2</v>
      </c>
      <c r="G62430" s="6">
        <f t="shared" si="2931"/>
        <v>2.7140297277128612E-4</v>
      </c>
    </row>
    <row r="62431" spans="1:7" x14ac:dyDescent="0.35">
      <c r="A62431" s="1" t="s">
        <v>62430</v>
      </c>
      <c r="B62431">
        <v>347.93443218060202</v>
      </c>
      <c r="C62431">
        <v>4</v>
      </c>
      <c r="D62431">
        <f>_xlfn.IFNA(_xlfn.XLOOKUP(A62431,Target!B:B,Target!B:B),0)</f>
        <v>0</v>
      </c>
      <c r="E62431" s="7">
        <f t="shared" si="2929"/>
        <v>3.036785130495441E-2</v>
      </c>
      <c r="F62431" s="6">
        <f t="shared" si="2930"/>
        <v>2.9472824939650089E-2</v>
      </c>
      <c r="G62431" s="6">
        <f t="shared" si="2931"/>
        <v>2.0784135870840711E-4</v>
      </c>
    </row>
    <row r="62432" spans="1:7" x14ac:dyDescent="0.35">
      <c r="A62432" s="1" t="s">
        <v>62431</v>
      </c>
      <c r="B62432">
        <v>392.30113084870197</v>
      </c>
      <c r="C62432">
        <v>2</v>
      </c>
      <c r="D62432">
        <f>_xlfn.IFNA(_xlfn.XLOOKUP(A62432,Target!B:B,Target!B:B),0)</f>
        <v>0</v>
      </c>
      <c r="E62432" s="7">
        <f t="shared" si="2929"/>
        <v>5.617307602552099E-2</v>
      </c>
      <c r="F62432" s="6">
        <f t="shared" si="2930"/>
        <v>5.3185483800539224E-2</v>
      </c>
      <c r="G62432" s="6">
        <f t="shared" si="2931"/>
        <v>3.8438764418221709E-4</v>
      </c>
    </row>
    <row r="62433" spans="1:7" x14ac:dyDescent="0.35">
      <c r="A62433" s="1" t="s">
        <v>62432</v>
      </c>
      <c r="B62433">
        <v>460.49472421681799</v>
      </c>
      <c r="C62433">
        <v>2</v>
      </c>
      <c r="D62433">
        <f>_xlfn.IFNA(_xlfn.XLOOKUP(A62433,Target!B:B,Target!B:B),0)</f>
        <v>0</v>
      </c>
      <c r="E62433" s="7">
        <f t="shared" si="2929"/>
        <v>0.14457544865897087</v>
      </c>
      <c r="F62433" s="6">
        <f t="shared" si="2930"/>
        <v>0.12631360285454418</v>
      </c>
      <c r="G62433" s="6">
        <f t="shared" si="2931"/>
        <v>9.8871955365203794E-4</v>
      </c>
    </row>
    <row r="62434" spans="1:7" x14ac:dyDescent="0.35">
      <c r="A62434" s="1" t="s">
        <v>62433</v>
      </c>
      <c r="B62434">
        <v>347.73870318494602</v>
      </c>
      <c r="C62434">
        <v>4</v>
      </c>
      <c r="D62434">
        <f>_xlfn.IFNA(_xlfn.XLOOKUP(A62434,Target!B:B,Target!B:B),0)</f>
        <v>0</v>
      </c>
      <c r="E62434" s="7">
        <f t="shared" si="2929"/>
        <v>3.0285563473240081E-2</v>
      </c>
      <c r="F62434" s="6">
        <f t="shared" si="2930"/>
        <v>2.9395309947994663E-2</v>
      </c>
      <c r="G62434" s="6">
        <f t="shared" si="2931"/>
        <v>2.0727828727030076E-4</v>
      </c>
    </row>
    <row r="62435" spans="1:7" x14ac:dyDescent="0.35">
      <c r="A62435" s="1" t="s">
        <v>62434</v>
      </c>
      <c r="B62435">
        <v>327.11751322412499</v>
      </c>
      <c r="C62435">
        <v>4</v>
      </c>
      <c r="D62435">
        <f>_xlfn.IFNA(_xlfn.XLOOKUP(A62435,Target!B:B,Target!B:B),0)</f>
        <v>0</v>
      </c>
      <c r="E62435" s="7">
        <f t="shared" si="2929"/>
        <v>2.2755360689083369E-2</v>
      </c>
      <c r="F62435" s="6">
        <f t="shared" si="2930"/>
        <v>2.224907496329509E-2</v>
      </c>
      <c r="G62435" s="6">
        <f t="shared" si="2931"/>
        <v>1.5574863891497977E-4</v>
      </c>
    </row>
    <row r="62436" spans="1:7" x14ac:dyDescent="0.35">
      <c r="A62436" s="1" t="s">
        <v>62435</v>
      </c>
      <c r="B62436">
        <v>484.57535513423602</v>
      </c>
      <c r="C62436">
        <v>1</v>
      </c>
      <c r="D62436">
        <f>_xlfn.IFNA(_xlfn.XLOOKUP(A62436,Target!B:B,Target!B:B),0)</f>
        <v>0</v>
      </c>
      <c r="E62436" s="7">
        <f t="shared" si="2929"/>
        <v>0.20187121324175136</v>
      </c>
      <c r="F62436" s="6">
        <f t="shared" si="2930"/>
        <v>0.16796409716582983</v>
      </c>
      <c r="G62436" s="6">
        <f t="shared" si="2931"/>
        <v>1.3800118955002371E-3</v>
      </c>
    </row>
    <row r="62437" spans="1:7" x14ac:dyDescent="0.35">
      <c r="A62437" s="1" t="s">
        <v>62436</v>
      </c>
      <c r="B62437">
        <v>449.79975659789397</v>
      </c>
      <c r="C62437">
        <v>2</v>
      </c>
      <c r="D62437">
        <f>_xlfn.IFNA(_xlfn.XLOOKUP(A62437,Target!B:B,Target!B:B),0)</f>
        <v>0</v>
      </c>
      <c r="E62437" s="7">
        <f t="shared" si="2929"/>
        <v>0.12465348580382259</v>
      </c>
      <c r="F62437" s="6">
        <f t="shared" si="2930"/>
        <v>0.11083723776015253</v>
      </c>
      <c r="G62437" s="6">
        <f t="shared" si="2931"/>
        <v>8.5259380986501046E-4</v>
      </c>
    </row>
    <row r="62438" spans="1:7" x14ac:dyDescent="0.35">
      <c r="A62438" s="1" t="s">
        <v>62437</v>
      </c>
      <c r="B62438">
        <v>511.82971423178998</v>
      </c>
      <c r="C62438">
        <v>1</v>
      </c>
      <c r="D62438">
        <f>_xlfn.IFNA(_xlfn.XLOOKUP(A62438,Target!B:B,Target!B:B),0)</f>
        <v>0</v>
      </c>
      <c r="E62438" s="7">
        <f t="shared" si="2929"/>
        <v>0.29455200625358391</v>
      </c>
      <c r="F62438" s="6">
        <f t="shared" si="2930"/>
        <v>0.22753199935629731</v>
      </c>
      <c r="G62438" s="6">
        <f t="shared" si="2931"/>
        <v>2.0123121569642585E-3</v>
      </c>
    </row>
    <row r="62439" spans="1:7" x14ac:dyDescent="0.35">
      <c r="A62439" s="1" t="s">
        <v>62438</v>
      </c>
      <c r="B62439">
        <v>609.34477740845102</v>
      </c>
      <c r="C62439">
        <v>1</v>
      </c>
      <c r="D62439">
        <f>_xlfn.IFNA(_xlfn.XLOOKUP(A62439,Target!B:B,Target!B:B),0)</f>
        <v>0</v>
      </c>
      <c r="E62439" s="7">
        <f t="shared" si="2929"/>
        <v>1.1383116117704772</v>
      </c>
      <c r="F62439" s="6">
        <f t="shared" si="2930"/>
        <v>0.53234131335422119</v>
      </c>
      <c r="G62439" s="6">
        <f t="shared" si="2931"/>
        <v>7.7321146329428275E-3</v>
      </c>
    </row>
    <row r="62440" spans="1:7" x14ac:dyDescent="0.35">
      <c r="A62440" s="1" t="s">
        <v>62439</v>
      </c>
      <c r="B62440">
        <v>353.38040033301098</v>
      </c>
      <c r="C62440">
        <v>3</v>
      </c>
      <c r="D62440">
        <f>_xlfn.IFNA(_xlfn.XLOOKUP(A62440,Target!B:B,Target!B:B),0)</f>
        <v>0</v>
      </c>
      <c r="E62440" s="7">
        <f t="shared" si="2929"/>
        <v>3.2749302868026249E-2</v>
      </c>
      <c r="F62440" s="6">
        <f t="shared" si="2930"/>
        <v>3.1710796392773077E-2</v>
      </c>
      <c r="G62440" s="6">
        <f t="shared" si="2931"/>
        <v>2.2413665678507427E-4</v>
      </c>
    </row>
    <row r="62441" spans="1:7" x14ac:dyDescent="0.35">
      <c r="A62441" s="1" t="s">
        <v>62440</v>
      </c>
      <c r="B62441">
        <v>276.33437329327802</v>
      </c>
      <c r="C62441">
        <v>6</v>
      </c>
      <c r="D62441">
        <f>_xlfn.IFNA(_xlfn.XLOOKUP(A62441,Target!B:B,Target!B:B),0)</f>
        <v>0</v>
      </c>
      <c r="E62441" s="7">
        <f t="shared" si="2929"/>
        <v>1.125482524164929E-2</v>
      </c>
      <c r="F62441" s="6">
        <f t="shared" si="2930"/>
        <v>1.1129563944438869E-2</v>
      </c>
      <c r="G62441" s="6">
        <f t="shared" si="2931"/>
        <v>7.7039504192726949E-5</v>
      </c>
    </row>
    <row r="62442" spans="1:7" x14ac:dyDescent="0.35">
      <c r="A62442" s="1" t="s">
        <v>62441</v>
      </c>
      <c r="B62442">
        <v>361.78798991456</v>
      </c>
      <c r="C62442">
        <v>3</v>
      </c>
      <c r="D62442">
        <f>_xlfn.IFNA(_xlfn.XLOOKUP(A62442,Target!B:B,Target!B:B),0)</f>
        <v>0</v>
      </c>
      <c r="E62442" s="7">
        <f t="shared" si="2929"/>
        <v>3.6797710025006994E-2</v>
      </c>
      <c r="F62442" s="6">
        <f t="shared" si="2930"/>
        <v>3.5491696855811328E-2</v>
      </c>
      <c r="G62442" s="6">
        <f t="shared" si="2931"/>
        <v>2.5183703053347975E-4</v>
      </c>
    </row>
    <row r="62443" spans="1:7" x14ac:dyDescent="0.35">
      <c r="A62443" s="1" t="s">
        <v>62442</v>
      </c>
      <c r="B62443">
        <v>398.97800649352098</v>
      </c>
      <c r="C62443">
        <v>2</v>
      </c>
      <c r="D62443">
        <f>_xlfn.IFNA(_xlfn.XLOOKUP(A62443,Target!B:B,Target!B:B),0)</f>
        <v>0</v>
      </c>
      <c r="E62443" s="7">
        <f t="shared" si="2929"/>
        <v>6.1620753322815448E-2</v>
      </c>
      <c r="F62443" s="6">
        <f t="shared" si="2930"/>
        <v>5.8044036092875784E-2</v>
      </c>
      <c r="G62443" s="6">
        <f t="shared" si="2931"/>
        <v>4.2164992439476382E-4</v>
      </c>
    </row>
    <row r="62444" spans="1:7" x14ac:dyDescent="0.35">
      <c r="A62444" s="1" t="s">
        <v>62443</v>
      </c>
      <c r="B62444">
        <v>424.68370903572901</v>
      </c>
      <c r="C62444">
        <v>2</v>
      </c>
      <c r="D62444">
        <f>_xlfn.IFNA(_xlfn.XLOOKUP(A62444,Target!B:B,Target!B:B),0)</f>
        <v>0</v>
      </c>
      <c r="E62444" s="7">
        <f t="shared" si="2929"/>
        <v>8.8001637584506381E-2</v>
      </c>
      <c r="F62444" s="6">
        <f t="shared" si="2930"/>
        <v>8.0883736333228762E-2</v>
      </c>
      <c r="G62444" s="6">
        <f t="shared" si="2931"/>
        <v>6.0205669124906581E-4</v>
      </c>
    </row>
    <row r="62445" spans="1:7" x14ac:dyDescent="0.35">
      <c r="A62445" s="1" t="s">
        <v>62444</v>
      </c>
      <c r="B62445">
        <v>404.04180811953302</v>
      </c>
      <c r="C62445">
        <v>2</v>
      </c>
      <c r="D62445">
        <f>_xlfn.IFNA(_xlfn.XLOOKUP(A62445,Target!B:B,Target!B:B),0)</f>
        <v>0</v>
      </c>
      <c r="E62445" s="7">
        <f t="shared" si="2929"/>
        <v>6.6101928028495224E-2</v>
      </c>
      <c r="F62445" s="6">
        <f t="shared" si="2930"/>
        <v>6.2003384752089441E-2</v>
      </c>
      <c r="G62445" s="6">
        <f t="shared" si="2931"/>
        <v>4.5229921478042308E-4</v>
      </c>
    </row>
    <row r="62446" spans="1:7" x14ac:dyDescent="0.35">
      <c r="A62446" s="1" t="s">
        <v>62445</v>
      </c>
      <c r="B62446">
        <v>261.66040074552097</v>
      </c>
      <c r="C62446">
        <v>6</v>
      </c>
      <c r="D62446">
        <f>_xlfn.IFNA(_xlfn.XLOOKUP(A62446,Target!B:B,Target!B:B),0)</f>
        <v>0</v>
      </c>
      <c r="E62446" s="7">
        <f t="shared" si="2929"/>
        <v>9.1831702952658804E-3</v>
      </c>
      <c r="F62446" s="6">
        <f t="shared" si="2930"/>
        <v>9.0996070540683149E-3</v>
      </c>
      <c r="G62446" s="6">
        <f t="shared" si="2931"/>
        <v>6.2859875978962519E-5</v>
      </c>
    </row>
    <row r="62447" spans="1:7" x14ac:dyDescent="0.35">
      <c r="A62447" s="1" t="s">
        <v>62446</v>
      </c>
      <c r="B62447">
        <v>351.18592314421699</v>
      </c>
      <c r="C62447">
        <v>3</v>
      </c>
      <c r="D62447">
        <f>_xlfn.IFNA(_xlfn.XLOOKUP(A62447,Target!B:B,Target!B:B),0)</f>
        <v>0</v>
      </c>
      <c r="E62447" s="7">
        <f t="shared" si="2929"/>
        <v>3.1768008514745018E-2</v>
      </c>
      <c r="F62447" s="6">
        <f t="shared" si="2930"/>
        <v>3.0789875488071883E-2</v>
      </c>
      <c r="G62447" s="6">
        <f t="shared" si="2931"/>
        <v>2.1742212561312954E-4</v>
      </c>
    </row>
    <row r="62448" spans="1:7" x14ac:dyDescent="0.35">
      <c r="A62448" s="1" t="s">
        <v>62447</v>
      </c>
      <c r="B62448">
        <v>194.978950714711</v>
      </c>
      <c r="C62448">
        <v>6</v>
      </c>
      <c r="D62448">
        <f>_xlfn.IFNA(_xlfn.XLOOKUP(A62448,Target!B:B,Target!B:B),0)</f>
        <v>0</v>
      </c>
      <c r="E62448" s="7">
        <f t="shared" si="2929"/>
        <v>3.6435967480995474E-3</v>
      </c>
      <c r="F62448" s="6">
        <f t="shared" si="2930"/>
        <v>3.6303691468814181E-3</v>
      </c>
      <c r="G62448" s="6">
        <f t="shared" si="2931"/>
        <v>2.4941792158058642E-5</v>
      </c>
    </row>
    <row r="62449" spans="1:7" x14ac:dyDescent="0.35">
      <c r="A62449" s="1" t="s">
        <v>62448</v>
      </c>
      <c r="B62449">
        <v>307.85118999303199</v>
      </c>
      <c r="C62449">
        <v>5</v>
      </c>
      <c r="D62449">
        <f>_xlfn.IFNA(_xlfn.XLOOKUP(A62449,Target!B:B,Target!B:B),0)</f>
        <v>0</v>
      </c>
      <c r="E62449" s="7">
        <f t="shared" si="2929"/>
        <v>1.7421634566580555E-2</v>
      </c>
      <c r="F62449" s="6">
        <f t="shared" si="2930"/>
        <v>1.7123318371347729E-2</v>
      </c>
      <c r="G62449" s="6">
        <f t="shared" si="2931"/>
        <v>1.1924640391058041E-4</v>
      </c>
    </row>
    <row r="62450" spans="1:7" x14ac:dyDescent="0.35">
      <c r="A62450" s="1" t="s">
        <v>62449</v>
      </c>
      <c r="B62450">
        <v>600.901552386145</v>
      </c>
      <c r="C62450">
        <v>1</v>
      </c>
      <c r="D62450">
        <f>_xlfn.IFNA(_xlfn.XLOOKUP(A62450,Target!B:B,Target!B:B),0)</f>
        <v>0</v>
      </c>
      <c r="E62450" s="7">
        <f t="shared" si="2929"/>
        <v>1.0125765984140711</v>
      </c>
      <c r="F62450" s="6">
        <f t="shared" si="2930"/>
        <v>0.50312450180131818</v>
      </c>
      <c r="G62450" s="6">
        <f t="shared" si="2931"/>
        <v>6.8839242143447213E-3</v>
      </c>
    </row>
    <row r="62451" spans="1:7" x14ac:dyDescent="0.35">
      <c r="A62451" s="1" t="s">
        <v>62450</v>
      </c>
      <c r="B62451">
        <v>527.717406836691</v>
      </c>
      <c r="C62451">
        <v>1</v>
      </c>
      <c r="D62451">
        <f>_xlfn.IFNA(_xlfn.XLOOKUP(A62451,Target!B:B,Target!B:B),0)</f>
        <v>0</v>
      </c>
      <c r="E62451" s="7">
        <f t="shared" si="2929"/>
        <v>0.36712623955162366</v>
      </c>
      <c r="F62451" s="6">
        <f t="shared" si="2930"/>
        <v>0.26853865351310213</v>
      </c>
      <c r="G62451" s="6">
        <f t="shared" si="2931"/>
        <v>2.5068798362880527E-3</v>
      </c>
    </row>
    <row r="62452" spans="1:7" x14ac:dyDescent="0.35">
      <c r="A62452" s="1" t="s">
        <v>62451</v>
      </c>
      <c r="B62452">
        <v>450.80799524961401</v>
      </c>
      <c r="C62452">
        <v>2</v>
      </c>
      <c r="D62452">
        <f>_xlfn.IFNA(_xlfn.XLOOKUP(A62452,Target!B:B,Target!B:B),0)</f>
        <v>0</v>
      </c>
      <c r="E62452" s="7">
        <f t="shared" si="2929"/>
        <v>0.12640802010350255</v>
      </c>
      <c r="F62452" s="6">
        <f t="shared" si="2930"/>
        <v>0.11222223017542721</v>
      </c>
      <c r="G62452" s="6">
        <f t="shared" si="2931"/>
        <v>8.6458394185331044E-4</v>
      </c>
    </row>
    <row r="62453" spans="1:7" x14ac:dyDescent="0.35">
      <c r="A62453" s="1" t="s">
        <v>62452</v>
      </c>
      <c r="B62453">
        <v>307.85118999303199</v>
      </c>
      <c r="C62453">
        <v>5</v>
      </c>
      <c r="D62453">
        <f>_xlfn.IFNA(_xlfn.XLOOKUP(A62453,Target!B:B,Target!B:B),0)</f>
        <v>0</v>
      </c>
      <c r="E62453" s="7">
        <f t="shared" si="2929"/>
        <v>1.7421634566580555E-2</v>
      </c>
      <c r="F62453" s="6">
        <f t="shared" si="2930"/>
        <v>1.7123318371347729E-2</v>
      </c>
      <c r="G62453" s="6">
        <f t="shared" si="2931"/>
        <v>1.1924640391058041E-4</v>
      </c>
    </row>
    <row r="62454" spans="1:7" x14ac:dyDescent="0.35">
      <c r="A62454" s="1" t="s">
        <v>62453</v>
      </c>
      <c r="B62454">
        <v>460.75492854688702</v>
      </c>
      <c r="C62454">
        <v>2</v>
      </c>
      <c r="D62454">
        <f>_xlfn.IFNA(_xlfn.XLOOKUP(A62454,Target!B:B,Target!B:B),0)</f>
        <v>0</v>
      </c>
      <c r="E62454" s="7">
        <f t="shared" si="2929"/>
        <v>0.14509790265271666</v>
      </c>
      <c r="F62454" s="6">
        <f t="shared" si="2930"/>
        <v>0.12671222461990805</v>
      </c>
      <c r="G62454" s="6">
        <f t="shared" si="2931"/>
        <v>9.9228895569801359E-4</v>
      </c>
    </row>
    <row r="62455" spans="1:7" x14ac:dyDescent="0.35">
      <c r="A62455" s="1" t="s">
        <v>62454</v>
      </c>
      <c r="B62455">
        <v>372.74316186355298</v>
      </c>
      <c r="C62455">
        <v>3</v>
      </c>
      <c r="D62455">
        <f>_xlfn.IFNA(_xlfn.XLOOKUP(A62455,Target!B:B,Target!B:B),0)</f>
        <v>0</v>
      </c>
      <c r="E62455" s="7">
        <f t="shared" si="2929"/>
        <v>4.2832902045388463E-2</v>
      </c>
      <c r="F62455" s="6">
        <f t="shared" si="2930"/>
        <v>4.1073600536938315E-2</v>
      </c>
      <c r="G62455" s="6">
        <f t="shared" si="2931"/>
        <v>2.9312871184177837E-4</v>
      </c>
    </row>
    <row r="62456" spans="1:7" x14ac:dyDescent="0.35">
      <c r="A62456" s="1" t="s">
        <v>62455</v>
      </c>
      <c r="B62456">
        <v>372.74316186355298</v>
      </c>
      <c r="C62456">
        <v>3</v>
      </c>
      <c r="D62456">
        <f>_xlfn.IFNA(_xlfn.XLOOKUP(A62456,Target!B:B,Target!B:B),0)</f>
        <v>0</v>
      </c>
      <c r="E62456" s="7">
        <f t="shared" si="2929"/>
        <v>4.2832902045388463E-2</v>
      </c>
      <c r="F62456" s="6">
        <f t="shared" si="2930"/>
        <v>4.1073600536938315E-2</v>
      </c>
      <c r="G62456" s="6">
        <f t="shared" si="2931"/>
        <v>2.9312871184177837E-4</v>
      </c>
    </row>
    <row r="62457" spans="1:7" x14ac:dyDescent="0.35">
      <c r="A62457" s="1" t="s">
        <v>62456</v>
      </c>
      <c r="B62457">
        <v>497.51024322153103</v>
      </c>
      <c r="C62457">
        <v>1</v>
      </c>
      <c r="D62457">
        <f>_xlfn.IFNA(_xlfn.XLOOKUP(A62457,Target!B:B,Target!B:B),0)</f>
        <v>0</v>
      </c>
      <c r="E62457" s="7">
        <f t="shared" si="2929"/>
        <v>0.24151837569606746</v>
      </c>
      <c r="F62457" s="6">
        <f t="shared" si="2930"/>
        <v>0.19453467658958989</v>
      </c>
      <c r="G62457" s="6">
        <f t="shared" si="2931"/>
        <v>1.6505965168931149E-3</v>
      </c>
    </row>
    <row r="62458" spans="1:7" x14ac:dyDescent="0.35">
      <c r="A62458" s="1" t="s">
        <v>62457</v>
      </c>
      <c r="B62458">
        <v>278.41738294465301</v>
      </c>
      <c r="C62458">
        <v>6</v>
      </c>
      <c r="D62458">
        <f>_xlfn.IFNA(_xlfn.XLOOKUP(A62458,Target!B:B,Target!B:B),0)</f>
        <v>0</v>
      </c>
      <c r="E62458" s="7">
        <f t="shared" si="2929"/>
        <v>1.1584564812062213E-2</v>
      </c>
      <c r="F62458" s="6">
        <f t="shared" si="2930"/>
        <v>1.1451899539624222E-2</v>
      </c>
      <c r="G62458" s="6">
        <f t="shared" si="2931"/>
        <v>7.9296399178448144E-5</v>
      </c>
    </row>
    <row r="62459" spans="1:7" x14ac:dyDescent="0.35">
      <c r="A62459" s="1" t="s">
        <v>62458</v>
      </c>
      <c r="B62459">
        <v>317.338113460344</v>
      </c>
      <c r="C62459">
        <v>4</v>
      </c>
      <c r="D62459">
        <f>_xlfn.IFNA(_xlfn.XLOOKUP(A62459,Target!B:B,Target!B:B),0)</f>
        <v>0</v>
      </c>
      <c r="E62459" s="7">
        <f t="shared" si="2929"/>
        <v>1.9870366173378184E-2</v>
      </c>
      <c r="F62459" s="6">
        <f t="shared" si="2930"/>
        <v>1.9483227312440787E-2</v>
      </c>
      <c r="G62459" s="6">
        <f t="shared" si="2931"/>
        <v>1.360050337243059E-4</v>
      </c>
    </row>
    <row r="62460" spans="1:7" x14ac:dyDescent="0.35">
      <c r="A62460" s="1" t="s">
        <v>62459</v>
      </c>
      <c r="B62460">
        <v>320.78424974749402</v>
      </c>
      <c r="C62460">
        <v>4</v>
      </c>
      <c r="D62460">
        <f>_xlfn.IFNA(_xlfn.XLOOKUP(A62460,Target!B:B,Target!B:B),0)</f>
        <v>0</v>
      </c>
      <c r="E62460" s="7">
        <f t="shared" si="2929"/>
        <v>2.0842685636020639E-2</v>
      </c>
      <c r="F62460" s="6">
        <f t="shared" si="2930"/>
        <v>2.041713765430464E-2</v>
      </c>
      <c r="G62460" s="6">
        <f t="shared" si="2931"/>
        <v>1.4265923802268043E-4</v>
      </c>
    </row>
    <row r="62461" spans="1:7" x14ac:dyDescent="0.35">
      <c r="A62461" s="1" t="s">
        <v>62460</v>
      </c>
      <c r="B62461">
        <v>261.66040074552097</v>
      </c>
      <c r="C62461">
        <v>6</v>
      </c>
      <c r="D62461">
        <f>_xlfn.IFNA(_xlfn.XLOOKUP(A62461,Target!B:B,Target!B:B),0)</f>
        <v>0</v>
      </c>
      <c r="E62461" s="7">
        <f t="shared" si="2929"/>
        <v>9.1831702952658804E-3</v>
      </c>
      <c r="F62461" s="6">
        <f t="shared" si="2930"/>
        <v>9.0996070540683149E-3</v>
      </c>
      <c r="G62461" s="6">
        <f t="shared" si="2931"/>
        <v>6.2859875978962519E-5</v>
      </c>
    </row>
    <row r="62462" spans="1:7" x14ac:dyDescent="0.35">
      <c r="A62462" s="1" t="s">
        <v>62461</v>
      </c>
      <c r="B62462">
        <v>359.81010210909102</v>
      </c>
      <c r="C62462">
        <v>3</v>
      </c>
      <c r="D62462">
        <f>_xlfn.IFNA(_xlfn.XLOOKUP(A62462,Target!B:B,Target!B:B),0)</f>
        <v>0</v>
      </c>
      <c r="E62462" s="7">
        <f t="shared" si="2929"/>
        <v>3.5802447913491194E-2</v>
      </c>
      <c r="F62462" s="6">
        <f t="shared" si="2930"/>
        <v>3.4564938503100939E-2</v>
      </c>
      <c r="G62462" s="6">
        <f t="shared" si="2931"/>
        <v>2.4502730134084869E-4</v>
      </c>
    </row>
    <row r="62463" spans="1:7" x14ac:dyDescent="0.35">
      <c r="A62463" s="1" t="s">
        <v>62462</v>
      </c>
      <c r="B62463">
        <v>664.18535330473196</v>
      </c>
      <c r="C62463">
        <v>1</v>
      </c>
      <c r="D62463">
        <f>_xlfn.IFNA(_xlfn.XLOOKUP(A62463,Target!B:B,Target!B:B),0)</f>
        <v>0</v>
      </c>
      <c r="E62463" s="7">
        <f t="shared" si="2929"/>
        <v>2.4346376429441667</v>
      </c>
      <c r="F62463" s="6">
        <f t="shared" si="2930"/>
        <v>0.7088484713797053</v>
      </c>
      <c r="G62463" s="6">
        <f t="shared" si="2931"/>
        <v>1.6393211137328095E-2</v>
      </c>
    </row>
    <row r="62464" spans="1:7" x14ac:dyDescent="0.35">
      <c r="A62464" s="1" t="s">
        <v>62463</v>
      </c>
      <c r="B62464">
        <v>316.41761548084702</v>
      </c>
      <c r="C62464">
        <v>5</v>
      </c>
      <c r="D62464">
        <f>_xlfn.IFNA(_xlfn.XLOOKUP(A62464,Target!B:B,Target!B:B),0)</f>
        <v>0</v>
      </c>
      <c r="E62464" s="7">
        <f t="shared" si="2929"/>
        <v>1.9618415143277355E-2</v>
      </c>
      <c r="F62464" s="6">
        <f t="shared" si="2930"/>
        <v>1.9240938425499787E-2</v>
      </c>
      <c r="G62464" s="6">
        <f t="shared" si="2931"/>
        <v>1.3428075714577435E-4</v>
      </c>
    </row>
    <row r="62465" spans="1:7" x14ac:dyDescent="0.35">
      <c r="A62465" s="1" t="s">
        <v>62464</v>
      </c>
      <c r="B62465">
        <v>330.27117321480603</v>
      </c>
      <c r="C62465">
        <v>4</v>
      </c>
      <c r="D62465">
        <f>_xlfn.IFNA(_xlfn.XLOOKUP(A62465,Target!B:B,Target!B:B),0)</f>
        <v>0</v>
      </c>
      <c r="E62465" s="7">
        <f t="shared" si="2929"/>
        <v>2.3772269705323503E-2</v>
      </c>
      <c r="F62465" s="6">
        <f t="shared" si="2930"/>
        <v>2.3220271156754402E-2</v>
      </c>
      <c r="G62465" s="6">
        <f t="shared" si="2931"/>
        <v>1.6270772109950034E-4</v>
      </c>
    </row>
    <row r="62466" spans="1:7" x14ac:dyDescent="0.35">
      <c r="A62466" s="1" t="s">
        <v>62465</v>
      </c>
      <c r="B62466">
        <v>417.07665787637802</v>
      </c>
      <c r="C62466">
        <v>2</v>
      </c>
      <c r="D62466">
        <f>_xlfn.IFNA(_xlfn.XLOOKUP(A62466,Target!B:B,Target!B:B),0)</f>
        <v>0</v>
      </c>
      <c r="E62466" s="7">
        <f t="shared" si="2929"/>
        <v>7.9193902082654519E-2</v>
      </c>
      <c r="F62466" s="6">
        <f t="shared" si="2930"/>
        <v>7.338245882396488E-2</v>
      </c>
      <c r="G62466" s="6">
        <f t="shared" si="2931"/>
        <v>5.4183187002000547E-4</v>
      </c>
    </row>
    <row r="62467" spans="1:7" x14ac:dyDescent="0.35">
      <c r="A62467" s="1" t="s">
        <v>62466</v>
      </c>
      <c r="B62467">
        <v>224.16503818226599</v>
      </c>
      <c r="C62467">
        <v>6</v>
      </c>
      <c r="D62467">
        <f>_xlfn.IFNA(_xlfn.XLOOKUP(A62467,Target!B:B,Target!B:B),0)</f>
        <v>0</v>
      </c>
      <c r="E62467" s="7">
        <f t="shared" ref="E62467:E62530" si="2932">2^((B62467-600)/50)</f>
        <v>5.4606967755578238E-3</v>
      </c>
      <c r="F62467" s="6">
        <f t="shared" ref="F62467:F62530" si="2933">1-(1/(1+E62467))</f>
        <v>5.4310395155869884E-3</v>
      </c>
      <c r="G62467" s="6">
        <f t="shared" ref="G62467:G62530" si="2934">(F62467*($J$3/$J$2))/(F62467*($J$3/$J$2)+(1-F62467)*((1-$J$3)/(1-$J$2)))</f>
        <v>3.7380061324320057E-5</v>
      </c>
    </row>
    <row r="62468" spans="1:7" x14ac:dyDescent="0.35">
      <c r="A62468" s="1" t="s">
        <v>62467</v>
      </c>
      <c r="B62468">
        <v>363.50722991076202</v>
      </c>
      <c r="C62468">
        <v>3</v>
      </c>
      <c r="D62468">
        <f>_xlfn.IFNA(_xlfn.XLOOKUP(A62468,Target!B:B,Target!B:B),0)</f>
        <v>0</v>
      </c>
      <c r="E62468" s="7">
        <f t="shared" si="2932"/>
        <v>3.7685271539619106E-2</v>
      </c>
      <c r="F62468" s="6">
        <f t="shared" si="2933"/>
        <v>3.6316668043004374E-2</v>
      </c>
      <c r="G62468" s="6">
        <f t="shared" si="2934"/>
        <v>2.5790977820961037E-4</v>
      </c>
    </row>
    <row r="62469" spans="1:7" x14ac:dyDescent="0.35">
      <c r="A62469" s="1" t="s">
        <v>62468</v>
      </c>
      <c r="B62469">
        <v>571.40641950800398</v>
      </c>
      <c r="C62469">
        <v>1</v>
      </c>
      <c r="D62469">
        <f>_xlfn.IFNA(_xlfn.XLOOKUP(A62469,Target!B:B,Target!B:B),0)</f>
        <v>0</v>
      </c>
      <c r="E62469" s="7">
        <f t="shared" si="2932"/>
        <v>0.67274347124339717</v>
      </c>
      <c r="F62469" s="6">
        <f t="shared" si="2933"/>
        <v>0.40217970227277478</v>
      </c>
      <c r="G62469" s="6">
        <f t="shared" si="2934"/>
        <v>4.584185785775856E-3</v>
      </c>
    </row>
    <row r="62470" spans="1:7" x14ac:dyDescent="0.35">
      <c r="A62470" s="1" t="s">
        <v>62469</v>
      </c>
      <c r="B62470">
        <v>307.85118999303199</v>
      </c>
      <c r="C62470">
        <v>5</v>
      </c>
      <c r="D62470">
        <f>_xlfn.IFNA(_xlfn.XLOOKUP(A62470,Target!B:B,Target!B:B),0)</f>
        <v>0</v>
      </c>
      <c r="E62470" s="7">
        <f t="shared" si="2932"/>
        <v>1.7421634566580555E-2</v>
      </c>
      <c r="F62470" s="6">
        <f t="shared" si="2933"/>
        <v>1.7123318371347729E-2</v>
      </c>
      <c r="G62470" s="6">
        <f t="shared" si="2934"/>
        <v>1.1924640391058041E-4</v>
      </c>
    </row>
    <row r="62471" spans="1:7" x14ac:dyDescent="0.35">
      <c r="A62471" s="1" t="s">
        <v>62470</v>
      </c>
      <c r="B62471">
        <v>430.80468226322301</v>
      </c>
      <c r="C62471">
        <v>2</v>
      </c>
      <c r="D62471">
        <f>_xlfn.IFNA(_xlfn.XLOOKUP(A62471,Target!B:B,Target!B:B),0)</f>
        <v>0</v>
      </c>
      <c r="E62471" s="7">
        <f t="shared" si="2932"/>
        <v>9.5794965357694911E-2</v>
      </c>
      <c r="F62471" s="6">
        <f t="shared" si="2933"/>
        <v>8.7420519701352117E-2</v>
      </c>
      <c r="G62471" s="6">
        <f t="shared" si="2934"/>
        <v>6.5533922545561567E-4</v>
      </c>
    </row>
    <row r="62472" spans="1:7" x14ac:dyDescent="0.35">
      <c r="A62472" s="1" t="s">
        <v>62471</v>
      </c>
      <c r="B62472">
        <v>317.338113460344</v>
      </c>
      <c r="C62472">
        <v>4</v>
      </c>
      <c r="D62472">
        <f>_xlfn.IFNA(_xlfn.XLOOKUP(A62472,Target!B:B,Target!B:B),0)</f>
        <v>0</v>
      </c>
      <c r="E62472" s="7">
        <f t="shared" si="2932"/>
        <v>1.9870366173378184E-2</v>
      </c>
      <c r="F62472" s="6">
        <f t="shared" si="2933"/>
        <v>1.9483227312440787E-2</v>
      </c>
      <c r="G62472" s="6">
        <f t="shared" si="2934"/>
        <v>1.360050337243059E-4</v>
      </c>
    </row>
    <row r="62473" spans="1:7" x14ac:dyDescent="0.35">
      <c r="A62473" s="1" t="s">
        <v>62472</v>
      </c>
      <c r="B62473">
        <v>473.78060691516299</v>
      </c>
      <c r="C62473">
        <v>1</v>
      </c>
      <c r="D62473">
        <f>_xlfn.IFNA(_xlfn.XLOOKUP(A62473,Target!B:B,Target!B:B),0)</f>
        <v>0</v>
      </c>
      <c r="E62473" s="7">
        <f t="shared" si="2932"/>
        <v>0.1738135112463452</v>
      </c>
      <c r="F62473" s="6">
        <f t="shared" si="2933"/>
        <v>0.14807591630274519</v>
      </c>
      <c r="G62473" s="6">
        <f t="shared" si="2934"/>
        <v>1.1884345737470799E-3</v>
      </c>
    </row>
    <row r="62474" spans="1:7" x14ac:dyDescent="0.35">
      <c r="A62474" s="1" t="s">
        <v>62473</v>
      </c>
      <c r="B62474">
        <v>277.19685404379698</v>
      </c>
      <c r="C62474">
        <v>6</v>
      </c>
      <c r="D62474">
        <f>_xlfn.IFNA(_xlfn.XLOOKUP(A62474,Target!B:B,Target!B:B),0)</f>
        <v>0</v>
      </c>
      <c r="E62474" s="7">
        <f t="shared" si="2932"/>
        <v>1.1390201509272724E-2</v>
      </c>
      <c r="F62474" s="6">
        <f t="shared" si="2933"/>
        <v>1.126192590384556E-2</v>
      </c>
      <c r="G62474" s="6">
        <f t="shared" si="2934"/>
        <v>7.7966085208422924E-5</v>
      </c>
    </row>
    <row r="62475" spans="1:7" x14ac:dyDescent="0.35">
      <c r="A62475" s="1" t="s">
        <v>62474</v>
      </c>
      <c r="B62475">
        <v>355.17414430656902</v>
      </c>
      <c r="C62475">
        <v>3</v>
      </c>
      <c r="D62475">
        <f>_xlfn.IFNA(_xlfn.XLOOKUP(A62475,Target!B:B,Target!B:B),0)</f>
        <v>0</v>
      </c>
      <c r="E62475" s="7">
        <f t="shared" si="2932"/>
        <v>3.3573875408472252E-2</v>
      </c>
      <c r="F62475" s="6">
        <f t="shared" si="2933"/>
        <v>3.2483285624071878E-2</v>
      </c>
      <c r="G62475" s="6">
        <f t="shared" si="2934"/>
        <v>2.2977874529712852E-4</v>
      </c>
    </row>
    <row r="62476" spans="1:7" x14ac:dyDescent="0.35">
      <c r="A62476" s="1" t="s">
        <v>62475</v>
      </c>
      <c r="B62476">
        <v>501.49846438388403</v>
      </c>
      <c r="C62476">
        <v>1</v>
      </c>
      <c r="D62476">
        <f>_xlfn.IFNA(_xlfn.XLOOKUP(A62476,Target!B:B,Target!B:B),0)</f>
        <v>0</v>
      </c>
      <c r="E62476" s="7">
        <f t="shared" si="2932"/>
        <v>0.25524759761735882</v>
      </c>
      <c r="F62476" s="6">
        <f t="shared" si="2933"/>
        <v>0.20334442232899363</v>
      </c>
      <c r="G62476" s="6">
        <f t="shared" si="2934"/>
        <v>1.744261764491471E-3</v>
      </c>
    </row>
    <row r="62477" spans="1:7" x14ac:dyDescent="0.35">
      <c r="A62477" s="1" t="s">
        <v>62476</v>
      </c>
      <c r="B62477">
        <v>501.49846438388403</v>
      </c>
      <c r="C62477">
        <v>1</v>
      </c>
      <c r="D62477">
        <f>_xlfn.IFNA(_xlfn.XLOOKUP(A62477,Target!B:B,Target!B:B),0)</f>
        <v>0</v>
      </c>
      <c r="E62477" s="7">
        <f t="shared" si="2932"/>
        <v>0.25524759761735882</v>
      </c>
      <c r="F62477" s="6">
        <f t="shared" si="2933"/>
        <v>0.20334442232899363</v>
      </c>
      <c r="G62477" s="6">
        <f t="shared" si="2934"/>
        <v>1.744261764491471E-3</v>
      </c>
    </row>
    <row r="62478" spans="1:7" x14ac:dyDescent="0.35">
      <c r="A62478" s="1" t="s">
        <v>62477</v>
      </c>
      <c r="B62478">
        <v>516.398149152972</v>
      </c>
      <c r="C62478">
        <v>1</v>
      </c>
      <c r="D62478">
        <f>_xlfn.IFNA(_xlfn.XLOOKUP(A62478,Target!B:B,Target!B:B),0)</f>
        <v>0</v>
      </c>
      <c r="E62478" s="7">
        <f t="shared" si="2932"/>
        <v>0.31380994592277955</v>
      </c>
      <c r="F62478" s="6">
        <f t="shared" si="2933"/>
        <v>0.23885490203255333</v>
      </c>
      <c r="G62478" s="6">
        <f t="shared" si="2934"/>
        <v>2.1435959864677559E-3</v>
      </c>
    </row>
    <row r="62479" spans="1:7" x14ac:dyDescent="0.35">
      <c r="A62479" s="1" t="s">
        <v>62478</v>
      </c>
      <c r="B62479">
        <v>501.49846438388403</v>
      </c>
      <c r="C62479">
        <v>1</v>
      </c>
      <c r="D62479">
        <f>_xlfn.IFNA(_xlfn.XLOOKUP(A62479,Target!B:B,Target!B:B),0)</f>
        <v>0</v>
      </c>
      <c r="E62479" s="7">
        <f t="shared" si="2932"/>
        <v>0.25524759761735882</v>
      </c>
      <c r="F62479" s="6">
        <f t="shared" si="2933"/>
        <v>0.20334442232899363</v>
      </c>
      <c r="G62479" s="6">
        <f t="shared" si="2934"/>
        <v>1.744261764491471E-3</v>
      </c>
    </row>
    <row r="62480" spans="1:7" x14ac:dyDescent="0.35">
      <c r="A62480" s="1" t="s">
        <v>62479</v>
      </c>
      <c r="B62480">
        <v>504.74479517114202</v>
      </c>
      <c r="C62480">
        <v>1</v>
      </c>
      <c r="D62480">
        <f>_xlfn.IFNA(_xlfn.XLOOKUP(A62480,Target!B:B,Target!B:B),0)</f>
        <v>0</v>
      </c>
      <c r="E62480" s="7">
        <f t="shared" si="2932"/>
        <v>0.2669970863426806</v>
      </c>
      <c r="F62480" s="6">
        <f t="shared" si="2933"/>
        <v>0.21073220232368128</v>
      </c>
      <c r="G62480" s="6">
        <f t="shared" si="2934"/>
        <v>1.8244066685024016E-3</v>
      </c>
    </row>
    <row r="62481" spans="1:7" x14ac:dyDescent="0.35">
      <c r="A62481" s="1" t="s">
        <v>62480</v>
      </c>
      <c r="B62481">
        <v>320.78424974749402</v>
      </c>
      <c r="C62481">
        <v>4</v>
      </c>
      <c r="D62481">
        <f>_xlfn.IFNA(_xlfn.XLOOKUP(A62481,Target!B:B,Target!B:B),0)</f>
        <v>0</v>
      </c>
      <c r="E62481" s="7">
        <f t="shared" si="2932"/>
        <v>2.0842685636020639E-2</v>
      </c>
      <c r="F62481" s="6">
        <f t="shared" si="2933"/>
        <v>2.041713765430464E-2</v>
      </c>
      <c r="G62481" s="6">
        <f t="shared" si="2934"/>
        <v>1.4265923802268043E-4</v>
      </c>
    </row>
    <row r="62482" spans="1:7" x14ac:dyDescent="0.35">
      <c r="A62482" s="1" t="s">
        <v>62481</v>
      </c>
      <c r="B62482">
        <v>430.93021561033697</v>
      </c>
      <c r="C62482">
        <v>2</v>
      </c>
      <c r="D62482">
        <f>_xlfn.IFNA(_xlfn.XLOOKUP(A62482,Target!B:B,Target!B:B),0)</f>
        <v>0</v>
      </c>
      <c r="E62482" s="7">
        <f t="shared" si="2932"/>
        <v>9.5961818810372163E-2</v>
      </c>
      <c r="F62482" s="6">
        <f t="shared" si="2933"/>
        <v>8.7559454319800389E-2</v>
      </c>
      <c r="G62482" s="6">
        <f t="shared" si="2934"/>
        <v>6.5647993080306295E-4</v>
      </c>
    </row>
    <row r="62483" spans="1:7" x14ac:dyDescent="0.35">
      <c r="A62483" s="1" t="s">
        <v>62482</v>
      </c>
      <c r="B62483">
        <v>460.49472421681799</v>
      </c>
      <c r="C62483">
        <v>2</v>
      </c>
      <c r="D62483">
        <f>_xlfn.IFNA(_xlfn.XLOOKUP(A62483,Target!B:B,Target!B:B),0)</f>
        <v>0</v>
      </c>
      <c r="E62483" s="7">
        <f t="shared" si="2932"/>
        <v>0.14457544865897087</v>
      </c>
      <c r="F62483" s="6">
        <f t="shared" si="2933"/>
        <v>0.12631360285454418</v>
      </c>
      <c r="G62483" s="6">
        <f t="shared" si="2934"/>
        <v>9.8871955365203794E-4</v>
      </c>
    </row>
    <row r="62484" spans="1:7" x14ac:dyDescent="0.35">
      <c r="A62484" s="1" t="s">
        <v>62483</v>
      </c>
      <c r="B62484">
        <v>504.74479517114202</v>
      </c>
      <c r="C62484">
        <v>1</v>
      </c>
      <c r="D62484">
        <f>_xlfn.IFNA(_xlfn.XLOOKUP(A62484,Target!B:B,Target!B:B),0)</f>
        <v>0</v>
      </c>
      <c r="E62484" s="7">
        <f t="shared" si="2932"/>
        <v>0.2669970863426806</v>
      </c>
      <c r="F62484" s="6">
        <f t="shared" si="2933"/>
        <v>0.21073220232368128</v>
      </c>
      <c r="G62484" s="6">
        <f t="shared" si="2934"/>
        <v>1.8244066685024016E-3</v>
      </c>
    </row>
    <row r="62485" spans="1:7" x14ac:dyDescent="0.35">
      <c r="A62485" s="1" t="s">
        <v>62484</v>
      </c>
      <c r="B62485">
        <v>468.93377999005401</v>
      </c>
      <c r="C62485">
        <v>1</v>
      </c>
      <c r="D62485">
        <f>_xlfn.IFNA(_xlfn.XLOOKUP(A62485,Target!B:B,Target!B:B),0)</f>
        <v>0</v>
      </c>
      <c r="E62485" s="7">
        <f t="shared" si="2932"/>
        <v>0.16251847078041298</v>
      </c>
      <c r="F62485" s="6">
        <f t="shared" si="2933"/>
        <v>0.13979861384164705</v>
      </c>
      <c r="G62485" s="6">
        <f t="shared" si="2934"/>
        <v>1.1112915531846671E-3</v>
      </c>
    </row>
    <row r="62486" spans="1:7" x14ac:dyDescent="0.35">
      <c r="A62486" s="1" t="s">
        <v>62485</v>
      </c>
      <c r="B62486">
        <v>292.20961484884998</v>
      </c>
      <c r="C62486">
        <v>6</v>
      </c>
      <c r="D62486">
        <f>_xlfn.IFNA(_xlfn.XLOOKUP(A62486,Target!B:B,Target!B:B),0)</f>
        <v>0</v>
      </c>
      <c r="E62486" s="7">
        <f t="shared" si="2932"/>
        <v>1.4025463872677979E-2</v>
      </c>
      <c r="F62486" s="6">
        <f t="shared" si="2933"/>
        <v>1.3831471074812196E-2</v>
      </c>
      <c r="G62486" s="6">
        <f t="shared" si="2934"/>
        <v>9.6002760413224704E-5</v>
      </c>
    </row>
    <row r="62487" spans="1:7" x14ac:dyDescent="0.35">
      <c r="A62487" s="1" t="s">
        <v>62486</v>
      </c>
      <c r="B62487">
        <v>309.01370166491103</v>
      </c>
      <c r="C62487">
        <v>5</v>
      </c>
      <c r="D62487">
        <f>_xlfn.IFNA(_xlfn.XLOOKUP(A62487,Target!B:B,Target!B:B),0)</f>
        <v>0</v>
      </c>
      <c r="E62487" s="7">
        <f t="shared" si="2932"/>
        <v>1.7704673309777399E-2</v>
      </c>
      <c r="F62487" s="6">
        <f t="shared" si="2933"/>
        <v>1.7396670934209602E-2</v>
      </c>
      <c r="G62487" s="6">
        <f t="shared" si="2934"/>
        <v>1.2118349322661781E-4</v>
      </c>
    </row>
    <row r="62488" spans="1:7" x14ac:dyDescent="0.35">
      <c r="A62488" s="1" t="s">
        <v>62487</v>
      </c>
      <c r="B62488">
        <v>372.74316186355298</v>
      </c>
      <c r="C62488">
        <v>3</v>
      </c>
      <c r="D62488">
        <f>_xlfn.IFNA(_xlfn.XLOOKUP(A62488,Target!B:B,Target!B:B),0)</f>
        <v>0</v>
      </c>
      <c r="E62488" s="7">
        <f t="shared" si="2932"/>
        <v>4.2832902045388463E-2</v>
      </c>
      <c r="F62488" s="6">
        <f t="shared" si="2933"/>
        <v>4.1073600536938315E-2</v>
      </c>
      <c r="G62488" s="6">
        <f t="shared" si="2934"/>
        <v>2.9312871184177837E-4</v>
      </c>
    </row>
    <row r="62489" spans="1:7" x14ac:dyDescent="0.35">
      <c r="A62489" s="1" t="s">
        <v>62488</v>
      </c>
      <c r="B62489">
        <v>474.23108785002302</v>
      </c>
      <c r="C62489">
        <v>1</v>
      </c>
      <c r="D62489">
        <f>_xlfn.IFNA(_xlfn.XLOOKUP(A62489,Target!B:B,Target!B:B),0)</f>
        <v>0</v>
      </c>
      <c r="E62489" s="7">
        <f t="shared" si="2932"/>
        <v>0.17490237162170985</v>
      </c>
      <c r="F62489" s="6">
        <f t="shared" si="2933"/>
        <v>0.14886545116109795</v>
      </c>
      <c r="G62489" s="6">
        <f t="shared" si="2934"/>
        <v>1.1958706574160124E-3</v>
      </c>
    </row>
    <row r="62490" spans="1:7" x14ac:dyDescent="0.35">
      <c r="A62490" s="1" t="s">
        <v>62489</v>
      </c>
      <c r="B62490">
        <v>426.503220052703</v>
      </c>
      <c r="C62490">
        <v>2</v>
      </c>
      <c r="D62490">
        <f>_xlfn.IFNA(_xlfn.XLOOKUP(A62490,Target!B:B,Target!B:B),0)</f>
        <v>0</v>
      </c>
      <c r="E62490" s="7">
        <f t="shared" si="2932"/>
        <v>9.0249603319197083E-2</v>
      </c>
      <c r="F62490" s="6">
        <f t="shared" si="2933"/>
        <v>8.2778845362050824E-2</v>
      </c>
      <c r="G62490" s="6">
        <f t="shared" si="2934"/>
        <v>6.1742648688754582E-4</v>
      </c>
    </row>
    <row r="62491" spans="1:7" x14ac:dyDescent="0.35">
      <c r="A62491" s="1" t="s">
        <v>62490</v>
      </c>
      <c r="B62491">
        <v>621.52274234696597</v>
      </c>
      <c r="C62491">
        <v>1</v>
      </c>
      <c r="D62491">
        <f>_xlfn.IFNA(_xlfn.XLOOKUP(A62491,Target!B:B,Target!B:B),0)</f>
        <v>0</v>
      </c>
      <c r="E62491" s="7">
        <f t="shared" si="2932"/>
        <v>1.3476583940723359</v>
      </c>
      <c r="F62491" s="6">
        <f t="shared" si="2933"/>
        <v>0.5740436502495736</v>
      </c>
      <c r="G62491" s="6">
        <f t="shared" si="2934"/>
        <v>9.1411283150322747E-3</v>
      </c>
    </row>
    <row r="62492" spans="1:7" x14ac:dyDescent="0.35">
      <c r="A62492" s="1" t="s">
        <v>62491</v>
      </c>
      <c r="B62492">
        <v>348.854930160099</v>
      </c>
      <c r="C62492">
        <v>4</v>
      </c>
      <c r="D62492">
        <f>_xlfn.IFNA(_xlfn.XLOOKUP(A62492,Target!B:B,Target!B:B),0)</f>
        <v>0</v>
      </c>
      <c r="E62492" s="7">
        <f t="shared" si="2932"/>
        <v>3.0757852809273369E-2</v>
      </c>
      <c r="F62492" s="6">
        <f t="shared" si="2933"/>
        <v>2.9840037333156877E-2</v>
      </c>
      <c r="G62492" s="6">
        <f t="shared" si="2934"/>
        <v>2.1051001570781581E-4</v>
      </c>
    </row>
    <row r="62493" spans="1:7" x14ac:dyDescent="0.35">
      <c r="A62493" s="1" t="s">
        <v>62492</v>
      </c>
      <c r="B62493">
        <v>442.20923299210801</v>
      </c>
      <c r="C62493">
        <v>2</v>
      </c>
      <c r="D62493">
        <f>_xlfn.IFNA(_xlfn.XLOOKUP(A62493,Target!B:B,Target!B:B),0)</f>
        <v>0</v>
      </c>
      <c r="E62493" s="7">
        <f t="shared" si="2932"/>
        <v>0.11220311701486965</v>
      </c>
      <c r="F62493" s="6">
        <f t="shared" si="2933"/>
        <v>0.10088365631991802</v>
      </c>
      <c r="G62493" s="6">
        <f t="shared" si="2934"/>
        <v>7.675022444516939E-4</v>
      </c>
    </row>
    <row r="62494" spans="1:7" x14ac:dyDescent="0.35">
      <c r="A62494" s="1" t="s">
        <v>62493</v>
      </c>
      <c r="B62494">
        <v>503.00732773995202</v>
      </c>
      <c r="C62494">
        <v>1</v>
      </c>
      <c r="D62494">
        <f>_xlfn.IFNA(_xlfn.XLOOKUP(A62494,Target!B:B,Target!B:B),0)</f>
        <v>0</v>
      </c>
      <c r="E62494" s="7">
        <f t="shared" si="2932"/>
        <v>0.26064291602740403</v>
      </c>
      <c r="F62494" s="6">
        <f t="shared" si="2933"/>
        <v>0.20675396078752728</v>
      </c>
      <c r="G62494" s="6">
        <f t="shared" si="2934"/>
        <v>1.7810655830613747E-3</v>
      </c>
    </row>
    <row r="62495" spans="1:7" x14ac:dyDescent="0.35">
      <c r="A62495" s="1" t="s">
        <v>62494</v>
      </c>
      <c r="B62495">
        <v>310.64456271381499</v>
      </c>
      <c r="C62495">
        <v>5</v>
      </c>
      <c r="D62495">
        <f>_xlfn.IFNA(_xlfn.XLOOKUP(A62495,Target!B:B,Target!B:B),0)</f>
        <v>0</v>
      </c>
      <c r="E62495" s="7">
        <f t="shared" si="2932"/>
        <v>1.8109509160358552E-2</v>
      </c>
      <c r="F62495" s="6">
        <f t="shared" si="2933"/>
        <v>1.778738828919646E-2</v>
      </c>
      <c r="G62495" s="6">
        <f t="shared" si="2934"/>
        <v>1.2395413691939399E-4</v>
      </c>
    </row>
    <row r="62496" spans="1:7" x14ac:dyDescent="0.35">
      <c r="A62496" s="1" t="s">
        <v>62495</v>
      </c>
      <c r="B62496">
        <v>363.03806795246697</v>
      </c>
      <c r="C62496">
        <v>3</v>
      </c>
      <c r="D62496">
        <f>_xlfn.IFNA(_xlfn.XLOOKUP(A62496,Target!B:B,Target!B:B),0)</f>
        <v>0</v>
      </c>
      <c r="E62496" s="7">
        <f t="shared" si="2932"/>
        <v>3.7440963171254407E-2</v>
      </c>
      <c r="F62496" s="6">
        <f t="shared" si="2933"/>
        <v>3.6089728958460188E-2</v>
      </c>
      <c r="G62496" s="6">
        <f t="shared" si="2934"/>
        <v>2.5623821345552907E-4</v>
      </c>
    </row>
    <row r="62497" spans="1:7" x14ac:dyDescent="0.35">
      <c r="A62497" s="1" t="s">
        <v>62496</v>
      </c>
      <c r="B62497">
        <v>424.68370903572901</v>
      </c>
      <c r="C62497">
        <v>2</v>
      </c>
      <c r="D62497" t="str">
        <f>_xlfn.IFNA(_xlfn.XLOOKUP(A62497,Target!B:B,Target!B:B),0)</f>
        <v>013627HF</v>
      </c>
      <c r="E62497" s="7">
        <f t="shared" si="2932"/>
        <v>8.8001637584506381E-2</v>
      </c>
      <c r="F62497" s="6">
        <f t="shared" si="2933"/>
        <v>8.0883736333228762E-2</v>
      </c>
      <c r="G62497" s="6">
        <f t="shared" si="2934"/>
        <v>6.0205669124906581E-4</v>
      </c>
    </row>
    <row r="62498" spans="1:7" x14ac:dyDescent="0.35">
      <c r="A62498" s="1" t="s">
        <v>62497</v>
      </c>
      <c r="B62498">
        <v>474.62842183696301</v>
      </c>
      <c r="C62498">
        <v>1</v>
      </c>
      <c r="D62498">
        <f>_xlfn.IFNA(_xlfn.XLOOKUP(A62498,Target!B:B,Target!B:B),0)</f>
        <v>0</v>
      </c>
      <c r="E62498" s="7">
        <f t="shared" si="2932"/>
        <v>0.17586843031672156</v>
      </c>
      <c r="F62498" s="6">
        <f t="shared" si="2933"/>
        <v>0.14956471811166083</v>
      </c>
      <c r="G62498" s="6">
        <f t="shared" si="2934"/>
        <v>1.2024680068245376E-3</v>
      </c>
    </row>
    <row r="62499" spans="1:7" x14ac:dyDescent="0.35">
      <c r="A62499" s="1" t="s">
        <v>62498</v>
      </c>
      <c r="B62499">
        <v>251.81917510141301</v>
      </c>
      <c r="C62499">
        <v>6</v>
      </c>
      <c r="D62499">
        <f>_xlfn.IFNA(_xlfn.XLOOKUP(A62499,Target!B:B,Target!B:B),0)</f>
        <v>0</v>
      </c>
      <c r="E62499" s="7">
        <f t="shared" si="2932"/>
        <v>8.0120297975545905E-3</v>
      </c>
      <c r="F62499" s="6">
        <f t="shared" si="2933"/>
        <v>7.9483474013337663E-3</v>
      </c>
      <c r="G62499" s="6">
        <f t="shared" si="2934"/>
        <v>5.4843721796695523E-5</v>
      </c>
    </row>
    <row r="62500" spans="1:7" x14ac:dyDescent="0.35">
      <c r="A62500" s="1" t="s">
        <v>62499</v>
      </c>
      <c r="B62500">
        <v>292.20961484884998</v>
      </c>
      <c r="C62500">
        <v>6</v>
      </c>
      <c r="D62500">
        <f>_xlfn.IFNA(_xlfn.XLOOKUP(A62500,Target!B:B,Target!B:B),0)</f>
        <v>0</v>
      </c>
      <c r="E62500" s="7">
        <f t="shared" si="2932"/>
        <v>1.4025463872677979E-2</v>
      </c>
      <c r="F62500" s="6">
        <f t="shared" si="2933"/>
        <v>1.3831471074812196E-2</v>
      </c>
      <c r="G62500" s="6">
        <f t="shared" si="2934"/>
        <v>9.6002760413224704E-5</v>
      </c>
    </row>
    <row r="62501" spans="1:7" x14ac:dyDescent="0.35">
      <c r="A62501" s="1" t="s">
        <v>62500</v>
      </c>
      <c r="B62501">
        <v>463.74105500407597</v>
      </c>
      <c r="C62501">
        <v>2</v>
      </c>
      <c r="D62501">
        <f>_xlfn.IFNA(_xlfn.XLOOKUP(A62501,Target!B:B,Target!B:B),0)</f>
        <v>0</v>
      </c>
      <c r="E62501" s="7">
        <f t="shared" si="2932"/>
        <v>0.15123050680578018</v>
      </c>
      <c r="F62501" s="6">
        <f t="shared" si="2933"/>
        <v>0.13136422802535563</v>
      </c>
      <c r="G62501" s="6">
        <f t="shared" si="2934"/>
        <v>1.0341849577627912E-3</v>
      </c>
    </row>
    <row r="62502" spans="1:7" x14ac:dyDescent="0.35">
      <c r="A62502" s="1" t="s">
        <v>62501</v>
      </c>
      <c r="B62502">
        <v>369.496831076295</v>
      </c>
      <c r="C62502">
        <v>3</v>
      </c>
      <c r="D62502">
        <f>_xlfn.IFNA(_xlfn.XLOOKUP(A62502,Target!B:B,Target!B:B),0)</f>
        <v>0</v>
      </c>
      <c r="E62502" s="7">
        <f t="shared" si="2932"/>
        <v>4.0947994960637807E-2</v>
      </c>
      <c r="F62502" s="6">
        <f t="shared" si="2933"/>
        <v>3.9337214883809923E-2</v>
      </c>
      <c r="G62502" s="6">
        <f t="shared" si="2934"/>
        <v>2.8023288818907258E-4</v>
      </c>
    </row>
    <row r="62503" spans="1:7" x14ac:dyDescent="0.35">
      <c r="A62503" s="1" t="s">
        <v>62502</v>
      </c>
      <c r="B62503">
        <v>501.49846438388403</v>
      </c>
      <c r="C62503">
        <v>1</v>
      </c>
      <c r="D62503">
        <f>_xlfn.IFNA(_xlfn.XLOOKUP(A62503,Target!B:B,Target!B:B),0)</f>
        <v>0</v>
      </c>
      <c r="E62503" s="7">
        <f t="shared" si="2932"/>
        <v>0.25524759761735882</v>
      </c>
      <c r="F62503" s="6">
        <f t="shared" si="2933"/>
        <v>0.20334442232899363</v>
      </c>
      <c r="G62503" s="6">
        <f t="shared" si="2934"/>
        <v>1.744261764491471E-3</v>
      </c>
    </row>
    <row r="62504" spans="1:7" x14ac:dyDescent="0.35">
      <c r="A62504" s="1" t="s">
        <v>62503</v>
      </c>
      <c r="B62504">
        <v>129.42271576990899</v>
      </c>
      <c r="C62504">
        <v>6</v>
      </c>
      <c r="D62504">
        <f>_xlfn.IFNA(_xlfn.XLOOKUP(A62504,Target!B:B,Target!B:B),0)</f>
        <v>0</v>
      </c>
      <c r="E62504" s="7">
        <f t="shared" si="2932"/>
        <v>1.4683934661466032E-3</v>
      </c>
      <c r="F62504" s="6">
        <f t="shared" si="2933"/>
        <v>1.4662404482526092E-3</v>
      </c>
      <c r="G62504" s="6">
        <f t="shared" si="2934"/>
        <v>1.0051856041982891E-5</v>
      </c>
    </row>
    <row r="62505" spans="1:7" x14ac:dyDescent="0.35">
      <c r="A62505" s="1" t="s">
        <v>62504</v>
      </c>
      <c r="B62505">
        <v>587.857036267941</v>
      </c>
      <c r="C62505">
        <v>1</v>
      </c>
      <c r="D62505">
        <f>_xlfn.IFNA(_xlfn.XLOOKUP(A62505,Target!B:B,Target!B:B),0)</f>
        <v>0</v>
      </c>
      <c r="E62505" s="7">
        <f t="shared" si="2932"/>
        <v>0.84506881126535072</v>
      </c>
      <c r="F62505" s="6">
        <f t="shared" si="2933"/>
        <v>0.45801479386874544</v>
      </c>
      <c r="G62505" s="6">
        <f t="shared" si="2934"/>
        <v>5.7516853469802391E-3</v>
      </c>
    </row>
    <row r="62506" spans="1:7" x14ac:dyDescent="0.35">
      <c r="A62506" s="1" t="s">
        <v>62505</v>
      </c>
      <c r="B62506">
        <v>472.52466716546598</v>
      </c>
      <c r="C62506">
        <v>1</v>
      </c>
      <c r="D62506">
        <f>_xlfn.IFNA(_xlfn.XLOOKUP(A62506,Target!B:B,Target!B:B),0)</f>
        <v>0</v>
      </c>
      <c r="E62506" s="7">
        <f t="shared" si="2932"/>
        <v>0.17081343338864879</v>
      </c>
      <c r="F62506" s="6">
        <f t="shared" si="2933"/>
        <v>0.14589295656974899</v>
      </c>
      <c r="G62506" s="6">
        <f t="shared" si="2934"/>
        <v>1.1679457634409182E-3</v>
      </c>
    </row>
    <row r="62507" spans="1:7" x14ac:dyDescent="0.35">
      <c r="A62507" s="1" t="s">
        <v>62506</v>
      </c>
      <c r="B62507">
        <v>533.31943006978702</v>
      </c>
      <c r="C62507">
        <v>1</v>
      </c>
      <c r="D62507">
        <f>_xlfn.IFNA(_xlfn.XLOOKUP(A62507,Target!B:B,Target!B:B),0)</f>
        <v>0</v>
      </c>
      <c r="E62507" s="7">
        <f t="shared" si="2932"/>
        <v>0.39677378138021424</v>
      </c>
      <c r="F62507" s="6">
        <f t="shared" si="2933"/>
        <v>0.28406445386463697</v>
      </c>
      <c r="G62507" s="6">
        <f t="shared" si="2934"/>
        <v>2.7087763310399303E-3</v>
      </c>
    </row>
    <row r="62508" spans="1:7" x14ac:dyDescent="0.35">
      <c r="A62508" s="1" t="s">
        <v>62507</v>
      </c>
      <c r="B62508">
        <v>486.71366666962501</v>
      </c>
      <c r="C62508">
        <v>1</v>
      </c>
      <c r="D62508">
        <f>_xlfn.IFNA(_xlfn.XLOOKUP(A62508,Target!B:B,Target!B:B),0)</f>
        <v>0</v>
      </c>
      <c r="E62508" s="7">
        <f t="shared" si="2932"/>
        <v>0.20794491816226665</v>
      </c>
      <c r="F62508" s="6">
        <f t="shared" si="2933"/>
        <v>0.17214768242796052</v>
      </c>
      <c r="G62508" s="6">
        <f t="shared" si="2934"/>
        <v>1.4214733323329085E-3</v>
      </c>
    </row>
    <row r="62509" spans="1:7" x14ac:dyDescent="0.35">
      <c r="A62509" s="1" t="s">
        <v>62508</v>
      </c>
      <c r="B62509">
        <v>581.27175607960999</v>
      </c>
      <c r="C62509">
        <v>1</v>
      </c>
      <c r="D62509">
        <f>_xlfn.IFNA(_xlfn.XLOOKUP(A62509,Target!B:B,Target!B:B),0)</f>
        <v>0</v>
      </c>
      <c r="E62509" s="7">
        <f t="shared" si="2932"/>
        <v>0.77133801571997329</v>
      </c>
      <c r="F62509" s="6">
        <f t="shared" si="2933"/>
        <v>0.43545501133867859</v>
      </c>
      <c r="G62509" s="6">
        <f t="shared" si="2934"/>
        <v>5.2524965575714592E-3</v>
      </c>
    </row>
    <row r="62510" spans="1:7" x14ac:dyDescent="0.35">
      <c r="A62510" s="1" t="s">
        <v>62509</v>
      </c>
      <c r="B62510">
        <v>511.44539768115698</v>
      </c>
      <c r="C62510">
        <v>1</v>
      </c>
      <c r="D62510">
        <f>_xlfn.IFNA(_xlfn.XLOOKUP(A62510,Target!B:B,Target!B:B),0)</f>
        <v>0</v>
      </c>
      <c r="E62510" s="7">
        <f t="shared" si="2932"/>
        <v>0.29298687726536982</v>
      </c>
      <c r="F62510" s="6">
        <f t="shared" si="2933"/>
        <v>0.22659694573623879</v>
      </c>
      <c r="G62510" s="6">
        <f t="shared" si="2934"/>
        <v>2.001640955278132E-3</v>
      </c>
    </row>
    <row r="62511" spans="1:7" x14ac:dyDescent="0.35">
      <c r="A62511" s="1" t="s">
        <v>62510</v>
      </c>
      <c r="B62511">
        <v>480.32692964181399</v>
      </c>
      <c r="C62511">
        <v>1</v>
      </c>
      <c r="D62511">
        <f>_xlfn.IFNA(_xlfn.XLOOKUP(A62511,Target!B:B,Target!B:B),0)</f>
        <v>0</v>
      </c>
      <c r="E62511" s="7">
        <f t="shared" si="2932"/>
        <v>0.1903252123334048</v>
      </c>
      <c r="F62511" s="6">
        <f t="shared" si="2933"/>
        <v>0.15989345631040497</v>
      </c>
      <c r="G62511" s="6">
        <f t="shared" si="2934"/>
        <v>1.3011849753152632E-3</v>
      </c>
    </row>
    <row r="62512" spans="1:7" x14ac:dyDescent="0.35">
      <c r="A62512" s="1" t="s">
        <v>62511</v>
      </c>
      <c r="B62512">
        <v>498.412588102531</v>
      </c>
      <c r="C62512">
        <v>1</v>
      </c>
      <c r="D62512">
        <f>_xlfn.IFNA(_xlfn.XLOOKUP(A62512,Target!B:B,Target!B:B),0)</f>
        <v>0</v>
      </c>
      <c r="E62512" s="7">
        <f t="shared" si="2932"/>
        <v>0.24455854209837688</v>
      </c>
      <c r="F62512" s="6">
        <f t="shared" si="2933"/>
        <v>0.19650224061460475</v>
      </c>
      <c r="G62512" s="6">
        <f t="shared" si="2934"/>
        <v>1.6713390427297956E-3</v>
      </c>
    </row>
    <row r="62513" spans="1:7" x14ac:dyDescent="0.35">
      <c r="A62513" s="1" t="s">
        <v>62512</v>
      </c>
      <c r="B62513">
        <v>460.49472421681799</v>
      </c>
      <c r="C62513">
        <v>2</v>
      </c>
      <c r="D62513">
        <f>_xlfn.IFNA(_xlfn.XLOOKUP(A62513,Target!B:B,Target!B:B),0)</f>
        <v>0</v>
      </c>
      <c r="E62513" s="7">
        <f t="shared" si="2932"/>
        <v>0.14457544865897087</v>
      </c>
      <c r="F62513" s="6">
        <f t="shared" si="2933"/>
        <v>0.12631360285454418</v>
      </c>
      <c r="G62513" s="6">
        <f t="shared" si="2934"/>
        <v>9.8871955365203794E-4</v>
      </c>
    </row>
    <row r="62514" spans="1:7" x14ac:dyDescent="0.35">
      <c r="A62514" s="1" t="s">
        <v>62513</v>
      </c>
      <c r="B62514">
        <v>395.71327588961998</v>
      </c>
      <c r="C62514">
        <v>2</v>
      </c>
      <c r="D62514">
        <f>_xlfn.IFNA(_xlfn.XLOOKUP(A62514,Target!B:B,Target!B:B),0)</f>
        <v>0</v>
      </c>
      <c r="E62514" s="7">
        <f t="shared" si="2932"/>
        <v>5.8894042652632095E-2</v>
      </c>
      <c r="F62514" s="6">
        <f t="shared" si="2933"/>
        <v>5.5618447437004059E-2</v>
      </c>
      <c r="G62514" s="6">
        <f t="shared" si="2934"/>
        <v>4.029994868318323E-4</v>
      </c>
    </row>
    <row r="62515" spans="1:7" x14ac:dyDescent="0.35">
      <c r="A62515" s="1" t="s">
        <v>62514</v>
      </c>
      <c r="B62515">
        <v>460.49472421681799</v>
      </c>
      <c r="C62515">
        <v>2</v>
      </c>
      <c r="D62515">
        <f>_xlfn.IFNA(_xlfn.XLOOKUP(A62515,Target!B:B,Target!B:B),0)</f>
        <v>0</v>
      </c>
      <c r="E62515" s="7">
        <f t="shared" si="2932"/>
        <v>0.14457544865897087</v>
      </c>
      <c r="F62515" s="6">
        <f t="shared" si="2933"/>
        <v>0.12631360285454418</v>
      </c>
      <c r="G62515" s="6">
        <f t="shared" si="2934"/>
        <v>9.8871955365203794E-4</v>
      </c>
    </row>
    <row r="62516" spans="1:7" x14ac:dyDescent="0.35">
      <c r="A62516" s="1" t="s">
        <v>62515</v>
      </c>
      <c r="B62516">
        <v>412.74974548444197</v>
      </c>
      <c r="C62516">
        <v>2</v>
      </c>
      <c r="D62516">
        <f>_xlfn.IFNA(_xlfn.XLOOKUP(A62516,Target!B:B,Target!B:B),0)</f>
        <v>0</v>
      </c>
      <c r="E62516" s="7">
        <f t="shared" si="2932"/>
        <v>7.4583220784442822E-2</v>
      </c>
      <c r="F62516" s="6">
        <f t="shared" si="2933"/>
        <v>6.9406649333308312E-2</v>
      </c>
      <c r="G62516" s="6">
        <f t="shared" si="2934"/>
        <v>5.103024320267293E-4</v>
      </c>
    </row>
    <row r="62517" spans="1:7" x14ac:dyDescent="0.35">
      <c r="A62517" s="1" t="s">
        <v>62516</v>
      </c>
      <c r="B62517">
        <v>400.32300752076799</v>
      </c>
      <c r="C62517">
        <v>2</v>
      </c>
      <c r="D62517">
        <f>_xlfn.IFNA(_xlfn.XLOOKUP(A62517,Target!B:B,Target!B:B),0)</f>
        <v>0</v>
      </c>
      <c r="E62517" s="7">
        <f t="shared" si="2932"/>
        <v>6.2780492220668838E-2</v>
      </c>
      <c r="F62517" s="6">
        <f t="shared" si="2933"/>
        <v>5.9071927533680624E-2</v>
      </c>
      <c r="G62517" s="6">
        <f t="shared" si="2934"/>
        <v>4.2958221546386324E-4</v>
      </c>
    </row>
    <row r="62518" spans="1:7" x14ac:dyDescent="0.35">
      <c r="A62518" s="1" t="s">
        <v>62517</v>
      </c>
      <c r="B62518">
        <v>504.74479517114202</v>
      </c>
      <c r="C62518">
        <v>1</v>
      </c>
      <c r="D62518">
        <f>_xlfn.IFNA(_xlfn.XLOOKUP(A62518,Target!B:B,Target!B:B),0)</f>
        <v>0</v>
      </c>
      <c r="E62518" s="7">
        <f t="shared" si="2932"/>
        <v>0.2669970863426806</v>
      </c>
      <c r="F62518" s="6">
        <f t="shared" si="2933"/>
        <v>0.21073220232368128</v>
      </c>
      <c r="G62518" s="6">
        <f t="shared" si="2934"/>
        <v>1.8244066685024016E-3</v>
      </c>
    </row>
    <row r="62519" spans="1:7" x14ac:dyDescent="0.35">
      <c r="A62519" s="1" t="s">
        <v>62518</v>
      </c>
      <c r="B62519">
        <v>259.13367876574699</v>
      </c>
      <c r="C62519">
        <v>6</v>
      </c>
      <c r="D62519">
        <f>_xlfn.IFNA(_xlfn.XLOOKUP(A62519,Target!B:B,Target!B:B),0)</f>
        <v>0</v>
      </c>
      <c r="E62519" s="7">
        <f t="shared" si="2932"/>
        <v>8.8670724291173789E-3</v>
      </c>
      <c r="F62519" s="6">
        <f t="shared" si="2933"/>
        <v>8.7891385014355894E-3</v>
      </c>
      <c r="G62519" s="6">
        <f t="shared" si="2934"/>
        <v>6.0696280401715386E-5</v>
      </c>
    </row>
    <row r="62520" spans="1:7" x14ac:dyDescent="0.35">
      <c r="A62520" s="1" t="s">
        <v>62519</v>
      </c>
      <c r="B62520">
        <v>320.78424974749402</v>
      </c>
      <c r="C62520">
        <v>4</v>
      </c>
      <c r="D62520">
        <f>_xlfn.IFNA(_xlfn.XLOOKUP(A62520,Target!B:B,Target!B:B),0)</f>
        <v>0</v>
      </c>
      <c r="E62520" s="7">
        <f t="shared" si="2932"/>
        <v>2.0842685636020639E-2</v>
      </c>
      <c r="F62520" s="6">
        <f t="shared" si="2933"/>
        <v>2.041713765430464E-2</v>
      </c>
      <c r="G62520" s="6">
        <f t="shared" si="2934"/>
        <v>1.4265923802268043E-4</v>
      </c>
    </row>
    <row r="62521" spans="1:7" x14ac:dyDescent="0.35">
      <c r="A62521" s="1" t="s">
        <v>62520</v>
      </c>
      <c r="B62521">
        <v>319.35979728195798</v>
      </c>
      <c r="C62521">
        <v>4</v>
      </c>
      <c r="D62521">
        <f>_xlfn.IFNA(_xlfn.XLOOKUP(A62521,Target!B:B,Target!B:B),0)</f>
        <v>0</v>
      </c>
      <c r="E62521" s="7">
        <f t="shared" si="2932"/>
        <v>2.0435140116128226E-2</v>
      </c>
      <c r="F62521" s="6">
        <f t="shared" si="2933"/>
        <v>2.0025907882594729E-2</v>
      </c>
      <c r="G62521" s="6">
        <f t="shared" si="2934"/>
        <v>1.3987015401147483E-4</v>
      </c>
    </row>
    <row r="62522" spans="1:7" x14ac:dyDescent="0.35">
      <c r="A62522" s="1" t="s">
        <v>62521</v>
      </c>
      <c r="B62522">
        <v>474.62842183696301</v>
      </c>
      <c r="C62522">
        <v>1</v>
      </c>
      <c r="D62522">
        <f>_xlfn.IFNA(_xlfn.XLOOKUP(A62522,Target!B:B,Target!B:B),0)</f>
        <v>0</v>
      </c>
      <c r="E62522" s="7">
        <f t="shared" si="2932"/>
        <v>0.17586843031672156</v>
      </c>
      <c r="F62522" s="6">
        <f t="shared" si="2933"/>
        <v>0.14956471811166083</v>
      </c>
      <c r="G62522" s="6">
        <f t="shared" si="2934"/>
        <v>1.2024680068245376E-3</v>
      </c>
    </row>
    <row r="62523" spans="1:7" x14ac:dyDescent="0.35">
      <c r="A62523" s="1" t="s">
        <v>62522</v>
      </c>
      <c r="B62523">
        <v>422.66950972090399</v>
      </c>
      <c r="C62523">
        <v>2</v>
      </c>
      <c r="D62523">
        <f>_xlfn.IFNA(_xlfn.XLOOKUP(A62523,Target!B:B,Target!B:B),0)</f>
        <v>0</v>
      </c>
      <c r="E62523" s="7">
        <f t="shared" si="2932"/>
        <v>8.5578380902315551E-2</v>
      </c>
      <c r="F62523" s="6">
        <f t="shared" si="2933"/>
        <v>7.8832060777761837E-2</v>
      </c>
      <c r="G62523" s="6">
        <f t="shared" si="2934"/>
        <v>5.854878665122736E-4</v>
      </c>
    </row>
    <row r="62524" spans="1:7" x14ac:dyDescent="0.35">
      <c r="A62524" s="1" t="s">
        <v>62523</v>
      </c>
      <c r="B62524">
        <v>346.32820818032502</v>
      </c>
      <c r="C62524">
        <v>4</v>
      </c>
      <c r="D62524">
        <f>_xlfn.IFNA(_xlfn.XLOOKUP(A62524,Target!B:B,Target!B:B),0)</f>
        <v>0</v>
      </c>
      <c r="E62524" s="7">
        <f t="shared" si="2932"/>
        <v>2.9699123489472682E-2</v>
      </c>
      <c r="F62524" s="6">
        <f t="shared" si="2933"/>
        <v>2.8842525755317316E-2</v>
      </c>
      <c r="G62524" s="6">
        <f t="shared" si="2934"/>
        <v>2.0326543252052463E-4</v>
      </c>
    </row>
    <row r="62525" spans="1:7" x14ac:dyDescent="0.35">
      <c r="A62525" s="1" t="s">
        <v>62524</v>
      </c>
      <c r="B62525">
        <v>585.25997724196304</v>
      </c>
      <c r="C62525">
        <v>1</v>
      </c>
      <c r="D62525">
        <f>_xlfn.IFNA(_xlfn.XLOOKUP(A62525,Target!B:B,Target!B:B),0)</f>
        <v>0</v>
      </c>
      <c r="E62525" s="7">
        <f t="shared" si="2932"/>
        <v>0.8151850760673599</v>
      </c>
      <c r="F62525" s="6">
        <f t="shared" si="2933"/>
        <v>0.44909198891910085</v>
      </c>
      <c r="G62525" s="6">
        <f t="shared" si="2934"/>
        <v>5.5494201645316073E-3</v>
      </c>
    </row>
    <row r="62526" spans="1:7" x14ac:dyDescent="0.35">
      <c r="A62526" s="1" t="s">
        <v>62525</v>
      </c>
      <c r="B62526">
        <v>501.74461938379397</v>
      </c>
      <c r="C62526">
        <v>1</v>
      </c>
      <c r="D62526">
        <f>_xlfn.IFNA(_xlfn.XLOOKUP(A62526,Target!B:B,Target!B:B),0)</f>
        <v>0</v>
      </c>
      <c r="E62526" s="7">
        <f t="shared" si="2932"/>
        <v>0.25612010074538161</v>
      </c>
      <c r="F62526" s="6">
        <f t="shared" si="2933"/>
        <v>0.20389778062893815</v>
      </c>
      <c r="G62526" s="6">
        <f t="shared" si="2934"/>
        <v>1.750213672581411E-3</v>
      </c>
    </row>
    <row r="62527" spans="1:7" x14ac:dyDescent="0.35">
      <c r="A62527" s="1" t="s">
        <v>62526</v>
      </c>
      <c r="B62527">
        <v>235.98269088177699</v>
      </c>
      <c r="C62527">
        <v>6</v>
      </c>
      <c r="D62527">
        <f>_xlfn.IFNA(_xlfn.XLOOKUP(A62527,Target!B:B,Target!B:B),0)</f>
        <v>0</v>
      </c>
      <c r="E62527" s="7">
        <f t="shared" si="2932"/>
        <v>6.4327610618908617E-3</v>
      </c>
      <c r="F62527" s="6">
        <f t="shared" si="2933"/>
        <v>6.3916451359389281E-3</v>
      </c>
      <c r="G62527" s="6">
        <f t="shared" si="2934"/>
        <v>4.4033831735350362E-5</v>
      </c>
    </row>
    <row r="62528" spans="1:7" x14ac:dyDescent="0.35">
      <c r="A62528" s="1" t="s">
        <v>62527</v>
      </c>
      <c r="B62528">
        <v>265.37920134428498</v>
      </c>
      <c r="C62528">
        <v>6</v>
      </c>
      <c r="D62528">
        <f>_xlfn.IFNA(_xlfn.XLOOKUP(A62528,Target!B:B,Target!B:B),0)</f>
        <v>0</v>
      </c>
      <c r="E62528" s="7">
        <f t="shared" si="2932"/>
        <v>9.669010873591467E-3</v>
      </c>
      <c r="F62528" s="6">
        <f t="shared" si="2933"/>
        <v>9.5764163992966278E-3</v>
      </c>
      <c r="G62528" s="6">
        <f t="shared" si="2934"/>
        <v>6.6185291519179474E-5</v>
      </c>
    </row>
    <row r="62529" spans="1:7" x14ac:dyDescent="0.35">
      <c r="A62529" s="1" t="s">
        <v>62528</v>
      </c>
      <c r="B62529">
        <v>558.38993469504203</v>
      </c>
      <c r="C62529">
        <v>1</v>
      </c>
      <c r="D62529">
        <f>_xlfn.IFNA(_xlfn.XLOOKUP(A62529,Target!B:B,Target!B:B),0)</f>
        <v>0</v>
      </c>
      <c r="E62529" s="7">
        <f t="shared" si="2932"/>
        <v>0.56167157334229845</v>
      </c>
      <c r="F62529" s="6">
        <f t="shared" si="2933"/>
        <v>0.35966049643857301</v>
      </c>
      <c r="G62529" s="6">
        <f t="shared" si="2934"/>
        <v>3.830222370643926E-3</v>
      </c>
    </row>
    <row r="62530" spans="1:7" x14ac:dyDescent="0.35">
      <c r="A62530" s="1" t="s">
        <v>62529</v>
      </c>
      <c r="B62530">
        <v>460.49472421681799</v>
      </c>
      <c r="C62530">
        <v>2</v>
      </c>
      <c r="D62530">
        <f>_xlfn.IFNA(_xlfn.XLOOKUP(A62530,Target!B:B,Target!B:B),0)</f>
        <v>0</v>
      </c>
      <c r="E62530" s="7">
        <f t="shared" si="2932"/>
        <v>0.14457544865897087</v>
      </c>
      <c r="F62530" s="6">
        <f t="shared" si="2933"/>
        <v>0.12631360285454418</v>
      </c>
      <c r="G62530" s="6">
        <f t="shared" si="2934"/>
        <v>9.8871955365203794E-4</v>
      </c>
    </row>
    <row r="62531" spans="1:7" x14ac:dyDescent="0.35">
      <c r="A62531" s="1" t="s">
        <v>62530</v>
      </c>
      <c r="B62531">
        <v>320.78424974749402</v>
      </c>
      <c r="C62531">
        <v>4</v>
      </c>
      <c r="D62531">
        <f>_xlfn.IFNA(_xlfn.XLOOKUP(A62531,Target!B:B,Target!B:B),0)</f>
        <v>0</v>
      </c>
      <c r="E62531" s="7">
        <f t="shared" ref="E62531:E62594" si="2935">2^((B62531-600)/50)</f>
        <v>2.0842685636020639E-2</v>
      </c>
      <c r="F62531" s="6">
        <f t="shared" ref="F62531:F62594" si="2936">1-(1/(1+E62531))</f>
        <v>2.041713765430464E-2</v>
      </c>
      <c r="G62531" s="6">
        <f t="shared" ref="G62531:G62594" si="2937">(F62531*($J$3/$J$2))/(F62531*($J$3/$J$2)+(1-F62531)*((1-$J$3)/(1-$J$2)))</f>
        <v>1.4265923802268043E-4</v>
      </c>
    </row>
    <row r="62532" spans="1:7" x14ac:dyDescent="0.35">
      <c r="A62532" s="1" t="s">
        <v>62531</v>
      </c>
      <c r="B62532">
        <v>358.64678097320802</v>
      </c>
      <c r="C62532">
        <v>3</v>
      </c>
      <c r="D62532">
        <f>_xlfn.IFNA(_xlfn.XLOOKUP(A62532,Target!B:B,Target!B:B),0)</f>
        <v>0</v>
      </c>
      <c r="E62532" s="7">
        <f t="shared" si="2935"/>
        <v>3.5229690712933082E-2</v>
      </c>
      <c r="F62532" s="6">
        <f t="shared" si="2936"/>
        <v>3.4030796285094311E-2</v>
      </c>
      <c r="G62532" s="6">
        <f t="shared" si="2937"/>
        <v>2.4110837059932358E-4</v>
      </c>
    </row>
    <row r="62533" spans="1:7" x14ac:dyDescent="0.35">
      <c r="A62533" s="1" t="s">
        <v>62532</v>
      </c>
      <c r="B62533">
        <v>375.971127706929</v>
      </c>
      <c r="C62533">
        <v>2</v>
      </c>
      <c r="D62533">
        <f>_xlfn.IFNA(_xlfn.XLOOKUP(A62533,Target!B:B,Target!B:B),0)</f>
        <v>0</v>
      </c>
      <c r="E62533" s="7">
        <f t="shared" si="2935"/>
        <v>4.4793169223354322E-2</v>
      </c>
      <c r="F62533" s="6">
        <f t="shared" si="2936"/>
        <v>4.2872762325438241E-2</v>
      </c>
      <c r="G62533" s="6">
        <f t="shared" si="2937"/>
        <v>3.0653976792983863E-4</v>
      </c>
    </row>
    <row r="62534" spans="1:7" x14ac:dyDescent="0.35">
      <c r="A62534" s="1" t="s">
        <v>62533</v>
      </c>
      <c r="B62534">
        <v>450.80799524961401</v>
      </c>
      <c r="C62534">
        <v>2</v>
      </c>
      <c r="D62534">
        <f>_xlfn.IFNA(_xlfn.XLOOKUP(A62534,Target!B:B,Target!B:B),0)</f>
        <v>0</v>
      </c>
      <c r="E62534" s="7">
        <f t="shared" si="2935"/>
        <v>0.12640802010350255</v>
      </c>
      <c r="F62534" s="6">
        <f t="shared" si="2936"/>
        <v>0.11222223017542721</v>
      </c>
      <c r="G62534" s="6">
        <f t="shared" si="2937"/>
        <v>8.6458394185331044E-4</v>
      </c>
    </row>
    <row r="62535" spans="1:7" x14ac:dyDescent="0.35">
      <c r="A62535" s="1" t="s">
        <v>62534</v>
      </c>
      <c r="B62535">
        <v>501.758668713953</v>
      </c>
      <c r="C62535">
        <v>1</v>
      </c>
      <c r="D62535">
        <f>_xlfn.IFNA(_xlfn.XLOOKUP(A62535,Target!B:B,Target!B:B),0)</f>
        <v>0</v>
      </c>
      <c r="E62535" s="7">
        <f t="shared" si="2935"/>
        <v>0.2561699888532577</v>
      </c>
      <c r="F62535" s="6">
        <f t="shared" si="2936"/>
        <v>0.20392939739558036</v>
      </c>
      <c r="G62535" s="6">
        <f t="shared" si="2937"/>
        <v>1.7505539894831078E-3</v>
      </c>
    </row>
    <row r="62536" spans="1:7" x14ac:dyDescent="0.35">
      <c r="A62536" s="1" t="s">
        <v>62535</v>
      </c>
      <c r="B62536">
        <v>430.93021561033697</v>
      </c>
      <c r="C62536">
        <v>2</v>
      </c>
      <c r="D62536">
        <f>_xlfn.IFNA(_xlfn.XLOOKUP(A62536,Target!B:B,Target!B:B),0)</f>
        <v>0</v>
      </c>
      <c r="E62536" s="7">
        <f t="shared" si="2935"/>
        <v>9.5961818810372163E-2</v>
      </c>
      <c r="F62536" s="6">
        <f t="shared" si="2936"/>
        <v>8.7559454319800389E-2</v>
      </c>
      <c r="G62536" s="6">
        <f t="shared" si="2937"/>
        <v>6.5647993080306295E-4</v>
      </c>
    </row>
    <row r="62537" spans="1:7" x14ac:dyDescent="0.35">
      <c r="A62537" s="1" t="s">
        <v>62536</v>
      </c>
      <c r="B62537">
        <v>488.56540462942201</v>
      </c>
      <c r="C62537">
        <v>1</v>
      </c>
      <c r="D62537">
        <f>_xlfn.IFNA(_xlfn.XLOOKUP(A62537,Target!B:B,Target!B:B),0)</f>
        <v>0</v>
      </c>
      <c r="E62537" s="7">
        <f t="shared" si="2935"/>
        <v>0.21335208174910758</v>
      </c>
      <c r="F62537" s="6">
        <f t="shared" si="2936"/>
        <v>0.17583691078483155</v>
      </c>
      <c r="G62537" s="6">
        <f t="shared" si="2937"/>
        <v>1.4583818059086926E-3</v>
      </c>
    </row>
    <row r="62538" spans="1:7" x14ac:dyDescent="0.35">
      <c r="A62538" s="1" t="s">
        <v>62537</v>
      </c>
      <c r="B62538">
        <v>447.56166446235602</v>
      </c>
      <c r="C62538">
        <v>2</v>
      </c>
      <c r="D62538">
        <f>_xlfn.IFNA(_xlfn.XLOOKUP(A62538,Target!B:B,Target!B:B),0)</f>
        <v>0</v>
      </c>
      <c r="E62538" s="7">
        <f t="shared" si="2935"/>
        <v>0.12084530169581877</v>
      </c>
      <c r="F62538" s="6">
        <f t="shared" si="2936"/>
        <v>0.10781621827114063</v>
      </c>
      <c r="G62538" s="6">
        <f t="shared" si="2937"/>
        <v>8.2656846090950215E-4</v>
      </c>
    </row>
    <row r="62539" spans="1:7" x14ac:dyDescent="0.35">
      <c r="A62539" s="1" t="s">
        <v>62538</v>
      </c>
      <c r="B62539">
        <v>539.50202876360095</v>
      </c>
      <c r="C62539">
        <v>1</v>
      </c>
      <c r="D62539">
        <f>_xlfn.IFNA(_xlfn.XLOOKUP(A62539,Target!B:B,Target!B:B),0)</f>
        <v>0</v>
      </c>
      <c r="E62539" s="7">
        <f t="shared" si="2935"/>
        <v>0.43228077322210573</v>
      </c>
      <c r="F62539" s="6">
        <f t="shared" si="2936"/>
        <v>0.30181287168271675</v>
      </c>
      <c r="G62539" s="6">
        <f t="shared" si="2937"/>
        <v>2.9504675065929907E-3</v>
      </c>
    </row>
    <row r="62540" spans="1:7" x14ac:dyDescent="0.35">
      <c r="A62540" s="1" t="s">
        <v>62539</v>
      </c>
      <c r="B62540">
        <v>517.14003952806604</v>
      </c>
      <c r="C62540">
        <v>1</v>
      </c>
      <c r="D62540">
        <f>_xlfn.IFNA(_xlfn.XLOOKUP(A62540,Target!B:B,Target!B:B),0)</f>
        <v>0</v>
      </c>
      <c r="E62540" s="7">
        <f t="shared" si="2935"/>
        <v>0.3170540675199901</v>
      </c>
      <c r="F62540" s="6">
        <f t="shared" si="2936"/>
        <v>0.24072972806424131</v>
      </c>
      <c r="G62540" s="6">
        <f t="shared" si="2937"/>
        <v>2.1657081776349104E-3</v>
      </c>
    </row>
    <row r="62541" spans="1:7" x14ac:dyDescent="0.35">
      <c r="A62541" s="1" t="s">
        <v>62540</v>
      </c>
      <c r="B62541">
        <v>465.68744920279602</v>
      </c>
      <c r="C62541">
        <v>1</v>
      </c>
      <c r="D62541">
        <f>_xlfn.IFNA(_xlfn.XLOOKUP(A62541,Target!B:B,Target!B:B),0)</f>
        <v>0</v>
      </c>
      <c r="E62541" s="7">
        <f t="shared" si="2935"/>
        <v>0.15536667385915287</v>
      </c>
      <c r="F62541" s="6">
        <f t="shared" si="2936"/>
        <v>0.13447390977636342</v>
      </c>
      <c r="G62541" s="6">
        <f t="shared" si="2937"/>
        <v>1.0624399519907745E-3</v>
      </c>
    </row>
    <row r="62542" spans="1:7" x14ac:dyDescent="0.35">
      <c r="A62542" s="1" t="s">
        <v>62541</v>
      </c>
      <c r="B62542">
        <v>320.78424974749402</v>
      </c>
      <c r="C62542">
        <v>4</v>
      </c>
      <c r="D62542">
        <f>_xlfn.IFNA(_xlfn.XLOOKUP(A62542,Target!B:B,Target!B:B),0)</f>
        <v>0</v>
      </c>
      <c r="E62542" s="7">
        <f t="shared" si="2935"/>
        <v>2.0842685636020639E-2</v>
      </c>
      <c r="F62542" s="6">
        <f t="shared" si="2936"/>
        <v>2.041713765430464E-2</v>
      </c>
      <c r="G62542" s="6">
        <f t="shared" si="2937"/>
        <v>1.4265923802268043E-4</v>
      </c>
    </row>
    <row r="62543" spans="1:7" x14ac:dyDescent="0.35">
      <c r="A62543" s="1" t="s">
        <v>62542</v>
      </c>
      <c r="B62543">
        <v>450.80799524961401</v>
      </c>
      <c r="C62543">
        <v>2</v>
      </c>
      <c r="D62543">
        <f>_xlfn.IFNA(_xlfn.XLOOKUP(A62543,Target!B:B,Target!B:B),0)</f>
        <v>0</v>
      </c>
      <c r="E62543" s="7">
        <f t="shared" si="2935"/>
        <v>0.12640802010350255</v>
      </c>
      <c r="F62543" s="6">
        <f t="shared" si="2936"/>
        <v>0.11222223017542721</v>
      </c>
      <c r="G62543" s="6">
        <f t="shared" si="2937"/>
        <v>8.6458394185331044E-4</v>
      </c>
    </row>
    <row r="62544" spans="1:7" x14ac:dyDescent="0.35">
      <c r="A62544" s="1" t="s">
        <v>62543</v>
      </c>
      <c r="B62544">
        <v>183.1612980152</v>
      </c>
      <c r="C62544">
        <v>6</v>
      </c>
      <c r="D62544">
        <f>_xlfn.IFNA(_xlfn.XLOOKUP(A62544,Target!B:B,Target!B:B),0)</f>
        <v>0</v>
      </c>
      <c r="E62544" s="7">
        <f t="shared" si="2935"/>
        <v>3.0930073140213454E-3</v>
      </c>
      <c r="F62544" s="6">
        <f t="shared" si="2936"/>
        <v>3.0834701183926061E-3</v>
      </c>
      <c r="G62544" s="6">
        <f t="shared" si="2937"/>
        <v>2.1172879894147066E-5</v>
      </c>
    </row>
    <row r="62545" spans="1:7" x14ac:dyDescent="0.35">
      <c r="A62545" s="1" t="s">
        <v>62544</v>
      </c>
      <c r="B62545">
        <v>320.78424974749402</v>
      </c>
      <c r="C62545">
        <v>4</v>
      </c>
      <c r="D62545">
        <f>_xlfn.IFNA(_xlfn.XLOOKUP(A62545,Target!B:B,Target!B:B),0)</f>
        <v>0</v>
      </c>
      <c r="E62545" s="7">
        <f t="shared" si="2935"/>
        <v>2.0842685636020639E-2</v>
      </c>
      <c r="F62545" s="6">
        <f t="shared" si="2936"/>
        <v>2.041713765430464E-2</v>
      </c>
      <c r="G62545" s="6">
        <f t="shared" si="2937"/>
        <v>1.4265923802268043E-4</v>
      </c>
    </row>
    <row r="62546" spans="1:7" x14ac:dyDescent="0.35">
      <c r="A62546" s="1" t="s">
        <v>62545</v>
      </c>
      <c r="B62546">
        <v>590.21272871377801</v>
      </c>
      <c r="C62546">
        <v>1</v>
      </c>
      <c r="D62546">
        <f>_xlfn.IFNA(_xlfn.XLOOKUP(A62546,Target!B:B,Target!B:B),0)</f>
        <v>0</v>
      </c>
      <c r="E62546" s="7">
        <f t="shared" si="2935"/>
        <v>0.87312164635296896</v>
      </c>
      <c r="F62546" s="6">
        <f t="shared" si="2936"/>
        <v>0.46613184362743676</v>
      </c>
      <c r="G62546" s="6">
        <f t="shared" si="2937"/>
        <v>5.9414834008309787E-3</v>
      </c>
    </row>
    <row r="62547" spans="1:7" x14ac:dyDescent="0.35">
      <c r="A62547" s="1" t="s">
        <v>62546</v>
      </c>
      <c r="B62547">
        <v>403.03971341436898</v>
      </c>
      <c r="C62547">
        <v>2</v>
      </c>
      <c r="D62547">
        <f>_xlfn.IFNA(_xlfn.XLOOKUP(A62547,Target!B:B,Target!B:B),0)</f>
        <v>0</v>
      </c>
      <c r="E62547" s="7">
        <f t="shared" si="2935"/>
        <v>6.518999018652695E-2</v>
      </c>
      <c r="F62547" s="6">
        <f t="shared" si="2936"/>
        <v>6.1200340584416701E-2</v>
      </c>
      <c r="G62547" s="6">
        <f t="shared" si="2937"/>
        <v>4.4606210800520032E-4</v>
      </c>
    </row>
    <row r="62548" spans="1:7" x14ac:dyDescent="0.35">
      <c r="A62548" s="1" t="s">
        <v>62547</v>
      </c>
      <c r="B62548">
        <v>413.74690203061903</v>
      </c>
      <c r="C62548">
        <v>2</v>
      </c>
      <c r="D62548">
        <f>_xlfn.IFNA(_xlfn.XLOOKUP(A62548,Target!B:B,Target!B:B),0)</f>
        <v>0</v>
      </c>
      <c r="E62548" s="7">
        <f t="shared" si="2935"/>
        <v>7.5621382796840997E-2</v>
      </c>
      <c r="F62548" s="6">
        <f t="shared" si="2936"/>
        <v>7.0304834030176733E-2</v>
      </c>
      <c r="G62548" s="6">
        <f t="shared" si="2937"/>
        <v>5.1740191749768234E-4</v>
      </c>
    </row>
    <row r="62549" spans="1:7" x14ac:dyDescent="0.35">
      <c r="A62549" s="1" t="s">
        <v>62548</v>
      </c>
      <c r="B62549">
        <v>441.886958171564</v>
      </c>
      <c r="C62549">
        <v>2</v>
      </c>
      <c r="D62549">
        <f>_xlfn.IFNA(_xlfn.XLOOKUP(A62549,Target!B:B,Target!B:B),0)</f>
        <v>0</v>
      </c>
      <c r="E62549" s="7">
        <f t="shared" si="2935"/>
        <v>0.1117029477844972</v>
      </c>
      <c r="F62549" s="6">
        <f t="shared" si="2936"/>
        <v>0.10047913249407958</v>
      </c>
      <c r="G62549" s="6">
        <f t="shared" si="2937"/>
        <v>7.6408355431226214E-4</v>
      </c>
    </row>
    <row r="62550" spans="1:7" x14ac:dyDescent="0.35">
      <c r="A62550" s="1" t="s">
        <v>62549</v>
      </c>
      <c r="B62550">
        <v>317.338113460344</v>
      </c>
      <c r="C62550">
        <v>4</v>
      </c>
      <c r="D62550">
        <f>_xlfn.IFNA(_xlfn.XLOOKUP(A62550,Target!B:B,Target!B:B),0)</f>
        <v>0</v>
      </c>
      <c r="E62550" s="7">
        <f t="shared" si="2935"/>
        <v>1.9870366173378184E-2</v>
      </c>
      <c r="F62550" s="6">
        <f t="shared" si="2936"/>
        <v>1.9483227312440787E-2</v>
      </c>
      <c r="G62550" s="6">
        <f t="shared" si="2937"/>
        <v>1.360050337243059E-4</v>
      </c>
    </row>
    <row r="62551" spans="1:7" x14ac:dyDescent="0.35">
      <c r="A62551" s="1" t="s">
        <v>62550</v>
      </c>
      <c r="B62551">
        <v>662.93151002004095</v>
      </c>
      <c r="C62551">
        <v>1</v>
      </c>
      <c r="D62551">
        <f>_xlfn.IFNA(_xlfn.XLOOKUP(A62551,Target!B:B,Target!B:B),0)</f>
        <v>0</v>
      </c>
      <c r="E62551" s="7">
        <f t="shared" si="2935"/>
        <v>2.3926845416716596</v>
      </c>
      <c r="F62551" s="6">
        <f t="shared" si="2936"/>
        <v>0.7052481633004184</v>
      </c>
      <c r="G62551" s="6">
        <f t="shared" si="2937"/>
        <v>1.6115279499651195E-2</v>
      </c>
    </row>
    <row r="62552" spans="1:7" x14ac:dyDescent="0.35">
      <c r="A62552" s="1" t="s">
        <v>62551</v>
      </c>
      <c r="B62552">
        <v>381.665769553838</v>
      </c>
      <c r="C62552">
        <v>2</v>
      </c>
      <c r="D62552">
        <f>_xlfn.IFNA(_xlfn.XLOOKUP(A62552,Target!B:B,Target!B:B),0)</f>
        <v>0</v>
      </c>
      <c r="E62552" s="7">
        <f t="shared" si="2935"/>
        <v>4.8472670967145491E-2</v>
      </c>
      <c r="F62552" s="6">
        <f t="shared" si="2936"/>
        <v>4.623169712419184E-2</v>
      </c>
      <c r="G62552" s="6">
        <f t="shared" si="2937"/>
        <v>3.3171189769481897E-4</v>
      </c>
    </row>
    <row r="62553" spans="1:7" x14ac:dyDescent="0.35">
      <c r="A62553" s="1" t="s">
        <v>62552</v>
      </c>
      <c r="B62553">
        <v>414.07648208902901</v>
      </c>
      <c r="C62553">
        <v>2</v>
      </c>
      <c r="D62553">
        <f>_xlfn.IFNA(_xlfn.XLOOKUP(A62553,Target!B:B,Target!B:B),0)</f>
        <v>0</v>
      </c>
      <c r="E62553" s="7">
        <f t="shared" si="2935"/>
        <v>7.5967683609087913E-2</v>
      </c>
      <c r="F62553" s="6">
        <f t="shared" si="2936"/>
        <v>7.0604056949249316E-2</v>
      </c>
      <c r="G62553" s="6">
        <f t="shared" si="2937"/>
        <v>5.1977007802284818E-4</v>
      </c>
    </row>
    <row r="62554" spans="1:7" x14ac:dyDescent="0.35">
      <c r="A62554" s="1" t="s">
        <v>62553</v>
      </c>
      <c r="B62554">
        <v>291.09420779390001</v>
      </c>
      <c r="C62554">
        <v>6</v>
      </c>
      <c r="D62554">
        <f>_xlfn.IFNA(_xlfn.XLOOKUP(A62554,Target!B:B,Target!B:B),0)</f>
        <v>0</v>
      </c>
      <c r="E62554" s="7">
        <f t="shared" si="2935"/>
        <v>1.3810258705637147E-2</v>
      </c>
      <c r="F62554" s="6">
        <f t="shared" si="2936"/>
        <v>1.362213351763597E-2</v>
      </c>
      <c r="G62554" s="6">
        <f t="shared" si="2937"/>
        <v>9.4529843919008571E-5</v>
      </c>
    </row>
    <row r="62555" spans="1:7" x14ac:dyDescent="0.35">
      <c r="A62555" s="1" t="s">
        <v>62554</v>
      </c>
      <c r="B62555">
        <v>316.41761548084702</v>
      </c>
      <c r="C62555">
        <v>5</v>
      </c>
      <c r="D62555">
        <f>_xlfn.IFNA(_xlfn.XLOOKUP(A62555,Target!B:B,Target!B:B),0)</f>
        <v>0</v>
      </c>
      <c r="E62555" s="7">
        <f t="shared" si="2935"/>
        <v>1.9618415143277355E-2</v>
      </c>
      <c r="F62555" s="6">
        <f t="shared" si="2936"/>
        <v>1.9240938425499787E-2</v>
      </c>
      <c r="G62555" s="6">
        <f t="shared" si="2937"/>
        <v>1.3428075714577435E-4</v>
      </c>
    </row>
    <row r="62556" spans="1:7" x14ac:dyDescent="0.35">
      <c r="A62556" s="1" t="s">
        <v>62555</v>
      </c>
      <c r="B62556">
        <v>460.49472421681799</v>
      </c>
      <c r="C62556">
        <v>2</v>
      </c>
      <c r="D62556">
        <f>_xlfn.IFNA(_xlfn.XLOOKUP(A62556,Target!B:B,Target!B:B),0)</f>
        <v>0</v>
      </c>
      <c r="E62556" s="7">
        <f t="shared" si="2935"/>
        <v>0.14457544865897087</v>
      </c>
      <c r="F62556" s="6">
        <f t="shared" si="2936"/>
        <v>0.12631360285454418</v>
      </c>
      <c r="G62556" s="6">
        <f t="shared" si="2937"/>
        <v>9.8871955365203794E-4</v>
      </c>
    </row>
    <row r="62557" spans="1:7" x14ac:dyDescent="0.35">
      <c r="A62557" s="1" t="s">
        <v>62556</v>
      </c>
      <c r="B62557">
        <v>320.78424974749402</v>
      </c>
      <c r="C62557">
        <v>4</v>
      </c>
      <c r="D62557">
        <f>_xlfn.IFNA(_xlfn.XLOOKUP(A62557,Target!B:B,Target!B:B),0)</f>
        <v>0</v>
      </c>
      <c r="E62557" s="7">
        <f t="shared" si="2935"/>
        <v>2.0842685636020639E-2</v>
      </c>
      <c r="F62557" s="6">
        <f t="shared" si="2936"/>
        <v>2.041713765430464E-2</v>
      </c>
      <c r="G62557" s="6">
        <f t="shared" si="2937"/>
        <v>1.4265923802268043E-4</v>
      </c>
    </row>
    <row r="62558" spans="1:7" x14ac:dyDescent="0.35">
      <c r="A62558" s="1" t="s">
        <v>62557</v>
      </c>
      <c r="B62558">
        <v>340.92219617765102</v>
      </c>
      <c r="C62558">
        <v>4</v>
      </c>
      <c r="D62558">
        <f>_xlfn.IFNA(_xlfn.XLOOKUP(A62558,Target!B:B,Target!B:B),0)</f>
        <v>0</v>
      </c>
      <c r="E62558" s="7">
        <f t="shared" si="2935"/>
        <v>2.7554732341521622E-2</v>
      </c>
      <c r="F62558" s="6">
        <f t="shared" si="2936"/>
        <v>2.681582934150073E-2</v>
      </c>
      <c r="G62558" s="6">
        <f t="shared" si="2937"/>
        <v>1.8859165297635132E-4</v>
      </c>
    </row>
    <row r="62559" spans="1:7" x14ac:dyDescent="0.35">
      <c r="A62559" s="1" t="s">
        <v>62558</v>
      </c>
      <c r="B62559">
        <v>584.51808686686798</v>
      </c>
      <c r="C62559">
        <v>1</v>
      </c>
      <c r="D62559">
        <f>_xlfn.IFNA(_xlfn.XLOOKUP(A62559,Target!B:B,Target!B:B),0)</f>
        <v>0</v>
      </c>
      <c r="E62559" s="7">
        <f t="shared" si="2935"/>
        <v>0.80684403968929563</v>
      </c>
      <c r="F62559" s="6">
        <f t="shared" si="2936"/>
        <v>0.44654880109521811</v>
      </c>
      <c r="G62559" s="6">
        <f t="shared" si="2937"/>
        <v>5.4929499719127469E-3</v>
      </c>
    </row>
    <row r="62560" spans="1:7" x14ac:dyDescent="0.35">
      <c r="A62560" s="1" t="s">
        <v>62559</v>
      </c>
      <c r="B62560">
        <v>520.38637031532505</v>
      </c>
      <c r="C62560">
        <v>1</v>
      </c>
      <c r="D62560">
        <f>_xlfn.IFNA(_xlfn.XLOOKUP(A62560,Target!B:B,Target!B:B),0)</f>
        <v>0</v>
      </c>
      <c r="E62560" s="7">
        <f t="shared" si="2935"/>
        <v>0.33164861503549387</v>
      </c>
      <c r="F62560" s="6">
        <f t="shared" si="2936"/>
        <v>0.24905114704501385</v>
      </c>
      <c r="G62560" s="6">
        <f t="shared" si="2937"/>
        <v>2.2651736555692045E-3</v>
      </c>
    </row>
    <row r="62561" spans="1:7" x14ac:dyDescent="0.35">
      <c r="A62561" s="1" t="s">
        <v>62560</v>
      </c>
      <c r="B62561">
        <v>417.07665787637802</v>
      </c>
      <c r="C62561">
        <v>2</v>
      </c>
      <c r="D62561">
        <f>_xlfn.IFNA(_xlfn.XLOOKUP(A62561,Target!B:B,Target!B:B),0)</f>
        <v>0</v>
      </c>
      <c r="E62561" s="7">
        <f t="shared" si="2935"/>
        <v>7.9193902082654519E-2</v>
      </c>
      <c r="F62561" s="6">
        <f t="shared" si="2936"/>
        <v>7.338245882396488E-2</v>
      </c>
      <c r="G62561" s="6">
        <f t="shared" si="2937"/>
        <v>5.4183187002000547E-4</v>
      </c>
    </row>
    <row r="62562" spans="1:7" x14ac:dyDescent="0.35">
      <c r="A62562" s="1" t="s">
        <v>62561</v>
      </c>
      <c r="B62562">
        <v>430.93021561033697</v>
      </c>
      <c r="C62562">
        <v>2</v>
      </c>
      <c r="D62562">
        <f>_xlfn.IFNA(_xlfn.XLOOKUP(A62562,Target!B:B,Target!B:B),0)</f>
        <v>0</v>
      </c>
      <c r="E62562" s="7">
        <f t="shared" si="2935"/>
        <v>9.5961818810372163E-2</v>
      </c>
      <c r="F62562" s="6">
        <f t="shared" si="2936"/>
        <v>8.7559454319800389E-2</v>
      </c>
      <c r="G62562" s="6">
        <f t="shared" si="2937"/>
        <v>6.5647993080306295E-4</v>
      </c>
    </row>
    <row r="62563" spans="1:7" x14ac:dyDescent="0.35">
      <c r="A62563" s="1" t="s">
        <v>62562</v>
      </c>
      <c r="B62563">
        <v>458.986846692781</v>
      </c>
      <c r="C62563">
        <v>2</v>
      </c>
      <c r="D62563">
        <f>_xlfn.IFNA(_xlfn.XLOOKUP(A62563,Target!B:B,Target!B:B),0)</f>
        <v>0</v>
      </c>
      <c r="E62563" s="7">
        <f t="shared" si="2935"/>
        <v>0.14158466625648566</v>
      </c>
      <c r="F62563" s="6">
        <f t="shared" si="2936"/>
        <v>0.12402467415822416</v>
      </c>
      <c r="G62563" s="6">
        <f t="shared" si="2937"/>
        <v>9.6828605817289614E-4</v>
      </c>
    </row>
    <row r="62564" spans="1:7" x14ac:dyDescent="0.35">
      <c r="A62564" s="1" t="s">
        <v>62563</v>
      </c>
      <c r="B62564">
        <v>571.32482278233704</v>
      </c>
      <c r="C62564">
        <v>1</v>
      </c>
      <c r="D62564">
        <f>_xlfn.IFNA(_xlfn.XLOOKUP(A62564,Target!B:B,Target!B:B),0)</f>
        <v>0</v>
      </c>
      <c r="E62564" s="7">
        <f t="shared" si="2935"/>
        <v>0.67198291370961227</v>
      </c>
      <c r="F62564" s="6">
        <f t="shared" si="2936"/>
        <v>0.40190776364974345</v>
      </c>
      <c r="G62564" s="6">
        <f t="shared" si="2937"/>
        <v>4.5790269514847199E-3</v>
      </c>
    </row>
    <row r="62565" spans="1:7" x14ac:dyDescent="0.35">
      <c r="A62565" s="1" t="s">
        <v>62564</v>
      </c>
      <c r="B62565">
        <v>348.854930160099</v>
      </c>
      <c r="C62565">
        <v>4</v>
      </c>
      <c r="D62565">
        <f>_xlfn.IFNA(_xlfn.XLOOKUP(A62565,Target!B:B,Target!B:B),0)</f>
        <v>0</v>
      </c>
      <c r="E62565" s="7">
        <f t="shared" si="2935"/>
        <v>3.0757852809273369E-2</v>
      </c>
      <c r="F62565" s="6">
        <f t="shared" si="2936"/>
        <v>2.9840037333156877E-2</v>
      </c>
      <c r="G62565" s="6">
        <f t="shared" si="2937"/>
        <v>2.1051001570781581E-4</v>
      </c>
    </row>
    <row r="62566" spans="1:7" x14ac:dyDescent="0.35">
      <c r="A62566" s="1" t="s">
        <v>62565</v>
      </c>
      <c r="B62566">
        <v>363.03806795246697</v>
      </c>
      <c r="C62566">
        <v>3</v>
      </c>
      <c r="D62566">
        <f>_xlfn.IFNA(_xlfn.XLOOKUP(A62566,Target!B:B,Target!B:B),0)</f>
        <v>0</v>
      </c>
      <c r="E62566" s="7">
        <f t="shared" si="2935"/>
        <v>3.7440963171254407E-2</v>
      </c>
      <c r="F62566" s="6">
        <f t="shared" si="2936"/>
        <v>3.6089728958460188E-2</v>
      </c>
      <c r="G62566" s="6">
        <f t="shared" si="2937"/>
        <v>2.5623821345552907E-4</v>
      </c>
    </row>
    <row r="62567" spans="1:7" x14ac:dyDescent="0.35">
      <c r="A62567" s="1" t="s">
        <v>62566</v>
      </c>
      <c r="B62567">
        <v>465.42728241191702</v>
      </c>
      <c r="C62567">
        <v>1</v>
      </c>
      <c r="D62567">
        <f>_xlfn.IFNA(_xlfn.XLOOKUP(A62567,Target!B:B,Target!B:B),0)</f>
        <v>0</v>
      </c>
      <c r="E62567" s="7">
        <f t="shared" si="2935"/>
        <v>0.15480732566492658</v>
      </c>
      <c r="F62567" s="6">
        <f t="shared" si="2936"/>
        <v>0.13405467927369619</v>
      </c>
      <c r="G62567" s="6">
        <f t="shared" si="2937"/>
        <v>1.0586190247336533E-3</v>
      </c>
    </row>
    <row r="62568" spans="1:7" x14ac:dyDescent="0.35">
      <c r="A62568" s="1" t="s">
        <v>62567</v>
      </c>
      <c r="B62568">
        <v>465.68744920279602</v>
      </c>
      <c r="C62568">
        <v>1</v>
      </c>
      <c r="D62568">
        <f>_xlfn.IFNA(_xlfn.XLOOKUP(A62568,Target!B:B,Target!B:B),0)</f>
        <v>0</v>
      </c>
      <c r="E62568" s="7">
        <f t="shared" si="2935"/>
        <v>0.15536667385915287</v>
      </c>
      <c r="F62568" s="6">
        <f t="shared" si="2936"/>
        <v>0.13447390977636342</v>
      </c>
      <c r="G62568" s="6">
        <f t="shared" si="2937"/>
        <v>1.0624399519907745E-3</v>
      </c>
    </row>
    <row r="62569" spans="1:7" x14ac:dyDescent="0.35">
      <c r="A62569" s="1" t="s">
        <v>62568</v>
      </c>
      <c r="B62569">
        <v>463.74105500407597</v>
      </c>
      <c r="C62569">
        <v>2</v>
      </c>
      <c r="D62569">
        <f>_xlfn.IFNA(_xlfn.XLOOKUP(A62569,Target!B:B,Target!B:B),0)</f>
        <v>0</v>
      </c>
      <c r="E62569" s="7">
        <f t="shared" si="2935"/>
        <v>0.15123050680578018</v>
      </c>
      <c r="F62569" s="6">
        <f t="shared" si="2936"/>
        <v>0.13136422802535563</v>
      </c>
      <c r="G62569" s="6">
        <f t="shared" si="2937"/>
        <v>1.0341849577627912E-3</v>
      </c>
    </row>
    <row r="62570" spans="1:7" x14ac:dyDescent="0.35">
      <c r="A62570" s="1" t="s">
        <v>62569</v>
      </c>
      <c r="B62570">
        <v>583.690207501185</v>
      </c>
      <c r="C62570">
        <v>1</v>
      </c>
      <c r="D62570">
        <f>_xlfn.IFNA(_xlfn.XLOOKUP(A62570,Target!B:B,Target!B:B),0)</f>
        <v>0</v>
      </c>
      <c r="E62570" s="7">
        <f t="shared" si="2935"/>
        <v>0.79763695096249343</v>
      </c>
      <c r="F62570" s="6">
        <f t="shared" si="2936"/>
        <v>0.44371414958700173</v>
      </c>
      <c r="G62570" s="6">
        <f t="shared" si="2937"/>
        <v>5.4306090147433267E-3</v>
      </c>
    </row>
    <row r="62571" spans="1:7" x14ac:dyDescent="0.35">
      <c r="A62571" s="1" t="s">
        <v>62570</v>
      </c>
      <c r="B62571">
        <v>416.15949174040401</v>
      </c>
      <c r="C62571">
        <v>2</v>
      </c>
      <c r="D62571">
        <f>_xlfn.IFNA(_xlfn.XLOOKUP(A62571,Target!B:B,Target!B:B),0)</f>
        <v>0</v>
      </c>
      <c r="E62571" s="7">
        <f t="shared" si="2935"/>
        <v>7.8193355782639556E-2</v>
      </c>
      <c r="F62571" s="6">
        <f t="shared" si="2936"/>
        <v>7.252257247113203E-2</v>
      </c>
      <c r="G62571" s="6">
        <f t="shared" si="2937"/>
        <v>5.3498995636804111E-4</v>
      </c>
    </row>
    <row r="62572" spans="1:7" x14ac:dyDescent="0.35">
      <c r="A62572" s="1" t="s">
        <v>62571</v>
      </c>
      <c r="B62572">
        <v>417.07998971990099</v>
      </c>
      <c r="C62572">
        <v>2</v>
      </c>
      <c r="D62572">
        <f>_xlfn.IFNA(_xlfn.XLOOKUP(A62572,Target!B:B,Target!B:B),0)</f>
        <v>0</v>
      </c>
      <c r="E62572" s="7">
        <f t="shared" si="2935"/>
        <v>7.919756006685913E-2</v>
      </c>
      <c r="F62572" s="6">
        <f t="shared" si="2936"/>
        <v>7.3385599631964116E-2</v>
      </c>
      <c r="G62572" s="6">
        <f t="shared" si="2937"/>
        <v>5.4185688379509381E-4</v>
      </c>
    </row>
    <row r="62573" spans="1:7" x14ac:dyDescent="0.35">
      <c r="A62573" s="1" t="s">
        <v>62572</v>
      </c>
      <c r="B62573">
        <v>601.23489769133903</v>
      </c>
      <c r="C62573">
        <v>1</v>
      </c>
      <c r="D62573">
        <f>_xlfn.IFNA(_xlfn.XLOOKUP(A62573,Target!B:B,Target!B:B),0)</f>
        <v>0</v>
      </c>
      <c r="E62573" s="7">
        <f t="shared" si="2935"/>
        <v>1.0172666923559506</v>
      </c>
      <c r="F62573" s="6">
        <f t="shared" si="2936"/>
        <v>0.50427972474372851</v>
      </c>
      <c r="G62573" s="6">
        <f t="shared" si="2937"/>
        <v>6.9155889524611103E-3</v>
      </c>
    </row>
    <row r="62574" spans="1:7" x14ac:dyDescent="0.35">
      <c r="A62574" s="1" t="s">
        <v>62573</v>
      </c>
      <c r="B62574">
        <v>304.02726754836198</v>
      </c>
      <c r="C62574">
        <v>5</v>
      </c>
      <c r="D62574">
        <f>_xlfn.IFNA(_xlfn.XLOOKUP(A62574,Target!B:B,Target!B:B),0)</f>
        <v>0</v>
      </c>
      <c r="E62574" s="7">
        <f t="shared" si="2935"/>
        <v>1.6522151216848101E-2</v>
      </c>
      <c r="F62574" s="6">
        <f t="shared" si="2936"/>
        <v>1.6253606669633269E-2</v>
      </c>
      <c r="G62574" s="6">
        <f t="shared" si="2937"/>
        <v>1.1309037851975644E-4</v>
      </c>
    </row>
    <row r="62575" spans="1:7" x14ac:dyDescent="0.35">
      <c r="A62575" s="1" t="s">
        <v>62574</v>
      </c>
      <c r="B62575">
        <v>316.41761548084702</v>
      </c>
      <c r="C62575">
        <v>5</v>
      </c>
      <c r="D62575">
        <f>_xlfn.IFNA(_xlfn.XLOOKUP(A62575,Target!B:B,Target!B:B),0)</f>
        <v>0</v>
      </c>
      <c r="E62575" s="7">
        <f t="shared" si="2935"/>
        <v>1.9618415143277355E-2</v>
      </c>
      <c r="F62575" s="6">
        <f t="shared" si="2936"/>
        <v>1.9240938425499787E-2</v>
      </c>
      <c r="G62575" s="6">
        <f t="shared" si="2937"/>
        <v>1.3428075714577435E-4</v>
      </c>
    </row>
    <row r="62576" spans="1:7" x14ac:dyDescent="0.35">
      <c r="A62576" s="1" t="s">
        <v>62575</v>
      </c>
      <c r="B62576">
        <v>476.10643972292502</v>
      </c>
      <c r="C62576">
        <v>1</v>
      </c>
      <c r="D62576">
        <f>_xlfn.IFNA(_xlfn.XLOOKUP(A62576,Target!B:B,Target!B:B),0)</f>
        <v>0</v>
      </c>
      <c r="E62576" s="7">
        <f t="shared" si="2935"/>
        <v>0.17950908852007535</v>
      </c>
      <c r="F62576" s="6">
        <f t="shared" si="2936"/>
        <v>0.15218966116259824</v>
      </c>
      <c r="G62576" s="6">
        <f t="shared" si="2937"/>
        <v>1.2273297857792525E-3</v>
      </c>
    </row>
    <row r="62577" spans="1:7" x14ac:dyDescent="0.35">
      <c r="A62577" s="1" t="s">
        <v>62576</v>
      </c>
      <c r="B62577">
        <v>316.41761548084702</v>
      </c>
      <c r="C62577">
        <v>5</v>
      </c>
      <c r="D62577">
        <f>_xlfn.IFNA(_xlfn.XLOOKUP(A62577,Target!B:B,Target!B:B),0)</f>
        <v>0</v>
      </c>
      <c r="E62577" s="7">
        <f t="shared" si="2935"/>
        <v>1.9618415143277355E-2</v>
      </c>
      <c r="F62577" s="6">
        <f t="shared" si="2936"/>
        <v>1.9240938425499787E-2</v>
      </c>
      <c r="G62577" s="6">
        <f t="shared" si="2937"/>
        <v>1.3428075714577435E-4</v>
      </c>
    </row>
    <row r="62578" spans="1:7" x14ac:dyDescent="0.35">
      <c r="A62578" s="1" t="s">
        <v>62577</v>
      </c>
      <c r="B62578">
        <v>511.71331657001701</v>
      </c>
      <c r="C62578">
        <v>1</v>
      </c>
      <c r="D62578">
        <f>_xlfn.IFNA(_xlfn.XLOOKUP(A62578,Target!B:B,Target!B:B),0)</f>
        <v>0</v>
      </c>
      <c r="E62578" s="7">
        <f t="shared" si="2935"/>
        <v>0.29407709621112721</v>
      </c>
      <c r="F62578" s="6">
        <f t="shared" si="2936"/>
        <v>0.22724851330121132</v>
      </c>
      <c r="G62578" s="6">
        <f t="shared" si="2937"/>
        <v>2.0090741982159454E-3</v>
      </c>
    </row>
    <row r="62579" spans="1:7" x14ac:dyDescent="0.35">
      <c r="A62579" s="1" t="s">
        <v>62578</v>
      </c>
      <c r="B62579">
        <v>499.83940787281603</v>
      </c>
      <c r="C62579">
        <v>1</v>
      </c>
      <c r="D62579">
        <f>_xlfn.IFNA(_xlfn.XLOOKUP(A62579,Target!B:B,Target!B:B),0)</f>
        <v>0</v>
      </c>
      <c r="E62579" s="7">
        <f t="shared" si="2935"/>
        <v>0.24944404917971996</v>
      </c>
      <c r="F62579" s="6">
        <f t="shared" si="2936"/>
        <v>0.19964403315497314</v>
      </c>
      <c r="G62579" s="6">
        <f t="shared" si="2937"/>
        <v>1.7046702011879169E-3</v>
      </c>
    </row>
    <row r="62580" spans="1:7" x14ac:dyDescent="0.35">
      <c r="A62580" s="1" t="s">
        <v>62579</v>
      </c>
      <c r="B62580">
        <v>320.78424974749402</v>
      </c>
      <c r="C62580">
        <v>4</v>
      </c>
      <c r="D62580">
        <f>_xlfn.IFNA(_xlfn.XLOOKUP(A62580,Target!B:B,Target!B:B),0)</f>
        <v>0</v>
      </c>
      <c r="E62580" s="7">
        <f t="shared" si="2935"/>
        <v>2.0842685636020639E-2</v>
      </c>
      <c r="F62580" s="6">
        <f t="shared" si="2936"/>
        <v>2.041713765430464E-2</v>
      </c>
      <c r="G62580" s="6">
        <f t="shared" si="2937"/>
        <v>1.4265923802268043E-4</v>
      </c>
    </row>
    <row r="62581" spans="1:7" x14ac:dyDescent="0.35">
      <c r="A62581" s="1" t="s">
        <v>62580</v>
      </c>
      <c r="B62581">
        <v>320.78424974749402</v>
      </c>
      <c r="C62581">
        <v>4</v>
      </c>
      <c r="D62581">
        <f>_xlfn.IFNA(_xlfn.XLOOKUP(A62581,Target!B:B,Target!B:B),0)</f>
        <v>0</v>
      </c>
      <c r="E62581" s="7">
        <f t="shared" si="2935"/>
        <v>2.0842685636020639E-2</v>
      </c>
      <c r="F62581" s="6">
        <f t="shared" si="2936"/>
        <v>2.041713765430464E-2</v>
      </c>
      <c r="G62581" s="6">
        <f t="shared" si="2937"/>
        <v>1.4265923802268043E-4</v>
      </c>
    </row>
    <row r="62582" spans="1:7" x14ac:dyDescent="0.35">
      <c r="A62582" s="1" t="s">
        <v>62581</v>
      </c>
      <c r="B62582">
        <v>479.38263014825901</v>
      </c>
      <c r="C62582">
        <v>1</v>
      </c>
      <c r="D62582">
        <f>_xlfn.IFNA(_xlfn.XLOOKUP(A62582,Target!B:B,Target!B:B),0)</f>
        <v>0</v>
      </c>
      <c r="E62582" s="7">
        <f t="shared" si="2935"/>
        <v>0.18784994555663545</v>
      </c>
      <c r="F62582" s="6">
        <f t="shared" si="2936"/>
        <v>0.15814282457083206</v>
      </c>
      <c r="G62582" s="6">
        <f t="shared" si="2937"/>
        <v>1.2842842005644942E-3</v>
      </c>
    </row>
    <row r="62583" spans="1:7" x14ac:dyDescent="0.35">
      <c r="A62583" s="1" t="s">
        <v>62582</v>
      </c>
      <c r="B62583">
        <v>507.16221720018098</v>
      </c>
      <c r="C62583">
        <v>1</v>
      </c>
      <c r="D62583">
        <f>_xlfn.IFNA(_xlfn.XLOOKUP(A62583,Target!B:B,Target!B:B),0)</f>
        <v>0</v>
      </c>
      <c r="E62583" s="7">
        <f t="shared" si="2935"/>
        <v>0.27609646928432552</v>
      </c>
      <c r="F62583" s="6">
        <f t="shared" si="2936"/>
        <v>0.21636018587150307</v>
      </c>
      <c r="G62583" s="6">
        <f t="shared" si="2937"/>
        <v>1.8864659889631548E-3</v>
      </c>
    </row>
    <row r="62584" spans="1:7" x14ac:dyDescent="0.35">
      <c r="A62584" s="1" t="s">
        <v>62583</v>
      </c>
      <c r="B62584">
        <v>487.64490664992502</v>
      </c>
      <c r="C62584">
        <v>1</v>
      </c>
      <c r="D62584">
        <f>_xlfn.IFNA(_xlfn.XLOOKUP(A62584,Target!B:B,Target!B:B),0)</f>
        <v>0</v>
      </c>
      <c r="E62584" s="7">
        <f t="shared" si="2935"/>
        <v>0.21064683332530834</v>
      </c>
      <c r="F62584" s="6">
        <f t="shared" si="2936"/>
        <v>0.17399527882687349</v>
      </c>
      <c r="G62584" s="6">
        <f t="shared" si="2937"/>
        <v>1.4399165340059615E-3</v>
      </c>
    </row>
    <row r="62585" spans="1:7" x14ac:dyDescent="0.35">
      <c r="A62585" s="1" t="s">
        <v>62584</v>
      </c>
      <c r="B62585">
        <v>427.93003982298802</v>
      </c>
      <c r="C62585">
        <v>2</v>
      </c>
      <c r="D62585">
        <f>_xlfn.IFNA(_xlfn.XLOOKUP(A62585,Target!B:B,Target!B:B),0)</f>
        <v>0</v>
      </c>
      <c r="E62585" s="7">
        <f t="shared" si="2935"/>
        <v>9.2052505284187458E-2</v>
      </c>
      <c r="F62585" s="6">
        <f t="shared" si="2936"/>
        <v>8.4293113049754287E-2</v>
      </c>
      <c r="G62585" s="6">
        <f t="shared" si="2937"/>
        <v>6.2975295005303356E-4</v>
      </c>
    </row>
    <row r="62586" spans="1:7" x14ac:dyDescent="0.35">
      <c r="A62586" s="1" t="s">
        <v>62585</v>
      </c>
      <c r="B62586">
        <v>584.51808686686798</v>
      </c>
      <c r="C62586">
        <v>1</v>
      </c>
      <c r="D62586">
        <f>_xlfn.IFNA(_xlfn.XLOOKUP(A62586,Target!B:B,Target!B:B),0)</f>
        <v>0</v>
      </c>
      <c r="E62586" s="7">
        <f t="shared" si="2935"/>
        <v>0.80684403968929563</v>
      </c>
      <c r="F62586" s="6">
        <f t="shared" si="2936"/>
        <v>0.44654880109521811</v>
      </c>
      <c r="G62586" s="6">
        <f t="shared" si="2937"/>
        <v>5.4929499719127469E-3</v>
      </c>
    </row>
    <row r="62587" spans="1:7" x14ac:dyDescent="0.35">
      <c r="A62587" s="1" t="s">
        <v>62586</v>
      </c>
      <c r="B62587">
        <v>307.85118999303199</v>
      </c>
      <c r="C62587">
        <v>5</v>
      </c>
      <c r="D62587">
        <f>_xlfn.IFNA(_xlfn.XLOOKUP(A62587,Target!B:B,Target!B:B),0)</f>
        <v>0</v>
      </c>
      <c r="E62587" s="7">
        <f t="shared" si="2935"/>
        <v>1.7421634566580555E-2</v>
      </c>
      <c r="F62587" s="6">
        <f t="shared" si="2936"/>
        <v>1.7123318371347729E-2</v>
      </c>
      <c r="G62587" s="6">
        <f t="shared" si="2937"/>
        <v>1.1924640391058041E-4</v>
      </c>
    </row>
    <row r="62588" spans="1:7" x14ac:dyDescent="0.35">
      <c r="A62588" s="1" t="s">
        <v>62587</v>
      </c>
      <c r="B62588">
        <v>414.750825068616</v>
      </c>
      <c r="C62588">
        <v>2</v>
      </c>
      <c r="D62588">
        <f>_xlfn.IFNA(_xlfn.XLOOKUP(A62588,Target!B:B,Target!B:B),0)</f>
        <v>0</v>
      </c>
      <c r="E62588" s="7">
        <f t="shared" si="2935"/>
        <v>7.6681188143552015E-2</v>
      </c>
      <c r="F62588" s="6">
        <f t="shared" si="2936"/>
        <v>7.1219957205501339E-2</v>
      </c>
      <c r="G62588" s="6">
        <f t="shared" si="2937"/>
        <v>5.2464930718167514E-4</v>
      </c>
    </row>
    <row r="62589" spans="1:7" x14ac:dyDescent="0.35">
      <c r="A62589" s="1" t="s">
        <v>62588</v>
      </c>
      <c r="B62589">
        <v>375.43707755617601</v>
      </c>
      <c r="C62589">
        <v>2</v>
      </c>
      <c r="D62589">
        <f>_xlfn.IFNA(_xlfn.XLOOKUP(A62589,Target!B:B,Target!B:B),0)</f>
        <v>0</v>
      </c>
      <c r="E62589" s="7">
        <f t="shared" si="2935"/>
        <v>4.446276725167634E-2</v>
      </c>
      <c r="F62589" s="6">
        <f t="shared" si="2936"/>
        <v>4.2569987792549613E-2</v>
      </c>
      <c r="G62589" s="6">
        <f t="shared" si="2937"/>
        <v>3.0427936689874274E-4</v>
      </c>
    </row>
    <row r="62590" spans="1:7" x14ac:dyDescent="0.35">
      <c r="A62590" s="1" t="s">
        <v>62589</v>
      </c>
      <c r="B62590">
        <v>309.93419964440801</v>
      </c>
      <c r="C62590">
        <v>5</v>
      </c>
      <c r="D62590">
        <f>_xlfn.IFNA(_xlfn.XLOOKUP(A62590,Target!B:B,Target!B:B),0)</f>
        <v>0</v>
      </c>
      <c r="E62590" s="7">
        <f t="shared" si="2935"/>
        <v>1.7932046960779262E-2</v>
      </c>
      <c r="F62590" s="6">
        <f t="shared" si="2936"/>
        <v>1.7616153273019242E-2</v>
      </c>
      <c r="G62590" s="6">
        <f t="shared" si="2937"/>
        <v>1.2273961069091637E-4</v>
      </c>
    </row>
    <row r="62591" spans="1:7" x14ac:dyDescent="0.35">
      <c r="A62591" s="1" t="s">
        <v>62590</v>
      </c>
      <c r="B62591">
        <v>519.47103251218402</v>
      </c>
      <c r="C62591">
        <v>1</v>
      </c>
      <c r="D62591">
        <f>_xlfn.IFNA(_xlfn.XLOOKUP(A62591,Target!B:B,Target!B:B),0)</f>
        <v>0</v>
      </c>
      <c r="E62591" s="7">
        <f t="shared" si="2935"/>
        <v>0.32746682218249207</v>
      </c>
      <c r="F62591" s="6">
        <f t="shared" si="2936"/>
        <v>0.24668550408220591</v>
      </c>
      <c r="G62591" s="6">
        <f t="shared" si="2937"/>
        <v>2.2366757222341128E-3</v>
      </c>
    </row>
    <row r="62592" spans="1:7" x14ac:dyDescent="0.35">
      <c r="A62592" s="1" t="s">
        <v>62591</v>
      </c>
      <c r="B62592">
        <v>452.754389448334</v>
      </c>
      <c r="C62592">
        <v>2</v>
      </c>
      <c r="D62592">
        <f>_xlfn.IFNA(_xlfn.XLOOKUP(A62592,Target!B:B,Target!B:B),0)</f>
        <v>0</v>
      </c>
      <c r="E62592" s="7">
        <f t="shared" si="2935"/>
        <v>0.12986529006230543</v>
      </c>
      <c r="F62592" s="6">
        <f t="shared" si="2936"/>
        <v>0.11493873756856809</v>
      </c>
      <c r="G62592" s="6">
        <f t="shared" si="2937"/>
        <v>8.8820938223157174E-4</v>
      </c>
    </row>
    <row r="62593" spans="1:7" x14ac:dyDescent="0.35">
      <c r="A62593" s="1" t="s">
        <v>62592</v>
      </c>
      <c r="B62593">
        <v>517.38802286080897</v>
      </c>
      <c r="C62593">
        <v>1</v>
      </c>
      <c r="D62593">
        <f>_xlfn.IFNA(_xlfn.XLOOKUP(A62593,Target!B:B,Target!B:B),0)</f>
        <v>0</v>
      </c>
      <c r="E62593" s="7">
        <f t="shared" si="2935"/>
        <v>0.31814590499460488</v>
      </c>
      <c r="F62593" s="6">
        <f t="shared" si="2936"/>
        <v>0.24135864155031239</v>
      </c>
      <c r="G62593" s="6">
        <f t="shared" si="2937"/>
        <v>2.1731500084003672E-3</v>
      </c>
    </row>
    <row r="62594" spans="1:7" x14ac:dyDescent="0.35">
      <c r="A62594" s="1" t="s">
        <v>62593</v>
      </c>
      <c r="B62594">
        <v>399.89334429666098</v>
      </c>
      <c r="C62594">
        <v>2</v>
      </c>
      <c r="D62594">
        <f>_xlfn.IFNA(_xlfn.XLOOKUP(A62594,Target!B:B,Target!B:B),0)</f>
        <v>0</v>
      </c>
      <c r="E62594" s="7">
        <f t="shared" si="2935"/>
        <v>6.2407658158316746E-2</v>
      </c>
      <c r="F62594" s="6">
        <f t="shared" si="2936"/>
        <v>5.8741724684572061E-2</v>
      </c>
      <c r="G62594" s="6">
        <f t="shared" si="2937"/>
        <v>4.2703214804414502E-4</v>
      </c>
    </row>
    <row r="62595" spans="1:7" x14ac:dyDescent="0.35">
      <c r="A62595" s="1" t="s">
        <v>62594</v>
      </c>
      <c r="B62595">
        <v>591.84525743029303</v>
      </c>
      <c r="C62595">
        <v>1</v>
      </c>
      <c r="D62595">
        <f>_xlfn.IFNA(_xlfn.XLOOKUP(A62595,Target!B:B,Target!B:B),0)</f>
        <v>0</v>
      </c>
      <c r="E62595" s="7">
        <f t="shared" ref="E62595:E62658" si="2938">2^((B62595-600)/50)</f>
        <v>0.89310713222201987</v>
      </c>
      <c r="F62595" s="6">
        <f t="shared" ref="F62595:F62658" si="2939">1-(1/(1+E62595))</f>
        <v>0.47176787674649046</v>
      </c>
      <c r="G62595" s="6">
        <f t="shared" ref="G62595:G62658" si="2940">(F62595*($J$3/$J$2))/(F62595*($J$3/$J$2)+(1-F62595)*((1-$J$3)/(1-$J$2)))</f>
        <v>6.0766557105360487E-3</v>
      </c>
    </row>
    <row r="62596" spans="1:7" x14ac:dyDescent="0.35">
      <c r="A62596" s="1" t="s">
        <v>62595</v>
      </c>
      <c r="B62596">
        <v>558.39176302787496</v>
      </c>
      <c r="C62596">
        <v>1</v>
      </c>
      <c r="D62596">
        <f>_xlfn.IFNA(_xlfn.XLOOKUP(A62596,Target!B:B,Target!B:B),0)</f>
        <v>0</v>
      </c>
      <c r="E62596" s="7">
        <f t="shared" si="2938"/>
        <v>0.56168580969251947</v>
      </c>
      <c r="F62596" s="6">
        <f t="shared" si="2939"/>
        <v>0.35966633378266388</v>
      </c>
      <c r="G62596" s="6">
        <f t="shared" si="2940"/>
        <v>3.8303190811212751E-3</v>
      </c>
    </row>
    <row r="62597" spans="1:7" x14ac:dyDescent="0.35">
      <c r="A62597" s="1" t="s">
        <v>62596</v>
      </c>
      <c r="B62597">
        <v>372.74316186355298</v>
      </c>
      <c r="C62597">
        <v>3</v>
      </c>
      <c r="D62597">
        <f>_xlfn.IFNA(_xlfn.XLOOKUP(A62597,Target!B:B,Target!B:B),0)</f>
        <v>0</v>
      </c>
      <c r="E62597" s="7">
        <f t="shared" si="2938"/>
        <v>4.2832902045388463E-2</v>
      </c>
      <c r="F62597" s="6">
        <f t="shared" si="2939"/>
        <v>4.1073600536938315E-2</v>
      </c>
      <c r="G62597" s="6">
        <f t="shared" si="2940"/>
        <v>2.9312871184177837E-4</v>
      </c>
    </row>
    <row r="62598" spans="1:7" x14ac:dyDescent="0.35">
      <c r="A62598" s="1" t="s">
        <v>62597</v>
      </c>
      <c r="B62598">
        <v>511.44539768115698</v>
      </c>
      <c r="C62598">
        <v>1</v>
      </c>
      <c r="D62598">
        <f>_xlfn.IFNA(_xlfn.XLOOKUP(A62598,Target!B:B,Target!B:B),0)</f>
        <v>0</v>
      </c>
      <c r="E62598" s="7">
        <f t="shared" si="2938"/>
        <v>0.29298687726536982</v>
      </c>
      <c r="F62598" s="6">
        <f t="shared" si="2939"/>
        <v>0.22659694573623879</v>
      </c>
      <c r="G62598" s="6">
        <f t="shared" si="2940"/>
        <v>2.001640955278132E-3</v>
      </c>
    </row>
    <row r="62599" spans="1:7" x14ac:dyDescent="0.35">
      <c r="A62599" s="1" t="s">
        <v>62598</v>
      </c>
      <c r="B62599">
        <v>447.56166446235602</v>
      </c>
      <c r="C62599">
        <v>2</v>
      </c>
      <c r="D62599">
        <f>_xlfn.IFNA(_xlfn.XLOOKUP(A62599,Target!B:B,Target!B:B),0)</f>
        <v>0</v>
      </c>
      <c r="E62599" s="7">
        <f t="shared" si="2938"/>
        <v>0.12084530169581877</v>
      </c>
      <c r="F62599" s="6">
        <f t="shared" si="2939"/>
        <v>0.10781621827114063</v>
      </c>
      <c r="G62599" s="6">
        <f t="shared" si="2940"/>
        <v>8.2656846090950215E-4</v>
      </c>
    </row>
    <row r="62600" spans="1:7" x14ac:dyDescent="0.35">
      <c r="A62600" s="1" t="s">
        <v>62599</v>
      </c>
      <c r="B62600">
        <v>300.581131261211</v>
      </c>
      <c r="C62600">
        <v>5</v>
      </c>
      <c r="D62600">
        <f>_xlfn.IFNA(_xlfn.XLOOKUP(A62600,Target!B:B,Target!B:B),0)</f>
        <v>0</v>
      </c>
      <c r="E62600" s="7">
        <f t="shared" si="2938"/>
        <v>1.5751386380041088E-2</v>
      </c>
      <c r="F62600" s="6">
        <f t="shared" si="2939"/>
        <v>1.5507127621234518E-2</v>
      </c>
      <c r="G62600" s="6">
        <f t="shared" si="2940"/>
        <v>1.0781523679226686E-4</v>
      </c>
    </row>
    <row r="62601" spans="1:7" x14ac:dyDescent="0.35">
      <c r="A62601" s="1" t="s">
        <v>62600</v>
      </c>
      <c r="B62601">
        <v>477.02693770242098</v>
      </c>
      <c r="C62601">
        <v>1</v>
      </c>
      <c r="D62601">
        <f>_xlfn.IFNA(_xlfn.XLOOKUP(A62601,Target!B:B,Target!B:B),0)</f>
        <v>0</v>
      </c>
      <c r="E62601" s="7">
        <f t="shared" si="2938"/>
        <v>0.1818144480220911</v>
      </c>
      <c r="F62601" s="6">
        <f t="shared" si="2939"/>
        <v>0.15384348052808083</v>
      </c>
      <c r="G62601" s="6">
        <f t="shared" si="2940"/>
        <v>1.2430722710937256E-3</v>
      </c>
    </row>
    <row r="62602" spans="1:7" x14ac:dyDescent="0.35">
      <c r="A62602" s="1" t="s">
        <v>62601</v>
      </c>
      <c r="B62602">
        <v>348.854930160099</v>
      </c>
      <c r="C62602">
        <v>4</v>
      </c>
      <c r="D62602">
        <f>_xlfn.IFNA(_xlfn.XLOOKUP(A62602,Target!B:B,Target!B:B),0)</f>
        <v>0</v>
      </c>
      <c r="E62602" s="7">
        <f t="shared" si="2938"/>
        <v>3.0757852809273369E-2</v>
      </c>
      <c r="F62602" s="6">
        <f t="shared" si="2939"/>
        <v>2.9840037333156877E-2</v>
      </c>
      <c r="G62602" s="6">
        <f t="shared" si="2940"/>
        <v>2.1051001570781581E-4</v>
      </c>
    </row>
    <row r="62603" spans="1:7" x14ac:dyDescent="0.35">
      <c r="A62603" s="1" t="s">
        <v>62602</v>
      </c>
      <c r="B62603">
        <v>372.74316186355298</v>
      </c>
      <c r="C62603">
        <v>3</v>
      </c>
      <c r="D62603">
        <f>_xlfn.IFNA(_xlfn.XLOOKUP(A62603,Target!B:B,Target!B:B),0)</f>
        <v>0</v>
      </c>
      <c r="E62603" s="7">
        <f t="shared" si="2938"/>
        <v>4.2832902045388463E-2</v>
      </c>
      <c r="F62603" s="6">
        <f t="shared" si="2939"/>
        <v>4.1073600536938315E-2</v>
      </c>
      <c r="G62603" s="6">
        <f t="shared" si="2940"/>
        <v>2.9312871184177837E-4</v>
      </c>
    </row>
    <row r="62604" spans="1:7" x14ac:dyDescent="0.35">
      <c r="A62604" s="1" t="s">
        <v>62603</v>
      </c>
      <c r="B62604">
        <v>277.49688496515699</v>
      </c>
      <c r="C62604">
        <v>6</v>
      </c>
      <c r="D62604">
        <f>_xlfn.IFNA(_xlfn.XLOOKUP(A62604,Target!B:B,Target!B:B),0)</f>
        <v>0</v>
      </c>
      <c r="E62604" s="7">
        <f t="shared" si="2938"/>
        <v>1.1437675569448436E-2</v>
      </c>
      <c r="F62604" s="6">
        <f t="shared" si="2939"/>
        <v>1.1308334508113971E-2</v>
      </c>
      <c r="G62604" s="6">
        <f t="shared" si="2940"/>
        <v>7.8291020358522525E-5</v>
      </c>
    </row>
    <row r="62605" spans="1:7" x14ac:dyDescent="0.35">
      <c r="A62605" s="1" t="s">
        <v>62604</v>
      </c>
      <c r="B62605">
        <v>348.854930160099</v>
      </c>
      <c r="C62605">
        <v>4</v>
      </c>
      <c r="D62605">
        <f>_xlfn.IFNA(_xlfn.XLOOKUP(A62605,Target!B:B,Target!B:B),0)</f>
        <v>0</v>
      </c>
      <c r="E62605" s="7">
        <f t="shared" si="2938"/>
        <v>3.0757852809273369E-2</v>
      </c>
      <c r="F62605" s="6">
        <f t="shared" si="2939"/>
        <v>2.9840037333156877E-2</v>
      </c>
      <c r="G62605" s="6">
        <f t="shared" si="2940"/>
        <v>2.1051001570781581E-4</v>
      </c>
    </row>
    <row r="62606" spans="1:7" x14ac:dyDescent="0.35">
      <c r="A62606" s="1" t="s">
        <v>62605</v>
      </c>
      <c r="B62606">
        <v>655.086335640416</v>
      </c>
      <c r="C62606">
        <v>1</v>
      </c>
      <c r="D62606">
        <f>_xlfn.IFNA(_xlfn.XLOOKUP(A62606,Target!B:B,Target!B:B),0)</f>
        <v>0</v>
      </c>
      <c r="E62606" s="7">
        <f t="shared" si="2938"/>
        <v>2.1461139996683825</v>
      </c>
      <c r="F62606" s="6">
        <f t="shared" si="2939"/>
        <v>0.68214756359578654</v>
      </c>
      <c r="G62606" s="6">
        <f t="shared" si="2940"/>
        <v>1.4478615081395675E-2</v>
      </c>
    </row>
    <row r="62607" spans="1:7" x14ac:dyDescent="0.35">
      <c r="A62607" s="1" t="s">
        <v>62606</v>
      </c>
      <c r="B62607">
        <v>418.50111034191502</v>
      </c>
      <c r="C62607">
        <v>2</v>
      </c>
      <c r="D62607">
        <f>_xlfn.IFNA(_xlfn.XLOOKUP(A62607,Target!B:B,Target!B:B),0)</f>
        <v>0</v>
      </c>
      <c r="E62607" s="7">
        <f t="shared" si="2938"/>
        <v>8.077329521689261E-2</v>
      </c>
      <c r="F62607" s="6">
        <f t="shared" si="2939"/>
        <v>7.4736575722555099E-2</v>
      </c>
      <c r="G62607" s="6">
        <f t="shared" si="2940"/>
        <v>5.5263185069575054E-4</v>
      </c>
    </row>
    <row r="62608" spans="1:7" x14ac:dyDescent="0.35">
      <c r="A62608" s="1" t="s">
        <v>62607</v>
      </c>
      <c r="B62608">
        <v>574.65275029526197</v>
      </c>
      <c r="C62608">
        <v>1</v>
      </c>
      <c r="D62608">
        <f>_xlfn.IFNA(_xlfn.XLOOKUP(A62608,Target!B:B,Target!B:B),0)</f>
        <v>0</v>
      </c>
      <c r="E62608" s="7">
        <f t="shared" si="2938"/>
        <v>0.70371101767357969</v>
      </c>
      <c r="F62608" s="6">
        <f t="shared" si="2939"/>
        <v>0.41304599804402176</v>
      </c>
      <c r="G62608" s="6">
        <f t="shared" si="2940"/>
        <v>4.7941921313768591E-3</v>
      </c>
    </row>
    <row r="62609" spans="1:7" x14ac:dyDescent="0.35">
      <c r="A62609" s="1" t="s">
        <v>62608</v>
      </c>
      <c r="B62609">
        <v>443.57344330000302</v>
      </c>
      <c r="C62609">
        <v>2</v>
      </c>
      <c r="D62609">
        <f>_xlfn.IFNA(_xlfn.XLOOKUP(A62609,Target!B:B,Target!B:B),0)</f>
        <v>0</v>
      </c>
      <c r="E62609" s="7">
        <f t="shared" si="2938"/>
        <v>0.11434529158557877</v>
      </c>
      <c r="F62609" s="6">
        <f t="shared" si="2939"/>
        <v>0.10261208303117531</v>
      </c>
      <c r="G62609" s="6">
        <f t="shared" si="2940"/>
        <v>7.82143886264883E-4</v>
      </c>
    </row>
    <row r="62610" spans="1:7" x14ac:dyDescent="0.35">
      <c r="A62610" s="1" t="s">
        <v>62609</v>
      </c>
      <c r="B62610">
        <v>141.19326385249201</v>
      </c>
      <c r="C62610">
        <v>6</v>
      </c>
      <c r="D62610">
        <f>_xlfn.IFNA(_xlfn.XLOOKUP(A62610,Target!B:B,Target!B:B),0)</f>
        <v>0</v>
      </c>
      <c r="E62610" s="7">
        <f t="shared" si="2938"/>
        <v>1.7286545122512157E-3</v>
      </c>
      <c r="F62610" s="6">
        <f t="shared" si="2939"/>
        <v>1.7256714225599712E-3</v>
      </c>
      <c r="G62610" s="6">
        <f t="shared" si="2940"/>
        <v>1.1833446379678848E-5</v>
      </c>
    </row>
    <row r="62611" spans="1:7" x14ac:dyDescent="0.35">
      <c r="A62611" s="1" t="s">
        <v>62610</v>
      </c>
      <c r="B62611">
        <v>472.79258605432602</v>
      </c>
      <c r="C62611">
        <v>1</v>
      </c>
      <c r="D62611">
        <f>_xlfn.IFNA(_xlfn.XLOOKUP(A62611,Target!B:B,Target!B:B),0)</f>
        <v>0</v>
      </c>
      <c r="E62611" s="7">
        <f t="shared" si="2938"/>
        <v>0.17144903878848203</v>
      </c>
      <c r="F62611" s="6">
        <f t="shared" si="2939"/>
        <v>0.14635637839252091</v>
      </c>
      <c r="G62611" s="6">
        <f t="shared" si="2940"/>
        <v>1.1722866537863688E-3</v>
      </c>
    </row>
    <row r="62612" spans="1:7" x14ac:dyDescent="0.35">
      <c r="A62612" s="1" t="s">
        <v>62611</v>
      </c>
      <c r="B62612">
        <v>516.398149152972</v>
      </c>
      <c r="C62612">
        <v>1</v>
      </c>
      <c r="D62612">
        <f>_xlfn.IFNA(_xlfn.XLOOKUP(A62612,Target!B:B,Target!B:B),0)</f>
        <v>0</v>
      </c>
      <c r="E62612" s="7">
        <f t="shared" si="2938"/>
        <v>0.31380994592277955</v>
      </c>
      <c r="F62612" s="6">
        <f t="shared" si="2939"/>
        <v>0.23885490203255333</v>
      </c>
      <c r="G62612" s="6">
        <f t="shared" si="2940"/>
        <v>2.1435959864677559E-3</v>
      </c>
    </row>
    <row r="62613" spans="1:7" x14ac:dyDescent="0.35">
      <c r="A62613" s="1" t="s">
        <v>62612</v>
      </c>
      <c r="B62613">
        <v>400.813842276157</v>
      </c>
      <c r="C62613">
        <v>2</v>
      </c>
      <c r="D62613">
        <f>_xlfn.IFNA(_xlfn.XLOOKUP(A62613,Target!B:B,Target!B:B),0)</f>
        <v>0</v>
      </c>
      <c r="E62613" s="7">
        <f t="shared" si="2938"/>
        <v>6.3209133386785438E-2</v>
      </c>
      <c r="F62613" s="6">
        <f t="shared" si="2939"/>
        <v>5.945127012353324E-2</v>
      </c>
      <c r="G62613" s="6">
        <f t="shared" si="2940"/>
        <v>4.3251396979721902E-4</v>
      </c>
    </row>
    <row r="62614" spans="1:7" x14ac:dyDescent="0.35">
      <c r="A62614" s="1" t="s">
        <v>62613</v>
      </c>
      <c r="B62614">
        <v>444.73412663904901</v>
      </c>
      <c r="C62614">
        <v>2</v>
      </c>
      <c r="D62614">
        <f>_xlfn.IFNA(_xlfn.XLOOKUP(A62614,Target!B:B,Target!B:B),0)</f>
        <v>0</v>
      </c>
      <c r="E62614" s="7">
        <f t="shared" si="2938"/>
        <v>0.11620004501797011</v>
      </c>
      <c r="F62614" s="6">
        <f t="shared" si="2939"/>
        <v>0.10410324344333755</v>
      </c>
      <c r="G62614" s="6">
        <f t="shared" si="2940"/>
        <v>7.9482067429780326E-4</v>
      </c>
    </row>
    <row r="62615" spans="1:7" x14ac:dyDescent="0.35">
      <c r="A62615" s="1" t="s">
        <v>62614</v>
      </c>
      <c r="B62615">
        <v>599.89945768098096</v>
      </c>
      <c r="C62615">
        <v>1</v>
      </c>
      <c r="D62615">
        <f>_xlfn.IFNA(_xlfn.XLOOKUP(A62615,Target!B:B,Target!B:B),0)</f>
        <v>0</v>
      </c>
      <c r="E62615" s="7">
        <f t="shared" si="2938"/>
        <v>0.99860715840640213</v>
      </c>
      <c r="F62615" s="6">
        <f t="shared" si="2939"/>
        <v>0.49965154693163694</v>
      </c>
      <c r="G62615" s="6">
        <f t="shared" si="2940"/>
        <v>6.7895988589598555E-3</v>
      </c>
    </row>
    <row r="62616" spans="1:7" x14ac:dyDescent="0.35">
      <c r="A62616" s="1" t="s">
        <v>62615</v>
      </c>
      <c r="B62616">
        <v>526.08487812017597</v>
      </c>
      <c r="C62616">
        <v>1</v>
      </c>
      <c r="D62616">
        <f>_xlfn.IFNA(_xlfn.XLOOKUP(A62616,Target!B:B,Target!B:B),0)</f>
        <v>0</v>
      </c>
      <c r="E62616" s="7">
        <f t="shared" si="2938"/>
        <v>0.35891087992901927</v>
      </c>
      <c r="F62616" s="6">
        <f t="shared" si="2939"/>
        <v>0.26411656954852436</v>
      </c>
      <c r="G62616" s="6">
        <f t="shared" si="2940"/>
        <v>2.4509196768679915E-3</v>
      </c>
    </row>
    <row r="62617" spans="1:7" x14ac:dyDescent="0.35">
      <c r="A62617" s="1" t="s">
        <v>62616</v>
      </c>
      <c r="B62617">
        <v>252.73967308090999</v>
      </c>
      <c r="C62617">
        <v>6</v>
      </c>
      <c r="D62617">
        <f>_xlfn.IFNA(_xlfn.XLOOKUP(A62617,Target!B:B,Target!B:B),0)</f>
        <v>0</v>
      </c>
      <c r="E62617" s="7">
        <f t="shared" si="2938"/>
        <v>8.1149249165511968E-3</v>
      </c>
      <c r="F62617" s="6">
        <f t="shared" si="2939"/>
        <v>8.0496029926578894E-3</v>
      </c>
      <c r="G62617" s="6">
        <f t="shared" si="2940"/>
        <v>5.5548017456748392E-5</v>
      </c>
    </row>
    <row r="62618" spans="1:7" x14ac:dyDescent="0.35">
      <c r="A62618" s="1" t="s">
        <v>62617</v>
      </c>
      <c r="B62618">
        <v>358.84580811345</v>
      </c>
      <c r="C62618">
        <v>3</v>
      </c>
      <c r="D62618">
        <f>_xlfn.IFNA(_xlfn.XLOOKUP(A62618,Target!B:B,Target!B:B),0)</f>
        <v>0</v>
      </c>
      <c r="E62618" s="7">
        <f t="shared" si="2938"/>
        <v>3.5327027242782326E-2</v>
      </c>
      <c r="F62618" s="6">
        <f t="shared" si="2939"/>
        <v>3.4121612121788325E-2</v>
      </c>
      <c r="G62618" s="6">
        <f t="shared" si="2940"/>
        <v>2.4177437071225014E-4</v>
      </c>
    </row>
    <row r="62619" spans="1:7" x14ac:dyDescent="0.35">
      <c r="A62619" s="1" t="s">
        <v>62618</v>
      </c>
      <c r="B62619">
        <v>584.51808686686798</v>
      </c>
      <c r="C62619">
        <v>1</v>
      </c>
      <c r="D62619" t="str">
        <f>_xlfn.IFNA(_xlfn.XLOOKUP(A62619,Target!B:B,Target!B:B),0)</f>
        <v>0136488B</v>
      </c>
      <c r="E62619" s="7">
        <f t="shared" si="2938"/>
        <v>0.80684403968929563</v>
      </c>
      <c r="F62619" s="6">
        <f t="shared" si="2939"/>
        <v>0.44654880109521811</v>
      </c>
      <c r="G62619" s="6">
        <f t="shared" si="2940"/>
        <v>5.4929499719127469E-3</v>
      </c>
    </row>
    <row r="62620" spans="1:7" x14ac:dyDescent="0.35">
      <c r="A62620" s="1" t="s">
        <v>62619</v>
      </c>
      <c r="B62620">
        <v>450.80799524961401</v>
      </c>
      <c r="C62620">
        <v>2</v>
      </c>
      <c r="D62620">
        <f>_xlfn.IFNA(_xlfn.XLOOKUP(A62620,Target!B:B,Target!B:B),0)</f>
        <v>0</v>
      </c>
      <c r="E62620" s="7">
        <f t="shared" si="2938"/>
        <v>0.12640802010350255</v>
      </c>
      <c r="F62620" s="6">
        <f t="shared" si="2939"/>
        <v>0.11222223017542721</v>
      </c>
      <c r="G62620" s="6">
        <f t="shared" si="2940"/>
        <v>8.6458394185331044E-4</v>
      </c>
    </row>
    <row r="62621" spans="1:7" x14ac:dyDescent="0.35">
      <c r="A62621" s="1" t="s">
        <v>62620</v>
      </c>
      <c r="B62621">
        <v>361.78798991456</v>
      </c>
      <c r="C62621">
        <v>3</v>
      </c>
      <c r="D62621">
        <f>_xlfn.IFNA(_xlfn.XLOOKUP(A62621,Target!B:B,Target!B:B),0)</f>
        <v>0</v>
      </c>
      <c r="E62621" s="7">
        <f t="shared" si="2938"/>
        <v>3.6797710025006994E-2</v>
      </c>
      <c r="F62621" s="6">
        <f t="shared" si="2939"/>
        <v>3.5491696855811328E-2</v>
      </c>
      <c r="G62621" s="6">
        <f t="shared" si="2940"/>
        <v>2.5183703053347975E-4</v>
      </c>
    </row>
    <row r="62622" spans="1:7" x14ac:dyDescent="0.35">
      <c r="A62622" s="1" t="s">
        <v>62621</v>
      </c>
      <c r="B62622">
        <v>425.06802558636201</v>
      </c>
      <c r="C62622">
        <v>2</v>
      </c>
      <c r="D62622">
        <f>_xlfn.IFNA(_xlfn.XLOOKUP(A62622,Target!B:B,Target!B:B),0)</f>
        <v>0</v>
      </c>
      <c r="E62622" s="7">
        <f t="shared" si="2938"/>
        <v>8.8471740256951564E-2</v>
      </c>
      <c r="F62622" s="6">
        <f t="shared" si="2939"/>
        <v>8.1280695662403035E-2</v>
      </c>
      <c r="G62622" s="6">
        <f t="shared" si="2940"/>
        <v>6.0527091723835773E-4</v>
      </c>
    </row>
    <row r="62623" spans="1:7" x14ac:dyDescent="0.35">
      <c r="A62623" s="1" t="s">
        <v>62622</v>
      </c>
      <c r="B62623">
        <v>477.02693770242098</v>
      </c>
      <c r="C62623">
        <v>1</v>
      </c>
      <c r="D62623">
        <f>_xlfn.IFNA(_xlfn.XLOOKUP(A62623,Target!B:B,Target!B:B),0)</f>
        <v>0</v>
      </c>
      <c r="E62623" s="7">
        <f t="shared" si="2938"/>
        <v>0.1818144480220911</v>
      </c>
      <c r="F62623" s="6">
        <f t="shared" si="2939"/>
        <v>0.15384348052808083</v>
      </c>
      <c r="G62623" s="6">
        <f t="shared" si="2940"/>
        <v>1.2430722710937256E-3</v>
      </c>
    </row>
    <row r="62624" spans="1:7" x14ac:dyDescent="0.35">
      <c r="A62624" s="1" t="s">
        <v>62623</v>
      </c>
      <c r="B62624">
        <v>417.98310652571502</v>
      </c>
      <c r="C62624">
        <v>2</v>
      </c>
      <c r="D62624">
        <f>_xlfn.IFNA(_xlfn.XLOOKUP(A62624,Target!B:B,Target!B:B),0)</f>
        <v>0</v>
      </c>
      <c r="E62624" s="7">
        <f t="shared" si="2938"/>
        <v>8.0195335189591557E-2</v>
      </c>
      <c r="F62624" s="6">
        <f t="shared" si="2939"/>
        <v>7.4241512231226325E-2</v>
      </c>
      <c r="G62624" s="6">
        <f t="shared" si="2940"/>
        <v>5.4867975401790654E-4</v>
      </c>
    </row>
    <row r="62625" spans="1:7" x14ac:dyDescent="0.35">
      <c r="A62625" s="1" t="s">
        <v>62624</v>
      </c>
      <c r="B62625">
        <v>269.47498248294897</v>
      </c>
      <c r="C62625">
        <v>6</v>
      </c>
      <c r="D62625">
        <f>_xlfn.IFNA(_xlfn.XLOOKUP(A62625,Target!B:B,Target!B:B),0)</f>
        <v>0</v>
      </c>
      <c r="E62625" s="7">
        <f t="shared" si="2938"/>
        <v>1.0233898567949691E-2</v>
      </c>
      <c r="F62625" s="6">
        <f t="shared" si="2939"/>
        <v>1.0130226853857116E-2</v>
      </c>
      <c r="G62625" s="6">
        <f t="shared" si="2940"/>
        <v>7.0051730203904704E-5</v>
      </c>
    </row>
    <row r="62626" spans="1:7" x14ac:dyDescent="0.35">
      <c r="A62626" s="1" t="s">
        <v>62625</v>
      </c>
      <c r="B62626">
        <v>307.85118999303199</v>
      </c>
      <c r="C62626">
        <v>5</v>
      </c>
      <c r="D62626">
        <f>_xlfn.IFNA(_xlfn.XLOOKUP(A62626,Target!B:B,Target!B:B),0)</f>
        <v>0</v>
      </c>
      <c r="E62626" s="7">
        <f t="shared" si="2938"/>
        <v>1.7421634566580555E-2</v>
      </c>
      <c r="F62626" s="6">
        <f t="shared" si="2939"/>
        <v>1.7123318371347729E-2</v>
      </c>
      <c r="G62626" s="6">
        <f t="shared" si="2940"/>
        <v>1.1924640391058041E-4</v>
      </c>
    </row>
    <row r="62627" spans="1:7" x14ac:dyDescent="0.35">
      <c r="A62627" s="1" t="s">
        <v>62626</v>
      </c>
      <c r="B62627">
        <v>400.813842276157</v>
      </c>
      <c r="C62627">
        <v>2</v>
      </c>
      <c r="D62627">
        <f>_xlfn.IFNA(_xlfn.XLOOKUP(A62627,Target!B:B,Target!B:B),0)</f>
        <v>0</v>
      </c>
      <c r="E62627" s="7">
        <f t="shared" si="2938"/>
        <v>6.3209133386785438E-2</v>
      </c>
      <c r="F62627" s="6">
        <f t="shared" si="2939"/>
        <v>5.945127012353324E-2</v>
      </c>
      <c r="G62627" s="6">
        <f t="shared" si="2940"/>
        <v>4.3251396979721902E-4</v>
      </c>
    </row>
    <row r="62628" spans="1:7" x14ac:dyDescent="0.35">
      <c r="A62628" s="1" t="s">
        <v>62627</v>
      </c>
      <c r="B62628">
        <v>413.833658932643</v>
      </c>
      <c r="C62628">
        <v>2</v>
      </c>
      <c r="D62628">
        <f>_xlfn.IFNA(_xlfn.XLOOKUP(A62628,Target!B:B,Target!B:B),0)</f>
        <v>0</v>
      </c>
      <c r="E62628" s="7">
        <f t="shared" si="2938"/>
        <v>7.571238780589952E-2</v>
      </c>
      <c r="F62628" s="6">
        <f t="shared" si="2939"/>
        <v>7.0383486017417729E-2</v>
      </c>
      <c r="G62628" s="6">
        <f t="shared" si="2940"/>
        <v>5.1802425171946153E-4</v>
      </c>
    </row>
    <row r="62629" spans="1:7" x14ac:dyDescent="0.35">
      <c r="A62629" s="1" t="s">
        <v>62628</v>
      </c>
      <c r="B62629">
        <v>446.57179075451899</v>
      </c>
      <c r="C62629">
        <v>2</v>
      </c>
      <c r="D62629">
        <f>_xlfn.IFNA(_xlfn.XLOOKUP(A62629,Target!B:B,Target!B:B),0)</f>
        <v>0</v>
      </c>
      <c r="E62629" s="7">
        <f t="shared" si="2938"/>
        <v>0.11919832062848623</v>
      </c>
      <c r="F62629" s="6">
        <f t="shared" si="2939"/>
        <v>0.10650330547453868</v>
      </c>
      <c r="G62629" s="6">
        <f t="shared" si="2940"/>
        <v>8.1531247770394151E-4</v>
      </c>
    </row>
    <row r="62630" spans="1:7" x14ac:dyDescent="0.35">
      <c r="A62630" s="1" t="s">
        <v>62629</v>
      </c>
      <c r="B62630">
        <v>432.61644301817699</v>
      </c>
      <c r="C62630">
        <v>2</v>
      </c>
      <c r="D62630">
        <f>_xlfn.IFNA(_xlfn.XLOOKUP(A62630,Target!B:B,Target!B:B),0)</f>
        <v>0</v>
      </c>
      <c r="E62630" s="7">
        <f t="shared" si="2938"/>
        <v>9.8231453757238546E-2</v>
      </c>
      <c r="F62630" s="6">
        <f t="shared" si="2939"/>
        <v>8.9445128730534895E-2</v>
      </c>
      <c r="G62630" s="6">
        <f t="shared" si="2940"/>
        <v>6.7199619088754677E-4</v>
      </c>
    </row>
    <row r="62631" spans="1:7" x14ac:dyDescent="0.35">
      <c r="A62631" s="1" t="s">
        <v>62630</v>
      </c>
      <c r="B62631">
        <v>309.93419964440801</v>
      </c>
      <c r="C62631">
        <v>5</v>
      </c>
      <c r="D62631">
        <f>_xlfn.IFNA(_xlfn.XLOOKUP(A62631,Target!B:B,Target!B:B),0)</f>
        <v>0</v>
      </c>
      <c r="E62631" s="7">
        <f t="shared" si="2938"/>
        <v>1.7932046960779262E-2</v>
      </c>
      <c r="F62631" s="6">
        <f t="shared" si="2939"/>
        <v>1.7616153273019242E-2</v>
      </c>
      <c r="G62631" s="6">
        <f t="shared" si="2940"/>
        <v>1.2273961069091637E-4</v>
      </c>
    </row>
    <row r="62632" spans="1:7" x14ac:dyDescent="0.35">
      <c r="A62632" s="1" t="s">
        <v>62631</v>
      </c>
      <c r="B62632">
        <v>261.66040074552097</v>
      </c>
      <c r="C62632">
        <v>6</v>
      </c>
      <c r="D62632">
        <f>_xlfn.IFNA(_xlfn.XLOOKUP(A62632,Target!B:B,Target!B:B),0)</f>
        <v>0</v>
      </c>
      <c r="E62632" s="7">
        <f t="shared" si="2938"/>
        <v>9.1831702952658804E-3</v>
      </c>
      <c r="F62632" s="6">
        <f t="shared" si="2939"/>
        <v>9.0996070540683149E-3</v>
      </c>
      <c r="G62632" s="6">
        <f t="shared" si="2940"/>
        <v>6.2859875978962519E-5</v>
      </c>
    </row>
    <row r="62633" spans="1:7" x14ac:dyDescent="0.35">
      <c r="A62633" s="1" t="s">
        <v>62632</v>
      </c>
      <c r="B62633">
        <v>472.76749032185199</v>
      </c>
      <c r="C62633">
        <v>1</v>
      </c>
      <c r="D62633">
        <f>_xlfn.IFNA(_xlfn.XLOOKUP(A62633,Target!B:B,Target!B:B),0)</f>
        <v>0</v>
      </c>
      <c r="E62633" s="7">
        <f t="shared" si="2938"/>
        <v>0.17138940191818614</v>
      </c>
      <c r="F62633" s="6">
        <f t="shared" si="2939"/>
        <v>0.1463129183493812</v>
      </c>
      <c r="G62633" s="6">
        <f t="shared" si="2940"/>
        <v>1.1718793632015832E-3</v>
      </c>
    </row>
    <row r="62634" spans="1:7" x14ac:dyDescent="0.35">
      <c r="A62634" s="1" t="s">
        <v>62633</v>
      </c>
      <c r="B62634">
        <v>545.59735635117795</v>
      </c>
      <c r="C62634">
        <v>1</v>
      </c>
      <c r="D62634">
        <f>_xlfn.IFNA(_xlfn.XLOOKUP(A62634,Target!B:B,Target!B:B),0)</f>
        <v>0</v>
      </c>
      <c r="E62634" s="7">
        <f t="shared" si="2938"/>
        <v>0.47039581402025993</v>
      </c>
      <c r="F62634" s="6">
        <f t="shared" si="2939"/>
        <v>0.31991101275930223</v>
      </c>
      <c r="G62634" s="6">
        <f t="shared" si="2940"/>
        <v>3.2097809745618212E-3</v>
      </c>
    </row>
    <row r="62635" spans="1:7" x14ac:dyDescent="0.35">
      <c r="A62635" s="1" t="s">
        <v>62634</v>
      </c>
      <c r="B62635">
        <v>320.78424974749402</v>
      </c>
      <c r="C62635">
        <v>4</v>
      </c>
      <c r="D62635">
        <f>_xlfn.IFNA(_xlfn.XLOOKUP(A62635,Target!B:B,Target!B:B),0)</f>
        <v>0</v>
      </c>
      <c r="E62635" s="7">
        <f t="shared" si="2938"/>
        <v>2.0842685636020639E-2</v>
      </c>
      <c r="F62635" s="6">
        <f t="shared" si="2939"/>
        <v>2.041713765430464E-2</v>
      </c>
      <c r="G62635" s="6">
        <f t="shared" si="2940"/>
        <v>1.4265923802268043E-4</v>
      </c>
    </row>
    <row r="62636" spans="1:7" x14ac:dyDescent="0.35">
      <c r="A62636" s="1" t="s">
        <v>62635</v>
      </c>
      <c r="B62636">
        <v>196.094357769661</v>
      </c>
      <c r="C62636">
        <v>6</v>
      </c>
      <c r="D62636">
        <f>_xlfn.IFNA(_xlfn.XLOOKUP(A62636,Target!B:B,Target!B:B),0)</f>
        <v>0</v>
      </c>
      <c r="E62636" s="7">
        <f t="shared" si="2938"/>
        <v>3.700374891327535E-3</v>
      </c>
      <c r="F62636" s="6">
        <f t="shared" si="2939"/>
        <v>3.68673259858876E-3</v>
      </c>
      <c r="G62636" s="6">
        <f t="shared" si="2940"/>
        <v>2.5330450089695792E-5</v>
      </c>
    </row>
    <row r="62637" spans="1:7" x14ac:dyDescent="0.35">
      <c r="A62637" s="1" t="s">
        <v>62636</v>
      </c>
      <c r="B62637">
        <v>307.85118999303199</v>
      </c>
      <c r="C62637">
        <v>5</v>
      </c>
      <c r="D62637">
        <f>_xlfn.IFNA(_xlfn.XLOOKUP(A62637,Target!B:B,Target!B:B),0)</f>
        <v>0</v>
      </c>
      <c r="E62637" s="7">
        <f t="shared" si="2938"/>
        <v>1.7421634566580555E-2</v>
      </c>
      <c r="F62637" s="6">
        <f t="shared" si="2939"/>
        <v>1.7123318371347729E-2</v>
      </c>
      <c r="G62637" s="6">
        <f t="shared" si="2940"/>
        <v>1.1924640391058041E-4</v>
      </c>
    </row>
    <row r="62638" spans="1:7" x14ac:dyDescent="0.35">
      <c r="A62638" s="1" t="s">
        <v>62637</v>
      </c>
      <c r="B62638">
        <v>320.78424974749402</v>
      </c>
      <c r="C62638">
        <v>4</v>
      </c>
      <c r="D62638">
        <f>_xlfn.IFNA(_xlfn.XLOOKUP(A62638,Target!B:B,Target!B:B),0)</f>
        <v>0</v>
      </c>
      <c r="E62638" s="7">
        <f t="shared" si="2938"/>
        <v>2.0842685636020639E-2</v>
      </c>
      <c r="F62638" s="6">
        <f t="shared" si="2939"/>
        <v>2.041713765430464E-2</v>
      </c>
      <c r="G62638" s="6">
        <f t="shared" si="2940"/>
        <v>1.4265923802268043E-4</v>
      </c>
    </row>
    <row r="62639" spans="1:7" x14ac:dyDescent="0.35">
      <c r="A62639" s="1" t="s">
        <v>62638</v>
      </c>
      <c r="B62639">
        <v>447.56166446235602</v>
      </c>
      <c r="C62639">
        <v>2</v>
      </c>
      <c r="D62639">
        <f>_xlfn.IFNA(_xlfn.XLOOKUP(A62639,Target!B:B,Target!B:B),0)</f>
        <v>0</v>
      </c>
      <c r="E62639" s="7">
        <f t="shared" si="2938"/>
        <v>0.12084530169581877</v>
      </c>
      <c r="F62639" s="6">
        <f t="shared" si="2939"/>
        <v>0.10781621827114063</v>
      </c>
      <c r="G62639" s="6">
        <f t="shared" si="2940"/>
        <v>8.2656846090950215E-4</v>
      </c>
    </row>
    <row r="62640" spans="1:7" x14ac:dyDescent="0.35">
      <c r="A62640" s="1" t="s">
        <v>62639</v>
      </c>
      <c r="B62640">
        <v>224.668992668306</v>
      </c>
      <c r="C62640">
        <v>6</v>
      </c>
      <c r="D62640">
        <f>_xlfn.IFNA(_xlfn.XLOOKUP(A62640,Target!B:B,Target!B:B),0)</f>
        <v>0</v>
      </c>
      <c r="E62640" s="7">
        <f t="shared" si="2938"/>
        <v>5.4989803756585994E-3</v>
      </c>
      <c r="F62640" s="6">
        <f t="shared" si="2939"/>
        <v>5.4689069635895926E-3</v>
      </c>
      <c r="G62640" s="6">
        <f t="shared" si="2940"/>
        <v>3.7642113862816694E-5</v>
      </c>
    </row>
    <row r="62641" spans="1:7" x14ac:dyDescent="0.35">
      <c r="A62641" s="1" t="s">
        <v>62640</v>
      </c>
      <c r="B62641">
        <v>316.41761548084702</v>
      </c>
      <c r="C62641">
        <v>5</v>
      </c>
      <c r="D62641">
        <f>_xlfn.IFNA(_xlfn.XLOOKUP(A62641,Target!B:B,Target!B:B),0)</f>
        <v>0</v>
      </c>
      <c r="E62641" s="7">
        <f t="shared" si="2938"/>
        <v>1.9618415143277355E-2</v>
      </c>
      <c r="F62641" s="6">
        <f t="shared" si="2939"/>
        <v>1.9240938425499787E-2</v>
      </c>
      <c r="G62641" s="6">
        <f t="shared" si="2940"/>
        <v>1.3428075714577435E-4</v>
      </c>
    </row>
    <row r="62642" spans="1:7" x14ac:dyDescent="0.35">
      <c r="A62642" s="1" t="s">
        <v>62641</v>
      </c>
      <c r="B62642">
        <v>599.89945768098096</v>
      </c>
      <c r="C62642">
        <v>1</v>
      </c>
      <c r="D62642">
        <f>_xlfn.IFNA(_xlfn.XLOOKUP(A62642,Target!B:B,Target!B:B),0)</f>
        <v>0</v>
      </c>
      <c r="E62642" s="7">
        <f t="shared" si="2938"/>
        <v>0.99860715840640213</v>
      </c>
      <c r="F62642" s="6">
        <f t="shared" si="2939"/>
        <v>0.49965154693163694</v>
      </c>
      <c r="G62642" s="6">
        <f t="shared" si="2940"/>
        <v>6.7895988589598555E-3</v>
      </c>
    </row>
    <row r="62643" spans="1:7" x14ac:dyDescent="0.35">
      <c r="A62643" s="1" t="s">
        <v>62642</v>
      </c>
      <c r="B62643">
        <v>411.54976010925498</v>
      </c>
      <c r="C62643">
        <v>2</v>
      </c>
      <c r="D62643">
        <f>_xlfn.IFNA(_xlfn.XLOOKUP(A62643,Target!B:B,Target!B:B),0)</f>
        <v>0</v>
      </c>
      <c r="E62643" s="7">
        <f t="shared" si="2938"/>
        <v>7.3352767200812602E-2</v>
      </c>
      <c r="F62643" s="6">
        <f t="shared" si="2939"/>
        <v>6.8339850086853171E-2</v>
      </c>
      <c r="G62643" s="6">
        <f t="shared" si="2940"/>
        <v>5.018878273405767E-4</v>
      </c>
    </row>
    <row r="62644" spans="1:7" x14ac:dyDescent="0.35">
      <c r="A62644" s="1" t="s">
        <v>62643</v>
      </c>
      <c r="B62644">
        <v>316.41761548084702</v>
      </c>
      <c r="C62644">
        <v>5</v>
      </c>
      <c r="D62644">
        <f>_xlfn.IFNA(_xlfn.XLOOKUP(A62644,Target!B:B,Target!B:B),0)</f>
        <v>0</v>
      </c>
      <c r="E62644" s="7">
        <f t="shared" si="2938"/>
        <v>1.9618415143277355E-2</v>
      </c>
      <c r="F62644" s="6">
        <f t="shared" si="2939"/>
        <v>1.9240938425499787E-2</v>
      </c>
      <c r="G62644" s="6">
        <f t="shared" si="2940"/>
        <v>1.3428075714577435E-4</v>
      </c>
    </row>
    <row r="62645" spans="1:7" x14ac:dyDescent="0.35">
      <c r="A62645" s="1" t="s">
        <v>62644</v>
      </c>
      <c r="B62645">
        <v>484.64473086257698</v>
      </c>
      <c r="C62645">
        <v>1</v>
      </c>
      <c r="D62645">
        <f>_xlfn.IFNA(_xlfn.XLOOKUP(A62645,Target!B:B,Target!B:B),0)</f>
        <v>0</v>
      </c>
      <c r="E62645" s="7">
        <f t="shared" si="2938"/>
        <v>0.20206545663846556</v>
      </c>
      <c r="F62645" s="6">
        <f t="shared" si="2939"/>
        <v>0.16809854698223725</v>
      </c>
      <c r="G62645" s="6">
        <f t="shared" si="2940"/>
        <v>1.3813379286420273E-3</v>
      </c>
    </row>
    <row r="62646" spans="1:7" x14ac:dyDescent="0.35">
      <c r="A62646" s="1" t="s">
        <v>62645</v>
      </c>
      <c r="B62646">
        <v>430.80468226322301</v>
      </c>
      <c r="C62646">
        <v>2</v>
      </c>
      <c r="D62646">
        <f>_xlfn.IFNA(_xlfn.XLOOKUP(A62646,Target!B:B,Target!B:B),0)</f>
        <v>0</v>
      </c>
      <c r="E62646" s="7">
        <f t="shared" si="2938"/>
        <v>9.5794965357694911E-2</v>
      </c>
      <c r="F62646" s="6">
        <f t="shared" si="2939"/>
        <v>8.7420519701352117E-2</v>
      </c>
      <c r="G62646" s="6">
        <f t="shared" si="2940"/>
        <v>6.5533922545561567E-4</v>
      </c>
    </row>
    <row r="62647" spans="1:7" x14ac:dyDescent="0.35">
      <c r="A62647" s="1" t="s">
        <v>62646</v>
      </c>
      <c r="B62647">
        <v>371.57984072766999</v>
      </c>
      <c r="C62647">
        <v>3</v>
      </c>
      <c r="D62647">
        <f>_xlfn.IFNA(_xlfn.XLOOKUP(A62647,Target!B:B,Target!B:B),0)</f>
        <v>0</v>
      </c>
      <c r="E62647" s="7">
        <f t="shared" si="2938"/>
        <v>4.2147673674228642E-2</v>
      </c>
      <c r="F62647" s="6">
        <f t="shared" si="2939"/>
        <v>4.0443091453278734E-2</v>
      </c>
      <c r="G62647" s="6">
        <f t="shared" si="2940"/>
        <v>2.8844067615097023E-4</v>
      </c>
    </row>
    <row r="62648" spans="1:7" x14ac:dyDescent="0.35">
      <c r="A62648" s="1" t="s">
        <v>62647</v>
      </c>
      <c r="B62648">
        <v>325.03450357275</v>
      </c>
      <c r="C62648">
        <v>4</v>
      </c>
      <c r="D62648">
        <f>_xlfn.IFNA(_xlfn.XLOOKUP(A62648,Target!B:B,Target!B:B),0)</f>
        <v>0</v>
      </c>
      <c r="E62648" s="7">
        <f t="shared" si="2938"/>
        <v>2.2107658942842823E-2</v>
      </c>
      <c r="F62648" s="6">
        <f t="shared" si="2939"/>
        <v>2.1629481737480138E-2</v>
      </c>
      <c r="G62648" s="6">
        <f t="shared" si="2940"/>
        <v>1.5131612728798403E-4</v>
      </c>
    </row>
    <row r="62649" spans="1:7" x14ac:dyDescent="0.35">
      <c r="A62649" s="1" t="s">
        <v>62648</v>
      </c>
      <c r="B62649">
        <v>533.56741340252904</v>
      </c>
      <c r="C62649">
        <v>1</v>
      </c>
      <c r="D62649">
        <f>_xlfn.IFNA(_xlfn.XLOOKUP(A62649,Target!B:B,Target!B:B),0)</f>
        <v>0</v>
      </c>
      <c r="E62649" s="7">
        <f t="shared" si="2938"/>
        <v>0.39814014922669089</v>
      </c>
      <c r="F62649" s="6">
        <f t="shared" si="2939"/>
        <v>0.28476411999676976</v>
      </c>
      <c r="G62649" s="6">
        <f t="shared" si="2940"/>
        <v>2.7180791754860467E-3</v>
      </c>
    </row>
    <row r="62650" spans="1:7" x14ac:dyDescent="0.35">
      <c r="A62650" s="1" t="s">
        <v>62649</v>
      </c>
      <c r="B62650">
        <v>463.74105500407597</v>
      </c>
      <c r="C62650">
        <v>2</v>
      </c>
      <c r="D62650">
        <f>_xlfn.IFNA(_xlfn.XLOOKUP(A62650,Target!B:B,Target!B:B),0)</f>
        <v>0</v>
      </c>
      <c r="E62650" s="7">
        <f t="shared" si="2938"/>
        <v>0.15123050680578018</v>
      </c>
      <c r="F62650" s="6">
        <f t="shared" si="2939"/>
        <v>0.13136422802535563</v>
      </c>
      <c r="G62650" s="6">
        <f t="shared" si="2940"/>
        <v>1.0341849577627912E-3</v>
      </c>
    </row>
    <row r="62651" spans="1:7" x14ac:dyDescent="0.35">
      <c r="A62651" s="1" t="s">
        <v>62650</v>
      </c>
      <c r="B62651">
        <v>458.986846692781</v>
      </c>
      <c r="C62651">
        <v>2</v>
      </c>
      <c r="D62651">
        <f>_xlfn.IFNA(_xlfn.XLOOKUP(A62651,Target!B:B,Target!B:B),0)</f>
        <v>0</v>
      </c>
      <c r="E62651" s="7">
        <f t="shared" si="2938"/>
        <v>0.14158466625648566</v>
      </c>
      <c r="F62651" s="6">
        <f t="shared" si="2939"/>
        <v>0.12402467415822416</v>
      </c>
      <c r="G62651" s="6">
        <f t="shared" si="2940"/>
        <v>9.6828605817289614E-4</v>
      </c>
    </row>
    <row r="62652" spans="1:7" x14ac:dyDescent="0.35">
      <c r="A62652" s="1" t="s">
        <v>62651</v>
      </c>
      <c r="B62652">
        <v>447.56166446235602</v>
      </c>
      <c r="C62652">
        <v>2</v>
      </c>
      <c r="D62652">
        <f>_xlfn.IFNA(_xlfn.XLOOKUP(A62652,Target!B:B,Target!B:B),0)</f>
        <v>0</v>
      </c>
      <c r="E62652" s="7">
        <f t="shared" si="2938"/>
        <v>0.12084530169581877</v>
      </c>
      <c r="F62652" s="6">
        <f t="shared" si="2939"/>
        <v>0.10781621827114063</v>
      </c>
      <c r="G62652" s="6">
        <f t="shared" si="2940"/>
        <v>8.2656846090950215E-4</v>
      </c>
    </row>
    <row r="62653" spans="1:7" x14ac:dyDescent="0.35">
      <c r="A62653" s="1" t="s">
        <v>62652</v>
      </c>
      <c r="B62653">
        <v>433.62468166989697</v>
      </c>
      <c r="C62653">
        <v>2</v>
      </c>
      <c r="D62653">
        <f>_xlfn.IFNA(_xlfn.XLOOKUP(A62653,Target!B:B,Target!B:B),0)</f>
        <v>0</v>
      </c>
      <c r="E62653" s="7">
        <f t="shared" si="2938"/>
        <v>9.9614090221939816E-2</v>
      </c>
      <c r="F62653" s="6">
        <f t="shared" si="2939"/>
        <v>9.0590045278370557E-2</v>
      </c>
      <c r="G62653" s="6">
        <f t="shared" si="2940"/>
        <v>6.8144828846451277E-4</v>
      </c>
    </row>
    <row r="62654" spans="1:7" x14ac:dyDescent="0.35">
      <c r="A62654" s="1" t="s">
        <v>62653</v>
      </c>
      <c r="B62654">
        <v>388.81106838832</v>
      </c>
      <c r="C62654">
        <v>2</v>
      </c>
      <c r="D62654">
        <f>_xlfn.IFNA(_xlfn.XLOOKUP(A62654,Target!B:B,Target!B:B),0)</f>
        <v>0</v>
      </c>
      <c r="E62654" s="7">
        <f t="shared" si="2938"/>
        <v>5.3519979283487874E-2</v>
      </c>
      <c r="F62654" s="6">
        <f t="shared" si="2939"/>
        <v>5.0801105186336959E-2</v>
      </c>
      <c r="G62654" s="6">
        <f t="shared" si="2940"/>
        <v>3.6623937491827815E-4</v>
      </c>
    </row>
    <row r="62655" spans="1:7" x14ac:dyDescent="0.35">
      <c r="A62655" s="1" t="s">
        <v>62654</v>
      </c>
      <c r="B62655">
        <v>322.86725939886998</v>
      </c>
      <c r="C62655">
        <v>4</v>
      </c>
      <c r="D62655">
        <f>_xlfn.IFNA(_xlfn.XLOOKUP(A62655,Target!B:B,Target!B:B),0)</f>
        <v>0</v>
      </c>
      <c r="E62655" s="7">
        <f t="shared" si="2938"/>
        <v>2.1453326677557515E-2</v>
      </c>
      <c r="F62655" s="6">
        <f t="shared" si="2939"/>
        <v>2.1002747866452287E-2</v>
      </c>
      <c r="G62655" s="6">
        <f t="shared" si="2940"/>
        <v>1.4683820015884495E-4</v>
      </c>
    </row>
    <row r="62656" spans="1:7" x14ac:dyDescent="0.35">
      <c r="A62656" s="1" t="s">
        <v>62655</v>
      </c>
      <c r="B62656">
        <v>358.069189315796</v>
      </c>
      <c r="C62656">
        <v>3</v>
      </c>
      <c r="D62656">
        <f>_xlfn.IFNA(_xlfn.XLOOKUP(A62656,Target!B:B,Target!B:B),0)</f>
        <v>0</v>
      </c>
      <c r="E62656" s="7">
        <f t="shared" si="2938"/>
        <v>3.4948728681068714E-2</v>
      </c>
      <c r="F62656" s="6">
        <f t="shared" si="2939"/>
        <v>3.3768560424831118E-2</v>
      </c>
      <c r="G62656" s="6">
        <f t="shared" si="2940"/>
        <v>2.3918595534882592E-4</v>
      </c>
    </row>
    <row r="62657" spans="1:7" x14ac:dyDescent="0.35">
      <c r="A62657" s="1" t="s">
        <v>62656</v>
      </c>
      <c r="B62657">
        <v>207.174766649688</v>
      </c>
      <c r="C62657">
        <v>6</v>
      </c>
      <c r="D62657">
        <f>_xlfn.IFNA(_xlfn.XLOOKUP(A62657,Target!B:B,Target!B:B),0)</f>
        <v>0</v>
      </c>
      <c r="E62657" s="7">
        <f t="shared" si="2938"/>
        <v>4.3147579156807775E-3</v>
      </c>
      <c r="F62657" s="6">
        <f t="shared" si="2939"/>
        <v>4.2962207631355165E-3</v>
      </c>
      <c r="G62657" s="6">
        <f t="shared" si="2940"/>
        <v>2.9536007454648115E-5</v>
      </c>
    </row>
    <row r="62658" spans="1:7" x14ac:dyDescent="0.35">
      <c r="A62658" s="1" t="s">
        <v>62657</v>
      </c>
      <c r="B62658">
        <v>452.754389448334</v>
      </c>
      <c r="C62658">
        <v>2</v>
      </c>
      <c r="D62658">
        <f>_xlfn.IFNA(_xlfn.XLOOKUP(A62658,Target!B:B,Target!B:B),0)</f>
        <v>0</v>
      </c>
      <c r="E62658" s="7">
        <f t="shared" si="2938"/>
        <v>0.12986529006230543</v>
      </c>
      <c r="F62658" s="6">
        <f t="shared" si="2939"/>
        <v>0.11493873756856809</v>
      </c>
      <c r="G62658" s="6">
        <f t="shared" si="2940"/>
        <v>8.8820938223157174E-4</v>
      </c>
    </row>
    <row r="62659" spans="1:7" x14ac:dyDescent="0.35">
      <c r="A62659" s="1" t="s">
        <v>62658</v>
      </c>
      <c r="B62659">
        <v>460.49472421681799</v>
      </c>
      <c r="C62659">
        <v>2</v>
      </c>
      <c r="D62659">
        <f>_xlfn.IFNA(_xlfn.XLOOKUP(A62659,Target!B:B,Target!B:B),0)</f>
        <v>0</v>
      </c>
      <c r="E62659" s="7">
        <f t="shared" ref="E62659:E62722" si="2941">2^((B62659-600)/50)</f>
        <v>0.14457544865897087</v>
      </c>
      <c r="F62659" s="6">
        <f t="shared" ref="F62659:F62722" si="2942">1-(1/(1+E62659))</f>
        <v>0.12631360285454418</v>
      </c>
      <c r="G62659" s="6">
        <f t="shared" ref="G62659:G62722" si="2943">(F62659*($J$3/$J$2))/(F62659*($J$3/$J$2)+(1-F62659)*((1-$J$3)/(1-$J$2)))</f>
        <v>9.8871955365203794E-4</v>
      </c>
    </row>
    <row r="62660" spans="1:7" x14ac:dyDescent="0.35">
      <c r="A62660" s="1" t="s">
        <v>62659</v>
      </c>
      <c r="B62660">
        <v>337.967563327211</v>
      </c>
      <c r="C62660">
        <v>4</v>
      </c>
      <c r="D62660">
        <f>_xlfn.IFNA(_xlfn.XLOOKUP(A62660,Target!B:B,Target!B:B),0)</f>
        <v>0</v>
      </c>
      <c r="E62660" s="7">
        <f t="shared" si="2941"/>
        <v>2.6448895121352956E-2</v>
      </c>
      <c r="F62660" s="6">
        <f t="shared" si="2942"/>
        <v>2.576737648319638E-2</v>
      </c>
      <c r="G62660" s="6">
        <f t="shared" si="2943"/>
        <v>1.8102438962022799E-4</v>
      </c>
    </row>
    <row r="62661" spans="1:7" x14ac:dyDescent="0.35">
      <c r="A62661" s="1" t="s">
        <v>62660</v>
      </c>
      <c r="B62661">
        <v>361.78798991456</v>
      </c>
      <c r="C62661">
        <v>3</v>
      </c>
      <c r="D62661">
        <f>_xlfn.IFNA(_xlfn.XLOOKUP(A62661,Target!B:B,Target!B:B),0)</f>
        <v>0</v>
      </c>
      <c r="E62661" s="7">
        <f t="shared" si="2941"/>
        <v>3.6797710025006994E-2</v>
      </c>
      <c r="F62661" s="6">
        <f t="shared" si="2942"/>
        <v>3.5491696855811328E-2</v>
      </c>
      <c r="G62661" s="6">
        <f t="shared" si="2943"/>
        <v>2.5183703053347975E-4</v>
      </c>
    </row>
    <row r="62662" spans="1:7" x14ac:dyDescent="0.35">
      <c r="A62662" s="1" t="s">
        <v>62661</v>
      </c>
      <c r="B62662">
        <v>517.14003952806604</v>
      </c>
      <c r="C62662">
        <v>1</v>
      </c>
      <c r="D62662">
        <f>_xlfn.IFNA(_xlfn.XLOOKUP(A62662,Target!B:B,Target!B:B),0)</f>
        <v>0</v>
      </c>
      <c r="E62662" s="7">
        <f t="shared" si="2941"/>
        <v>0.3170540675199901</v>
      </c>
      <c r="F62662" s="6">
        <f t="shared" si="2942"/>
        <v>0.24072972806424131</v>
      </c>
      <c r="G62662" s="6">
        <f t="shared" si="2943"/>
        <v>2.1657081776349104E-3</v>
      </c>
    </row>
    <row r="62663" spans="1:7" x14ac:dyDescent="0.35">
      <c r="A62663" s="1" t="s">
        <v>62662</v>
      </c>
      <c r="B62663">
        <v>349.73827129828697</v>
      </c>
      <c r="C62663">
        <v>3</v>
      </c>
      <c r="D62663">
        <f>_xlfn.IFNA(_xlfn.XLOOKUP(A62663,Target!B:B,Target!B:B),0)</f>
        <v>0</v>
      </c>
      <c r="E62663" s="7">
        <f t="shared" si="2941"/>
        <v>3.1136820131345257E-2</v>
      </c>
      <c r="F62663" s="6">
        <f t="shared" si="2942"/>
        <v>3.0196594208884098E-2</v>
      </c>
      <c r="G62663" s="6">
        <f t="shared" si="2943"/>
        <v>2.1310315563895848E-4</v>
      </c>
    </row>
    <row r="62664" spans="1:7" x14ac:dyDescent="0.35">
      <c r="A62664" s="1" t="s">
        <v>62663</v>
      </c>
      <c r="B62664">
        <v>514.69172846841502</v>
      </c>
      <c r="C62664">
        <v>1</v>
      </c>
      <c r="D62664">
        <f>_xlfn.IFNA(_xlfn.XLOOKUP(A62664,Target!B:B,Target!B:B),0)</f>
        <v>0</v>
      </c>
      <c r="E62664" s="7">
        <f t="shared" si="2941"/>
        <v>0.30647357035565043</v>
      </c>
      <c r="F62664" s="6">
        <f t="shared" si="2942"/>
        <v>0.2345807655888682</v>
      </c>
      <c r="G62664" s="6">
        <f t="shared" si="2943"/>
        <v>2.0935870520687183E-3</v>
      </c>
    </row>
    <row r="62665" spans="1:7" x14ac:dyDescent="0.35">
      <c r="A62665" s="1" t="s">
        <v>62664</v>
      </c>
      <c r="B62665">
        <v>293.17721744527501</v>
      </c>
      <c r="C62665">
        <v>6</v>
      </c>
      <c r="D62665">
        <f>_xlfn.IFNA(_xlfn.XLOOKUP(A62665,Target!B:B,Target!B:B),0)</f>
        <v>0</v>
      </c>
      <c r="E62665" s="7">
        <f t="shared" si="2941"/>
        <v>1.421486638946297E-2</v>
      </c>
      <c r="F62665" s="6">
        <f t="shared" si="2942"/>
        <v>1.4015635996410647E-2</v>
      </c>
      <c r="G62665" s="6">
        <f t="shared" si="2943"/>
        <v>9.7299073704575691E-5</v>
      </c>
    </row>
    <row r="62666" spans="1:7" x14ac:dyDescent="0.35">
      <c r="A62666" s="1" t="s">
        <v>62665</v>
      </c>
      <c r="B62666">
        <v>415.46614202682099</v>
      </c>
      <c r="C62666">
        <v>2</v>
      </c>
      <c r="D62666">
        <f>_xlfn.IFNA(_xlfn.XLOOKUP(A62666,Target!B:B,Target!B:B),0)</f>
        <v>0</v>
      </c>
      <c r="E62666" s="7">
        <f t="shared" si="2941"/>
        <v>7.7445372088745593E-2</v>
      </c>
      <c r="F62666" s="6">
        <f t="shared" si="2942"/>
        <v>7.1878699463536866E-2</v>
      </c>
      <c r="G62666" s="6">
        <f t="shared" si="2943"/>
        <v>5.298750495711269E-4</v>
      </c>
    </row>
    <row r="62667" spans="1:7" x14ac:dyDescent="0.35">
      <c r="A62667" s="1" t="s">
        <v>62666</v>
      </c>
      <c r="B62667">
        <v>291.09420779390001</v>
      </c>
      <c r="C62667">
        <v>6</v>
      </c>
      <c r="D62667">
        <f>_xlfn.IFNA(_xlfn.XLOOKUP(A62667,Target!B:B,Target!B:B),0)</f>
        <v>0</v>
      </c>
      <c r="E62667" s="7">
        <f t="shared" si="2941"/>
        <v>1.3810258705637147E-2</v>
      </c>
      <c r="F62667" s="6">
        <f t="shared" si="2942"/>
        <v>1.362213351763597E-2</v>
      </c>
      <c r="G62667" s="6">
        <f t="shared" si="2943"/>
        <v>9.4529843919008571E-5</v>
      </c>
    </row>
    <row r="62668" spans="1:7" x14ac:dyDescent="0.35">
      <c r="A62668" s="1" t="s">
        <v>62667</v>
      </c>
      <c r="B62668">
        <v>642.15327588595403</v>
      </c>
      <c r="C62668">
        <v>1</v>
      </c>
      <c r="D62668">
        <f>_xlfn.IFNA(_xlfn.XLOOKUP(A62668,Target!B:B,Target!B:B),0)</f>
        <v>0</v>
      </c>
      <c r="E62668" s="7">
        <f t="shared" si="2941"/>
        <v>1.7938577826952056</v>
      </c>
      <c r="F62668" s="6">
        <f t="shared" si="2942"/>
        <v>0.64207197438829167</v>
      </c>
      <c r="G62668" s="6">
        <f t="shared" si="2943"/>
        <v>1.2130970913968499E-2</v>
      </c>
    </row>
    <row r="62669" spans="1:7" x14ac:dyDescent="0.35">
      <c r="A62669" s="1" t="s">
        <v>62668</v>
      </c>
      <c r="B62669">
        <v>460.49472421681799</v>
      </c>
      <c r="C62669">
        <v>2</v>
      </c>
      <c r="D62669">
        <f>_xlfn.IFNA(_xlfn.XLOOKUP(A62669,Target!B:B,Target!B:B),0)</f>
        <v>0</v>
      </c>
      <c r="E62669" s="7">
        <f t="shared" si="2941"/>
        <v>0.14457544865897087</v>
      </c>
      <c r="F62669" s="6">
        <f t="shared" si="2942"/>
        <v>0.12631360285454418</v>
      </c>
      <c r="G62669" s="6">
        <f t="shared" si="2943"/>
        <v>9.8871955365203794E-4</v>
      </c>
    </row>
    <row r="62670" spans="1:7" x14ac:dyDescent="0.35">
      <c r="A62670" s="1" t="s">
        <v>62669</v>
      </c>
      <c r="B62670">
        <v>647.28993487585797</v>
      </c>
      <c r="C62670">
        <v>1</v>
      </c>
      <c r="D62670">
        <f>_xlfn.IFNA(_xlfn.XLOOKUP(A62670,Target!B:B,Target!B:B),0)</f>
        <v>0</v>
      </c>
      <c r="E62670" s="7">
        <f t="shared" si="2941"/>
        <v>1.9262549945976273</v>
      </c>
      <c r="F62670" s="6">
        <f t="shared" si="2942"/>
        <v>0.65826628169924595</v>
      </c>
      <c r="G62670" s="6">
        <f t="shared" si="2943"/>
        <v>1.3014655126188223E-2</v>
      </c>
    </row>
    <row r="62671" spans="1:7" x14ac:dyDescent="0.35">
      <c r="A62671" s="1" t="s">
        <v>62670</v>
      </c>
      <c r="B62671">
        <v>477.02693770242098</v>
      </c>
      <c r="C62671">
        <v>1</v>
      </c>
      <c r="D62671">
        <f>_xlfn.IFNA(_xlfn.XLOOKUP(A62671,Target!B:B,Target!B:B),0)</f>
        <v>0</v>
      </c>
      <c r="E62671" s="7">
        <f t="shared" si="2941"/>
        <v>0.1818144480220911</v>
      </c>
      <c r="F62671" s="6">
        <f t="shared" si="2942"/>
        <v>0.15384348052808083</v>
      </c>
      <c r="G62671" s="6">
        <f t="shared" si="2943"/>
        <v>1.2430722710937256E-3</v>
      </c>
    </row>
    <row r="62672" spans="1:7" x14ac:dyDescent="0.35">
      <c r="A62672" s="1" t="s">
        <v>62671</v>
      </c>
      <c r="B62672">
        <v>313.149921309935</v>
      </c>
      <c r="C62672">
        <v>5</v>
      </c>
      <c r="D62672">
        <f>_xlfn.IFNA(_xlfn.XLOOKUP(A62672,Target!B:B,Target!B:B),0)</f>
        <v>0</v>
      </c>
      <c r="E62672" s="7">
        <f t="shared" si="2941"/>
        <v>1.8749532396156676E-2</v>
      </c>
      <c r="F62672" s="6">
        <f t="shared" si="2942"/>
        <v>1.8404457425424958E-2</v>
      </c>
      <c r="G62672" s="6">
        <f t="shared" si="2943"/>
        <v>1.2833434103665085E-4</v>
      </c>
    </row>
    <row r="62673" spans="1:7" x14ac:dyDescent="0.35">
      <c r="A62673" s="1" t="s">
        <v>62672</v>
      </c>
      <c r="B62673">
        <v>366.99179700608101</v>
      </c>
      <c r="C62673">
        <v>3</v>
      </c>
      <c r="D62673">
        <f>_xlfn.IFNA(_xlfn.XLOOKUP(A62673,Target!B:B,Target!B:B),0)</f>
        <v>0</v>
      </c>
      <c r="E62673" s="7">
        <f t="shared" si="2941"/>
        <v>3.9550395728086614E-2</v>
      </c>
      <c r="F62673" s="6">
        <f t="shared" si="2942"/>
        <v>3.8045674255538287E-2</v>
      </c>
      <c r="G62673" s="6">
        <f t="shared" si="2943"/>
        <v>2.7067082634133388E-4</v>
      </c>
    </row>
    <row r="62674" spans="1:7" x14ac:dyDescent="0.35">
      <c r="A62674" s="1" t="s">
        <v>62673</v>
      </c>
      <c r="B62674">
        <v>372.74316186355298</v>
      </c>
      <c r="C62674">
        <v>3</v>
      </c>
      <c r="D62674">
        <f>_xlfn.IFNA(_xlfn.XLOOKUP(A62674,Target!B:B,Target!B:B),0)</f>
        <v>0</v>
      </c>
      <c r="E62674" s="7">
        <f t="shared" si="2941"/>
        <v>4.2832902045388463E-2</v>
      </c>
      <c r="F62674" s="6">
        <f t="shared" si="2942"/>
        <v>4.1073600536938315E-2</v>
      </c>
      <c r="G62674" s="6">
        <f t="shared" si="2943"/>
        <v>2.9312871184177837E-4</v>
      </c>
    </row>
    <row r="62675" spans="1:7" x14ac:dyDescent="0.35">
      <c r="A62675" s="1" t="s">
        <v>62674</v>
      </c>
      <c r="B62675">
        <v>330.27117321480603</v>
      </c>
      <c r="C62675">
        <v>4</v>
      </c>
      <c r="D62675">
        <f>_xlfn.IFNA(_xlfn.XLOOKUP(A62675,Target!B:B,Target!B:B),0)</f>
        <v>0</v>
      </c>
      <c r="E62675" s="7">
        <f t="shared" si="2941"/>
        <v>2.3772269705323503E-2</v>
      </c>
      <c r="F62675" s="6">
        <f t="shared" si="2942"/>
        <v>2.3220271156754402E-2</v>
      </c>
      <c r="G62675" s="6">
        <f t="shared" si="2943"/>
        <v>1.6270772109950034E-4</v>
      </c>
    </row>
    <row r="62676" spans="1:7" x14ac:dyDescent="0.35">
      <c r="A62676" s="1" t="s">
        <v>62675</v>
      </c>
      <c r="B62676">
        <v>414.07648208902901</v>
      </c>
      <c r="C62676">
        <v>2</v>
      </c>
      <c r="D62676">
        <f>_xlfn.IFNA(_xlfn.XLOOKUP(A62676,Target!B:B,Target!B:B),0)</f>
        <v>0</v>
      </c>
      <c r="E62676" s="7">
        <f t="shared" si="2941"/>
        <v>7.5967683609087913E-2</v>
      </c>
      <c r="F62676" s="6">
        <f t="shared" si="2942"/>
        <v>7.0604056949249316E-2</v>
      </c>
      <c r="G62676" s="6">
        <f t="shared" si="2943"/>
        <v>5.1977007802284818E-4</v>
      </c>
    </row>
    <row r="62677" spans="1:7" x14ac:dyDescent="0.35">
      <c r="A62677" s="1" t="s">
        <v>62676</v>
      </c>
      <c r="B62677">
        <v>361.89311176046698</v>
      </c>
      <c r="C62677">
        <v>3</v>
      </c>
      <c r="D62677">
        <f>_xlfn.IFNA(_xlfn.XLOOKUP(A62677,Target!B:B,Target!B:B),0)</f>
        <v>0</v>
      </c>
      <c r="E62677" s="7">
        <f t="shared" si="2941"/>
        <v>3.6851374355373591E-2</v>
      </c>
      <c r="F62677" s="6">
        <f t="shared" si="2942"/>
        <v>3.554161692487956E-2</v>
      </c>
      <c r="G62677" s="6">
        <f t="shared" si="2943"/>
        <v>2.5220420710888073E-4</v>
      </c>
    </row>
    <row r="62678" spans="1:7" x14ac:dyDescent="0.35">
      <c r="A62678" s="1" t="s">
        <v>62677</v>
      </c>
      <c r="B62678">
        <v>603.14578846823997</v>
      </c>
      <c r="C62678">
        <v>1</v>
      </c>
      <c r="D62678">
        <f>_xlfn.IFNA(_xlfn.XLOOKUP(A62678,Target!B:B,Target!B:B),0)</f>
        <v>0</v>
      </c>
      <c r="E62678" s="7">
        <f t="shared" si="2941"/>
        <v>1.0445747743928002</v>
      </c>
      <c r="F62678" s="6">
        <f t="shared" si="2942"/>
        <v>0.51090074448513101</v>
      </c>
      <c r="G62678" s="6">
        <f t="shared" si="2943"/>
        <v>7.09991685989867E-3</v>
      </c>
    </row>
    <row r="62679" spans="1:7" x14ac:dyDescent="0.35">
      <c r="A62679" s="1" t="s">
        <v>62678</v>
      </c>
      <c r="B62679">
        <v>372.74316186355298</v>
      </c>
      <c r="C62679">
        <v>3</v>
      </c>
      <c r="D62679">
        <f>_xlfn.IFNA(_xlfn.XLOOKUP(A62679,Target!B:B,Target!B:B),0)</f>
        <v>0</v>
      </c>
      <c r="E62679" s="7">
        <f t="shared" si="2941"/>
        <v>4.2832902045388463E-2</v>
      </c>
      <c r="F62679" s="6">
        <f t="shared" si="2942"/>
        <v>4.1073600536938315E-2</v>
      </c>
      <c r="G62679" s="6">
        <f t="shared" si="2943"/>
        <v>2.9312871184177837E-4</v>
      </c>
    </row>
    <row r="62680" spans="1:7" x14ac:dyDescent="0.35">
      <c r="A62680" s="1" t="s">
        <v>62679</v>
      </c>
      <c r="B62680">
        <v>655.086335640416</v>
      </c>
      <c r="C62680">
        <v>1</v>
      </c>
      <c r="D62680">
        <f>_xlfn.IFNA(_xlfn.XLOOKUP(A62680,Target!B:B,Target!B:B),0)</f>
        <v>0</v>
      </c>
      <c r="E62680" s="7">
        <f t="shared" si="2941"/>
        <v>2.1461139996683825</v>
      </c>
      <c r="F62680" s="6">
        <f t="shared" si="2942"/>
        <v>0.68214756359578654</v>
      </c>
      <c r="G62680" s="6">
        <f t="shared" si="2943"/>
        <v>1.4478615081395675E-2</v>
      </c>
    </row>
    <row r="62681" spans="1:7" x14ac:dyDescent="0.35">
      <c r="A62681" s="1" t="s">
        <v>62680</v>
      </c>
      <c r="B62681">
        <v>518.859279524268</v>
      </c>
      <c r="C62681">
        <v>1</v>
      </c>
      <c r="D62681">
        <f>_xlfn.IFNA(_xlfn.XLOOKUP(A62681,Target!B:B,Target!B:B),0)</f>
        <v>0</v>
      </c>
      <c r="E62681" s="7">
        <f t="shared" si="2941"/>
        <v>0.32470141808041153</v>
      </c>
      <c r="F62681" s="6">
        <f t="shared" si="2942"/>
        <v>0.24511290895342097</v>
      </c>
      <c r="G62681" s="6">
        <f t="shared" si="2943"/>
        <v>2.2178292503692702E-3</v>
      </c>
    </row>
    <row r="62682" spans="1:7" x14ac:dyDescent="0.35">
      <c r="A62682" s="1" t="s">
        <v>62681</v>
      </c>
      <c r="B62682">
        <v>331.81478274379901</v>
      </c>
      <c r="C62682">
        <v>4</v>
      </c>
      <c r="D62682">
        <f>_xlfn.IFNA(_xlfn.XLOOKUP(A62682,Target!B:B,Target!B:B),0)</f>
        <v>0</v>
      </c>
      <c r="E62682" s="7">
        <f t="shared" si="2941"/>
        <v>2.4286453719435063E-2</v>
      </c>
      <c r="F62682" s="6">
        <f t="shared" si="2942"/>
        <v>2.3710607156079311E-2</v>
      </c>
      <c r="G62682" s="6">
        <f t="shared" si="2943"/>
        <v>1.6622643443277331E-4</v>
      </c>
    </row>
    <row r="62683" spans="1:7" x14ac:dyDescent="0.35">
      <c r="A62683" s="1" t="s">
        <v>62682</v>
      </c>
      <c r="B62683">
        <v>317.338113460344</v>
      </c>
      <c r="C62683">
        <v>4</v>
      </c>
      <c r="D62683">
        <f>_xlfn.IFNA(_xlfn.XLOOKUP(A62683,Target!B:B,Target!B:B),0)</f>
        <v>0</v>
      </c>
      <c r="E62683" s="7">
        <f t="shared" si="2941"/>
        <v>1.9870366173378184E-2</v>
      </c>
      <c r="F62683" s="6">
        <f t="shared" si="2942"/>
        <v>1.9483227312440787E-2</v>
      </c>
      <c r="G62683" s="6">
        <f t="shared" si="2943"/>
        <v>1.360050337243059E-4</v>
      </c>
    </row>
    <row r="62684" spans="1:7" x14ac:dyDescent="0.35">
      <c r="A62684" s="1" t="s">
        <v>62683</v>
      </c>
      <c r="B62684">
        <v>525.56687430397596</v>
      </c>
      <c r="C62684">
        <v>1</v>
      </c>
      <c r="D62684">
        <f>_xlfn.IFNA(_xlfn.XLOOKUP(A62684,Target!B:B,Target!B:B),0)</f>
        <v>0</v>
      </c>
      <c r="E62684" s="7">
        <f t="shared" si="2941"/>
        <v>0.35634275216593347</v>
      </c>
      <c r="F62684" s="6">
        <f t="shared" si="2942"/>
        <v>0.26272323245499152</v>
      </c>
      <c r="G62684" s="6">
        <f t="shared" si="2943"/>
        <v>2.4334251996277804E-3</v>
      </c>
    </row>
    <row r="62685" spans="1:7" x14ac:dyDescent="0.35">
      <c r="A62685" s="1" t="s">
        <v>62684</v>
      </c>
      <c r="B62685">
        <v>275.17105215739502</v>
      </c>
      <c r="C62685">
        <v>6</v>
      </c>
      <c r="D62685">
        <f>_xlfn.IFNA(_xlfn.XLOOKUP(A62685,Target!B:B,Target!B:B),0)</f>
        <v>0</v>
      </c>
      <c r="E62685" s="7">
        <f t="shared" si="2941"/>
        <v>1.1074773804558902E-2</v>
      </c>
      <c r="F62685" s="6">
        <f t="shared" si="2942"/>
        <v>1.095346663915453E-2</v>
      </c>
      <c r="G62685" s="6">
        <f t="shared" si="2943"/>
        <v>7.580714192868506E-5</v>
      </c>
    </row>
    <row r="62686" spans="1:7" x14ac:dyDescent="0.35">
      <c r="A62686" s="1" t="s">
        <v>62685</v>
      </c>
      <c r="B62686">
        <v>448.63550768504001</v>
      </c>
      <c r="C62686">
        <v>2</v>
      </c>
      <c r="D62686">
        <f>_xlfn.IFNA(_xlfn.XLOOKUP(A62686,Target!B:B,Target!B:B),0)</f>
        <v>0</v>
      </c>
      <c r="E62686" s="7">
        <f t="shared" si="2941"/>
        <v>0.12265773781281596</v>
      </c>
      <c r="F62686" s="6">
        <f t="shared" si="2942"/>
        <v>0.10925657364797592</v>
      </c>
      <c r="G62686" s="6">
        <f t="shared" si="2943"/>
        <v>8.3895492252798818E-4</v>
      </c>
    </row>
    <row r="62687" spans="1:7" x14ac:dyDescent="0.35">
      <c r="A62687" s="1" t="s">
        <v>62686</v>
      </c>
      <c r="B62687">
        <v>487.82351425432802</v>
      </c>
      <c r="C62687">
        <v>1</v>
      </c>
      <c r="D62687">
        <f>_xlfn.IFNA(_xlfn.XLOOKUP(A62687,Target!B:B,Target!B:B),0)</f>
        <v>0</v>
      </c>
      <c r="E62687" s="7">
        <f t="shared" si="2941"/>
        <v>0.21116904684396975</v>
      </c>
      <c r="F62687" s="6">
        <f t="shared" si="2942"/>
        <v>0.17435142302738671</v>
      </c>
      <c r="G62687" s="6">
        <f t="shared" si="2943"/>
        <v>1.4434810711565628E-3</v>
      </c>
    </row>
    <row r="62688" spans="1:7" x14ac:dyDescent="0.35">
      <c r="A62688" s="1" t="s">
        <v>62687</v>
      </c>
      <c r="B62688">
        <v>405.568050587453</v>
      </c>
      <c r="C62688">
        <v>2</v>
      </c>
      <c r="D62688">
        <f>_xlfn.IFNA(_xlfn.XLOOKUP(A62688,Target!B:B,Target!B:B),0)</f>
        <v>0</v>
      </c>
      <c r="E62688" s="7">
        <f t="shared" si="2941"/>
        <v>6.7515427550050688E-2</v>
      </c>
      <c r="F62688" s="6">
        <f t="shared" si="2942"/>
        <v>6.3245388129892111E-2</v>
      </c>
      <c r="G62688" s="6">
        <f t="shared" si="2943"/>
        <v>4.6196654818680759E-4</v>
      </c>
    </row>
    <row r="62689" spans="1:7" x14ac:dyDescent="0.35">
      <c r="A62689" s="1" t="s">
        <v>62688</v>
      </c>
      <c r="B62689">
        <v>320.78424974749402</v>
      </c>
      <c r="C62689">
        <v>4</v>
      </c>
      <c r="D62689">
        <f>_xlfn.IFNA(_xlfn.XLOOKUP(A62689,Target!B:B,Target!B:B),0)</f>
        <v>0</v>
      </c>
      <c r="E62689" s="7">
        <f t="shared" si="2941"/>
        <v>2.0842685636020639E-2</v>
      </c>
      <c r="F62689" s="6">
        <f t="shared" si="2942"/>
        <v>2.041713765430464E-2</v>
      </c>
      <c r="G62689" s="6">
        <f t="shared" si="2943"/>
        <v>1.4265923802268043E-4</v>
      </c>
    </row>
    <row r="62690" spans="1:7" x14ac:dyDescent="0.35">
      <c r="A62690" s="1" t="s">
        <v>62689</v>
      </c>
      <c r="B62690">
        <v>491.81173541667999</v>
      </c>
      <c r="C62690">
        <v>1</v>
      </c>
      <c r="D62690">
        <f>_xlfn.IFNA(_xlfn.XLOOKUP(A62690,Target!B:B,Target!B:B),0)</f>
        <v>0</v>
      </c>
      <c r="E62690" s="7">
        <f t="shared" si="2941"/>
        <v>0.22317304736224128</v>
      </c>
      <c r="F62690" s="6">
        <f t="shared" si="2942"/>
        <v>0.18245418981681405</v>
      </c>
      <c r="G62690" s="6">
        <f t="shared" si="2943"/>
        <v>1.5254112410800235E-3</v>
      </c>
    </row>
    <row r="62691" spans="1:7" x14ac:dyDescent="0.35">
      <c r="A62691" s="1" t="s">
        <v>62690</v>
      </c>
      <c r="B62691">
        <v>320.78424974749402</v>
      </c>
      <c r="C62691">
        <v>4</v>
      </c>
      <c r="D62691">
        <f>_xlfn.IFNA(_xlfn.XLOOKUP(A62691,Target!B:B,Target!B:B),0)</f>
        <v>0</v>
      </c>
      <c r="E62691" s="7">
        <f t="shared" si="2941"/>
        <v>2.0842685636020639E-2</v>
      </c>
      <c r="F62691" s="6">
        <f t="shared" si="2942"/>
        <v>2.041713765430464E-2</v>
      </c>
      <c r="G62691" s="6">
        <f t="shared" si="2943"/>
        <v>1.4265923802268043E-4</v>
      </c>
    </row>
    <row r="62692" spans="1:7" x14ac:dyDescent="0.35">
      <c r="A62692" s="1" t="s">
        <v>62691</v>
      </c>
      <c r="B62692">
        <v>534.56950810769297</v>
      </c>
      <c r="C62692">
        <v>1</v>
      </c>
      <c r="D62692">
        <f>_xlfn.IFNA(_xlfn.XLOOKUP(A62692,Target!B:B,Target!B:B),0)</f>
        <v>0</v>
      </c>
      <c r="E62692" s="7">
        <f t="shared" si="2941"/>
        <v>0.40370970166024417</v>
      </c>
      <c r="F62692" s="6">
        <f t="shared" si="2942"/>
        <v>0.28760198863251762</v>
      </c>
      <c r="G62692" s="6">
        <f t="shared" si="2943"/>
        <v>2.7559973881858598E-3</v>
      </c>
    </row>
    <row r="62693" spans="1:7" x14ac:dyDescent="0.35">
      <c r="A62693" s="1" t="s">
        <v>62692</v>
      </c>
      <c r="B62693">
        <v>432.46136053401398</v>
      </c>
      <c r="C62693">
        <v>2</v>
      </c>
      <c r="D62693">
        <f>_xlfn.IFNA(_xlfn.XLOOKUP(A62693,Target!B:B,Target!B:B),0)</f>
        <v>0</v>
      </c>
      <c r="E62693" s="7">
        <f t="shared" si="2941"/>
        <v>9.8020492834701906E-2</v>
      </c>
      <c r="F62693" s="6">
        <f t="shared" si="2942"/>
        <v>8.927018527827979E-2</v>
      </c>
      <c r="G62693" s="6">
        <f t="shared" si="2943"/>
        <v>6.7055398607524918E-4</v>
      </c>
    </row>
    <row r="62694" spans="1:7" x14ac:dyDescent="0.35">
      <c r="A62694" s="1" t="s">
        <v>62693</v>
      </c>
      <c r="B62694">
        <v>542.35102556391905</v>
      </c>
      <c r="C62694">
        <v>1</v>
      </c>
      <c r="D62694">
        <f>_xlfn.IFNA(_xlfn.XLOOKUP(A62694,Target!B:B,Target!B:B),0)</f>
        <v>0</v>
      </c>
      <c r="E62694" s="7">
        <f t="shared" si="2941"/>
        <v>0.4496955495006032</v>
      </c>
      <c r="F62694" s="6">
        <f t="shared" si="2942"/>
        <v>0.31019999313339697</v>
      </c>
      <c r="G62694" s="6">
        <f t="shared" si="2943"/>
        <v>3.0689646639937202E-3</v>
      </c>
    </row>
    <row r="62695" spans="1:7" x14ac:dyDescent="0.35">
      <c r="A62695" s="1" t="s">
        <v>62694</v>
      </c>
      <c r="B62695">
        <v>505.60157260106598</v>
      </c>
      <c r="C62695">
        <v>1</v>
      </c>
      <c r="D62695">
        <f>_xlfn.IFNA(_xlfn.XLOOKUP(A62695,Target!B:B,Target!B:B),0)</f>
        <v>0</v>
      </c>
      <c r="E62695" s="7">
        <f t="shared" si="2941"/>
        <v>0.27018724076521788</v>
      </c>
      <c r="F62695" s="6">
        <f t="shared" si="2942"/>
        <v>0.21271449759048511</v>
      </c>
      <c r="G62695" s="6">
        <f t="shared" si="2943"/>
        <v>1.8461649361489051E-3</v>
      </c>
    </row>
    <row r="62696" spans="1:7" x14ac:dyDescent="0.35">
      <c r="A62696" s="1" t="s">
        <v>62695</v>
      </c>
      <c r="B62696">
        <v>516.398149152972</v>
      </c>
      <c r="C62696">
        <v>1</v>
      </c>
      <c r="D62696">
        <f>_xlfn.IFNA(_xlfn.XLOOKUP(A62696,Target!B:B,Target!B:B),0)</f>
        <v>0</v>
      </c>
      <c r="E62696" s="7">
        <f t="shared" si="2941"/>
        <v>0.31380994592277955</v>
      </c>
      <c r="F62696" s="6">
        <f t="shared" si="2942"/>
        <v>0.23885490203255333</v>
      </c>
      <c r="G62696" s="6">
        <f t="shared" si="2943"/>
        <v>2.1435959864677559E-3</v>
      </c>
    </row>
    <row r="62697" spans="1:7" x14ac:dyDescent="0.35">
      <c r="A62697" s="1" t="s">
        <v>62696</v>
      </c>
      <c r="B62697">
        <v>633.43637714189902</v>
      </c>
      <c r="C62697">
        <v>1</v>
      </c>
      <c r="D62697">
        <f>_xlfn.IFNA(_xlfn.XLOOKUP(A62697,Target!B:B,Target!B:B),0)</f>
        <v>0</v>
      </c>
      <c r="E62697" s="7">
        <f t="shared" si="2941"/>
        <v>1.5896702596877044</v>
      </c>
      <c r="F62697" s="6">
        <f t="shared" si="2942"/>
        <v>0.61385045209555256</v>
      </c>
      <c r="G62697" s="6">
        <f t="shared" si="2943"/>
        <v>1.0765016457112335E-2</v>
      </c>
    </row>
    <row r="62698" spans="1:7" x14ac:dyDescent="0.35">
      <c r="A62698" s="1" t="s">
        <v>62697</v>
      </c>
      <c r="B62698">
        <v>483.573260429073</v>
      </c>
      <c r="C62698">
        <v>1</v>
      </c>
      <c r="D62698">
        <f>_xlfn.IFNA(_xlfn.XLOOKUP(A62698,Target!B:B,Target!B:B),0)</f>
        <v>0</v>
      </c>
      <c r="E62698" s="7">
        <f t="shared" si="2941"/>
        <v>0.19908621129022494</v>
      </c>
      <c r="F62698" s="6">
        <f t="shared" si="2942"/>
        <v>0.16603160758224955</v>
      </c>
      <c r="G62698" s="6">
        <f t="shared" si="2943"/>
        <v>1.3609992538101347E-3</v>
      </c>
    </row>
    <row r="62699" spans="1:7" x14ac:dyDescent="0.35">
      <c r="A62699" s="1" t="s">
        <v>62698</v>
      </c>
      <c r="B62699">
        <v>278.41738294465301</v>
      </c>
      <c r="C62699">
        <v>6</v>
      </c>
      <c r="D62699">
        <f>_xlfn.IFNA(_xlfn.XLOOKUP(A62699,Target!B:B,Target!B:B),0)</f>
        <v>0</v>
      </c>
      <c r="E62699" s="7">
        <f t="shared" si="2941"/>
        <v>1.1584564812062213E-2</v>
      </c>
      <c r="F62699" s="6">
        <f t="shared" si="2942"/>
        <v>1.1451899539624222E-2</v>
      </c>
      <c r="G62699" s="6">
        <f t="shared" si="2943"/>
        <v>7.9296399178448144E-5</v>
      </c>
    </row>
    <row r="62700" spans="1:7" x14ac:dyDescent="0.35">
      <c r="A62700" s="1" t="s">
        <v>62699</v>
      </c>
      <c r="B62700">
        <v>398.28712029638399</v>
      </c>
      <c r="C62700">
        <v>2</v>
      </c>
      <c r="D62700">
        <f>_xlfn.IFNA(_xlfn.XLOOKUP(A62700,Target!B:B,Target!B:B),0)</f>
        <v>0</v>
      </c>
      <c r="E62700" s="7">
        <f t="shared" si="2941"/>
        <v>6.1033384539467293E-2</v>
      </c>
      <c r="F62700" s="6">
        <f t="shared" si="2942"/>
        <v>5.7522586403780607E-2</v>
      </c>
      <c r="G62700" s="6">
        <f t="shared" si="2943"/>
        <v>4.1763243747323242E-4</v>
      </c>
    </row>
    <row r="62701" spans="1:7" x14ac:dyDescent="0.35">
      <c r="A62701" s="1" t="s">
        <v>62700</v>
      </c>
      <c r="B62701">
        <v>265.37920134428498</v>
      </c>
      <c r="C62701">
        <v>6</v>
      </c>
      <c r="D62701">
        <f>_xlfn.IFNA(_xlfn.XLOOKUP(A62701,Target!B:B,Target!B:B),0)</f>
        <v>0</v>
      </c>
      <c r="E62701" s="7">
        <f t="shared" si="2941"/>
        <v>9.669010873591467E-3</v>
      </c>
      <c r="F62701" s="6">
        <f t="shared" si="2942"/>
        <v>9.5764163992966278E-3</v>
      </c>
      <c r="G62701" s="6">
        <f t="shared" si="2943"/>
        <v>6.6185291519179474E-5</v>
      </c>
    </row>
    <row r="62702" spans="1:7" x14ac:dyDescent="0.35">
      <c r="A62702" s="1" t="s">
        <v>62701</v>
      </c>
      <c r="B62702">
        <v>462.732816352356</v>
      </c>
      <c r="C62702">
        <v>2</v>
      </c>
      <c r="D62702">
        <f>_xlfn.IFNA(_xlfn.XLOOKUP(A62702,Target!B:B,Target!B:B),0)</f>
        <v>0</v>
      </c>
      <c r="E62702" s="7">
        <f t="shared" si="2941"/>
        <v>0.14913143816178553</v>
      </c>
      <c r="F62702" s="6">
        <f t="shared" si="2942"/>
        <v>0.12977752867012715</v>
      </c>
      <c r="G62702" s="6">
        <f t="shared" si="2943"/>
        <v>1.0198451836187163E-3</v>
      </c>
    </row>
    <row r="62703" spans="1:7" x14ac:dyDescent="0.35">
      <c r="A62703" s="1" t="s">
        <v>62702</v>
      </c>
      <c r="B62703">
        <v>437.37065132947203</v>
      </c>
      <c r="C62703">
        <v>2</v>
      </c>
      <c r="D62703">
        <f>_xlfn.IFNA(_xlfn.XLOOKUP(A62703,Target!B:B,Target!B:B),0)</f>
        <v>0</v>
      </c>
      <c r="E62703" s="7">
        <f t="shared" si="2941"/>
        <v>0.10492373876888846</v>
      </c>
      <c r="F62703" s="6">
        <f t="shared" si="2942"/>
        <v>9.4960163391724195E-2</v>
      </c>
      <c r="G62703" s="6">
        <f t="shared" si="2943"/>
        <v>7.1774489997268132E-4</v>
      </c>
    </row>
    <row r="62704" spans="1:7" x14ac:dyDescent="0.35">
      <c r="A62704" s="1" t="s">
        <v>62703</v>
      </c>
      <c r="B62704">
        <v>529.33120890743396</v>
      </c>
      <c r="C62704">
        <v>1</v>
      </c>
      <c r="D62704">
        <f>_xlfn.IFNA(_xlfn.XLOOKUP(A62704,Target!B:B,Target!B:B),0)</f>
        <v>0</v>
      </c>
      <c r="E62704" s="7">
        <f t="shared" si="2941"/>
        <v>0.37543216896948672</v>
      </c>
      <c r="F62704" s="6">
        <f t="shared" si="2942"/>
        <v>0.27295578614448968</v>
      </c>
      <c r="G62704" s="6">
        <f t="shared" si="2943"/>
        <v>2.5634505431982261E-3</v>
      </c>
    </row>
    <row r="62705" spans="1:7" x14ac:dyDescent="0.35">
      <c r="A62705" s="1" t="s">
        <v>62704</v>
      </c>
      <c r="B62705">
        <v>557.46943671554504</v>
      </c>
      <c r="C62705">
        <v>1</v>
      </c>
      <c r="D62705">
        <f>_xlfn.IFNA(_xlfn.XLOOKUP(A62705,Target!B:B,Target!B:B),0)</f>
        <v>0</v>
      </c>
      <c r="E62705" s="7">
        <f t="shared" si="2941"/>
        <v>0.55454972514648893</v>
      </c>
      <c r="F62705" s="6">
        <f t="shared" si="2942"/>
        <v>0.35672691337952045</v>
      </c>
      <c r="G62705" s="6">
        <f t="shared" si="2943"/>
        <v>3.7818398254858168E-3</v>
      </c>
    </row>
    <row r="62706" spans="1:7" x14ac:dyDescent="0.35">
      <c r="A62706" s="1" t="s">
        <v>62705</v>
      </c>
      <c r="B62706">
        <v>307.40747766463397</v>
      </c>
      <c r="C62706">
        <v>5</v>
      </c>
      <c r="D62706">
        <f>_xlfn.IFNA(_xlfn.XLOOKUP(A62706,Target!B:B,Target!B:B),0)</f>
        <v>0</v>
      </c>
      <c r="E62706" s="7">
        <f t="shared" si="2941"/>
        <v>1.7314800236856553E-2</v>
      </c>
      <c r="F62706" s="6">
        <f t="shared" si="2942"/>
        <v>1.702010059504222E-2</v>
      </c>
      <c r="G62706" s="6">
        <f t="shared" si="2943"/>
        <v>1.185152383160302E-4</v>
      </c>
    </row>
    <row r="62707" spans="1:7" x14ac:dyDescent="0.35">
      <c r="A62707" s="1" t="s">
        <v>62706</v>
      </c>
      <c r="B62707">
        <v>300.581131261211</v>
      </c>
      <c r="C62707">
        <v>5</v>
      </c>
      <c r="D62707">
        <f>_xlfn.IFNA(_xlfn.XLOOKUP(A62707,Target!B:B,Target!B:B),0)</f>
        <v>0</v>
      </c>
      <c r="E62707" s="7">
        <f t="shared" si="2941"/>
        <v>1.5751386380041088E-2</v>
      </c>
      <c r="F62707" s="6">
        <f t="shared" si="2942"/>
        <v>1.5507127621234518E-2</v>
      </c>
      <c r="G62707" s="6">
        <f t="shared" si="2943"/>
        <v>1.0781523679226686E-4</v>
      </c>
    </row>
    <row r="62708" spans="1:7" x14ac:dyDescent="0.35">
      <c r="A62708" s="1" t="s">
        <v>62707</v>
      </c>
      <c r="B62708">
        <v>560.54229556058999</v>
      </c>
      <c r="C62708">
        <v>1</v>
      </c>
      <c r="D62708">
        <f>_xlfn.IFNA(_xlfn.XLOOKUP(A62708,Target!B:B,Target!B:B),0)</f>
        <v>0</v>
      </c>
      <c r="E62708" s="7">
        <f t="shared" si="2941"/>
        <v>0.57868329822490872</v>
      </c>
      <c r="F62708" s="6">
        <f t="shared" si="2942"/>
        <v>0.36656072745913471</v>
      </c>
      <c r="G62708" s="6">
        <f t="shared" si="2943"/>
        <v>3.945773149573447E-3</v>
      </c>
    </row>
    <row r="62709" spans="1:7" x14ac:dyDescent="0.35">
      <c r="A62709" s="1" t="s">
        <v>62708</v>
      </c>
      <c r="B62709">
        <v>275.17105215739502</v>
      </c>
      <c r="C62709">
        <v>6</v>
      </c>
      <c r="D62709">
        <f>_xlfn.IFNA(_xlfn.XLOOKUP(A62709,Target!B:B,Target!B:B),0)</f>
        <v>0</v>
      </c>
      <c r="E62709" s="7">
        <f t="shared" si="2941"/>
        <v>1.1074773804558902E-2</v>
      </c>
      <c r="F62709" s="6">
        <f t="shared" si="2942"/>
        <v>1.095346663915453E-2</v>
      </c>
      <c r="G62709" s="6">
        <f t="shared" si="2943"/>
        <v>7.580714192868506E-5</v>
      </c>
    </row>
    <row r="62710" spans="1:7" x14ac:dyDescent="0.35">
      <c r="A62710" s="1" t="s">
        <v>62709</v>
      </c>
      <c r="B62710">
        <v>292.20961484884998</v>
      </c>
      <c r="C62710">
        <v>6</v>
      </c>
      <c r="D62710">
        <f>_xlfn.IFNA(_xlfn.XLOOKUP(A62710,Target!B:B,Target!B:B),0)</f>
        <v>0</v>
      </c>
      <c r="E62710" s="7">
        <f t="shared" si="2941"/>
        <v>1.4025463872677979E-2</v>
      </c>
      <c r="F62710" s="6">
        <f t="shared" si="2942"/>
        <v>1.3831471074812196E-2</v>
      </c>
      <c r="G62710" s="6">
        <f t="shared" si="2943"/>
        <v>9.6002760413224704E-5</v>
      </c>
    </row>
    <row r="62711" spans="1:7" x14ac:dyDescent="0.35">
      <c r="A62711" s="1" t="s">
        <v>62710</v>
      </c>
      <c r="B62711">
        <v>417.33778920603203</v>
      </c>
      <c r="C62711">
        <v>2</v>
      </c>
      <c r="D62711">
        <f>_xlfn.IFNA(_xlfn.XLOOKUP(A62711,Target!B:B,Target!B:B),0)</f>
        <v>0</v>
      </c>
      <c r="E62711" s="7">
        <f t="shared" si="2941"/>
        <v>7.9481107415654353E-2</v>
      </c>
      <c r="F62711" s="6">
        <f t="shared" si="2942"/>
        <v>7.3628993476261062E-2</v>
      </c>
      <c r="G62711" s="6">
        <f t="shared" si="2943"/>
        <v>5.4379581389313498E-4</v>
      </c>
    </row>
    <row r="62712" spans="1:7" x14ac:dyDescent="0.35">
      <c r="A62712" s="1" t="s">
        <v>62711</v>
      </c>
      <c r="B62712">
        <v>585.25997724196304</v>
      </c>
      <c r="C62712">
        <v>1</v>
      </c>
      <c r="D62712">
        <f>_xlfn.IFNA(_xlfn.XLOOKUP(A62712,Target!B:B,Target!B:B),0)</f>
        <v>0</v>
      </c>
      <c r="E62712" s="7">
        <f t="shared" si="2941"/>
        <v>0.8151850760673599</v>
      </c>
      <c r="F62712" s="6">
        <f t="shared" si="2942"/>
        <v>0.44909198891910085</v>
      </c>
      <c r="G62712" s="6">
        <f t="shared" si="2943"/>
        <v>5.5494201645316073E-3</v>
      </c>
    </row>
    <row r="62713" spans="1:7" x14ac:dyDescent="0.35">
      <c r="A62713" s="1" t="s">
        <v>62712</v>
      </c>
      <c r="B62713">
        <v>317.338113460344</v>
      </c>
      <c r="C62713">
        <v>4</v>
      </c>
      <c r="D62713">
        <f>_xlfn.IFNA(_xlfn.XLOOKUP(A62713,Target!B:B,Target!B:B),0)</f>
        <v>0</v>
      </c>
      <c r="E62713" s="7">
        <f t="shared" si="2941"/>
        <v>1.9870366173378184E-2</v>
      </c>
      <c r="F62713" s="6">
        <f t="shared" si="2942"/>
        <v>1.9483227312440787E-2</v>
      </c>
      <c r="G62713" s="6">
        <f t="shared" si="2943"/>
        <v>1.360050337243059E-4</v>
      </c>
    </row>
    <row r="62714" spans="1:7" x14ac:dyDescent="0.35">
      <c r="A62714" s="1" t="s">
        <v>62713</v>
      </c>
      <c r="B62714">
        <v>532.45200634757896</v>
      </c>
      <c r="C62714">
        <v>1</v>
      </c>
      <c r="D62714">
        <f>_xlfn.IFNA(_xlfn.XLOOKUP(A62714,Target!B:B,Target!B:B),0)</f>
        <v>0</v>
      </c>
      <c r="E62714" s="7">
        <f t="shared" si="2941"/>
        <v>0.3920311307943728</v>
      </c>
      <c r="F62714" s="6">
        <f t="shared" si="2942"/>
        <v>0.28162526118985387</v>
      </c>
      <c r="G62714" s="6">
        <f t="shared" si="2943"/>
        <v>2.6764848943500669E-3</v>
      </c>
    </row>
    <row r="62715" spans="1:7" x14ac:dyDescent="0.35">
      <c r="A62715" s="1" t="s">
        <v>62714</v>
      </c>
      <c r="B62715">
        <v>381.925936344717</v>
      </c>
      <c r="C62715">
        <v>2</v>
      </c>
      <c r="D62715">
        <f>_xlfn.IFNA(_xlfn.XLOOKUP(A62715,Target!B:B,Target!B:B),0)</f>
        <v>0</v>
      </c>
      <c r="E62715" s="7">
        <f t="shared" si="2941"/>
        <v>4.8647811909980999E-2</v>
      </c>
      <c r="F62715" s="6">
        <f t="shared" si="2942"/>
        <v>4.6390991672766613E-2</v>
      </c>
      <c r="G62715" s="6">
        <f t="shared" si="2943"/>
        <v>3.3291003661517016E-4</v>
      </c>
    </row>
    <row r="62716" spans="1:7" x14ac:dyDescent="0.35">
      <c r="A62716" s="1" t="s">
        <v>62715</v>
      </c>
      <c r="B62716">
        <v>454.82001792602603</v>
      </c>
      <c r="C62716">
        <v>2</v>
      </c>
      <c r="D62716">
        <f>_xlfn.IFNA(_xlfn.XLOOKUP(A62716,Target!B:B,Target!B:B),0)</f>
        <v>0</v>
      </c>
      <c r="E62716" s="7">
        <f t="shared" si="2941"/>
        <v>0.13363782923992701</v>
      </c>
      <c r="F62716" s="6">
        <f t="shared" si="2942"/>
        <v>0.11788405943503799</v>
      </c>
      <c r="G62716" s="6">
        <f t="shared" si="2943"/>
        <v>9.1398795705828831E-4</v>
      </c>
    </row>
    <row r="62717" spans="1:7" x14ac:dyDescent="0.35">
      <c r="A62717" s="1" t="s">
        <v>62716</v>
      </c>
      <c r="B62717">
        <v>516.21954154856996</v>
      </c>
      <c r="C62717">
        <v>1</v>
      </c>
      <c r="D62717">
        <f>_xlfn.IFNA(_xlfn.XLOOKUP(A62717,Target!B:B,Target!B:B),0)</f>
        <v>0</v>
      </c>
      <c r="E62717" s="7">
        <f t="shared" si="2941"/>
        <v>0.31303390512276835</v>
      </c>
      <c r="F62717" s="6">
        <f t="shared" si="2942"/>
        <v>0.23840504338956869</v>
      </c>
      <c r="G62717" s="6">
        <f t="shared" si="2943"/>
        <v>2.1383062853128666E-3</v>
      </c>
    </row>
    <row r="62718" spans="1:7" x14ac:dyDescent="0.35">
      <c r="A62718" s="1" t="s">
        <v>62717</v>
      </c>
      <c r="B62718">
        <v>404.51097007782897</v>
      </c>
      <c r="C62718">
        <v>2</v>
      </c>
      <c r="D62718">
        <f>_xlfn.IFNA(_xlfn.XLOOKUP(A62718,Target!B:B,Target!B:B),0)</f>
        <v>0</v>
      </c>
      <c r="E62718" s="7">
        <f t="shared" si="2941"/>
        <v>6.6533253849590329E-2</v>
      </c>
      <c r="F62718" s="6">
        <f t="shared" si="2942"/>
        <v>6.2382727973499641E-2</v>
      </c>
      <c r="G62718" s="6">
        <f t="shared" si="2943"/>
        <v>4.5524919706091247E-4</v>
      </c>
    </row>
    <row r="62719" spans="1:7" x14ac:dyDescent="0.35">
      <c r="A62719" s="1" t="s">
        <v>62718</v>
      </c>
      <c r="B62719">
        <v>401.803715983995</v>
      </c>
      <c r="C62719">
        <v>2</v>
      </c>
      <c r="D62719">
        <f>_xlfn.IFNA(_xlfn.XLOOKUP(A62719,Target!B:B,Target!B:B),0)</f>
        <v>0</v>
      </c>
      <c r="E62719" s="7">
        <f t="shared" si="2941"/>
        <v>6.4082503459633247E-2</v>
      </c>
      <c r="F62719" s="6">
        <f t="shared" si="2942"/>
        <v>6.0223247023875492E-2</v>
      </c>
      <c r="G62719" s="6">
        <f t="shared" si="2943"/>
        <v>4.3848745971457017E-4</v>
      </c>
    </row>
    <row r="62720" spans="1:7" x14ac:dyDescent="0.35">
      <c r="A62720" s="1" t="s">
        <v>62719</v>
      </c>
      <c r="B62720">
        <v>571.32482278233704</v>
      </c>
      <c r="C62720">
        <v>1</v>
      </c>
      <c r="D62720">
        <f>_xlfn.IFNA(_xlfn.XLOOKUP(A62720,Target!B:B,Target!B:B),0)</f>
        <v>0</v>
      </c>
      <c r="E62720" s="7">
        <f t="shared" si="2941"/>
        <v>0.67198291370961227</v>
      </c>
      <c r="F62720" s="6">
        <f t="shared" si="2942"/>
        <v>0.40190776364974345</v>
      </c>
      <c r="G62720" s="6">
        <f t="shared" si="2943"/>
        <v>4.5790269514847199E-3</v>
      </c>
    </row>
    <row r="62721" spans="1:7" x14ac:dyDescent="0.35">
      <c r="A62721" s="1" t="s">
        <v>62720</v>
      </c>
      <c r="B62721">
        <v>275.17105215739502</v>
      </c>
      <c r="C62721">
        <v>6</v>
      </c>
      <c r="D62721">
        <f>_xlfn.IFNA(_xlfn.XLOOKUP(A62721,Target!B:B,Target!B:B),0)</f>
        <v>0</v>
      </c>
      <c r="E62721" s="7">
        <f t="shared" si="2941"/>
        <v>1.1074773804558902E-2</v>
      </c>
      <c r="F62721" s="6">
        <f t="shared" si="2942"/>
        <v>1.095346663915453E-2</v>
      </c>
      <c r="G62721" s="6">
        <f t="shared" si="2943"/>
        <v>7.580714192868506E-5</v>
      </c>
    </row>
    <row r="62722" spans="1:7" x14ac:dyDescent="0.35">
      <c r="A62722" s="1" t="s">
        <v>62721</v>
      </c>
      <c r="B62722">
        <v>348.854930160099</v>
      </c>
      <c r="C62722">
        <v>4</v>
      </c>
      <c r="D62722">
        <f>_xlfn.IFNA(_xlfn.XLOOKUP(A62722,Target!B:B,Target!B:B),0)</f>
        <v>0</v>
      </c>
      <c r="E62722" s="7">
        <f t="shared" si="2941"/>
        <v>3.0757852809273369E-2</v>
      </c>
      <c r="F62722" s="6">
        <f t="shared" si="2942"/>
        <v>2.9840037333156877E-2</v>
      </c>
      <c r="G62722" s="6">
        <f t="shared" si="2943"/>
        <v>2.1051001570781581E-4</v>
      </c>
    </row>
    <row r="62723" spans="1:7" x14ac:dyDescent="0.35">
      <c r="A62723" s="1" t="s">
        <v>62722</v>
      </c>
      <c r="B62723">
        <v>655.086335640416</v>
      </c>
      <c r="C62723">
        <v>1</v>
      </c>
      <c r="D62723">
        <f>_xlfn.IFNA(_xlfn.XLOOKUP(A62723,Target!B:B,Target!B:B),0)</f>
        <v>0</v>
      </c>
      <c r="E62723" s="7">
        <f t="shared" ref="E62723:E62786" si="2944">2^((B62723-600)/50)</f>
        <v>2.1461139996683825</v>
      </c>
      <c r="F62723" s="6">
        <f t="shared" ref="F62723:F62786" si="2945">1-(1/(1+E62723))</f>
        <v>0.68214756359578654</v>
      </c>
      <c r="G62723" s="6">
        <f t="shared" ref="G62723:G62786" si="2946">(F62723*($J$3/$J$2))/(F62723*($J$3/$J$2)+(1-F62723)*((1-$J$3)/(1-$J$2)))</f>
        <v>1.4478615081395675E-2</v>
      </c>
    </row>
    <row r="62724" spans="1:7" x14ac:dyDescent="0.35">
      <c r="A62724" s="1" t="s">
        <v>62723</v>
      </c>
      <c r="B62724">
        <v>574.91388162491603</v>
      </c>
      <c r="C62724">
        <v>1</v>
      </c>
      <c r="D62724">
        <f>_xlfn.IFNA(_xlfn.XLOOKUP(A62724,Target!B:B,Target!B:B),0)</f>
        <v>0</v>
      </c>
      <c r="E62724" s="7">
        <f t="shared" si="2944"/>
        <v>0.7062631025166235</v>
      </c>
      <c r="F62724" s="6">
        <f t="shared" si="2945"/>
        <v>0.41392391447422905</v>
      </c>
      <c r="G62724" s="6">
        <f t="shared" si="2946"/>
        <v>4.8114951367780011E-3</v>
      </c>
    </row>
    <row r="62725" spans="1:7" x14ac:dyDescent="0.35">
      <c r="A62725" s="1" t="s">
        <v>62724</v>
      </c>
      <c r="B62725">
        <v>483.65485715473898</v>
      </c>
      <c r="C62725">
        <v>1</v>
      </c>
      <c r="D62725">
        <f>_xlfn.IFNA(_xlfn.XLOOKUP(A62725,Target!B:B,Target!B:B),0)</f>
        <v>0</v>
      </c>
      <c r="E62725" s="7">
        <f t="shared" si="2944"/>
        <v>0.19931153921862688</v>
      </c>
      <c r="F62725" s="6">
        <f t="shared" si="2945"/>
        <v>0.16618829445139993</v>
      </c>
      <c r="G62725" s="6">
        <f t="shared" si="2946"/>
        <v>1.362537548649773E-3</v>
      </c>
    </row>
    <row r="62726" spans="1:7" x14ac:dyDescent="0.35">
      <c r="A62726" s="1" t="s">
        <v>62725</v>
      </c>
      <c r="B62726">
        <v>512.25762510245499</v>
      </c>
      <c r="C62726">
        <v>1</v>
      </c>
      <c r="D62726">
        <f>_xlfn.IFNA(_xlfn.XLOOKUP(A62726,Target!B:B,Target!B:B),0)</f>
        <v>0</v>
      </c>
      <c r="E62726" s="7">
        <f t="shared" si="2944"/>
        <v>0.29630451235306648</v>
      </c>
      <c r="F62726" s="6">
        <f t="shared" si="2945"/>
        <v>0.2285763179325907</v>
      </c>
      <c r="G62726" s="6">
        <f t="shared" si="2946"/>
        <v>2.0242606432024721E-3</v>
      </c>
    </row>
    <row r="62727" spans="1:7" x14ac:dyDescent="0.35">
      <c r="A62727" s="1" t="s">
        <v>62726</v>
      </c>
      <c r="B62727">
        <v>261.66040074552097</v>
      </c>
      <c r="C62727">
        <v>6</v>
      </c>
      <c r="D62727">
        <f>_xlfn.IFNA(_xlfn.XLOOKUP(A62727,Target!B:B,Target!B:B),0)</f>
        <v>0</v>
      </c>
      <c r="E62727" s="7">
        <f t="shared" si="2944"/>
        <v>9.1831702952658804E-3</v>
      </c>
      <c r="F62727" s="6">
        <f t="shared" si="2945"/>
        <v>9.0996070540683149E-3</v>
      </c>
      <c r="G62727" s="6">
        <f t="shared" si="2946"/>
        <v>6.2859875978962519E-5</v>
      </c>
    </row>
    <row r="62728" spans="1:7" x14ac:dyDescent="0.35">
      <c r="A62728" s="1" t="s">
        <v>62727</v>
      </c>
      <c r="B62728">
        <v>493.72590267257601</v>
      </c>
      <c r="C62728">
        <v>1</v>
      </c>
      <c r="D62728">
        <f>_xlfn.IFNA(_xlfn.XLOOKUP(A62728,Target!B:B,Target!B:B),0)</f>
        <v>0</v>
      </c>
      <c r="E62728" s="7">
        <f t="shared" si="2944"/>
        <v>0.22917444002375334</v>
      </c>
      <c r="F62728" s="6">
        <f t="shared" si="2945"/>
        <v>0.18644582295359535</v>
      </c>
      <c r="G62728" s="6">
        <f t="shared" si="2946"/>
        <v>1.5663671382380102E-3</v>
      </c>
    </row>
    <row r="62729" spans="1:7" x14ac:dyDescent="0.35">
      <c r="A62729" s="1" t="s">
        <v>62728</v>
      </c>
      <c r="B62729">
        <v>320.78424974749402</v>
      </c>
      <c r="C62729">
        <v>4</v>
      </c>
      <c r="D62729">
        <f>_xlfn.IFNA(_xlfn.XLOOKUP(A62729,Target!B:B,Target!B:B),0)</f>
        <v>0</v>
      </c>
      <c r="E62729" s="7">
        <f t="shared" si="2944"/>
        <v>2.0842685636020639E-2</v>
      </c>
      <c r="F62729" s="6">
        <f t="shared" si="2945"/>
        <v>2.041713765430464E-2</v>
      </c>
      <c r="G62729" s="6">
        <f t="shared" si="2946"/>
        <v>1.4265923802268043E-4</v>
      </c>
    </row>
    <row r="62730" spans="1:7" x14ac:dyDescent="0.35">
      <c r="A62730" s="1" t="s">
        <v>62729</v>
      </c>
      <c r="B62730">
        <v>454.62510885057202</v>
      </c>
      <c r="C62730">
        <v>2</v>
      </c>
      <c r="D62730">
        <f>_xlfn.IFNA(_xlfn.XLOOKUP(A62730,Target!B:B,Target!B:B),0)</f>
        <v>0</v>
      </c>
      <c r="E62730" s="7">
        <f t="shared" si="2944"/>
        <v>0.13327722541582407</v>
      </c>
      <c r="F62730" s="6">
        <f t="shared" si="2945"/>
        <v>0.11760337402608778</v>
      </c>
      <c r="G62730" s="6">
        <f t="shared" si="2946"/>
        <v>9.1152393076101429E-4</v>
      </c>
    </row>
    <row r="62731" spans="1:7" x14ac:dyDescent="0.35">
      <c r="A62731" s="1" t="s">
        <v>62730</v>
      </c>
      <c r="B62731">
        <v>547.68274607879198</v>
      </c>
      <c r="C62731">
        <v>1</v>
      </c>
      <c r="D62731">
        <f>_xlfn.IFNA(_xlfn.XLOOKUP(A62731,Target!B:B,Target!B:B),0)</f>
        <v>0</v>
      </c>
      <c r="E62731" s="7">
        <f t="shared" si="2944"/>
        <v>0.48419326650775257</v>
      </c>
      <c r="F62731" s="6">
        <f t="shared" si="2945"/>
        <v>0.32623329955339309</v>
      </c>
      <c r="G62731" s="6">
        <f t="shared" si="2946"/>
        <v>3.3036178934067804E-3</v>
      </c>
    </row>
    <row r="62732" spans="1:7" x14ac:dyDescent="0.35">
      <c r="A62732" s="1" t="s">
        <v>62731</v>
      </c>
      <c r="B62732">
        <v>475.66272739452597</v>
      </c>
      <c r="C62732">
        <v>1</v>
      </c>
      <c r="D62732">
        <f>_xlfn.IFNA(_xlfn.XLOOKUP(A62732,Target!B:B,Target!B:B),0)</f>
        <v>0</v>
      </c>
      <c r="E62732" s="7">
        <f t="shared" si="2944"/>
        <v>0.17840828864517497</v>
      </c>
      <c r="F62732" s="6">
        <f t="shared" si="2945"/>
        <v>0.15139768649310192</v>
      </c>
      <c r="G62732" s="6">
        <f t="shared" si="2946"/>
        <v>1.2198126374017061E-3</v>
      </c>
    </row>
    <row r="62733" spans="1:7" x14ac:dyDescent="0.35">
      <c r="A62733" s="1" t="s">
        <v>62732</v>
      </c>
      <c r="B62733">
        <v>348.854930160099</v>
      </c>
      <c r="C62733">
        <v>4</v>
      </c>
      <c r="D62733">
        <f>_xlfn.IFNA(_xlfn.XLOOKUP(A62733,Target!B:B,Target!B:B),0)</f>
        <v>0</v>
      </c>
      <c r="E62733" s="7">
        <f t="shared" si="2944"/>
        <v>3.0757852809273369E-2</v>
      </c>
      <c r="F62733" s="6">
        <f t="shared" si="2945"/>
        <v>2.9840037333156877E-2</v>
      </c>
      <c r="G62733" s="6">
        <f t="shared" si="2946"/>
        <v>2.1051001570781581E-4</v>
      </c>
    </row>
    <row r="62734" spans="1:7" x14ac:dyDescent="0.35">
      <c r="A62734" s="1" t="s">
        <v>62733</v>
      </c>
      <c r="B62734">
        <v>581.27175607960999</v>
      </c>
      <c r="C62734">
        <v>1</v>
      </c>
      <c r="D62734">
        <f>_xlfn.IFNA(_xlfn.XLOOKUP(A62734,Target!B:B,Target!B:B),0)</f>
        <v>0</v>
      </c>
      <c r="E62734" s="7">
        <f t="shared" si="2944"/>
        <v>0.77133801571997329</v>
      </c>
      <c r="F62734" s="6">
        <f t="shared" si="2945"/>
        <v>0.43545501133867859</v>
      </c>
      <c r="G62734" s="6">
        <f t="shared" si="2946"/>
        <v>5.2524965575714592E-3</v>
      </c>
    </row>
    <row r="62735" spans="1:7" x14ac:dyDescent="0.35">
      <c r="A62735" s="1" t="s">
        <v>62734</v>
      </c>
      <c r="B62735">
        <v>500.383057328934</v>
      </c>
      <c r="C62735">
        <v>1</v>
      </c>
      <c r="D62735">
        <f>_xlfn.IFNA(_xlfn.XLOOKUP(A62735,Target!B:B,Target!B:B),0)</f>
        <v>0</v>
      </c>
      <c r="E62735" s="7">
        <f t="shared" si="2944"/>
        <v>0.2513311066990781</v>
      </c>
      <c r="F62735" s="6">
        <f t="shared" si="2945"/>
        <v>0.20085100206776729</v>
      </c>
      <c r="G62735" s="6">
        <f t="shared" si="2946"/>
        <v>1.7175439727526102E-3</v>
      </c>
    </row>
    <row r="62736" spans="1:7" x14ac:dyDescent="0.35">
      <c r="A62736" s="1" t="s">
        <v>62735</v>
      </c>
      <c r="B62736">
        <v>486.083232658273</v>
      </c>
      <c r="C62736">
        <v>1</v>
      </c>
      <c r="D62736">
        <f>_xlfn.IFNA(_xlfn.XLOOKUP(A62736,Target!B:B,Target!B:B),0)</f>
        <v>0</v>
      </c>
      <c r="E62736" s="7">
        <f t="shared" si="2944"/>
        <v>0.20613546648396372</v>
      </c>
      <c r="F62736" s="6">
        <f t="shared" si="2945"/>
        <v>0.17090573340395532</v>
      </c>
      <c r="G62736" s="6">
        <f t="shared" si="2946"/>
        <v>1.4091216819749203E-3</v>
      </c>
    </row>
    <row r="62737" spans="1:7" x14ac:dyDescent="0.35">
      <c r="A62737" s="1" t="s">
        <v>62736</v>
      </c>
      <c r="B62737">
        <v>529.20567556032097</v>
      </c>
      <c r="C62737">
        <v>1</v>
      </c>
      <c r="D62737">
        <f>_xlfn.IFNA(_xlfn.XLOOKUP(A62737,Target!B:B,Target!B:B),0)</f>
        <v>0</v>
      </c>
      <c r="E62737" s="7">
        <f t="shared" si="2944"/>
        <v>0.37477938691080176</v>
      </c>
      <c r="F62737" s="6">
        <f t="shared" si="2945"/>
        <v>0.272610566087225</v>
      </c>
      <c r="G62737" s="6">
        <f t="shared" si="2946"/>
        <v>2.5590047538186196E-3</v>
      </c>
    </row>
    <row r="62738" spans="1:7" x14ac:dyDescent="0.35">
      <c r="A62738" s="1" t="s">
        <v>62737</v>
      </c>
      <c r="B62738">
        <v>317.338113460344</v>
      </c>
      <c r="C62738">
        <v>4</v>
      </c>
      <c r="D62738">
        <f>_xlfn.IFNA(_xlfn.XLOOKUP(A62738,Target!B:B,Target!B:B),0)</f>
        <v>0</v>
      </c>
      <c r="E62738" s="7">
        <f t="shared" si="2944"/>
        <v>1.9870366173378184E-2</v>
      </c>
      <c r="F62738" s="6">
        <f t="shared" si="2945"/>
        <v>1.9483227312440787E-2</v>
      </c>
      <c r="G62738" s="6">
        <f t="shared" si="2946"/>
        <v>1.360050337243059E-4</v>
      </c>
    </row>
    <row r="62739" spans="1:7" x14ac:dyDescent="0.35">
      <c r="A62739" s="1" t="s">
        <v>62738</v>
      </c>
      <c r="B62739">
        <v>339.75343208966598</v>
      </c>
      <c r="C62739">
        <v>4</v>
      </c>
      <c r="D62739">
        <f>_xlfn.IFNA(_xlfn.XLOOKUP(A62739,Target!B:B,Target!B:B),0)</f>
        <v>0</v>
      </c>
      <c r="E62739" s="7">
        <f t="shared" si="2944"/>
        <v>2.7111873895017104E-2</v>
      </c>
      <c r="F62739" s="6">
        <f t="shared" si="2945"/>
        <v>2.6396222830336269E-2</v>
      </c>
      <c r="G62739" s="6">
        <f t="shared" si="2946"/>
        <v>1.8556117866557365E-4</v>
      </c>
    </row>
    <row r="62740" spans="1:7" x14ac:dyDescent="0.35">
      <c r="A62740" s="1" t="s">
        <v>62739</v>
      </c>
      <c r="B62740">
        <v>307.85118999303199</v>
      </c>
      <c r="C62740">
        <v>5</v>
      </c>
      <c r="D62740">
        <f>_xlfn.IFNA(_xlfn.XLOOKUP(A62740,Target!B:B,Target!B:B),0)</f>
        <v>0</v>
      </c>
      <c r="E62740" s="7">
        <f t="shared" si="2944"/>
        <v>1.7421634566580555E-2</v>
      </c>
      <c r="F62740" s="6">
        <f t="shared" si="2945"/>
        <v>1.7123318371347729E-2</v>
      </c>
      <c r="G62740" s="6">
        <f t="shared" si="2946"/>
        <v>1.1924640391058041E-4</v>
      </c>
    </row>
    <row r="62741" spans="1:7" x14ac:dyDescent="0.35">
      <c r="A62741" s="1" t="s">
        <v>62740</v>
      </c>
      <c r="B62741">
        <v>551.35952107942705</v>
      </c>
      <c r="C62741">
        <v>1</v>
      </c>
      <c r="D62741">
        <f>_xlfn.IFNA(_xlfn.XLOOKUP(A62741,Target!B:B,Target!B:B),0)</f>
        <v>0</v>
      </c>
      <c r="E62741" s="7">
        <f t="shared" si="2944"/>
        <v>0.50951284456608348</v>
      </c>
      <c r="F62741" s="6">
        <f t="shared" si="2945"/>
        <v>0.33753462012610125</v>
      </c>
      <c r="G62741" s="6">
        <f t="shared" si="2946"/>
        <v>3.4757712086229717E-3</v>
      </c>
    </row>
    <row r="62742" spans="1:7" x14ac:dyDescent="0.35">
      <c r="A62742" s="1" t="s">
        <v>62741</v>
      </c>
      <c r="B62742">
        <v>353.60913847139398</v>
      </c>
      <c r="C62742">
        <v>3</v>
      </c>
      <c r="D62742">
        <f>_xlfn.IFNA(_xlfn.XLOOKUP(A62742,Target!B:B,Target!B:B),0)</f>
        <v>0</v>
      </c>
      <c r="E62742" s="7">
        <f t="shared" si="2944"/>
        <v>3.2853315204187425E-2</v>
      </c>
      <c r="F62742" s="6">
        <f t="shared" si="2945"/>
        <v>3.1808306872397107E-2</v>
      </c>
      <c r="G62742" s="6">
        <f t="shared" si="2946"/>
        <v>2.2484835851200322E-4</v>
      </c>
    </row>
    <row r="62743" spans="1:7" x14ac:dyDescent="0.35">
      <c r="A62743" s="1" t="s">
        <v>62742</v>
      </c>
      <c r="B62743">
        <v>394.993667082135</v>
      </c>
      <c r="C62743">
        <v>2</v>
      </c>
      <c r="D62743">
        <f>_xlfn.IFNA(_xlfn.XLOOKUP(A62743,Target!B:B,Target!B:B),0)</f>
        <v>0</v>
      </c>
      <c r="E62743" s="7">
        <f t="shared" si="2944"/>
        <v>5.8309442592244985E-2</v>
      </c>
      <c r="F62743" s="6">
        <f t="shared" si="2945"/>
        <v>5.5096780058411565E-2</v>
      </c>
      <c r="G62743" s="6">
        <f t="shared" si="2946"/>
        <v>3.9900078829240709E-4</v>
      </c>
    </row>
    <row r="62744" spans="1:7" x14ac:dyDescent="0.35">
      <c r="A62744" s="1" t="s">
        <v>62743</v>
      </c>
      <c r="B62744">
        <v>309.01370166491103</v>
      </c>
      <c r="C62744">
        <v>5</v>
      </c>
      <c r="D62744">
        <f>_xlfn.IFNA(_xlfn.XLOOKUP(A62744,Target!B:B,Target!B:B),0)</f>
        <v>0</v>
      </c>
      <c r="E62744" s="7">
        <f t="shared" si="2944"/>
        <v>1.7704673309777399E-2</v>
      </c>
      <c r="F62744" s="6">
        <f t="shared" si="2945"/>
        <v>1.7396670934209602E-2</v>
      </c>
      <c r="G62744" s="6">
        <f t="shared" si="2946"/>
        <v>1.2118349322661781E-4</v>
      </c>
    </row>
    <row r="62745" spans="1:7" x14ac:dyDescent="0.35">
      <c r="A62745" s="1" t="s">
        <v>62744</v>
      </c>
      <c r="B62745">
        <v>307.85118999303199</v>
      </c>
      <c r="C62745">
        <v>5</v>
      </c>
      <c r="D62745">
        <f>_xlfn.IFNA(_xlfn.XLOOKUP(A62745,Target!B:B,Target!B:B),0)</f>
        <v>0</v>
      </c>
      <c r="E62745" s="7">
        <f t="shared" si="2944"/>
        <v>1.7421634566580555E-2</v>
      </c>
      <c r="F62745" s="6">
        <f t="shared" si="2945"/>
        <v>1.7123318371347729E-2</v>
      </c>
      <c r="G62745" s="6">
        <f t="shared" si="2946"/>
        <v>1.1924640391058041E-4</v>
      </c>
    </row>
    <row r="62746" spans="1:7" x14ac:dyDescent="0.35">
      <c r="A62746" s="1" t="s">
        <v>62745</v>
      </c>
      <c r="B62746">
        <v>224.668992668306</v>
      </c>
      <c r="C62746">
        <v>6</v>
      </c>
      <c r="D62746">
        <f>_xlfn.IFNA(_xlfn.XLOOKUP(A62746,Target!B:B,Target!B:B),0)</f>
        <v>0</v>
      </c>
      <c r="E62746" s="7">
        <f t="shared" si="2944"/>
        <v>5.4989803756585994E-3</v>
      </c>
      <c r="F62746" s="6">
        <f t="shared" si="2945"/>
        <v>5.4689069635895926E-3</v>
      </c>
      <c r="G62746" s="6">
        <f t="shared" si="2946"/>
        <v>3.7642113862816694E-5</v>
      </c>
    </row>
    <row r="62747" spans="1:7" x14ac:dyDescent="0.35">
      <c r="A62747" s="1" t="s">
        <v>62746</v>
      </c>
      <c r="B62747">
        <v>488.56540462942201</v>
      </c>
      <c r="C62747">
        <v>1</v>
      </c>
      <c r="D62747">
        <f>_xlfn.IFNA(_xlfn.XLOOKUP(A62747,Target!B:B,Target!B:B),0)</f>
        <v>0</v>
      </c>
      <c r="E62747" s="7">
        <f t="shared" si="2944"/>
        <v>0.21335208174910758</v>
      </c>
      <c r="F62747" s="6">
        <f t="shared" si="2945"/>
        <v>0.17583691078483155</v>
      </c>
      <c r="G62747" s="6">
        <f t="shared" si="2946"/>
        <v>1.4583818059086926E-3</v>
      </c>
    </row>
    <row r="62748" spans="1:7" x14ac:dyDescent="0.35">
      <c r="A62748" s="1" t="s">
        <v>62747</v>
      </c>
      <c r="B62748">
        <v>320.78424974749402</v>
      </c>
      <c r="C62748">
        <v>4</v>
      </c>
      <c r="D62748">
        <f>_xlfn.IFNA(_xlfn.XLOOKUP(A62748,Target!B:B,Target!B:B),0)</f>
        <v>0</v>
      </c>
      <c r="E62748" s="7">
        <f t="shared" si="2944"/>
        <v>2.0842685636020639E-2</v>
      </c>
      <c r="F62748" s="6">
        <f t="shared" si="2945"/>
        <v>2.041713765430464E-2</v>
      </c>
      <c r="G62748" s="6">
        <f t="shared" si="2946"/>
        <v>1.4265923802268043E-4</v>
      </c>
    </row>
    <row r="62749" spans="1:7" x14ac:dyDescent="0.35">
      <c r="A62749" s="1" t="s">
        <v>62748</v>
      </c>
      <c r="B62749">
        <v>291.35044269911498</v>
      </c>
      <c r="C62749">
        <v>6</v>
      </c>
      <c r="D62749">
        <f>_xlfn.IFNA(_xlfn.XLOOKUP(A62749,Target!B:B,Target!B:B),0)</f>
        <v>0</v>
      </c>
      <c r="E62749" s="7">
        <f t="shared" si="2944"/>
        <v>1.3859402324457688E-2</v>
      </c>
      <c r="F62749" s="6">
        <f t="shared" si="2945"/>
        <v>1.3669945056170918E-2</v>
      </c>
      <c r="G62749" s="6">
        <f t="shared" si="2946"/>
        <v>9.4866195178687376E-5</v>
      </c>
    </row>
    <row r="62750" spans="1:7" x14ac:dyDescent="0.35">
      <c r="A62750" s="1" t="s">
        <v>62749</v>
      </c>
      <c r="B62750">
        <v>361.78798991456</v>
      </c>
      <c r="C62750">
        <v>3</v>
      </c>
      <c r="D62750">
        <f>_xlfn.IFNA(_xlfn.XLOOKUP(A62750,Target!B:B,Target!B:B),0)</f>
        <v>0</v>
      </c>
      <c r="E62750" s="7">
        <f t="shared" si="2944"/>
        <v>3.6797710025006994E-2</v>
      </c>
      <c r="F62750" s="6">
        <f t="shared" si="2945"/>
        <v>3.5491696855811328E-2</v>
      </c>
      <c r="G62750" s="6">
        <f t="shared" si="2946"/>
        <v>2.5183703053347975E-4</v>
      </c>
    </row>
    <row r="62751" spans="1:7" x14ac:dyDescent="0.35">
      <c r="A62751" s="1" t="s">
        <v>62750</v>
      </c>
      <c r="B62751">
        <v>427.93003982298802</v>
      </c>
      <c r="C62751">
        <v>2</v>
      </c>
      <c r="D62751">
        <f>_xlfn.IFNA(_xlfn.XLOOKUP(A62751,Target!B:B,Target!B:B),0)</f>
        <v>0</v>
      </c>
      <c r="E62751" s="7">
        <f t="shared" si="2944"/>
        <v>9.2052505284187458E-2</v>
      </c>
      <c r="F62751" s="6">
        <f t="shared" si="2945"/>
        <v>8.4293113049754287E-2</v>
      </c>
      <c r="G62751" s="6">
        <f t="shared" si="2946"/>
        <v>6.2975295005303356E-4</v>
      </c>
    </row>
    <row r="62752" spans="1:7" x14ac:dyDescent="0.35">
      <c r="A62752" s="1" t="s">
        <v>62751</v>
      </c>
      <c r="B62752">
        <v>385.17226713197499</v>
      </c>
      <c r="C62752">
        <v>2</v>
      </c>
      <c r="D62752">
        <f>_xlfn.IFNA(_xlfn.XLOOKUP(A62752,Target!B:B,Target!B:B),0)</f>
        <v>0</v>
      </c>
      <c r="E62752" s="7">
        <f t="shared" si="2944"/>
        <v>5.0887154896490767E-2</v>
      </c>
      <c r="F62752" s="6">
        <f t="shared" si="2945"/>
        <v>4.8423043958038536E-2</v>
      </c>
      <c r="G62752" s="6">
        <f t="shared" si="2946"/>
        <v>3.4822912542196104E-4</v>
      </c>
    </row>
    <row r="62753" spans="1:7" x14ac:dyDescent="0.35">
      <c r="A62753" s="1" t="s">
        <v>62752</v>
      </c>
      <c r="B62753">
        <v>574.57115356959503</v>
      </c>
      <c r="C62753">
        <v>1</v>
      </c>
      <c r="D62753">
        <f>_xlfn.IFNA(_xlfn.XLOOKUP(A62753,Target!B:B,Target!B:B),0)</f>
        <v>0</v>
      </c>
      <c r="E62753" s="7">
        <f t="shared" si="2944"/>
        <v>0.70291545036006897</v>
      </c>
      <c r="F62753" s="6">
        <f t="shared" si="2945"/>
        <v>0.41277178512382551</v>
      </c>
      <c r="G62753" s="6">
        <f t="shared" si="2946"/>
        <v>4.7887981024473582E-3</v>
      </c>
    </row>
    <row r="62754" spans="1:7" x14ac:dyDescent="0.35">
      <c r="A62754" s="1" t="s">
        <v>62753</v>
      </c>
      <c r="B62754">
        <v>347.93443218060202</v>
      </c>
      <c r="C62754">
        <v>4</v>
      </c>
      <c r="D62754">
        <f>_xlfn.IFNA(_xlfn.XLOOKUP(A62754,Target!B:B,Target!B:B),0)</f>
        <v>0</v>
      </c>
      <c r="E62754" s="7">
        <f t="shared" si="2944"/>
        <v>3.036785130495441E-2</v>
      </c>
      <c r="F62754" s="6">
        <f t="shared" si="2945"/>
        <v>2.9472824939650089E-2</v>
      </c>
      <c r="G62754" s="6">
        <f t="shared" si="2946"/>
        <v>2.0784135870840711E-4</v>
      </c>
    </row>
    <row r="62755" spans="1:7" x14ac:dyDescent="0.35">
      <c r="A62755" s="1" t="s">
        <v>62754</v>
      </c>
      <c r="B62755">
        <v>322.86725939886998</v>
      </c>
      <c r="C62755">
        <v>4</v>
      </c>
      <c r="D62755">
        <f>_xlfn.IFNA(_xlfn.XLOOKUP(A62755,Target!B:B,Target!B:B),0)</f>
        <v>0</v>
      </c>
      <c r="E62755" s="7">
        <f t="shared" si="2944"/>
        <v>2.1453326677557515E-2</v>
      </c>
      <c r="F62755" s="6">
        <f t="shared" si="2945"/>
        <v>2.1002747866452287E-2</v>
      </c>
      <c r="G62755" s="6">
        <f t="shared" si="2946"/>
        <v>1.4683820015884495E-4</v>
      </c>
    </row>
    <row r="62756" spans="1:7" x14ac:dyDescent="0.35">
      <c r="A62756" s="1" t="s">
        <v>62755</v>
      </c>
      <c r="B62756">
        <v>455.74051590552301</v>
      </c>
      <c r="C62756">
        <v>2</v>
      </c>
      <c r="D62756">
        <f>_xlfn.IFNA(_xlfn.XLOOKUP(A62756,Target!B:B,Target!B:B),0)</f>
        <v>0</v>
      </c>
      <c r="E62756" s="7">
        <f t="shared" si="2944"/>
        <v>0.13535408350876263</v>
      </c>
      <c r="F62756" s="6">
        <f t="shared" si="2945"/>
        <v>0.1192175070973952</v>
      </c>
      <c r="G62756" s="6">
        <f t="shared" si="2946"/>
        <v>9.2571505283774364E-4</v>
      </c>
    </row>
    <row r="62757" spans="1:7" x14ac:dyDescent="0.35">
      <c r="A62757" s="1" t="s">
        <v>62756</v>
      </c>
      <c r="B62757">
        <v>514.26956633690099</v>
      </c>
      <c r="C62757">
        <v>1</v>
      </c>
      <c r="D62757">
        <f>_xlfn.IFNA(_xlfn.XLOOKUP(A62757,Target!B:B,Target!B:B),0)</f>
        <v>0</v>
      </c>
      <c r="E62757" s="7">
        <f t="shared" si="2944"/>
        <v>0.3046851996652245</v>
      </c>
      <c r="F62757" s="6">
        <f t="shared" si="2945"/>
        <v>0.23353158274762764</v>
      </c>
      <c r="G62757" s="6">
        <f t="shared" si="2946"/>
        <v>2.0813957340916527E-3</v>
      </c>
    </row>
    <row r="62758" spans="1:7" x14ac:dyDescent="0.35">
      <c r="A62758" s="1" t="s">
        <v>62757</v>
      </c>
      <c r="B62758">
        <v>501.49846438388403</v>
      </c>
      <c r="C62758">
        <v>1</v>
      </c>
      <c r="D62758">
        <f>_xlfn.IFNA(_xlfn.XLOOKUP(A62758,Target!B:B,Target!B:B),0)</f>
        <v>0</v>
      </c>
      <c r="E62758" s="7">
        <f t="shared" si="2944"/>
        <v>0.25524759761735882</v>
      </c>
      <c r="F62758" s="6">
        <f t="shared" si="2945"/>
        <v>0.20334442232899363</v>
      </c>
      <c r="G62758" s="6">
        <f t="shared" si="2946"/>
        <v>1.744261764491471E-3</v>
      </c>
    </row>
    <row r="62759" spans="1:7" x14ac:dyDescent="0.35">
      <c r="A62759" s="1" t="s">
        <v>62758</v>
      </c>
      <c r="B62759">
        <v>561.63809381513397</v>
      </c>
      <c r="C62759">
        <v>1</v>
      </c>
      <c r="D62759">
        <f>_xlfn.IFNA(_xlfn.XLOOKUP(A62759,Target!B:B,Target!B:B),0)</f>
        <v>0</v>
      </c>
      <c r="E62759" s="7">
        <f t="shared" si="2944"/>
        <v>0.58754117973228348</v>
      </c>
      <c r="F62759" s="6">
        <f t="shared" si="2945"/>
        <v>0.37009507988407842</v>
      </c>
      <c r="G62759" s="6">
        <f t="shared" si="2946"/>
        <v>4.0059289880630599E-3</v>
      </c>
    </row>
    <row r="62760" spans="1:7" x14ac:dyDescent="0.35">
      <c r="A62760" s="1" t="s">
        <v>62759</v>
      </c>
      <c r="B62760">
        <v>322.86725939886998</v>
      </c>
      <c r="C62760">
        <v>4</v>
      </c>
      <c r="D62760">
        <f>_xlfn.IFNA(_xlfn.XLOOKUP(A62760,Target!B:B,Target!B:B),0)</f>
        <v>0</v>
      </c>
      <c r="E62760" s="7">
        <f t="shared" si="2944"/>
        <v>2.1453326677557515E-2</v>
      </c>
      <c r="F62760" s="6">
        <f t="shared" si="2945"/>
        <v>2.1002747866452287E-2</v>
      </c>
      <c r="G62760" s="6">
        <f t="shared" si="2946"/>
        <v>1.4683820015884495E-4</v>
      </c>
    </row>
    <row r="62761" spans="1:7" x14ac:dyDescent="0.35">
      <c r="A62761" s="1" t="s">
        <v>62760</v>
      </c>
      <c r="B62761">
        <v>413.74690203061903</v>
      </c>
      <c r="C62761">
        <v>2</v>
      </c>
      <c r="D62761">
        <f>_xlfn.IFNA(_xlfn.XLOOKUP(A62761,Target!B:B,Target!B:B),0)</f>
        <v>0</v>
      </c>
      <c r="E62761" s="7">
        <f t="shared" si="2944"/>
        <v>7.5621382796840997E-2</v>
      </c>
      <c r="F62761" s="6">
        <f t="shared" si="2945"/>
        <v>7.0304834030176733E-2</v>
      </c>
      <c r="G62761" s="6">
        <f t="shared" si="2946"/>
        <v>5.1740191749768234E-4</v>
      </c>
    </row>
    <row r="62762" spans="1:7" x14ac:dyDescent="0.35">
      <c r="A62762" s="1" t="s">
        <v>62761</v>
      </c>
      <c r="B62762">
        <v>345.40771020082798</v>
      </c>
      <c r="C62762">
        <v>4</v>
      </c>
      <c r="D62762">
        <f>_xlfn.IFNA(_xlfn.XLOOKUP(A62762,Target!B:B,Target!B:B),0)</f>
        <v>0</v>
      </c>
      <c r="E62762" s="7">
        <f t="shared" si="2944"/>
        <v>2.9322546395171817E-2</v>
      </c>
      <c r="F62762" s="6">
        <f t="shared" si="2945"/>
        <v>2.8487228321057767E-2</v>
      </c>
      <c r="G62762" s="6">
        <f t="shared" si="2946"/>
        <v>2.0068859740794701E-4</v>
      </c>
    </row>
    <row r="62763" spans="1:7" x14ac:dyDescent="0.35">
      <c r="A62763" s="1" t="s">
        <v>62762</v>
      </c>
      <c r="B62763">
        <v>532.55917475080901</v>
      </c>
      <c r="C62763">
        <v>1</v>
      </c>
      <c r="D62763">
        <f>_xlfn.IFNA(_xlfn.XLOOKUP(A62763,Target!B:B,Target!B:B),0)</f>
        <v>0</v>
      </c>
      <c r="E62763" s="7">
        <f t="shared" si="2944"/>
        <v>0.39261399236317895</v>
      </c>
      <c r="F62763" s="6">
        <f t="shared" si="2945"/>
        <v>0.281925928158267</v>
      </c>
      <c r="G62763" s="6">
        <f t="shared" si="2946"/>
        <v>2.680453555256165E-3</v>
      </c>
    </row>
    <row r="62764" spans="1:7" x14ac:dyDescent="0.35">
      <c r="A62764" s="1" t="s">
        <v>62763</v>
      </c>
      <c r="B62764">
        <v>334.42894094508398</v>
      </c>
      <c r="C62764">
        <v>4</v>
      </c>
      <c r="D62764">
        <f>_xlfn.IFNA(_xlfn.XLOOKUP(A62764,Target!B:B,Target!B:B),0)</f>
        <v>0</v>
      </c>
      <c r="E62764" s="7">
        <f t="shared" si="2944"/>
        <v>2.5182735550721449E-2</v>
      </c>
      <c r="F62764" s="6">
        <f t="shared" si="2945"/>
        <v>2.4564143227786106E-2</v>
      </c>
      <c r="G62764" s="6">
        <f t="shared" si="2946"/>
        <v>1.7235989696364924E-4</v>
      </c>
    </row>
    <row r="62765" spans="1:7" x14ac:dyDescent="0.35">
      <c r="A62765" s="1" t="s">
        <v>62764</v>
      </c>
      <c r="B62765">
        <v>210.815434934347</v>
      </c>
      <c r="C62765">
        <v>6</v>
      </c>
      <c r="D62765">
        <f>_xlfn.IFNA(_xlfn.XLOOKUP(A62765,Target!B:B,Target!B:B),0)</f>
        <v>0</v>
      </c>
      <c r="E62765" s="7">
        <f t="shared" si="2944"/>
        <v>4.5381144169943065E-3</v>
      </c>
      <c r="F62765" s="6">
        <f t="shared" si="2945"/>
        <v>4.5176129724336933E-3</v>
      </c>
      <c r="G62765" s="6">
        <f t="shared" si="2946"/>
        <v>3.106491231552056E-5</v>
      </c>
    </row>
    <row r="62766" spans="1:7" x14ac:dyDescent="0.35">
      <c r="A62766" s="1" t="s">
        <v>62765</v>
      </c>
      <c r="B62766">
        <v>274.97016298538301</v>
      </c>
      <c r="C62766">
        <v>6</v>
      </c>
      <c r="D62766">
        <f>_xlfn.IFNA(_xlfn.XLOOKUP(A62766,Target!B:B,Target!B:B),0)</f>
        <v>0</v>
      </c>
      <c r="E62766" s="7">
        <f t="shared" si="2944"/>
        <v>1.1043974404713938E-2</v>
      </c>
      <c r="F62766" s="6">
        <f t="shared" si="2945"/>
        <v>1.0923337346643525E-2</v>
      </c>
      <c r="G62766" s="6">
        <f t="shared" si="2946"/>
        <v>7.5596335097488887E-5</v>
      </c>
    </row>
    <row r="62767" spans="1:7" x14ac:dyDescent="0.35">
      <c r="A62767" s="1" t="s">
        <v>62766</v>
      </c>
      <c r="B62767">
        <v>655.086335640416</v>
      </c>
      <c r="C62767">
        <v>1</v>
      </c>
      <c r="D62767">
        <f>_xlfn.IFNA(_xlfn.XLOOKUP(A62767,Target!B:B,Target!B:B),0)</f>
        <v>0</v>
      </c>
      <c r="E62767" s="7">
        <f t="shared" si="2944"/>
        <v>2.1461139996683825</v>
      </c>
      <c r="F62767" s="6">
        <f t="shared" si="2945"/>
        <v>0.68214756359578654</v>
      </c>
      <c r="G62767" s="6">
        <f t="shared" si="2946"/>
        <v>1.4478615081395675E-2</v>
      </c>
    </row>
    <row r="62768" spans="1:7" x14ac:dyDescent="0.35">
      <c r="A62768" s="1" t="s">
        <v>62767</v>
      </c>
      <c r="B62768">
        <v>463.74105500407597</v>
      </c>
      <c r="C62768">
        <v>2</v>
      </c>
      <c r="D62768">
        <f>_xlfn.IFNA(_xlfn.XLOOKUP(A62768,Target!B:B,Target!B:B),0)</f>
        <v>0</v>
      </c>
      <c r="E62768" s="7">
        <f t="shared" si="2944"/>
        <v>0.15123050680578018</v>
      </c>
      <c r="F62768" s="6">
        <f t="shared" si="2945"/>
        <v>0.13136422802535563</v>
      </c>
      <c r="G62768" s="6">
        <f t="shared" si="2946"/>
        <v>1.0341849577627912E-3</v>
      </c>
    </row>
    <row r="62769" spans="1:7" x14ac:dyDescent="0.35">
      <c r="A62769" s="1" t="s">
        <v>62768</v>
      </c>
      <c r="B62769">
        <v>404.64755260795602</v>
      </c>
      <c r="C62769">
        <v>2</v>
      </c>
      <c r="D62769">
        <f>_xlfn.IFNA(_xlfn.XLOOKUP(A62769,Target!B:B,Target!B:B),0)</f>
        <v>0</v>
      </c>
      <c r="E62769" s="7">
        <f t="shared" si="2944"/>
        <v>6.6659349641344401E-2</v>
      </c>
      <c r="F62769" s="6">
        <f t="shared" si="2945"/>
        <v>6.2493568976597857E-2</v>
      </c>
      <c r="G62769" s="6">
        <f t="shared" si="2946"/>
        <v>4.561116052784351E-4</v>
      </c>
    </row>
    <row r="62770" spans="1:7" x14ac:dyDescent="0.35">
      <c r="A62770" s="1" t="s">
        <v>62769</v>
      </c>
      <c r="B62770">
        <v>356.56377132183297</v>
      </c>
      <c r="C62770">
        <v>3</v>
      </c>
      <c r="D62770">
        <f>_xlfn.IFNA(_xlfn.XLOOKUP(A62770,Target!B:B,Target!B:B),0)</f>
        <v>0</v>
      </c>
      <c r="E62770" s="7">
        <f t="shared" si="2944"/>
        <v>3.4226923386760637E-2</v>
      </c>
      <c r="F62770" s="6">
        <f t="shared" si="2945"/>
        <v>3.3094210383421974E-2</v>
      </c>
      <c r="G62770" s="6">
        <f t="shared" si="2946"/>
        <v>2.3424714201713466E-4</v>
      </c>
    </row>
    <row r="62771" spans="1:7" x14ac:dyDescent="0.35">
      <c r="A62771" s="1" t="s">
        <v>62770</v>
      </c>
      <c r="B62771">
        <v>535.51380760124903</v>
      </c>
      <c r="C62771">
        <v>1</v>
      </c>
      <c r="D62771">
        <f>_xlfn.IFNA(_xlfn.XLOOKUP(A62771,Target!B:B,Target!B:B),0)</f>
        <v>0</v>
      </c>
      <c r="E62771" s="7">
        <f t="shared" si="2944"/>
        <v>0.40902931572251677</v>
      </c>
      <c r="F62771" s="6">
        <f t="shared" si="2945"/>
        <v>0.29029155827945019</v>
      </c>
      <c r="G62771" s="6">
        <f t="shared" si="2946"/>
        <v>2.7922112969220427E-3</v>
      </c>
    </row>
    <row r="62772" spans="1:7" x14ac:dyDescent="0.35">
      <c r="A62772" s="1" t="s">
        <v>62771</v>
      </c>
      <c r="B62772">
        <v>277.49688496515699</v>
      </c>
      <c r="C62772">
        <v>6</v>
      </c>
      <c r="D62772">
        <f>_xlfn.IFNA(_xlfn.XLOOKUP(A62772,Target!B:B,Target!B:B),0)</f>
        <v>0</v>
      </c>
      <c r="E62772" s="7">
        <f t="shared" si="2944"/>
        <v>1.1437675569448436E-2</v>
      </c>
      <c r="F62772" s="6">
        <f t="shared" si="2945"/>
        <v>1.1308334508113971E-2</v>
      </c>
      <c r="G62772" s="6">
        <f t="shared" si="2946"/>
        <v>7.8291020358522525E-5</v>
      </c>
    </row>
    <row r="62773" spans="1:7" x14ac:dyDescent="0.35">
      <c r="A62773" s="1" t="s">
        <v>62772</v>
      </c>
      <c r="B62773">
        <v>571.32482278233704</v>
      </c>
      <c r="C62773">
        <v>1</v>
      </c>
      <c r="D62773">
        <f>_xlfn.IFNA(_xlfn.XLOOKUP(A62773,Target!B:B,Target!B:B),0)</f>
        <v>0</v>
      </c>
      <c r="E62773" s="7">
        <f t="shared" si="2944"/>
        <v>0.67198291370961227</v>
      </c>
      <c r="F62773" s="6">
        <f t="shared" si="2945"/>
        <v>0.40190776364974345</v>
      </c>
      <c r="G62773" s="6">
        <f t="shared" si="2946"/>
        <v>4.5790269514847199E-3</v>
      </c>
    </row>
    <row r="62774" spans="1:7" x14ac:dyDescent="0.35">
      <c r="A62774" s="1" t="s">
        <v>62773</v>
      </c>
      <c r="B62774">
        <v>658.33266642767398</v>
      </c>
      <c r="C62774">
        <v>1</v>
      </c>
      <c r="D62774">
        <f>_xlfn.IFNA(_xlfn.XLOOKUP(A62774,Target!B:B,Target!B:B),0)</f>
        <v>0</v>
      </c>
      <c r="E62774" s="7">
        <f t="shared" si="2944"/>
        <v>2.2449033417728272</v>
      </c>
      <c r="F62774" s="6">
        <f t="shared" si="2945"/>
        <v>0.69182441056821808</v>
      </c>
      <c r="G62774" s="6">
        <f t="shared" si="2946"/>
        <v>1.5135003682193433E-2</v>
      </c>
    </row>
    <row r="62775" spans="1:7" x14ac:dyDescent="0.35">
      <c r="A62775" s="1" t="s">
        <v>62774</v>
      </c>
      <c r="B62775">
        <v>397.366622316887</v>
      </c>
      <c r="C62775">
        <v>2</v>
      </c>
      <c r="D62775">
        <f>_xlfn.IFNA(_xlfn.XLOOKUP(A62775,Target!B:B,Target!B:B),0)</f>
        <v>0</v>
      </c>
      <c r="E62775" s="7">
        <f t="shared" si="2944"/>
        <v>6.0259497235575471E-2</v>
      </c>
      <c r="F62775" s="6">
        <f t="shared" si="2945"/>
        <v>5.6834668675631361E-2</v>
      </c>
      <c r="G62775" s="6">
        <f t="shared" si="2946"/>
        <v>4.1233915126116788E-4</v>
      </c>
    </row>
    <row r="62776" spans="1:7" x14ac:dyDescent="0.35">
      <c r="A62776" s="1" t="s">
        <v>62775</v>
      </c>
      <c r="B62776">
        <v>322.86725939886998</v>
      </c>
      <c r="C62776">
        <v>4</v>
      </c>
      <c r="D62776">
        <f>_xlfn.IFNA(_xlfn.XLOOKUP(A62776,Target!B:B,Target!B:B),0)</f>
        <v>0</v>
      </c>
      <c r="E62776" s="7">
        <f t="shared" si="2944"/>
        <v>2.1453326677557515E-2</v>
      </c>
      <c r="F62776" s="6">
        <f t="shared" si="2945"/>
        <v>2.1002747866452287E-2</v>
      </c>
      <c r="G62776" s="6">
        <f t="shared" si="2946"/>
        <v>1.4683820015884495E-4</v>
      </c>
    </row>
    <row r="62777" spans="1:7" x14ac:dyDescent="0.35">
      <c r="A62777" s="1" t="s">
        <v>62776</v>
      </c>
      <c r="B62777">
        <v>479.22863374778899</v>
      </c>
      <c r="C62777">
        <v>1</v>
      </c>
      <c r="D62777">
        <f>_xlfn.IFNA(_xlfn.XLOOKUP(A62777,Target!B:B,Target!B:B),0)</f>
        <v>0</v>
      </c>
      <c r="E62777" s="7">
        <f t="shared" si="2944"/>
        <v>0.1874493431010644</v>
      </c>
      <c r="F62777" s="6">
        <f t="shared" si="2945"/>
        <v>0.15785881241176491</v>
      </c>
      <c r="G62777" s="6">
        <f t="shared" si="2946"/>
        <v>1.2815488893451435E-3</v>
      </c>
    </row>
    <row r="62778" spans="1:7" x14ac:dyDescent="0.35">
      <c r="A62778" s="1" t="s">
        <v>62777</v>
      </c>
      <c r="B62778">
        <v>427.93003982298802</v>
      </c>
      <c r="C62778">
        <v>2</v>
      </c>
      <c r="D62778">
        <f>_xlfn.IFNA(_xlfn.XLOOKUP(A62778,Target!B:B,Target!B:B),0)</f>
        <v>0</v>
      </c>
      <c r="E62778" s="7">
        <f t="shared" si="2944"/>
        <v>9.2052505284187458E-2</v>
      </c>
      <c r="F62778" s="6">
        <f t="shared" si="2945"/>
        <v>8.4293113049754287E-2</v>
      </c>
      <c r="G62778" s="6">
        <f t="shared" si="2946"/>
        <v>6.2975295005303356E-4</v>
      </c>
    </row>
    <row r="62779" spans="1:7" x14ac:dyDescent="0.35">
      <c r="A62779" s="1" t="s">
        <v>62778</v>
      </c>
      <c r="B62779">
        <v>307.85118999303199</v>
      </c>
      <c r="C62779">
        <v>5</v>
      </c>
      <c r="D62779">
        <f>_xlfn.IFNA(_xlfn.XLOOKUP(A62779,Target!B:B,Target!B:B),0)</f>
        <v>0</v>
      </c>
      <c r="E62779" s="7">
        <f t="shared" si="2944"/>
        <v>1.7421634566580555E-2</v>
      </c>
      <c r="F62779" s="6">
        <f t="shared" si="2945"/>
        <v>1.7123318371347729E-2</v>
      </c>
      <c r="G62779" s="6">
        <f t="shared" si="2946"/>
        <v>1.1924640391058041E-4</v>
      </c>
    </row>
    <row r="62780" spans="1:7" x14ac:dyDescent="0.35">
      <c r="A62780" s="1" t="s">
        <v>62779</v>
      </c>
      <c r="B62780">
        <v>678.19040258226403</v>
      </c>
      <c r="C62780">
        <v>1</v>
      </c>
      <c r="D62780">
        <f>_xlfn.IFNA(_xlfn.XLOOKUP(A62780,Target!B:B,Target!B:B),0)</f>
        <v>0</v>
      </c>
      <c r="E62780" s="7">
        <f t="shared" si="2944"/>
        <v>2.9563315010241085</v>
      </c>
      <c r="F62780" s="6">
        <f t="shared" si="2945"/>
        <v>0.74724059403486609</v>
      </c>
      <c r="G62780" s="6">
        <f t="shared" si="2946"/>
        <v>1.98362668717878E-2</v>
      </c>
    </row>
    <row r="62781" spans="1:7" x14ac:dyDescent="0.35">
      <c r="A62781" s="1" t="s">
        <v>62780</v>
      </c>
      <c r="B62781">
        <v>306.93069201353597</v>
      </c>
      <c r="C62781">
        <v>5</v>
      </c>
      <c r="D62781">
        <f>_xlfn.IFNA(_xlfn.XLOOKUP(A62781,Target!B:B,Target!B:B),0)</f>
        <v>0</v>
      </c>
      <c r="E62781" s="7">
        <f t="shared" si="2944"/>
        <v>1.7200732810831017E-2</v>
      </c>
      <c r="F62781" s="6">
        <f t="shared" si="2945"/>
        <v>1.69098706440175E-2</v>
      </c>
      <c r="G62781" s="6">
        <f t="shared" si="2946"/>
        <v>1.1773456880942414E-4</v>
      </c>
    </row>
    <row r="62782" spans="1:7" x14ac:dyDescent="0.35">
      <c r="A62782" s="1" t="s">
        <v>62781</v>
      </c>
      <c r="B62782">
        <v>376.99341568880902</v>
      </c>
      <c r="C62782">
        <v>2</v>
      </c>
      <c r="D62782">
        <f>_xlfn.IFNA(_xlfn.XLOOKUP(A62782,Target!B:B,Target!B:B),0)</f>
        <v>0</v>
      </c>
      <c r="E62782" s="7">
        <f t="shared" si="2944"/>
        <v>4.5432493992767248E-2</v>
      </c>
      <c r="F62782" s="6">
        <f t="shared" si="2945"/>
        <v>4.3458084815452103E-2</v>
      </c>
      <c r="G62782" s="6">
        <f t="shared" si="2946"/>
        <v>3.1091359406170712E-4</v>
      </c>
    </row>
    <row r="62783" spans="1:7" x14ac:dyDescent="0.35">
      <c r="A62783" s="1" t="s">
        <v>62782</v>
      </c>
      <c r="B62783">
        <v>596.91333122379206</v>
      </c>
      <c r="C62783">
        <v>1</v>
      </c>
      <c r="D62783">
        <f>_xlfn.IFNA(_xlfn.XLOOKUP(A62783,Target!B:B,Target!B:B),0)</f>
        <v>0</v>
      </c>
      <c r="E62783" s="7">
        <f t="shared" si="2944"/>
        <v>0.958112270593939</v>
      </c>
      <c r="F62783" s="6">
        <f t="shared" si="2945"/>
        <v>0.48930405318553172</v>
      </c>
      <c r="G62783" s="6">
        <f t="shared" si="2946"/>
        <v>6.5160653794340715E-3</v>
      </c>
    </row>
    <row r="62784" spans="1:7" x14ac:dyDescent="0.35">
      <c r="A62784" s="1" t="s">
        <v>62783</v>
      </c>
      <c r="B62784">
        <v>309.01370166491103</v>
      </c>
      <c r="C62784">
        <v>5</v>
      </c>
      <c r="D62784">
        <f>_xlfn.IFNA(_xlfn.XLOOKUP(A62784,Target!B:B,Target!B:B),0)</f>
        <v>0</v>
      </c>
      <c r="E62784" s="7">
        <f t="shared" si="2944"/>
        <v>1.7704673309777399E-2</v>
      </c>
      <c r="F62784" s="6">
        <f t="shared" si="2945"/>
        <v>1.7396670934209602E-2</v>
      </c>
      <c r="G62784" s="6">
        <f t="shared" si="2946"/>
        <v>1.2118349322661781E-4</v>
      </c>
    </row>
    <row r="62785" spans="1:7" x14ac:dyDescent="0.35">
      <c r="A62785" s="1" t="s">
        <v>62784</v>
      </c>
      <c r="B62785">
        <v>484.57535513423602</v>
      </c>
      <c r="C62785">
        <v>1</v>
      </c>
      <c r="D62785">
        <f>_xlfn.IFNA(_xlfn.XLOOKUP(A62785,Target!B:B,Target!B:B),0)</f>
        <v>0</v>
      </c>
      <c r="E62785" s="7">
        <f t="shared" si="2944"/>
        <v>0.20187121324175136</v>
      </c>
      <c r="F62785" s="6">
        <f t="shared" si="2945"/>
        <v>0.16796409716582983</v>
      </c>
      <c r="G62785" s="6">
        <f t="shared" si="2946"/>
        <v>1.3800118955002371E-3</v>
      </c>
    </row>
    <row r="62786" spans="1:7" x14ac:dyDescent="0.35">
      <c r="A62786" s="1" t="s">
        <v>62785</v>
      </c>
      <c r="B62786">
        <v>450.80799524961401</v>
      </c>
      <c r="C62786">
        <v>2</v>
      </c>
      <c r="D62786">
        <f>_xlfn.IFNA(_xlfn.XLOOKUP(A62786,Target!B:B,Target!B:B),0)</f>
        <v>0</v>
      </c>
      <c r="E62786" s="7">
        <f t="shared" si="2944"/>
        <v>0.12640802010350255</v>
      </c>
      <c r="F62786" s="6">
        <f t="shared" si="2945"/>
        <v>0.11222223017542721</v>
      </c>
      <c r="G62786" s="6">
        <f t="shared" si="2946"/>
        <v>8.6458394185331044E-4</v>
      </c>
    </row>
    <row r="62787" spans="1:7" x14ac:dyDescent="0.35">
      <c r="A62787" s="1" t="s">
        <v>62786</v>
      </c>
      <c r="B62787">
        <v>417.98310652571502</v>
      </c>
      <c r="C62787">
        <v>2</v>
      </c>
      <c r="D62787">
        <f>_xlfn.IFNA(_xlfn.XLOOKUP(A62787,Target!B:B,Target!B:B),0)</f>
        <v>0</v>
      </c>
      <c r="E62787" s="7">
        <f t="shared" ref="E62787:E62850" si="2947">2^((B62787-600)/50)</f>
        <v>8.0195335189591557E-2</v>
      </c>
      <c r="F62787" s="6">
        <f t="shared" ref="F62787:F62850" si="2948">1-(1/(1+E62787))</f>
        <v>7.4241512231226325E-2</v>
      </c>
      <c r="G62787" s="6">
        <f t="shared" ref="G62787:G62850" si="2949">(F62787*($J$3/$J$2))/(F62787*($J$3/$J$2)+(1-F62787)*((1-$J$3)/(1-$J$2)))</f>
        <v>5.4867975401790654E-4</v>
      </c>
    </row>
    <row r="62788" spans="1:7" x14ac:dyDescent="0.35">
      <c r="A62788" s="1" t="s">
        <v>62787</v>
      </c>
      <c r="B62788">
        <v>291.09420779390001</v>
      </c>
      <c r="C62788">
        <v>6</v>
      </c>
      <c r="D62788">
        <f>_xlfn.IFNA(_xlfn.XLOOKUP(A62788,Target!B:B,Target!B:B),0)</f>
        <v>0</v>
      </c>
      <c r="E62788" s="7">
        <f t="shared" si="2947"/>
        <v>1.3810258705637147E-2</v>
      </c>
      <c r="F62788" s="6">
        <f t="shared" si="2948"/>
        <v>1.362213351763597E-2</v>
      </c>
      <c r="G62788" s="6">
        <f t="shared" si="2949"/>
        <v>9.4529843919008571E-5</v>
      </c>
    </row>
    <row r="62789" spans="1:7" x14ac:dyDescent="0.35">
      <c r="A62789" s="1" t="s">
        <v>62788</v>
      </c>
      <c r="B62789">
        <v>316.41761548084702</v>
      </c>
      <c r="C62789">
        <v>5</v>
      </c>
      <c r="D62789">
        <f>_xlfn.IFNA(_xlfn.XLOOKUP(A62789,Target!B:B,Target!B:B),0)</f>
        <v>0</v>
      </c>
      <c r="E62789" s="7">
        <f t="shared" si="2947"/>
        <v>1.9618415143277355E-2</v>
      </c>
      <c r="F62789" s="6">
        <f t="shared" si="2948"/>
        <v>1.9240938425499787E-2</v>
      </c>
      <c r="G62789" s="6">
        <f t="shared" si="2949"/>
        <v>1.3428075714577435E-4</v>
      </c>
    </row>
    <row r="62790" spans="1:7" x14ac:dyDescent="0.35">
      <c r="A62790" s="1" t="s">
        <v>62789</v>
      </c>
      <c r="B62790">
        <v>345.13612956133397</v>
      </c>
      <c r="C62790">
        <v>4</v>
      </c>
      <c r="D62790">
        <f>_xlfn.IFNA(_xlfn.XLOOKUP(A62790,Target!B:B,Target!B:B),0)</f>
        <v>0</v>
      </c>
      <c r="E62790" s="7">
        <f t="shared" si="2947"/>
        <v>2.9212357288347948E-2</v>
      </c>
      <c r="F62790" s="6">
        <f t="shared" si="2948"/>
        <v>2.8383216623354079E-2</v>
      </c>
      <c r="G62790" s="6">
        <f t="shared" si="2949"/>
        <v>1.999345948152995E-4</v>
      </c>
    </row>
    <row r="62791" spans="1:7" x14ac:dyDescent="0.35">
      <c r="A62791" s="1" t="s">
        <v>62790</v>
      </c>
      <c r="B62791">
        <v>278.41738294465301</v>
      </c>
      <c r="C62791">
        <v>6</v>
      </c>
      <c r="D62791">
        <f>_xlfn.IFNA(_xlfn.XLOOKUP(A62791,Target!B:B,Target!B:B),0)</f>
        <v>0</v>
      </c>
      <c r="E62791" s="7">
        <f t="shared" si="2947"/>
        <v>1.1584564812062213E-2</v>
      </c>
      <c r="F62791" s="6">
        <f t="shared" si="2948"/>
        <v>1.1451899539624222E-2</v>
      </c>
      <c r="G62791" s="6">
        <f t="shared" si="2949"/>
        <v>7.9296399178448144E-5</v>
      </c>
    </row>
    <row r="62792" spans="1:7" x14ac:dyDescent="0.35">
      <c r="A62792" s="1" t="s">
        <v>62791</v>
      </c>
      <c r="B62792">
        <v>401.36976113647597</v>
      </c>
      <c r="C62792">
        <v>2</v>
      </c>
      <c r="D62792">
        <f>_xlfn.IFNA(_xlfn.XLOOKUP(A62792,Target!B:B,Target!B:B),0)</f>
        <v>0</v>
      </c>
      <c r="E62792" s="7">
        <f t="shared" si="2947"/>
        <v>6.3698147348114839E-2</v>
      </c>
      <c r="F62792" s="6">
        <f t="shared" si="2948"/>
        <v>5.988366860177341E-2</v>
      </c>
      <c r="G62792" s="6">
        <f t="shared" si="2949"/>
        <v>4.3585863174608834E-4</v>
      </c>
    </row>
    <row r="62793" spans="1:7" x14ac:dyDescent="0.35">
      <c r="A62793" s="1" t="s">
        <v>62792</v>
      </c>
      <c r="B62793">
        <v>447.56166446235602</v>
      </c>
      <c r="C62793">
        <v>2</v>
      </c>
      <c r="D62793">
        <f>_xlfn.IFNA(_xlfn.XLOOKUP(A62793,Target!B:B,Target!B:B),0)</f>
        <v>0</v>
      </c>
      <c r="E62793" s="7">
        <f t="shared" si="2947"/>
        <v>0.12084530169581877</v>
      </c>
      <c r="F62793" s="6">
        <f t="shared" si="2948"/>
        <v>0.10781621827114063</v>
      </c>
      <c r="G62793" s="6">
        <f t="shared" si="2949"/>
        <v>8.2656846090950215E-4</v>
      </c>
    </row>
    <row r="62794" spans="1:7" x14ac:dyDescent="0.35">
      <c r="A62794" s="1" t="s">
        <v>62793</v>
      </c>
      <c r="B62794">
        <v>477.37229679137499</v>
      </c>
      <c r="C62794">
        <v>1</v>
      </c>
      <c r="D62794">
        <f>_xlfn.IFNA(_xlfn.XLOOKUP(A62794,Target!B:B,Target!B:B),0)</f>
        <v>0</v>
      </c>
      <c r="E62794" s="7">
        <f t="shared" si="2947"/>
        <v>0.18268700699262702</v>
      </c>
      <c r="F62794" s="6">
        <f t="shared" si="2948"/>
        <v>0.15446775513089395</v>
      </c>
      <c r="G62794" s="6">
        <f t="shared" si="2949"/>
        <v>1.2490305384765202E-3</v>
      </c>
    </row>
    <row r="62795" spans="1:7" x14ac:dyDescent="0.35">
      <c r="A62795" s="1" t="s">
        <v>62794</v>
      </c>
      <c r="B62795">
        <v>306.93069201353597</v>
      </c>
      <c r="C62795">
        <v>5</v>
      </c>
      <c r="D62795">
        <f>_xlfn.IFNA(_xlfn.XLOOKUP(A62795,Target!B:B,Target!B:B),0)</f>
        <v>0</v>
      </c>
      <c r="E62795" s="7">
        <f t="shared" si="2947"/>
        <v>1.7200732810831017E-2</v>
      </c>
      <c r="F62795" s="6">
        <f t="shared" si="2948"/>
        <v>1.69098706440175E-2</v>
      </c>
      <c r="G62795" s="6">
        <f t="shared" si="2949"/>
        <v>1.1773456880942414E-4</v>
      </c>
    </row>
    <row r="62796" spans="1:7" x14ac:dyDescent="0.35">
      <c r="A62796" s="1" t="s">
        <v>62795</v>
      </c>
      <c r="B62796">
        <v>254.45891307711199</v>
      </c>
      <c r="C62796">
        <v>6</v>
      </c>
      <c r="D62796">
        <f>_xlfn.IFNA(_xlfn.XLOOKUP(A62796,Target!B:B,Target!B:B),0)</f>
        <v>0</v>
      </c>
      <c r="E62796" s="7">
        <f t="shared" si="2947"/>
        <v>8.3106570706717436E-3</v>
      </c>
      <c r="F62796" s="6">
        <f t="shared" si="2948"/>
        <v>8.2421593111151603E-3</v>
      </c>
      <c r="G62796" s="6">
        <f t="shared" si="2949"/>
        <v>5.6887760548848718E-5</v>
      </c>
    </row>
    <row r="62797" spans="1:7" x14ac:dyDescent="0.35">
      <c r="A62797" s="1" t="s">
        <v>62796</v>
      </c>
      <c r="B62797">
        <v>477.64171735496302</v>
      </c>
      <c r="C62797">
        <v>1</v>
      </c>
      <c r="D62797">
        <f>_xlfn.IFNA(_xlfn.XLOOKUP(A62797,Target!B:B,Target!B:B),0)</f>
        <v>0</v>
      </c>
      <c r="E62797" s="7">
        <f t="shared" si="2947"/>
        <v>0.18337061186082768</v>
      </c>
      <c r="F62797" s="6">
        <f t="shared" si="2948"/>
        <v>0.15495619886358414</v>
      </c>
      <c r="G62797" s="6">
        <f t="shared" si="2949"/>
        <v>1.2536984834417963E-3</v>
      </c>
    </row>
    <row r="62798" spans="1:7" x14ac:dyDescent="0.35">
      <c r="A62798" s="1" t="s">
        <v>62797</v>
      </c>
      <c r="B62798">
        <v>297.77935918222801</v>
      </c>
      <c r="C62798">
        <v>6</v>
      </c>
      <c r="D62798">
        <f>_xlfn.IFNA(_xlfn.XLOOKUP(A62798,Target!B:B,Target!B:B),0)</f>
        <v>0</v>
      </c>
      <c r="E62798" s="7">
        <f t="shared" si="2947"/>
        <v>1.515131879262472E-2</v>
      </c>
      <c r="F62798" s="6">
        <f t="shared" si="2948"/>
        <v>1.4925182593118147E-2</v>
      </c>
      <c r="G62798" s="6">
        <f t="shared" si="2949"/>
        <v>1.037083145245837E-4</v>
      </c>
    </row>
    <row r="62799" spans="1:7" x14ac:dyDescent="0.35">
      <c r="A62799" s="1" t="s">
        <v>62798</v>
      </c>
      <c r="B62799">
        <v>476.10643972292502</v>
      </c>
      <c r="C62799">
        <v>1</v>
      </c>
      <c r="D62799">
        <f>_xlfn.IFNA(_xlfn.XLOOKUP(A62799,Target!B:B,Target!B:B),0)</f>
        <v>0</v>
      </c>
      <c r="E62799" s="7">
        <f t="shared" si="2947"/>
        <v>0.17950908852007535</v>
      </c>
      <c r="F62799" s="6">
        <f t="shared" si="2948"/>
        <v>0.15218966116259824</v>
      </c>
      <c r="G62799" s="6">
        <f t="shared" si="2949"/>
        <v>1.2273297857792525E-3</v>
      </c>
    </row>
    <row r="62800" spans="1:7" x14ac:dyDescent="0.35">
      <c r="A62800" s="1" t="s">
        <v>62799</v>
      </c>
      <c r="B62800">
        <v>307.85118999303199</v>
      </c>
      <c r="C62800">
        <v>5</v>
      </c>
      <c r="D62800">
        <f>_xlfn.IFNA(_xlfn.XLOOKUP(A62800,Target!B:B,Target!B:B),0)</f>
        <v>0</v>
      </c>
      <c r="E62800" s="7">
        <f t="shared" si="2947"/>
        <v>1.7421634566580555E-2</v>
      </c>
      <c r="F62800" s="6">
        <f t="shared" si="2948"/>
        <v>1.7123318371347729E-2</v>
      </c>
      <c r="G62800" s="6">
        <f t="shared" si="2949"/>
        <v>1.1924640391058041E-4</v>
      </c>
    </row>
    <row r="62801" spans="1:7" x14ac:dyDescent="0.35">
      <c r="A62801" s="1" t="s">
        <v>62800</v>
      </c>
      <c r="B62801">
        <v>153.547008073602</v>
      </c>
      <c r="C62801">
        <v>6</v>
      </c>
      <c r="D62801">
        <f>_xlfn.IFNA(_xlfn.XLOOKUP(A62801,Target!B:B,Target!B:B),0)</f>
        <v>0</v>
      </c>
      <c r="E62801" s="7">
        <f t="shared" si="2947"/>
        <v>2.0515644057103447E-3</v>
      </c>
      <c r="F62801" s="6">
        <f t="shared" si="2948"/>
        <v>2.0473641063841752E-3</v>
      </c>
      <c r="G62801" s="6">
        <f t="shared" si="2949"/>
        <v>1.4043884161798735E-5</v>
      </c>
    </row>
    <row r="62802" spans="1:7" x14ac:dyDescent="0.35">
      <c r="A62802" s="1" t="s">
        <v>62801</v>
      </c>
      <c r="B62802">
        <v>349.21357156625601</v>
      </c>
      <c r="C62802">
        <v>3</v>
      </c>
      <c r="D62802">
        <f>_xlfn.IFNA(_xlfn.XLOOKUP(A62802,Target!B:B,Target!B:B),0)</f>
        <v>0</v>
      </c>
      <c r="E62802" s="7">
        <f t="shared" si="2947"/>
        <v>3.0911156272217192E-2</v>
      </c>
      <c r="F62802" s="6">
        <f t="shared" si="2948"/>
        <v>2.9984306682636186E-2</v>
      </c>
      <c r="G62802" s="6">
        <f t="shared" si="2949"/>
        <v>2.1155901893889009E-4</v>
      </c>
    </row>
    <row r="62803" spans="1:7" x14ac:dyDescent="0.35">
      <c r="A62803" s="1" t="s">
        <v>62802</v>
      </c>
      <c r="B62803">
        <v>492.31568990272098</v>
      </c>
      <c r="C62803">
        <v>1</v>
      </c>
      <c r="D62803">
        <f>_xlfn.IFNA(_xlfn.XLOOKUP(A62803,Target!B:B,Target!B:B),0)</f>
        <v>0</v>
      </c>
      <c r="E62803" s="7">
        <f t="shared" si="2947"/>
        <v>0.22473765862883757</v>
      </c>
      <c r="F62803" s="6">
        <f t="shared" si="2948"/>
        <v>0.18349861053545458</v>
      </c>
      <c r="G62803" s="6">
        <f t="shared" si="2949"/>
        <v>1.5360890962052959E-3</v>
      </c>
    </row>
    <row r="62804" spans="1:7" x14ac:dyDescent="0.35">
      <c r="A62804" s="1" t="s">
        <v>62803</v>
      </c>
      <c r="B62804">
        <v>369.496831076295</v>
      </c>
      <c r="C62804">
        <v>3</v>
      </c>
      <c r="D62804">
        <f>_xlfn.IFNA(_xlfn.XLOOKUP(A62804,Target!B:B,Target!B:B),0)</f>
        <v>0</v>
      </c>
      <c r="E62804" s="7">
        <f t="shared" si="2947"/>
        <v>4.0947994960637807E-2</v>
      </c>
      <c r="F62804" s="6">
        <f t="shared" si="2948"/>
        <v>3.9337214883809923E-2</v>
      </c>
      <c r="G62804" s="6">
        <f t="shared" si="2949"/>
        <v>2.8023288818907258E-4</v>
      </c>
    </row>
    <row r="62805" spans="1:7" x14ac:dyDescent="0.35">
      <c r="A62805" s="1" t="s">
        <v>62804</v>
      </c>
      <c r="B62805">
        <v>400.813842276157</v>
      </c>
      <c r="C62805">
        <v>2</v>
      </c>
      <c r="D62805">
        <f>_xlfn.IFNA(_xlfn.XLOOKUP(A62805,Target!B:B,Target!B:B),0)</f>
        <v>0</v>
      </c>
      <c r="E62805" s="7">
        <f t="shared" si="2947"/>
        <v>6.3209133386785438E-2</v>
      </c>
      <c r="F62805" s="6">
        <f t="shared" si="2948"/>
        <v>5.945127012353324E-2</v>
      </c>
      <c r="G62805" s="6">
        <f t="shared" si="2949"/>
        <v>4.3251396979721902E-4</v>
      </c>
    </row>
    <row r="62806" spans="1:7" x14ac:dyDescent="0.35">
      <c r="A62806" s="1" t="s">
        <v>62805</v>
      </c>
      <c r="B62806">
        <v>309.93419964440801</v>
      </c>
      <c r="C62806">
        <v>5</v>
      </c>
      <c r="D62806">
        <f>_xlfn.IFNA(_xlfn.XLOOKUP(A62806,Target!B:B,Target!B:B),0)</f>
        <v>0</v>
      </c>
      <c r="E62806" s="7">
        <f t="shared" si="2947"/>
        <v>1.7932046960779262E-2</v>
      </c>
      <c r="F62806" s="6">
        <f t="shared" si="2948"/>
        <v>1.7616153273019242E-2</v>
      </c>
      <c r="G62806" s="6">
        <f t="shared" si="2949"/>
        <v>1.2273961069091637E-4</v>
      </c>
    </row>
    <row r="62807" spans="1:7" x14ac:dyDescent="0.35">
      <c r="A62807" s="1" t="s">
        <v>62806</v>
      </c>
      <c r="B62807">
        <v>309.93419964440801</v>
      </c>
      <c r="C62807">
        <v>5</v>
      </c>
      <c r="D62807">
        <f>_xlfn.IFNA(_xlfn.XLOOKUP(A62807,Target!B:B,Target!B:B),0)</f>
        <v>0</v>
      </c>
      <c r="E62807" s="7">
        <f t="shared" si="2947"/>
        <v>1.7932046960779262E-2</v>
      </c>
      <c r="F62807" s="6">
        <f t="shared" si="2948"/>
        <v>1.7616153273019242E-2</v>
      </c>
      <c r="G62807" s="6">
        <f t="shared" si="2949"/>
        <v>1.2273961069091637E-4</v>
      </c>
    </row>
    <row r="62808" spans="1:7" x14ac:dyDescent="0.35">
      <c r="A62808" s="1" t="s">
        <v>62807</v>
      </c>
      <c r="B62808">
        <v>532.66429659671599</v>
      </c>
      <c r="C62808">
        <v>1</v>
      </c>
      <c r="D62808">
        <f>_xlfn.IFNA(_xlfn.XLOOKUP(A62808,Target!B:B,Target!B:B),0)</f>
        <v>0</v>
      </c>
      <c r="E62808" s="7">
        <f t="shared" si="2947"/>
        <v>0.39318656513953926</v>
      </c>
      <c r="F62808" s="6">
        <f t="shared" si="2948"/>
        <v>0.28222104273605186</v>
      </c>
      <c r="G62808" s="6">
        <f t="shared" si="2949"/>
        <v>2.6843521297890941E-3</v>
      </c>
    </row>
    <row r="62809" spans="1:7" x14ac:dyDescent="0.35">
      <c r="A62809" s="1" t="s">
        <v>62808</v>
      </c>
      <c r="B62809">
        <v>307.85118999303199</v>
      </c>
      <c r="C62809">
        <v>5</v>
      </c>
      <c r="D62809">
        <f>_xlfn.IFNA(_xlfn.XLOOKUP(A62809,Target!B:B,Target!B:B),0)</f>
        <v>0</v>
      </c>
      <c r="E62809" s="7">
        <f t="shared" si="2947"/>
        <v>1.7421634566580555E-2</v>
      </c>
      <c r="F62809" s="6">
        <f t="shared" si="2948"/>
        <v>1.7123318371347729E-2</v>
      </c>
      <c r="G62809" s="6">
        <f t="shared" si="2949"/>
        <v>1.1924640391058041E-4</v>
      </c>
    </row>
    <row r="62810" spans="1:7" x14ac:dyDescent="0.35">
      <c r="A62810" s="1" t="s">
        <v>62809</v>
      </c>
      <c r="B62810">
        <v>504.74479517114202</v>
      </c>
      <c r="C62810">
        <v>1</v>
      </c>
      <c r="D62810">
        <f>_xlfn.IFNA(_xlfn.XLOOKUP(A62810,Target!B:B,Target!B:B),0)</f>
        <v>0</v>
      </c>
      <c r="E62810" s="7">
        <f t="shared" si="2947"/>
        <v>0.2669970863426806</v>
      </c>
      <c r="F62810" s="6">
        <f t="shared" si="2948"/>
        <v>0.21073220232368128</v>
      </c>
      <c r="G62810" s="6">
        <f t="shared" si="2949"/>
        <v>1.8244066685024016E-3</v>
      </c>
    </row>
    <row r="62811" spans="1:7" x14ac:dyDescent="0.35">
      <c r="A62811" s="1" t="s">
        <v>62810</v>
      </c>
      <c r="B62811">
        <v>359.81010210909102</v>
      </c>
      <c r="C62811">
        <v>3</v>
      </c>
      <c r="D62811">
        <f>_xlfn.IFNA(_xlfn.XLOOKUP(A62811,Target!B:B,Target!B:B),0)</f>
        <v>0</v>
      </c>
      <c r="E62811" s="7">
        <f t="shared" si="2947"/>
        <v>3.5802447913491194E-2</v>
      </c>
      <c r="F62811" s="6">
        <f t="shared" si="2948"/>
        <v>3.4564938503100939E-2</v>
      </c>
      <c r="G62811" s="6">
        <f t="shared" si="2949"/>
        <v>2.4502730134084869E-4</v>
      </c>
    </row>
    <row r="62812" spans="1:7" x14ac:dyDescent="0.35">
      <c r="A62812" s="1" t="s">
        <v>62811</v>
      </c>
      <c r="B62812">
        <v>472.31237691632901</v>
      </c>
      <c r="C62812">
        <v>1</v>
      </c>
      <c r="D62812">
        <f>_xlfn.IFNA(_xlfn.XLOOKUP(A62812,Target!B:B,Target!B:B),0)</f>
        <v>0</v>
      </c>
      <c r="E62812" s="7">
        <f t="shared" si="2947"/>
        <v>0.1703114739499203</v>
      </c>
      <c r="F62812" s="6">
        <f t="shared" si="2948"/>
        <v>0.14552662068252797</v>
      </c>
      <c r="G62812" s="6">
        <f t="shared" si="2949"/>
        <v>1.1645175864143519E-3</v>
      </c>
    </row>
    <row r="62813" spans="1:7" x14ac:dyDescent="0.35">
      <c r="A62813" s="1" t="s">
        <v>62812</v>
      </c>
      <c r="B62813">
        <v>255.03310572723899</v>
      </c>
      <c r="C62813">
        <v>6</v>
      </c>
      <c r="D62813">
        <f>_xlfn.IFNA(_xlfn.XLOOKUP(A62813,Target!B:B,Target!B:B),0)</f>
        <v>0</v>
      </c>
      <c r="E62813" s="7">
        <f t="shared" si="2947"/>
        <v>8.3770738919728433E-3</v>
      </c>
      <c r="F62813" s="6">
        <f t="shared" si="2948"/>
        <v>8.3074815055447226E-3</v>
      </c>
      <c r="G62813" s="6">
        <f t="shared" si="2949"/>
        <v>5.7342368113275689E-5</v>
      </c>
    </row>
    <row r="62814" spans="1:7" x14ac:dyDescent="0.35">
      <c r="A62814" s="1" t="s">
        <v>62813</v>
      </c>
      <c r="B62814">
        <v>670.01877527726697</v>
      </c>
      <c r="C62814">
        <v>1</v>
      </c>
      <c r="D62814">
        <f>_xlfn.IFNA(_xlfn.XLOOKUP(A62814,Target!B:B,Target!B:B),0)</f>
        <v>0</v>
      </c>
      <c r="E62814" s="7">
        <f t="shared" si="2947"/>
        <v>2.63970279559285</v>
      </c>
      <c r="F62814" s="6">
        <f t="shared" si="2948"/>
        <v>0.72525229224461563</v>
      </c>
      <c r="G62814" s="6">
        <f t="shared" si="2949"/>
        <v>1.7749473892625427E-2</v>
      </c>
    </row>
    <row r="62815" spans="1:7" x14ac:dyDescent="0.35">
      <c r="A62815" s="1" t="s">
        <v>62814</v>
      </c>
      <c r="B62815">
        <v>609.53252549605099</v>
      </c>
      <c r="C62815">
        <v>1</v>
      </c>
      <c r="D62815">
        <f>_xlfn.IFNA(_xlfn.XLOOKUP(A62815,Target!B:B,Target!B:B),0)</f>
        <v>0</v>
      </c>
      <c r="E62815" s="7">
        <f t="shared" si="2947"/>
        <v>1.1412782012031666</v>
      </c>
      <c r="F62815" s="6">
        <f t="shared" si="2948"/>
        <v>0.53298922137342641</v>
      </c>
      <c r="G62815" s="6">
        <f t="shared" si="2949"/>
        <v>7.7521093262844665E-3</v>
      </c>
    </row>
    <row r="62816" spans="1:7" x14ac:dyDescent="0.35">
      <c r="A62816" s="1" t="s">
        <v>62815</v>
      </c>
      <c r="B62816">
        <v>321.94676141937299</v>
      </c>
      <c r="C62816">
        <v>4</v>
      </c>
      <c r="D62816">
        <f>_xlfn.IFNA(_xlfn.XLOOKUP(A62816,Target!B:B,Target!B:B),0)</f>
        <v>0</v>
      </c>
      <c r="E62816" s="7">
        <f t="shared" si="2947"/>
        <v>2.1181304123552347E-2</v>
      </c>
      <c r="F62816" s="6">
        <f t="shared" si="2948"/>
        <v>2.0741962311708884E-2</v>
      </c>
      <c r="G62816" s="6">
        <f t="shared" si="2949"/>
        <v>1.4497660023129823E-4</v>
      </c>
    </row>
    <row r="62817" spans="1:7" x14ac:dyDescent="0.35">
      <c r="A62817" s="1" t="s">
        <v>62816</v>
      </c>
      <c r="B62817">
        <v>564.30665467821598</v>
      </c>
      <c r="C62817">
        <v>1</v>
      </c>
      <c r="D62817">
        <f>_xlfn.IFNA(_xlfn.XLOOKUP(A62817,Target!B:B,Target!B:B),0)</f>
        <v>0</v>
      </c>
      <c r="E62817" s="7">
        <f t="shared" si="2947"/>
        <v>0.60968378986394955</v>
      </c>
      <c r="F62817" s="6">
        <f t="shared" si="2948"/>
        <v>0.37875997366879122</v>
      </c>
      <c r="G62817" s="6">
        <f t="shared" si="2949"/>
        <v>4.1562725866088899E-3</v>
      </c>
    </row>
    <row r="62818" spans="1:7" x14ac:dyDescent="0.35">
      <c r="A62818" s="1" t="s">
        <v>62817</v>
      </c>
      <c r="B62818">
        <v>400.813842276157</v>
      </c>
      <c r="C62818">
        <v>2</v>
      </c>
      <c r="D62818">
        <f>_xlfn.IFNA(_xlfn.XLOOKUP(A62818,Target!B:B,Target!B:B),0)</f>
        <v>0</v>
      </c>
      <c r="E62818" s="7">
        <f t="shared" si="2947"/>
        <v>6.3209133386785438E-2</v>
      </c>
      <c r="F62818" s="6">
        <f t="shared" si="2948"/>
        <v>5.945127012353324E-2</v>
      </c>
      <c r="G62818" s="6">
        <f t="shared" si="2949"/>
        <v>4.3251396979721902E-4</v>
      </c>
    </row>
    <row r="62819" spans="1:7" x14ac:dyDescent="0.35">
      <c r="A62819" s="1" t="s">
        <v>62818</v>
      </c>
      <c r="B62819">
        <v>330.27117321480603</v>
      </c>
      <c r="C62819">
        <v>4</v>
      </c>
      <c r="D62819">
        <f>_xlfn.IFNA(_xlfn.XLOOKUP(A62819,Target!B:B,Target!B:B),0)</f>
        <v>0</v>
      </c>
      <c r="E62819" s="7">
        <f t="shared" si="2947"/>
        <v>2.3772269705323503E-2</v>
      </c>
      <c r="F62819" s="6">
        <f t="shared" si="2948"/>
        <v>2.3220271156754402E-2</v>
      </c>
      <c r="G62819" s="6">
        <f t="shared" si="2949"/>
        <v>1.6270772109950034E-4</v>
      </c>
    </row>
    <row r="62820" spans="1:7" x14ac:dyDescent="0.35">
      <c r="A62820" s="1" t="s">
        <v>62819</v>
      </c>
      <c r="B62820">
        <v>306.93069201353597</v>
      </c>
      <c r="C62820">
        <v>5</v>
      </c>
      <c r="D62820">
        <f>_xlfn.IFNA(_xlfn.XLOOKUP(A62820,Target!B:B,Target!B:B),0)</f>
        <v>0</v>
      </c>
      <c r="E62820" s="7">
        <f t="shared" si="2947"/>
        <v>1.7200732810831017E-2</v>
      </c>
      <c r="F62820" s="6">
        <f t="shared" si="2948"/>
        <v>1.69098706440175E-2</v>
      </c>
      <c r="G62820" s="6">
        <f t="shared" si="2949"/>
        <v>1.1773456880942414E-4</v>
      </c>
    </row>
    <row r="62821" spans="1:7" x14ac:dyDescent="0.35">
      <c r="A62821" s="1" t="s">
        <v>62820</v>
      </c>
      <c r="B62821">
        <v>320.78424974749402</v>
      </c>
      <c r="C62821">
        <v>4</v>
      </c>
      <c r="D62821">
        <f>_xlfn.IFNA(_xlfn.XLOOKUP(A62821,Target!B:B,Target!B:B),0)</f>
        <v>0</v>
      </c>
      <c r="E62821" s="7">
        <f t="shared" si="2947"/>
        <v>2.0842685636020639E-2</v>
      </c>
      <c r="F62821" s="6">
        <f t="shared" si="2948"/>
        <v>2.041713765430464E-2</v>
      </c>
      <c r="G62821" s="6">
        <f t="shared" si="2949"/>
        <v>1.4265923802268043E-4</v>
      </c>
    </row>
    <row r="62822" spans="1:7" x14ac:dyDescent="0.35">
      <c r="A62822" s="1" t="s">
        <v>62821</v>
      </c>
      <c r="B62822">
        <v>279.27655509438802</v>
      </c>
      <c r="C62822">
        <v>6</v>
      </c>
      <c r="D62822">
        <f>_xlfn.IFNA(_xlfn.XLOOKUP(A62822,Target!B:B,Target!B:B),0)</f>
        <v>0</v>
      </c>
      <c r="E62822" s="7">
        <f t="shared" si="2947"/>
        <v>1.1723369554367332E-2</v>
      </c>
      <c r="F62822" s="6">
        <f t="shared" si="2948"/>
        <v>1.1587524719856024E-2</v>
      </c>
      <c r="G62822" s="6">
        <f t="shared" si="2949"/>
        <v>8.024644203136605E-5</v>
      </c>
    </row>
    <row r="62823" spans="1:7" x14ac:dyDescent="0.35">
      <c r="A62823" s="1" t="s">
        <v>62822</v>
      </c>
      <c r="B62823">
        <v>463.74105500407597</v>
      </c>
      <c r="C62823">
        <v>2</v>
      </c>
      <c r="D62823">
        <f>_xlfn.IFNA(_xlfn.XLOOKUP(A62823,Target!B:B,Target!B:B),0)</f>
        <v>0</v>
      </c>
      <c r="E62823" s="7">
        <f t="shared" si="2947"/>
        <v>0.15123050680578018</v>
      </c>
      <c r="F62823" s="6">
        <f t="shared" si="2948"/>
        <v>0.13136422802535563</v>
      </c>
      <c r="G62823" s="6">
        <f t="shared" si="2949"/>
        <v>1.0341849577627912E-3</v>
      </c>
    </row>
    <row r="62824" spans="1:7" x14ac:dyDescent="0.35">
      <c r="A62824" s="1" t="s">
        <v>62823</v>
      </c>
      <c r="B62824">
        <v>571.32482278233704</v>
      </c>
      <c r="C62824">
        <v>1</v>
      </c>
      <c r="D62824">
        <f>_xlfn.IFNA(_xlfn.XLOOKUP(A62824,Target!B:B,Target!B:B),0)</f>
        <v>0</v>
      </c>
      <c r="E62824" s="7">
        <f t="shared" si="2947"/>
        <v>0.67198291370961227</v>
      </c>
      <c r="F62824" s="6">
        <f t="shared" si="2948"/>
        <v>0.40190776364974345</v>
      </c>
      <c r="G62824" s="6">
        <f t="shared" si="2949"/>
        <v>4.5790269514847199E-3</v>
      </c>
    </row>
    <row r="62825" spans="1:7" x14ac:dyDescent="0.35">
      <c r="A62825" s="1" t="s">
        <v>62824</v>
      </c>
      <c r="B62825">
        <v>317.338113460344</v>
      </c>
      <c r="C62825">
        <v>4</v>
      </c>
      <c r="D62825">
        <f>_xlfn.IFNA(_xlfn.XLOOKUP(A62825,Target!B:B,Target!B:B),0)</f>
        <v>0</v>
      </c>
      <c r="E62825" s="7">
        <f t="shared" si="2947"/>
        <v>1.9870366173378184E-2</v>
      </c>
      <c r="F62825" s="6">
        <f t="shared" si="2948"/>
        <v>1.9483227312440787E-2</v>
      </c>
      <c r="G62825" s="6">
        <f t="shared" si="2949"/>
        <v>1.360050337243059E-4</v>
      </c>
    </row>
    <row r="62826" spans="1:7" x14ac:dyDescent="0.35">
      <c r="A62826" s="1" t="s">
        <v>62825</v>
      </c>
      <c r="B62826">
        <v>399.89334429666098</v>
      </c>
      <c r="C62826">
        <v>2</v>
      </c>
      <c r="D62826">
        <f>_xlfn.IFNA(_xlfn.XLOOKUP(A62826,Target!B:B,Target!B:B),0)</f>
        <v>0</v>
      </c>
      <c r="E62826" s="7">
        <f t="shared" si="2947"/>
        <v>6.2407658158316746E-2</v>
      </c>
      <c r="F62826" s="6">
        <f t="shared" si="2948"/>
        <v>5.8741724684572061E-2</v>
      </c>
      <c r="G62826" s="6">
        <f t="shared" si="2949"/>
        <v>4.2703214804414502E-4</v>
      </c>
    </row>
    <row r="62827" spans="1:7" x14ac:dyDescent="0.35">
      <c r="A62827" s="1" t="s">
        <v>62826</v>
      </c>
      <c r="B62827">
        <v>642.872884693439</v>
      </c>
      <c r="C62827">
        <v>1</v>
      </c>
      <c r="D62827">
        <f>_xlfn.IFNA(_xlfn.XLOOKUP(A62827,Target!B:B,Target!B:B),0)</f>
        <v>0</v>
      </c>
      <c r="E62827" s="7">
        <f t="shared" si="2947"/>
        <v>1.8118426805345313</v>
      </c>
      <c r="F62827" s="6">
        <f t="shared" si="2948"/>
        <v>0.64436132685421077</v>
      </c>
      <c r="G62827" s="6">
        <f t="shared" si="2949"/>
        <v>1.2251103847018332E-2</v>
      </c>
    </row>
    <row r="62828" spans="1:7" x14ac:dyDescent="0.35">
      <c r="A62828" s="1" t="s">
        <v>62827</v>
      </c>
      <c r="B62828">
        <v>307.85118999303199</v>
      </c>
      <c r="C62828">
        <v>5</v>
      </c>
      <c r="D62828">
        <f>_xlfn.IFNA(_xlfn.XLOOKUP(A62828,Target!B:B,Target!B:B),0)</f>
        <v>0</v>
      </c>
      <c r="E62828" s="7">
        <f t="shared" si="2947"/>
        <v>1.7421634566580555E-2</v>
      </c>
      <c r="F62828" s="6">
        <f t="shared" si="2948"/>
        <v>1.7123318371347729E-2</v>
      </c>
      <c r="G62828" s="6">
        <f t="shared" si="2949"/>
        <v>1.1924640391058041E-4</v>
      </c>
    </row>
    <row r="62829" spans="1:7" x14ac:dyDescent="0.35">
      <c r="A62829" s="1" t="s">
        <v>62828</v>
      </c>
      <c r="B62829">
        <v>511.44539768115698</v>
      </c>
      <c r="C62829">
        <v>1</v>
      </c>
      <c r="D62829">
        <f>_xlfn.IFNA(_xlfn.XLOOKUP(A62829,Target!B:B,Target!B:B),0)</f>
        <v>0</v>
      </c>
      <c r="E62829" s="7">
        <f t="shared" si="2947"/>
        <v>0.29298687726536982</v>
      </c>
      <c r="F62829" s="6">
        <f t="shared" si="2948"/>
        <v>0.22659694573623879</v>
      </c>
      <c r="G62829" s="6">
        <f t="shared" si="2949"/>
        <v>2.001640955278132E-3</v>
      </c>
    </row>
    <row r="62830" spans="1:7" x14ac:dyDescent="0.35">
      <c r="A62830" s="1" t="s">
        <v>62829</v>
      </c>
      <c r="B62830">
        <v>455.080222256095</v>
      </c>
      <c r="C62830">
        <v>2</v>
      </c>
      <c r="D62830">
        <f>_xlfn.IFNA(_xlfn.XLOOKUP(A62830,Target!B:B,Target!B:B),0)</f>
        <v>0</v>
      </c>
      <c r="E62830" s="7">
        <f t="shared" si="2947"/>
        <v>0.13412075783015115</v>
      </c>
      <c r="F62830" s="6">
        <f t="shared" si="2948"/>
        <v>0.11825967993633824</v>
      </c>
      <c r="G62830" s="6">
        <f t="shared" si="2949"/>
        <v>9.1728781635399008E-4</v>
      </c>
    </row>
    <row r="62831" spans="1:7" x14ac:dyDescent="0.35">
      <c r="A62831" s="1" t="s">
        <v>62830</v>
      </c>
      <c r="B62831">
        <v>456.50650305446499</v>
      </c>
      <c r="C62831">
        <v>2</v>
      </c>
      <c r="D62831">
        <f>_xlfn.IFNA(_xlfn.XLOOKUP(A62831,Target!B:B,Target!B:B),0)</f>
        <v>0</v>
      </c>
      <c r="E62831" s="7">
        <f t="shared" si="2947"/>
        <v>0.13679904473768947</v>
      </c>
      <c r="F62831" s="6">
        <f t="shared" si="2948"/>
        <v>0.12033705110057968</v>
      </c>
      <c r="G62831" s="6">
        <f t="shared" si="2949"/>
        <v>9.3558820082149539E-4</v>
      </c>
    </row>
    <row r="62832" spans="1:7" x14ac:dyDescent="0.35">
      <c r="A62832" s="1" t="s">
        <v>62831</v>
      </c>
      <c r="B62832">
        <v>413.74690203061903</v>
      </c>
      <c r="C62832">
        <v>2</v>
      </c>
      <c r="D62832">
        <f>_xlfn.IFNA(_xlfn.XLOOKUP(A62832,Target!B:B,Target!B:B),0)</f>
        <v>0</v>
      </c>
      <c r="E62832" s="7">
        <f t="shared" si="2947"/>
        <v>7.5621382796840997E-2</v>
      </c>
      <c r="F62832" s="6">
        <f t="shared" si="2948"/>
        <v>7.0304834030176733E-2</v>
      </c>
      <c r="G62832" s="6">
        <f t="shared" si="2949"/>
        <v>5.1740191749768234E-4</v>
      </c>
    </row>
    <row r="62833" spans="1:7" x14ac:dyDescent="0.35">
      <c r="A62833" s="1" t="s">
        <v>62832</v>
      </c>
      <c r="B62833">
        <v>530.07309928252801</v>
      </c>
      <c r="C62833">
        <v>1</v>
      </c>
      <c r="D62833">
        <f>_xlfn.IFNA(_xlfn.XLOOKUP(A62833,Target!B:B,Target!B:B),0)</f>
        <v>0</v>
      </c>
      <c r="E62833" s="7">
        <f t="shared" si="2947"/>
        <v>0.37931333214951296</v>
      </c>
      <c r="F62833" s="6">
        <f t="shared" si="2948"/>
        <v>0.27500157020768701</v>
      </c>
      <c r="G62833" s="6">
        <f t="shared" si="2949"/>
        <v>2.5898824888370706E-3</v>
      </c>
    </row>
    <row r="62834" spans="1:7" x14ac:dyDescent="0.35">
      <c r="A62834" s="1" t="s">
        <v>62833</v>
      </c>
      <c r="B62834">
        <v>244.80693909846201</v>
      </c>
      <c r="C62834">
        <v>6</v>
      </c>
      <c r="D62834">
        <f>_xlfn.IFNA(_xlfn.XLOOKUP(A62834,Target!B:B,Target!B:B),0)</f>
        <v>0</v>
      </c>
      <c r="E62834" s="7">
        <f t="shared" si="2947"/>
        <v>7.2698372488373773E-3</v>
      </c>
      <c r="F62834" s="6">
        <f t="shared" si="2948"/>
        <v>7.2173681569712711E-3</v>
      </c>
      <c r="G62834" s="6">
        <f t="shared" si="2949"/>
        <v>4.9763538985990474E-5</v>
      </c>
    </row>
    <row r="62835" spans="1:7" x14ac:dyDescent="0.35">
      <c r="A62835" s="1" t="s">
        <v>62834</v>
      </c>
      <c r="B62835">
        <v>439.36999367266998</v>
      </c>
      <c r="C62835">
        <v>2</v>
      </c>
      <c r="D62835">
        <f>_xlfn.IFNA(_xlfn.XLOOKUP(A62835,Target!B:B,Target!B:B),0)</f>
        <v>0</v>
      </c>
      <c r="E62835" s="7">
        <f t="shared" si="2947"/>
        <v>0.10787256308772049</v>
      </c>
      <c r="F62835" s="6">
        <f t="shared" si="2948"/>
        <v>9.7369107857560699E-2</v>
      </c>
      <c r="G62835" s="6">
        <f t="shared" si="2949"/>
        <v>7.3790184318356389E-4</v>
      </c>
    </row>
    <row r="62836" spans="1:7" x14ac:dyDescent="0.35">
      <c r="A62836" s="1" t="s">
        <v>62835</v>
      </c>
      <c r="B62836">
        <v>320.78424974749402</v>
      </c>
      <c r="C62836">
        <v>4</v>
      </c>
      <c r="D62836">
        <f>_xlfn.IFNA(_xlfn.XLOOKUP(A62836,Target!B:B,Target!B:B),0)</f>
        <v>0</v>
      </c>
      <c r="E62836" s="7">
        <f t="shared" si="2947"/>
        <v>2.0842685636020639E-2</v>
      </c>
      <c r="F62836" s="6">
        <f t="shared" si="2948"/>
        <v>2.041713765430464E-2</v>
      </c>
      <c r="G62836" s="6">
        <f t="shared" si="2949"/>
        <v>1.4265923802268043E-4</v>
      </c>
    </row>
    <row r="62837" spans="1:7" x14ac:dyDescent="0.35">
      <c r="A62837" s="1" t="s">
        <v>62836</v>
      </c>
      <c r="B62837">
        <v>290.23503564416501</v>
      </c>
      <c r="C62837">
        <v>6</v>
      </c>
      <c r="D62837">
        <f>_xlfn.IFNA(_xlfn.XLOOKUP(A62837,Target!B:B,Target!B:B),0)</f>
        <v>0</v>
      </c>
      <c r="E62837" s="7">
        <f t="shared" si="2947"/>
        <v>1.3646745187453386E-2</v>
      </c>
      <c r="F62837" s="6">
        <f t="shared" si="2948"/>
        <v>1.3463018800429993E-2</v>
      </c>
      <c r="G62837" s="6">
        <f t="shared" si="2949"/>
        <v>9.3410714738213454E-5</v>
      </c>
    </row>
    <row r="62838" spans="1:7" x14ac:dyDescent="0.35">
      <c r="A62838" s="1" t="s">
        <v>62837</v>
      </c>
      <c r="B62838">
        <v>387.50386807059499</v>
      </c>
      <c r="C62838">
        <v>2</v>
      </c>
      <c r="D62838">
        <f>_xlfn.IFNA(_xlfn.XLOOKUP(A62838,Target!B:B,Target!B:B),0)</f>
        <v>0</v>
      </c>
      <c r="E62838" s="7">
        <f t="shared" si="2947"/>
        <v>5.2558844232528032E-2</v>
      </c>
      <c r="F62838" s="6">
        <f t="shared" si="2948"/>
        <v>4.9934352383738889E-2</v>
      </c>
      <c r="G62838" s="6">
        <f t="shared" si="2949"/>
        <v>3.5966465457925998E-4</v>
      </c>
    </row>
    <row r="62839" spans="1:7" x14ac:dyDescent="0.35">
      <c r="A62839" s="1" t="s">
        <v>62838</v>
      </c>
      <c r="B62839">
        <v>504.681074621569</v>
      </c>
      <c r="C62839">
        <v>1</v>
      </c>
      <c r="D62839">
        <f>_xlfn.IFNA(_xlfn.XLOOKUP(A62839,Target!B:B,Target!B:B),0)</f>
        <v>0</v>
      </c>
      <c r="E62839" s="7">
        <f t="shared" si="2947"/>
        <v>0.26676133743576125</v>
      </c>
      <c r="F62839" s="6">
        <f t="shared" si="2948"/>
        <v>0.21058531670673841</v>
      </c>
      <c r="G62839" s="6">
        <f t="shared" si="2949"/>
        <v>1.8227987187880274E-3</v>
      </c>
    </row>
    <row r="62840" spans="1:7" x14ac:dyDescent="0.35">
      <c r="A62840" s="1" t="s">
        <v>62839</v>
      </c>
      <c r="B62840">
        <v>396.68183895967599</v>
      </c>
      <c r="C62840">
        <v>2</v>
      </c>
      <c r="D62840">
        <f>_xlfn.IFNA(_xlfn.XLOOKUP(A62840,Target!B:B,Target!B:B),0)</f>
        <v>0</v>
      </c>
      <c r="E62840" s="7">
        <f t="shared" si="2947"/>
        <v>5.9690153711910665E-2</v>
      </c>
      <c r="F62840" s="6">
        <f t="shared" si="2948"/>
        <v>5.6327930860569309E-2</v>
      </c>
      <c r="G62840" s="6">
        <f t="shared" si="2949"/>
        <v>4.0844488150292647E-4</v>
      </c>
    </row>
    <row r="62841" spans="1:7" x14ac:dyDescent="0.35">
      <c r="A62841" s="1" t="s">
        <v>62840</v>
      </c>
      <c r="B62841">
        <v>460.09892596935202</v>
      </c>
      <c r="C62841">
        <v>2</v>
      </c>
      <c r="D62841">
        <f>_xlfn.IFNA(_xlfn.XLOOKUP(A62841,Target!B:B,Target!B:B),0)</f>
        <v>0</v>
      </c>
      <c r="E62841" s="7">
        <f t="shared" si="2947"/>
        <v>0.14378434581522326</v>
      </c>
      <c r="F62841" s="6">
        <f t="shared" si="2948"/>
        <v>0.12570931429625587</v>
      </c>
      <c r="G62841" s="6">
        <f t="shared" si="2949"/>
        <v>9.8331469598185624E-4</v>
      </c>
    </row>
    <row r="62842" spans="1:7" x14ac:dyDescent="0.35">
      <c r="A62842" s="1" t="s">
        <v>62841</v>
      </c>
      <c r="B62842">
        <v>404.54576260557297</v>
      </c>
      <c r="C62842">
        <v>2</v>
      </c>
      <c r="D62842">
        <f>_xlfn.IFNA(_xlfn.XLOOKUP(A62842,Target!B:B,Target!B:B),0)</f>
        <v>0</v>
      </c>
      <c r="E62842" s="7">
        <f t="shared" si="2947"/>
        <v>6.6565352364719152E-2</v>
      </c>
      <c r="F62842" s="6">
        <f t="shared" si="2948"/>
        <v>6.24109457682408E-2</v>
      </c>
      <c r="G62842" s="6">
        <f t="shared" si="2949"/>
        <v>4.5546872889965547E-4</v>
      </c>
    </row>
    <row r="62843" spans="1:7" x14ac:dyDescent="0.35">
      <c r="A62843" s="1" t="s">
        <v>62842</v>
      </c>
      <c r="B62843">
        <v>599.89945768098096</v>
      </c>
      <c r="C62843">
        <v>1</v>
      </c>
      <c r="D62843">
        <f>_xlfn.IFNA(_xlfn.XLOOKUP(A62843,Target!B:B,Target!B:B),0)</f>
        <v>0</v>
      </c>
      <c r="E62843" s="7">
        <f t="shared" si="2947"/>
        <v>0.99860715840640213</v>
      </c>
      <c r="F62843" s="6">
        <f t="shared" si="2948"/>
        <v>0.49965154693163694</v>
      </c>
      <c r="G62843" s="6">
        <f t="shared" si="2949"/>
        <v>6.7895988589598555E-3</v>
      </c>
    </row>
    <row r="62844" spans="1:7" x14ac:dyDescent="0.35">
      <c r="A62844" s="1" t="s">
        <v>62843</v>
      </c>
      <c r="B62844">
        <v>499.01629241273503</v>
      </c>
      <c r="C62844">
        <v>1</v>
      </c>
      <c r="D62844">
        <f>_xlfn.IFNA(_xlfn.XLOOKUP(A62844,Target!B:B,Target!B:B),0)</f>
        <v>0</v>
      </c>
      <c r="E62844" s="7">
        <f t="shared" si="2947"/>
        <v>0.24661387023932987</v>
      </c>
      <c r="F62844" s="6">
        <f t="shared" si="2948"/>
        <v>0.19782699047940477</v>
      </c>
      <c r="G62844" s="6">
        <f t="shared" si="2949"/>
        <v>1.6853617003218947E-3</v>
      </c>
    </row>
    <row r="62845" spans="1:7" x14ac:dyDescent="0.35">
      <c r="A62845" s="1" t="s">
        <v>62844</v>
      </c>
      <c r="B62845">
        <v>489.06935911546202</v>
      </c>
      <c r="C62845">
        <v>1</v>
      </c>
      <c r="D62845">
        <f>_xlfn.IFNA(_xlfn.XLOOKUP(A62845,Target!B:B,Target!B:B),0)</f>
        <v>0</v>
      </c>
      <c r="E62845" s="7">
        <f t="shared" si="2947"/>
        <v>0.21484784064473247</v>
      </c>
      <c r="F62845" s="6">
        <f t="shared" si="2948"/>
        <v>0.17685164631869499</v>
      </c>
      <c r="G62845" s="6">
        <f t="shared" si="2949"/>
        <v>1.4685911461461648E-3</v>
      </c>
    </row>
    <row r="62846" spans="1:7" x14ac:dyDescent="0.35">
      <c r="A62846" s="1" t="s">
        <v>62845</v>
      </c>
      <c r="B62846">
        <v>423.43549686984699</v>
      </c>
      <c r="C62846">
        <v>2</v>
      </c>
      <c r="D62846">
        <f>_xlfn.IFNA(_xlfn.XLOOKUP(A62846,Target!B:B,Target!B:B),0)</f>
        <v>0</v>
      </c>
      <c r="E62846" s="7">
        <f t="shared" si="2947"/>
        <v>8.6491965769744703E-2</v>
      </c>
      <c r="F62846" s="6">
        <f t="shared" si="2948"/>
        <v>7.960663170524962E-2</v>
      </c>
      <c r="G62846" s="6">
        <f t="shared" si="2949"/>
        <v>5.9173449486302307E-4</v>
      </c>
    </row>
    <row r="62847" spans="1:7" x14ac:dyDescent="0.35">
      <c r="A62847" s="1" t="s">
        <v>62846</v>
      </c>
      <c r="B62847">
        <v>520.38637031532505</v>
      </c>
      <c r="C62847">
        <v>1</v>
      </c>
      <c r="D62847">
        <f>_xlfn.IFNA(_xlfn.XLOOKUP(A62847,Target!B:B,Target!B:B),0)</f>
        <v>0</v>
      </c>
      <c r="E62847" s="7">
        <f t="shared" si="2947"/>
        <v>0.33164861503549387</v>
      </c>
      <c r="F62847" s="6">
        <f t="shared" si="2948"/>
        <v>0.24905114704501385</v>
      </c>
      <c r="G62847" s="6">
        <f t="shared" si="2949"/>
        <v>2.2651736555692045E-3</v>
      </c>
    </row>
    <row r="62848" spans="1:7" x14ac:dyDescent="0.35">
      <c r="A62848" s="1" t="s">
        <v>62847</v>
      </c>
      <c r="B62848">
        <v>501.33650658243897</v>
      </c>
      <c r="C62848">
        <v>1</v>
      </c>
      <c r="D62848">
        <f>_xlfn.IFNA(_xlfn.XLOOKUP(A62848,Target!B:B,Target!B:B),0)</f>
        <v>0</v>
      </c>
      <c r="E62848" s="7">
        <f t="shared" si="2947"/>
        <v>0.25467515554903414</v>
      </c>
      <c r="F62848" s="6">
        <f t="shared" si="2948"/>
        <v>0.20298095042584197</v>
      </c>
      <c r="G62848" s="6">
        <f t="shared" si="2949"/>
        <v>1.7403567283824253E-3</v>
      </c>
    </row>
    <row r="62849" spans="1:7" x14ac:dyDescent="0.35">
      <c r="A62849" s="1" t="s">
        <v>62848</v>
      </c>
      <c r="B62849">
        <v>545.68481478863498</v>
      </c>
      <c r="C62849">
        <v>1</v>
      </c>
      <c r="D62849">
        <f>_xlfn.IFNA(_xlfn.XLOOKUP(A62849,Target!B:B,Target!B:B),0)</f>
        <v>0</v>
      </c>
      <c r="E62849" s="7">
        <f t="shared" si="2947"/>
        <v>0.47096648254770357</v>
      </c>
      <c r="F62849" s="6">
        <f t="shared" si="2948"/>
        <v>0.32017485655553002</v>
      </c>
      <c r="G62849" s="6">
        <f t="shared" si="2949"/>
        <v>3.2136624598871413E-3</v>
      </c>
    </row>
    <row r="62850" spans="1:7" x14ac:dyDescent="0.35">
      <c r="A62850" s="1" t="s">
        <v>62849</v>
      </c>
      <c r="B62850">
        <v>439.404786200415</v>
      </c>
      <c r="C62850">
        <v>2</v>
      </c>
      <c r="D62850">
        <f>_xlfn.IFNA(_xlfn.XLOOKUP(A62850,Target!B:B,Target!B:B),0)</f>
        <v>0</v>
      </c>
      <c r="E62850" s="7">
        <f t="shared" si="2947"/>
        <v>0.10792460547101031</v>
      </c>
      <c r="F62850" s="6">
        <f t="shared" si="2948"/>
        <v>9.7411507008754006E-2</v>
      </c>
      <c r="G62850" s="6">
        <f t="shared" si="2949"/>
        <v>7.382575760850683E-4</v>
      </c>
    </row>
    <row r="62851" spans="1:7" x14ac:dyDescent="0.35">
      <c r="A62851" s="1" t="s">
        <v>62850</v>
      </c>
      <c r="B62851">
        <v>464.42499088955901</v>
      </c>
      <c r="C62851">
        <v>2</v>
      </c>
      <c r="D62851">
        <f>_xlfn.IFNA(_xlfn.XLOOKUP(A62851,Target!B:B,Target!B:B),0)</f>
        <v>0</v>
      </c>
      <c r="E62851" s="7">
        <f t="shared" ref="E62851:E62914" si="2950">2^((B62851-600)/50)</f>
        <v>0.15267119744550001</v>
      </c>
      <c r="F62851" s="6">
        <f t="shared" ref="F62851:F62914" si="2951">1-(1/(1+E62851))</f>
        <v>0.13244991094064229</v>
      </c>
      <c r="G62851" s="6">
        <f t="shared" ref="G62851:G62914" si="2952">(F62851*($J$3/$J$2))/(F62851*($J$3/$J$2)+(1-F62851)*((1-$J$3)/(1-$J$2)))</f>
        <v>1.0440267885014247E-3</v>
      </c>
    </row>
    <row r="62852" spans="1:7" x14ac:dyDescent="0.35">
      <c r="A62852" s="1" t="s">
        <v>62851</v>
      </c>
      <c r="B62852">
        <v>533.31943006978702</v>
      </c>
      <c r="C62852">
        <v>1</v>
      </c>
      <c r="D62852">
        <f>_xlfn.IFNA(_xlfn.XLOOKUP(A62852,Target!B:B,Target!B:B),0)</f>
        <v>0</v>
      </c>
      <c r="E62852" s="7">
        <f t="shared" si="2950"/>
        <v>0.39677378138021424</v>
      </c>
      <c r="F62852" s="6">
        <f t="shared" si="2951"/>
        <v>0.28406445386463697</v>
      </c>
      <c r="G62852" s="6">
        <f t="shared" si="2952"/>
        <v>2.7087763310399303E-3</v>
      </c>
    </row>
    <row r="62853" spans="1:7" x14ac:dyDescent="0.35">
      <c r="A62853" s="1" t="s">
        <v>62852</v>
      </c>
      <c r="B62853">
        <v>320.78424974749402</v>
      </c>
      <c r="C62853">
        <v>4</v>
      </c>
      <c r="D62853">
        <f>_xlfn.IFNA(_xlfn.XLOOKUP(A62853,Target!B:B,Target!B:B),0)</f>
        <v>0</v>
      </c>
      <c r="E62853" s="7">
        <f t="shared" si="2950"/>
        <v>2.0842685636020639E-2</v>
      </c>
      <c r="F62853" s="6">
        <f t="shared" si="2951"/>
        <v>2.041713765430464E-2</v>
      </c>
      <c r="G62853" s="6">
        <f t="shared" si="2952"/>
        <v>1.4265923802268043E-4</v>
      </c>
    </row>
    <row r="62854" spans="1:7" x14ac:dyDescent="0.35">
      <c r="A62854" s="1" t="s">
        <v>62853</v>
      </c>
      <c r="B62854">
        <v>348.854930160099</v>
      </c>
      <c r="C62854">
        <v>4</v>
      </c>
      <c r="D62854">
        <f>_xlfn.IFNA(_xlfn.XLOOKUP(A62854,Target!B:B,Target!B:B),0)</f>
        <v>0</v>
      </c>
      <c r="E62854" s="7">
        <f t="shared" si="2950"/>
        <v>3.0757852809273369E-2</v>
      </c>
      <c r="F62854" s="6">
        <f t="shared" si="2951"/>
        <v>2.9840037333156877E-2</v>
      </c>
      <c r="G62854" s="6">
        <f t="shared" si="2952"/>
        <v>2.1051001570781581E-4</v>
      </c>
    </row>
    <row r="62855" spans="1:7" x14ac:dyDescent="0.35">
      <c r="A62855" s="1" t="s">
        <v>62854</v>
      </c>
      <c r="B62855">
        <v>485.16273467877602</v>
      </c>
      <c r="C62855">
        <v>1</v>
      </c>
      <c r="D62855">
        <f>_xlfn.IFNA(_xlfn.XLOOKUP(A62855,Target!B:B,Target!B:B),0)</f>
        <v>0</v>
      </c>
      <c r="E62855" s="7">
        <f t="shared" si="2950"/>
        <v>0.20352172284845219</v>
      </c>
      <c r="F62855" s="6">
        <f t="shared" si="2951"/>
        <v>0.16910515114489522</v>
      </c>
      <c r="G62855" s="6">
        <f t="shared" si="2952"/>
        <v>1.3912792471239277E-3</v>
      </c>
    </row>
    <row r="62856" spans="1:7" x14ac:dyDescent="0.35">
      <c r="A62856" s="1" t="s">
        <v>62855</v>
      </c>
      <c r="B62856">
        <v>446.57179075451899</v>
      </c>
      <c r="C62856">
        <v>2</v>
      </c>
      <c r="D62856">
        <f>_xlfn.IFNA(_xlfn.XLOOKUP(A62856,Target!B:B,Target!B:B),0)</f>
        <v>0</v>
      </c>
      <c r="E62856" s="7">
        <f t="shared" si="2950"/>
        <v>0.11919832062848623</v>
      </c>
      <c r="F62856" s="6">
        <f t="shared" si="2951"/>
        <v>0.10650330547453868</v>
      </c>
      <c r="G62856" s="6">
        <f t="shared" si="2952"/>
        <v>8.1531247770394151E-4</v>
      </c>
    </row>
    <row r="62857" spans="1:7" x14ac:dyDescent="0.35">
      <c r="A62857" s="1" t="s">
        <v>62856</v>
      </c>
      <c r="B62857">
        <v>445.54950277263902</v>
      </c>
      <c r="C62857">
        <v>2</v>
      </c>
      <c r="D62857">
        <f>_xlfn.IFNA(_xlfn.XLOOKUP(A62857,Target!B:B,Target!B:B),0)</f>
        <v>0</v>
      </c>
      <c r="E62857" s="7">
        <f t="shared" si="2950"/>
        <v>0.11752096523473778</v>
      </c>
      <c r="F62857" s="6">
        <f t="shared" si="2951"/>
        <v>0.1051622017758318</v>
      </c>
      <c r="G62857" s="6">
        <f t="shared" si="2952"/>
        <v>8.0384864619567609E-4</v>
      </c>
    </row>
    <row r="62858" spans="1:7" x14ac:dyDescent="0.35">
      <c r="A62858" s="1" t="s">
        <v>62857</v>
      </c>
      <c r="B62858">
        <v>406.62877225694803</v>
      </c>
      <c r="C62858">
        <v>2</v>
      </c>
      <c r="D62858">
        <f>_xlfn.IFNA(_xlfn.XLOOKUP(A62858,Target!B:B,Target!B:B),0)</f>
        <v>0</v>
      </c>
      <c r="E62858" s="7">
        <f t="shared" si="2950"/>
        <v>6.8515558629308956E-2</v>
      </c>
      <c r="F62858" s="6">
        <f t="shared" si="2951"/>
        <v>6.4122190899307707E-2</v>
      </c>
      <c r="G62858" s="6">
        <f t="shared" si="2952"/>
        <v>4.6880662189754339E-4</v>
      </c>
    </row>
    <row r="62859" spans="1:7" x14ac:dyDescent="0.35">
      <c r="A62859" s="1" t="s">
        <v>62858</v>
      </c>
      <c r="B62859">
        <v>489.06935911546202</v>
      </c>
      <c r="C62859">
        <v>1</v>
      </c>
      <c r="D62859">
        <f>_xlfn.IFNA(_xlfn.XLOOKUP(A62859,Target!B:B,Target!B:B),0)</f>
        <v>0</v>
      </c>
      <c r="E62859" s="7">
        <f t="shared" si="2950"/>
        <v>0.21484784064473247</v>
      </c>
      <c r="F62859" s="6">
        <f t="shared" si="2951"/>
        <v>0.17685164631869499</v>
      </c>
      <c r="G62859" s="6">
        <f t="shared" si="2952"/>
        <v>1.4685911461461648E-3</v>
      </c>
    </row>
    <row r="62860" spans="1:7" x14ac:dyDescent="0.35">
      <c r="A62860" s="1" t="s">
        <v>62859</v>
      </c>
      <c r="B62860">
        <v>572.83087197354098</v>
      </c>
      <c r="C62860">
        <v>1</v>
      </c>
      <c r="D62860">
        <f>_xlfn.IFNA(_xlfn.XLOOKUP(A62860,Target!B:B,Target!B:B),0)</f>
        <v>0</v>
      </c>
      <c r="E62860" s="7">
        <f t="shared" si="2950"/>
        <v>0.68616024187399915</v>
      </c>
      <c r="F62860" s="6">
        <f t="shared" si="2951"/>
        <v>0.40693655610774004</v>
      </c>
      <c r="G62860" s="6">
        <f t="shared" si="2952"/>
        <v>4.675182465608438E-3</v>
      </c>
    </row>
    <row r="62861" spans="1:7" x14ac:dyDescent="0.35">
      <c r="A62861" s="1" t="s">
        <v>62860</v>
      </c>
      <c r="B62861">
        <v>322.86725939886998</v>
      </c>
      <c r="C62861">
        <v>4</v>
      </c>
      <c r="D62861">
        <f>_xlfn.IFNA(_xlfn.XLOOKUP(A62861,Target!B:B,Target!B:B),0)</f>
        <v>0</v>
      </c>
      <c r="E62861" s="7">
        <f t="shared" si="2950"/>
        <v>2.1453326677557515E-2</v>
      </c>
      <c r="F62861" s="6">
        <f t="shared" si="2951"/>
        <v>2.1002747866452287E-2</v>
      </c>
      <c r="G62861" s="6">
        <f t="shared" si="2952"/>
        <v>1.4683820015884495E-4</v>
      </c>
    </row>
    <row r="62862" spans="1:7" x14ac:dyDescent="0.35">
      <c r="A62862" s="1" t="s">
        <v>62861</v>
      </c>
      <c r="B62862">
        <v>224.668992668306</v>
      </c>
      <c r="C62862">
        <v>6</v>
      </c>
      <c r="D62862">
        <f>_xlfn.IFNA(_xlfn.XLOOKUP(A62862,Target!B:B,Target!B:B),0)</f>
        <v>0</v>
      </c>
      <c r="E62862" s="7">
        <f t="shared" si="2950"/>
        <v>5.4989803756585994E-3</v>
      </c>
      <c r="F62862" s="6">
        <f t="shared" si="2951"/>
        <v>5.4689069635895926E-3</v>
      </c>
      <c r="G62862" s="6">
        <f t="shared" si="2952"/>
        <v>3.7642113862816694E-5</v>
      </c>
    </row>
    <row r="62863" spans="1:7" x14ac:dyDescent="0.35">
      <c r="A62863" s="1" t="s">
        <v>62862</v>
      </c>
      <c r="B62863">
        <v>545.68481478863498</v>
      </c>
      <c r="C62863">
        <v>1</v>
      </c>
      <c r="D62863">
        <f>_xlfn.IFNA(_xlfn.XLOOKUP(A62863,Target!B:B,Target!B:B),0)</f>
        <v>0</v>
      </c>
      <c r="E62863" s="7">
        <f t="shared" si="2950"/>
        <v>0.47096648254770357</v>
      </c>
      <c r="F62863" s="6">
        <f t="shared" si="2951"/>
        <v>0.32017485655553002</v>
      </c>
      <c r="G62863" s="6">
        <f t="shared" si="2952"/>
        <v>3.2136624598871413E-3</v>
      </c>
    </row>
    <row r="62864" spans="1:7" x14ac:dyDescent="0.35">
      <c r="A62864" s="1" t="s">
        <v>62863</v>
      </c>
      <c r="B62864">
        <v>394.61287863846002</v>
      </c>
      <c r="C62864">
        <v>2</v>
      </c>
      <c r="D62864">
        <f>_xlfn.IFNA(_xlfn.XLOOKUP(A62864,Target!B:B,Target!B:B),0)</f>
        <v>0</v>
      </c>
      <c r="E62864" s="7">
        <f t="shared" si="2950"/>
        <v>5.8002446870597031E-2</v>
      </c>
      <c r="F62864" s="6">
        <f t="shared" si="2951"/>
        <v>5.4822601821157502E-2</v>
      </c>
      <c r="G62864" s="6">
        <f t="shared" si="2952"/>
        <v>3.9690090682389635E-4</v>
      </c>
    </row>
    <row r="62865" spans="1:7" x14ac:dyDescent="0.35">
      <c r="A62865" s="1" t="s">
        <v>62864</v>
      </c>
      <c r="B62865">
        <v>471.38209104970502</v>
      </c>
      <c r="C62865">
        <v>1</v>
      </c>
      <c r="D62865">
        <f>_xlfn.IFNA(_xlfn.XLOOKUP(A62865,Target!B:B,Target!B:B),0)</f>
        <v>0</v>
      </c>
      <c r="E62865" s="7">
        <f t="shared" si="2950"/>
        <v>0.16812915432891454</v>
      </c>
      <c r="F62865" s="6">
        <f t="shared" si="2951"/>
        <v>0.14393027834794858</v>
      </c>
      <c r="G62865" s="6">
        <f t="shared" si="2952"/>
        <v>1.1496129651898241E-3</v>
      </c>
    </row>
    <row r="62866" spans="1:7" x14ac:dyDescent="0.35">
      <c r="A62866" s="1" t="s">
        <v>62865</v>
      </c>
      <c r="B62866">
        <v>413.74690203061903</v>
      </c>
      <c r="C62866">
        <v>2</v>
      </c>
      <c r="D62866">
        <f>_xlfn.IFNA(_xlfn.XLOOKUP(A62866,Target!B:B,Target!B:B),0)</f>
        <v>0</v>
      </c>
      <c r="E62866" s="7">
        <f t="shared" si="2950"/>
        <v>7.5621382796840997E-2</v>
      </c>
      <c r="F62866" s="6">
        <f t="shared" si="2951"/>
        <v>7.0304834030176733E-2</v>
      </c>
      <c r="G62866" s="6">
        <f t="shared" si="2952"/>
        <v>5.1740191749768234E-4</v>
      </c>
    </row>
    <row r="62867" spans="1:7" x14ac:dyDescent="0.35">
      <c r="A62867" s="1" t="s">
        <v>62866</v>
      </c>
      <c r="B62867">
        <v>306.11027719973703</v>
      </c>
      <c r="C62867">
        <v>5</v>
      </c>
      <c r="D62867">
        <f>_xlfn.IFNA(_xlfn.XLOOKUP(A62867,Target!B:B,Target!B:B),0)</f>
        <v>0</v>
      </c>
      <c r="E62867" s="7">
        <f t="shared" si="2950"/>
        <v>1.7006210891482625E-2</v>
      </c>
      <c r="F62867" s="6">
        <f t="shared" si="2951"/>
        <v>1.6721835824950682E-2</v>
      </c>
      <c r="G62867" s="6">
        <f t="shared" si="2952"/>
        <v>1.1640327155087692E-4</v>
      </c>
    </row>
    <row r="62868" spans="1:7" x14ac:dyDescent="0.35">
      <c r="A62868" s="1" t="s">
        <v>62867</v>
      </c>
      <c r="B62868">
        <v>374.826171514929</v>
      </c>
      <c r="C62868">
        <v>2</v>
      </c>
      <c r="D62868">
        <f>_xlfn.IFNA(_xlfn.XLOOKUP(A62868,Target!B:B,Target!B:B),0)</f>
        <v>0</v>
      </c>
      <c r="E62868" s="7">
        <f t="shared" si="2950"/>
        <v>4.4087804046685358E-2</v>
      </c>
      <c r="F62868" s="6">
        <f t="shared" si="2951"/>
        <v>4.222614599635155E-2</v>
      </c>
      <c r="G62868" s="6">
        <f t="shared" si="2952"/>
        <v>3.0171409374913602E-4</v>
      </c>
    </row>
    <row r="62869" spans="1:7" x14ac:dyDescent="0.35">
      <c r="A62869" s="1" t="s">
        <v>62868</v>
      </c>
      <c r="B62869">
        <v>516.46569654847895</v>
      </c>
      <c r="C62869">
        <v>1</v>
      </c>
      <c r="D62869">
        <f>_xlfn.IFNA(_xlfn.XLOOKUP(A62869,Target!B:B,Target!B:B),0)</f>
        <v>0</v>
      </c>
      <c r="E62869" s="7">
        <f t="shared" si="2950"/>
        <v>0.31410393698181505</v>
      </c>
      <c r="F62869" s="6">
        <f t="shared" si="2951"/>
        <v>0.23902518525531347</v>
      </c>
      <c r="G62869" s="6">
        <f t="shared" si="2952"/>
        <v>2.1455998933212453E-3</v>
      </c>
    </row>
    <row r="62870" spans="1:7" x14ac:dyDescent="0.35">
      <c r="A62870" s="1" t="s">
        <v>62869</v>
      </c>
      <c r="B62870">
        <v>361.78798991456</v>
      </c>
      <c r="C62870">
        <v>3</v>
      </c>
      <c r="D62870">
        <f>_xlfn.IFNA(_xlfn.XLOOKUP(A62870,Target!B:B,Target!B:B),0)</f>
        <v>0</v>
      </c>
      <c r="E62870" s="7">
        <f t="shared" si="2950"/>
        <v>3.6797710025006994E-2</v>
      </c>
      <c r="F62870" s="6">
        <f t="shared" si="2951"/>
        <v>3.5491696855811328E-2</v>
      </c>
      <c r="G62870" s="6">
        <f t="shared" si="2952"/>
        <v>2.5183703053347975E-4</v>
      </c>
    </row>
    <row r="62871" spans="1:7" x14ac:dyDescent="0.35">
      <c r="A62871" s="1" t="s">
        <v>62870</v>
      </c>
      <c r="B62871">
        <v>432.61644301817699</v>
      </c>
      <c r="C62871">
        <v>2</v>
      </c>
      <c r="D62871">
        <f>_xlfn.IFNA(_xlfn.XLOOKUP(A62871,Target!B:B,Target!B:B),0)</f>
        <v>0</v>
      </c>
      <c r="E62871" s="7">
        <f t="shared" si="2950"/>
        <v>9.8231453757238546E-2</v>
      </c>
      <c r="F62871" s="6">
        <f t="shared" si="2951"/>
        <v>8.9445128730534895E-2</v>
      </c>
      <c r="G62871" s="6">
        <f t="shared" si="2952"/>
        <v>6.7199619088754677E-4</v>
      </c>
    </row>
    <row r="62872" spans="1:7" x14ac:dyDescent="0.35">
      <c r="A62872" s="1" t="s">
        <v>62871</v>
      </c>
      <c r="B62872">
        <v>456.504674721632</v>
      </c>
      <c r="C62872">
        <v>2</v>
      </c>
      <c r="D62872">
        <f>_xlfn.IFNA(_xlfn.XLOOKUP(A62872,Target!B:B,Target!B:B),0)</f>
        <v>0</v>
      </c>
      <c r="E62872" s="7">
        <f t="shared" si="2950"/>
        <v>0.13679557746278737</v>
      </c>
      <c r="F62872" s="6">
        <f t="shared" si="2951"/>
        <v>0.12033436809114018</v>
      </c>
      <c r="G62872" s="6">
        <f t="shared" si="2952"/>
        <v>9.3556450981855592E-4</v>
      </c>
    </row>
    <row r="62873" spans="1:7" x14ac:dyDescent="0.35">
      <c r="A62873" s="1" t="s">
        <v>62872</v>
      </c>
      <c r="B62873">
        <v>542.43848400137699</v>
      </c>
      <c r="C62873">
        <v>1</v>
      </c>
      <c r="D62873">
        <f>_xlfn.IFNA(_xlfn.XLOOKUP(A62873,Target!B:B,Target!B:B),0)</f>
        <v>0</v>
      </c>
      <c r="E62873" s="7">
        <f t="shared" si="2950"/>
        <v>0.45024110515689375</v>
      </c>
      <c r="F62873" s="6">
        <f t="shared" si="2951"/>
        <v>0.31045948398227519</v>
      </c>
      <c r="G62873" s="6">
        <f t="shared" si="2952"/>
        <v>3.0726763895794619E-3</v>
      </c>
    </row>
    <row r="62874" spans="1:7" x14ac:dyDescent="0.35">
      <c r="A62874" s="1" t="s">
        <v>62873</v>
      </c>
      <c r="B62874">
        <v>613.83461214060696</v>
      </c>
      <c r="C62874">
        <v>1</v>
      </c>
      <c r="D62874">
        <f>_xlfn.IFNA(_xlfn.XLOOKUP(A62874,Target!B:B,Target!B:B),0)</f>
        <v>0</v>
      </c>
      <c r="E62874" s="7">
        <f t="shared" si="2950"/>
        <v>1.2114142127409997</v>
      </c>
      <c r="F62874" s="6">
        <f t="shared" si="2951"/>
        <v>0.54780068146504224</v>
      </c>
      <c r="G62874" s="6">
        <f t="shared" si="2952"/>
        <v>8.2245886070310709E-3</v>
      </c>
    </row>
    <row r="62875" spans="1:7" x14ac:dyDescent="0.35">
      <c r="A62875" s="1" t="s">
        <v>62874</v>
      </c>
      <c r="B62875">
        <v>397.56751148889902</v>
      </c>
      <c r="C62875">
        <v>2</v>
      </c>
      <c r="D62875">
        <f>_xlfn.IFNA(_xlfn.XLOOKUP(A62875,Target!B:B,Target!B:B),0)</f>
        <v>0</v>
      </c>
      <c r="E62875" s="7">
        <f t="shared" si="2950"/>
        <v>6.0427548725175313E-2</v>
      </c>
      <c r="F62875" s="6">
        <f t="shared" si="2951"/>
        <v>5.6984137009473246E-2</v>
      </c>
      <c r="G62875" s="6">
        <f t="shared" si="2952"/>
        <v>4.1348860586005515E-4</v>
      </c>
    </row>
    <row r="62876" spans="1:7" x14ac:dyDescent="0.35">
      <c r="A62876" s="1" t="s">
        <v>62875</v>
      </c>
      <c r="B62876">
        <v>477.88941845293999</v>
      </c>
      <c r="C62876">
        <v>1</v>
      </c>
      <c r="D62876">
        <f>_xlfn.IFNA(_xlfn.XLOOKUP(A62876,Target!B:B,Target!B:B),0)</f>
        <v>0</v>
      </c>
      <c r="E62876" s="7">
        <f t="shared" si="2950"/>
        <v>0.1840013643752802</v>
      </c>
      <c r="F62876" s="6">
        <f t="shared" si="2951"/>
        <v>0.15540637866778617</v>
      </c>
      <c r="G62876" s="6">
        <f t="shared" si="2952"/>
        <v>1.2580054913391529E-3</v>
      </c>
    </row>
    <row r="62877" spans="1:7" x14ac:dyDescent="0.35">
      <c r="A62877" s="1" t="s">
        <v>62876</v>
      </c>
      <c r="B62877">
        <v>418.50111034191502</v>
      </c>
      <c r="C62877">
        <v>2</v>
      </c>
      <c r="D62877">
        <f>_xlfn.IFNA(_xlfn.XLOOKUP(A62877,Target!B:B,Target!B:B),0)</f>
        <v>0</v>
      </c>
      <c r="E62877" s="7">
        <f t="shared" si="2950"/>
        <v>8.077329521689261E-2</v>
      </c>
      <c r="F62877" s="6">
        <f t="shared" si="2951"/>
        <v>7.4736575722555099E-2</v>
      </c>
      <c r="G62877" s="6">
        <f t="shared" si="2952"/>
        <v>5.5263185069575054E-4</v>
      </c>
    </row>
    <row r="62878" spans="1:7" x14ac:dyDescent="0.35">
      <c r="A62878" s="1" t="s">
        <v>62877</v>
      </c>
      <c r="B62878">
        <v>477.45389351704199</v>
      </c>
      <c r="C62878">
        <v>1</v>
      </c>
      <c r="D62878">
        <f>_xlfn.IFNA(_xlfn.XLOOKUP(A62878,Target!B:B,Target!B:B),0)</f>
        <v>0</v>
      </c>
      <c r="E62878" s="7">
        <f t="shared" si="2950"/>
        <v>0.18289377412413921</v>
      </c>
      <c r="F62878" s="6">
        <f t="shared" si="2951"/>
        <v>0.15461555223719126</v>
      </c>
      <c r="G62878" s="6">
        <f t="shared" si="2952"/>
        <v>1.2504424370483886E-3</v>
      </c>
    </row>
    <row r="62879" spans="1:7" x14ac:dyDescent="0.35">
      <c r="A62879" s="1" t="s">
        <v>62878</v>
      </c>
      <c r="B62879">
        <v>361.89311176046698</v>
      </c>
      <c r="C62879">
        <v>3</v>
      </c>
      <c r="D62879">
        <f>_xlfn.IFNA(_xlfn.XLOOKUP(A62879,Target!B:B,Target!B:B),0)</f>
        <v>0</v>
      </c>
      <c r="E62879" s="7">
        <f t="shared" si="2950"/>
        <v>3.6851374355373591E-2</v>
      </c>
      <c r="F62879" s="6">
        <f t="shared" si="2951"/>
        <v>3.554161692487956E-2</v>
      </c>
      <c r="G62879" s="6">
        <f t="shared" si="2952"/>
        <v>2.5220420710888073E-4</v>
      </c>
    </row>
    <row r="62880" spans="1:7" x14ac:dyDescent="0.35">
      <c r="A62880" s="1" t="s">
        <v>62879</v>
      </c>
      <c r="B62880">
        <v>445.65462461854497</v>
      </c>
      <c r="C62880">
        <v>2</v>
      </c>
      <c r="D62880">
        <f>_xlfn.IFNA(_xlfn.XLOOKUP(A62880,Target!B:B,Target!B:B),0)</f>
        <v>0</v>
      </c>
      <c r="E62880" s="7">
        <f t="shared" si="2950"/>
        <v>0.11769235317977596</v>
      </c>
      <c r="F62880" s="6">
        <f t="shared" si="2951"/>
        <v>0.10529941700410439</v>
      </c>
      <c r="G62880" s="6">
        <f t="shared" si="2952"/>
        <v>8.0502000366145573E-4</v>
      </c>
    </row>
    <row r="62881" spans="1:7" x14ac:dyDescent="0.35">
      <c r="A62881" s="1" t="s">
        <v>62880</v>
      </c>
      <c r="B62881">
        <v>374.826171514929</v>
      </c>
      <c r="C62881">
        <v>2</v>
      </c>
      <c r="D62881">
        <f>_xlfn.IFNA(_xlfn.XLOOKUP(A62881,Target!B:B,Target!B:B),0)</f>
        <v>0</v>
      </c>
      <c r="E62881" s="7">
        <f t="shared" si="2950"/>
        <v>4.4087804046685358E-2</v>
      </c>
      <c r="F62881" s="6">
        <f t="shared" si="2951"/>
        <v>4.222614599635155E-2</v>
      </c>
      <c r="G62881" s="6">
        <f t="shared" si="2952"/>
        <v>3.0171409374913602E-4</v>
      </c>
    </row>
    <row r="62882" spans="1:7" x14ac:dyDescent="0.35">
      <c r="A62882" s="1" t="s">
        <v>62881</v>
      </c>
      <c r="B62882">
        <v>401.40122182069803</v>
      </c>
      <c r="C62882">
        <v>2</v>
      </c>
      <c r="D62882">
        <f>_xlfn.IFNA(_xlfn.XLOOKUP(A62882,Target!B:B,Target!B:B),0)</f>
        <v>0</v>
      </c>
      <c r="E62882" s="7">
        <f t="shared" si="2950"/>
        <v>6.3725934570128831E-2</v>
      </c>
      <c r="F62882" s="6">
        <f t="shared" si="2951"/>
        <v>5.9908226827130706E-2</v>
      </c>
      <c r="G62882" s="6">
        <f t="shared" si="2952"/>
        <v>4.3604868467469581E-4</v>
      </c>
    </row>
    <row r="62883" spans="1:7" x14ac:dyDescent="0.35">
      <c r="A62883" s="1" t="s">
        <v>62882</v>
      </c>
      <c r="B62883">
        <v>502.08682976045498</v>
      </c>
      <c r="C62883">
        <v>1</v>
      </c>
      <c r="D62883">
        <f>_xlfn.IFNA(_xlfn.XLOOKUP(A62883,Target!B:B,Target!B:B),0)</f>
        <v>0</v>
      </c>
      <c r="E62883" s="7">
        <f t="shared" si="2950"/>
        <v>0.25733803223167528</v>
      </c>
      <c r="F62883" s="6">
        <f t="shared" si="2951"/>
        <v>0.20466893200941416</v>
      </c>
      <c r="G62883" s="6">
        <f t="shared" si="2952"/>
        <v>1.7585218522099054E-3</v>
      </c>
    </row>
    <row r="62884" spans="1:7" x14ac:dyDescent="0.35">
      <c r="A62884" s="1" t="s">
        <v>62883</v>
      </c>
      <c r="B62884">
        <v>320.78424974749402</v>
      </c>
      <c r="C62884">
        <v>4</v>
      </c>
      <c r="D62884">
        <f>_xlfn.IFNA(_xlfn.XLOOKUP(A62884,Target!B:B,Target!B:B),0)</f>
        <v>0</v>
      </c>
      <c r="E62884" s="7">
        <f t="shared" si="2950"/>
        <v>2.0842685636020639E-2</v>
      </c>
      <c r="F62884" s="6">
        <f t="shared" si="2951"/>
        <v>2.041713765430464E-2</v>
      </c>
      <c r="G62884" s="6">
        <f t="shared" si="2952"/>
        <v>1.4265923802268043E-4</v>
      </c>
    </row>
    <row r="62885" spans="1:7" x14ac:dyDescent="0.35">
      <c r="A62885" s="1" t="s">
        <v>62884</v>
      </c>
      <c r="B62885">
        <v>475.21580138150301</v>
      </c>
      <c r="C62885">
        <v>1</v>
      </c>
      <c r="D62885">
        <f>_xlfn.IFNA(_xlfn.XLOOKUP(A62885,Target!B:B,Target!B:B),0)</f>
        <v>0</v>
      </c>
      <c r="E62885" s="7">
        <f t="shared" si="2950"/>
        <v>0.17730633980907468</v>
      </c>
      <c r="F62885" s="6">
        <f t="shared" si="2951"/>
        <v>0.15060340186210897</v>
      </c>
      <c r="G62885" s="6">
        <f t="shared" si="2952"/>
        <v>1.2122875296594669E-3</v>
      </c>
    </row>
    <row r="62886" spans="1:7" x14ac:dyDescent="0.35">
      <c r="A62886" s="1" t="s">
        <v>62885</v>
      </c>
      <c r="B62886">
        <v>519.46587233582795</v>
      </c>
      <c r="C62886">
        <v>1</v>
      </c>
      <c r="D62886">
        <f>_xlfn.IFNA(_xlfn.XLOOKUP(A62886,Target!B:B,Target!B:B),0)</f>
        <v>0</v>
      </c>
      <c r="E62886" s="7">
        <f t="shared" si="2950"/>
        <v>0.32744339760464103</v>
      </c>
      <c r="F62886" s="6">
        <f t="shared" si="2951"/>
        <v>0.24667221080424928</v>
      </c>
      <c r="G62886" s="6">
        <f t="shared" si="2952"/>
        <v>2.2365160846682833E-3</v>
      </c>
    </row>
    <row r="62887" spans="1:7" x14ac:dyDescent="0.35">
      <c r="A62887" s="1" t="s">
        <v>62886</v>
      </c>
      <c r="B62887">
        <v>415.25477955465601</v>
      </c>
      <c r="C62887">
        <v>2</v>
      </c>
      <c r="D62887">
        <f>_xlfn.IFNA(_xlfn.XLOOKUP(A62887,Target!B:B,Target!B:B),0)</f>
        <v>0</v>
      </c>
      <c r="E62887" s="7">
        <f t="shared" si="2950"/>
        <v>7.7218781066726222E-2</v>
      </c>
      <c r="F62887" s="6">
        <f t="shared" si="2951"/>
        <v>7.1683470826845008E-2</v>
      </c>
      <c r="G62887" s="6">
        <f t="shared" si="2952"/>
        <v>5.2832555097077677E-4</v>
      </c>
    </row>
    <row r="62888" spans="1:7" x14ac:dyDescent="0.35">
      <c r="A62888" s="1" t="s">
        <v>62887</v>
      </c>
      <c r="B62888">
        <v>481.465639799634</v>
      </c>
      <c r="C62888">
        <v>1</v>
      </c>
      <c r="D62888">
        <f>_xlfn.IFNA(_xlfn.XLOOKUP(A62888,Target!B:B,Target!B:B),0)</f>
        <v>0</v>
      </c>
      <c r="E62888" s="7">
        <f t="shared" si="2950"/>
        <v>0.19335350149997585</v>
      </c>
      <c r="F62888" s="6">
        <f t="shared" si="2951"/>
        <v>0.16202533554134779</v>
      </c>
      <c r="G62888" s="6">
        <f t="shared" si="2952"/>
        <v>1.3218609314983546E-3</v>
      </c>
    </row>
    <row r="62889" spans="1:7" x14ac:dyDescent="0.35">
      <c r="A62889" s="1" t="s">
        <v>62888</v>
      </c>
      <c r="B62889">
        <v>344.99225037949202</v>
      </c>
      <c r="C62889">
        <v>4</v>
      </c>
      <c r="D62889">
        <f>_xlfn.IFNA(_xlfn.XLOOKUP(A62889,Target!B:B,Target!B:B),0)</f>
        <v>0</v>
      </c>
      <c r="E62889" s="7">
        <f t="shared" si="2950"/>
        <v>2.9154148712673415E-2</v>
      </c>
      <c r="F62889" s="6">
        <f t="shared" si="2951"/>
        <v>2.8328262339651578E-2</v>
      </c>
      <c r="G62889" s="6">
        <f t="shared" si="2952"/>
        <v>1.9953628441218756E-4</v>
      </c>
    </row>
    <row r="62890" spans="1:7" x14ac:dyDescent="0.35">
      <c r="A62890" s="1" t="s">
        <v>62889</v>
      </c>
      <c r="B62890">
        <v>320.78424974749402</v>
      </c>
      <c r="C62890">
        <v>4</v>
      </c>
      <c r="D62890">
        <f>_xlfn.IFNA(_xlfn.XLOOKUP(A62890,Target!B:B,Target!B:B),0)</f>
        <v>0</v>
      </c>
      <c r="E62890" s="7">
        <f t="shared" si="2950"/>
        <v>2.0842685636020639E-2</v>
      </c>
      <c r="F62890" s="6">
        <f t="shared" si="2951"/>
        <v>2.041713765430464E-2</v>
      </c>
      <c r="G62890" s="6">
        <f t="shared" si="2952"/>
        <v>1.4265923802268043E-4</v>
      </c>
    </row>
    <row r="62891" spans="1:7" x14ac:dyDescent="0.35">
      <c r="A62891" s="1" t="s">
        <v>62890</v>
      </c>
      <c r="B62891">
        <v>415.25477955465601</v>
      </c>
      <c r="C62891">
        <v>2</v>
      </c>
      <c r="D62891">
        <f>_xlfn.IFNA(_xlfn.XLOOKUP(A62891,Target!B:B,Target!B:B),0)</f>
        <v>0</v>
      </c>
      <c r="E62891" s="7">
        <f t="shared" si="2950"/>
        <v>7.7218781066726222E-2</v>
      </c>
      <c r="F62891" s="6">
        <f t="shared" si="2951"/>
        <v>7.1683470826845008E-2</v>
      </c>
      <c r="G62891" s="6">
        <f t="shared" si="2952"/>
        <v>5.2832555097077677E-4</v>
      </c>
    </row>
    <row r="62892" spans="1:7" x14ac:dyDescent="0.35">
      <c r="A62892" s="1" t="s">
        <v>62891</v>
      </c>
      <c r="B62892">
        <v>529.33120890743396</v>
      </c>
      <c r="C62892">
        <v>1</v>
      </c>
      <c r="D62892">
        <f>_xlfn.IFNA(_xlfn.XLOOKUP(A62892,Target!B:B,Target!B:B),0)</f>
        <v>0</v>
      </c>
      <c r="E62892" s="7">
        <f t="shared" si="2950"/>
        <v>0.37543216896948672</v>
      </c>
      <c r="F62892" s="6">
        <f t="shared" si="2951"/>
        <v>0.27295578614448968</v>
      </c>
      <c r="G62892" s="6">
        <f t="shared" si="2952"/>
        <v>2.5634505431982261E-3</v>
      </c>
    </row>
    <row r="62893" spans="1:7" x14ac:dyDescent="0.35">
      <c r="A62893" s="1" t="s">
        <v>62892</v>
      </c>
      <c r="B62893">
        <v>513.13776903555402</v>
      </c>
      <c r="C62893">
        <v>1</v>
      </c>
      <c r="D62893">
        <f>_xlfn.IFNA(_xlfn.XLOOKUP(A62893,Target!B:B,Target!B:B),0)</f>
        <v>0</v>
      </c>
      <c r="E62893" s="7">
        <f t="shared" si="2950"/>
        <v>0.29994198396735577</v>
      </c>
      <c r="F62893" s="6">
        <f t="shared" si="2951"/>
        <v>0.23073490022373799</v>
      </c>
      <c r="G62893" s="6">
        <f t="shared" si="2952"/>
        <v>2.0490598032060631E-3</v>
      </c>
    </row>
    <row r="62894" spans="1:7" x14ac:dyDescent="0.35">
      <c r="A62894" s="1" t="s">
        <v>62893</v>
      </c>
      <c r="B62894">
        <v>320.78424974749402</v>
      </c>
      <c r="C62894">
        <v>4</v>
      </c>
      <c r="D62894">
        <f>_xlfn.IFNA(_xlfn.XLOOKUP(A62894,Target!B:B,Target!B:B),0)</f>
        <v>0</v>
      </c>
      <c r="E62894" s="7">
        <f t="shared" si="2950"/>
        <v>2.0842685636020639E-2</v>
      </c>
      <c r="F62894" s="6">
        <f t="shared" si="2951"/>
        <v>2.041713765430464E-2</v>
      </c>
      <c r="G62894" s="6">
        <f t="shared" si="2952"/>
        <v>1.4265923802268043E-4</v>
      </c>
    </row>
    <row r="62895" spans="1:7" x14ac:dyDescent="0.35">
      <c r="A62895" s="1" t="s">
        <v>62894</v>
      </c>
      <c r="B62895">
        <v>470.64020067461098</v>
      </c>
      <c r="C62895">
        <v>1</v>
      </c>
      <c r="D62895">
        <f>_xlfn.IFNA(_xlfn.XLOOKUP(A62895,Target!B:B,Target!B:B),0)</f>
        <v>0</v>
      </c>
      <c r="E62895" s="7">
        <f t="shared" si="2950"/>
        <v>0.16640884389433924</v>
      </c>
      <c r="F62895" s="6">
        <f t="shared" si="2951"/>
        <v>0.14266768017528297</v>
      </c>
      <c r="G62895" s="6">
        <f t="shared" si="2952"/>
        <v>1.1378634215418379E-3</v>
      </c>
    </row>
    <row r="62896" spans="1:7" x14ac:dyDescent="0.35">
      <c r="A62896" s="1" t="s">
        <v>62895</v>
      </c>
      <c r="B62896">
        <v>564.47275905052595</v>
      </c>
      <c r="C62896">
        <v>1</v>
      </c>
      <c r="D62896">
        <f>_xlfn.IFNA(_xlfn.XLOOKUP(A62896,Target!B:B,Target!B:B),0)</f>
        <v>0</v>
      </c>
      <c r="E62896" s="7">
        <f t="shared" si="2950"/>
        <v>0.61108932364902524</v>
      </c>
      <c r="F62896" s="6">
        <f t="shared" si="2951"/>
        <v>0.37930195097124897</v>
      </c>
      <c r="G62896" s="6">
        <f t="shared" si="2952"/>
        <v>4.1658143291645041E-3</v>
      </c>
    </row>
    <row r="62897" spans="1:7" x14ac:dyDescent="0.35">
      <c r="A62897" s="1" t="s">
        <v>62896</v>
      </c>
      <c r="B62897">
        <v>479.38263014825901</v>
      </c>
      <c r="C62897">
        <v>1</v>
      </c>
      <c r="D62897">
        <f>_xlfn.IFNA(_xlfn.XLOOKUP(A62897,Target!B:B,Target!B:B),0)</f>
        <v>0</v>
      </c>
      <c r="E62897" s="7">
        <f t="shared" si="2950"/>
        <v>0.18784994555663545</v>
      </c>
      <c r="F62897" s="6">
        <f t="shared" si="2951"/>
        <v>0.15814282457083206</v>
      </c>
      <c r="G62897" s="6">
        <f t="shared" si="2952"/>
        <v>1.2842842005644942E-3</v>
      </c>
    </row>
    <row r="62898" spans="1:7" x14ac:dyDescent="0.35">
      <c r="A62898" s="1" t="s">
        <v>62897</v>
      </c>
      <c r="B62898">
        <v>227.82370906700601</v>
      </c>
      <c r="C62898">
        <v>6</v>
      </c>
      <c r="D62898">
        <f>_xlfn.IFNA(_xlfn.XLOOKUP(A62898,Target!B:B,Target!B:B),0)</f>
        <v>0</v>
      </c>
      <c r="E62898" s="7">
        <f t="shared" si="2950"/>
        <v>5.7448071611212077E-3</v>
      </c>
      <c r="F62898" s="6">
        <f t="shared" si="2951"/>
        <v>5.7119928636141237E-3</v>
      </c>
      <c r="G62898" s="6">
        <f t="shared" si="2952"/>
        <v>3.9324803257412698E-5</v>
      </c>
    </row>
    <row r="62899" spans="1:7" x14ac:dyDescent="0.35">
      <c r="A62899" s="1" t="s">
        <v>62898</v>
      </c>
      <c r="B62899">
        <v>538.38662170865098</v>
      </c>
      <c r="C62899">
        <v>1</v>
      </c>
      <c r="D62899">
        <f>_xlfn.IFNA(_xlfn.XLOOKUP(A62899,Target!B:B,Target!B:B),0)</f>
        <v>0</v>
      </c>
      <c r="E62899" s="7">
        <f t="shared" si="2950"/>
        <v>0.42564790482970782</v>
      </c>
      <c r="F62899" s="6">
        <f t="shared" si="2951"/>
        <v>0.29856453573685915</v>
      </c>
      <c r="G62899" s="6">
        <f t="shared" si="2952"/>
        <v>2.9053273883250103E-3</v>
      </c>
    </row>
    <row r="62900" spans="1:7" x14ac:dyDescent="0.35">
      <c r="A62900" s="1" t="s">
        <v>62899</v>
      </c>
      <c r="B62900">
        <v>345.91274835898798</v>
      </c>
      <c r="C62900">
        <v>4</v>
      </c>
      <c r="D62900">
        <f>_xlfn.IFNA(_xlfn.XLOOKUP(A62900,Target!B:B,Target!B:B),0)</f>
        <v>0</v>
      </c>
      <c r="E62900" s="7">
        <f t="shared" si="2950"/>
        <v>2.9528563146572255E-2</v>
      </c>
      <c r="F62900" s="6">
        <f t="shared" si="2951"/>
        <v>2.8681635656929605E-2</v>
      </c>
      <c r="G62900" s="6">
        <f t="shared" si="2952"/>
        <v>2.0209832685387074E-4</v>
      </c>
    </row>
    <row r="62901" spans="1:7" x14ac:dyDescent="0.35">
      <c r="A62901" s="1" t="s">
        <v>62900</v>
      </c>
      <c r="B62901">
        <v>561.13380964945395</v>
      </c>
      <c r="C62901">
        <v>1</v>
      </c>
      <c r="D62901">
        <f>_xlfn.IFNA(_xlfn.XLOOKUP(A62901,Target!B:B,Target!B:B),0)</f>
        <v>0</v>
      </c>
      <c r="E62901" s="7">
        <f t="shared" si="2950"/>
        <v>0.58344808367228629</v>
      </c>
      <c r="F62901" s="6">
        <f t="shared" si="2951"/>
        <v>0.36846682230286365</v>
      </c>
      <c r="G62901" s="6">
        <f t="shared" si="2952"/>
        <v>3.9781327677098199E-3</v>
      </c>
    </row>
    <row r="62902" spans="1:7" x14ac:dyDescent="0.35">
      <c r="A62902" s="1" t="s">
        <v>62901</v>
      </c>
      <c r="B62902">
        <v>399.89334429666098</v>
      </c>
      <c r="C62902">
        <v>2</v>
      </c>
      <c r="D62902">
        <f>_xlfn.IFNA(_xlfn.XLOOKUP(A62902,Target!B:B,Target!B:B),0)</f>
        <v>0</v>
      </c>
      <c r="E62902" s="7">
        <f t="shared" si="2950"/>
        <v>6.2407658158316746E-2</v>
      </c>
      <c r="F62902" s="6">
        <f t="shared" si="2951"/>
        <v>5.8741724684572061E-2</v>
      </c>
      <c r="G62902" s="6">
        <f t="shared" si="2952"/>
        <v>4.2703214804414502E-4</v>
      </c>
    </row>
    <row r="62903" spans="1:7" x14ac:dyDescent="0.35">
      <c r="A62903" s="1" t="s">
        <v>62902</v>
      </c>
      <c r="B62903">
        <v>400.813842276157</v>
      </c>
      <c r="C62903">
        <v>2</v>
      </c>
      <c r="D62903">
        <f>_xlfn.IFNA(_xlfn.XLOOKUP(A62903,Target!B:B,Target!B:B),0)</f>
        <v>0</v>
      </c>
      <c r="E62903" s="7">
        <f t="shared" si="2950"/>
        <v>6.3209133386785438E-2</v>
      </c>
      <c r="F62903" s="6">
        <f t="shared" si="2951"/>
        <v>5.945127012353324E-2</v>
      </c>
      <c r="G62903" s="6">
        <f t="shared" si="2952"/>
        <v>4.3251396979721902E-4</v>
      </c>
    </row>
    <row r="62904" spans="1:7" x14ac:dyDescent="0.35">
      <c r="A62904" s="1" t="s">
        <v>62903</v>
      </c>
      <c r="B62904">
        <v>213.818942565219</v>
      </c>
      <c r="C62904">
        <v>6</v>
      </c>
      <c r="D62904">
        <f>_xlfn.IFNA(_xlfn.XLOOKUP(A62904,Target!B:B,Target!B:B),0)</f>
        <v>0</v>
      </c>
      <c r="E62904" s="7">
        <f t="shared" si="2950"/>
        <v>4.7310589457961426E-3</v>
      </c>
      <c r="F62904" s="6">
        <f t="shared" si="2951"/>
        <v>4.7087814233194303E-3</v>
      </c>
      <c r="G62904" s="6">
        <f t="shared" si="2952"/>
        <v>3.2385639429261231E-5</v>
      </c>
    </row>
    <row r="62905" spans="1:7" x14ac:dyDescent="0.35">
      <c r="A62905" s="1" t="s">
        <v>62904</v>
      </c>
      <c r="B62905">
        <v>407.94270599288399</v>
      </c>
      <c r="C62905">
        <v>2</v>
      </c>
      <c r="D62905">
        <f>_xlfn.IFNA(_xlfn.XLOOKUP(A62905,Target!B:B,Target!B:B),0)</f>
        <v>0</v>
      </c>
      <c r="E62905" s="7">
        <f t="shared" si="2950"/>
        <v>6.9775004369286367E-2</v>
      </c>
      <c r="F62905" s="6">
        <f t="shared" si="2951"/>
        <v>6.5223999517939779E-2</v>
      </c>
      <c r="G62905" s="6">
        <f t="shared" si="2952"/>
        <v>4.7742006136146966E-4</v>
      </c>
    </row>
    <row r="62906" spans="1:7" x14ac:dyDescent="0.35">
      <c r="A62906" s="1" t="s">
        <v>62905</v>
      </c>
      <c r="B62906">
        <v>603.14578846823997</v>
      </c>
      <c r="C62906">
        <v>1</v>
      </c>
      <c r="D62906">
        <f>_xlfn.IFNA(_xlfn.XLOOKUP(A62906,Target!B:B,Target!B:B),0)</f>
        <v>0</v>
      </c>
      <c r="E62906" s="7">
        <f t="shared" si="2950"/>
        <v>1.0445747743928002</v>
      </c>
      <c r="F62906" s="6">
        <f t="shared" si="2951"/>
        <v>0.51090074448513101</v>
      </c>
      <c r="G62906" s="6">
        <f t="shared" si="2952"/>
        <v>7.09991685989867E-3</v>
      </c>
    </row>
    <row r="62907" spans="1:7" x14ac:dyDescent="0.35">
      <c r="A62907" s="1" t="s">
        <v>62906</v>
      </c>
      <c r="B62907">
        <v>417.33778920603203</v>
      </c>
      <c r="C62907">
        <v>2</v>
      </c>
      <c r="D62907">
        <f>_xlfn.IFNA(_xlfn.XLOOKUP(A62907,Target!B:B,Target!B:B),0)</f>
        <v>0</v>
      </c>
      <c r="E62907" s="7">
        <f t="shared" si="2950"/>
        <v>7.9481107415654353E-2</v>
      </c>
      <c r="F62907" s="6">
        <f t="shared" si="2951"/>
        <v>7.3628993476261062E-2</v>
      </c>
      <c r="G62907" s="6">
        <f t="shared" si="2952"/>
        <v>5.4379581389313498E-4</v>
      </c>
    </row>
    <row r="62908" spans="1:7" x14ac:dyDescent="0.35">
      <c r="A62908" s="1" t="s">
        <v>62907</v>
      </c>
      <c r="B62908">
        <v>345.91274835898798</v>
      </c>
      <c r="C62908">
        <v>4</v>
      </c>
      <c r="D62908">
        <f>_xlfn.IFNA(_xlfn.XLOOKUP(A62908,Target!B:B,Target!B:B),0)</f>
        <v>0</v>
      </c>
      <c r="E62908" s="7">
        <f t="shared" si="2950"/>
        <v>2.9528563146572255E-2</v>
      </c>
      <c r="F62908" s="6">
        <f t="shared" si="2951"/>
        <v>2.8681635656929605E-2</v>
      </c>
      <c r="G62908" s="6">
        <f t="shared" si="2952"/>
        <v>2.0209832685387074E-4</v>
      </c>
    </row>
    <row r="62909" spans="1:7" x14ac:dyDescent="0.35">
      <c r="A62909" s="1" t="s">
        <v>62908</v>
      </c>
      <c r="B62909">
        <v>524.07527780196699</v>
      </c>
      <c r="C62909">
        <v>1</v>
      </c>
      <c r="D62909">
        <f>_xlfn.IFNA(_xlfn.XLOOKUP(A62909,Target!B:B,Target!B:B),0)</f>
        <v>0</v>
      </c>
      <c r="E62909" s="7">
        <f t="shared" si="2950"/>
        <v>0.34904998535332232</v>
      </c>
      <c r="F62909" s="6">
        <f t="shared" si="2951"/>
        <v>0.25873762213629514</v>
      </c>
      <c r="G62909" s="6">
        <f t="shared" si="2952"/>
        <v>2.3837424164738076E-3</v>
      </c>
    </row>
    <row r="62910" spans="1:7" x14ac:dyDescent="0.35">
      <c r="A62910" s="1" t="s">
        <v>62909</v>
      </c>
      <c r="B62910">
        <v>558.38993469504203</v>
      </c>
      <c r="C62910">
        <v>1</v>
      </c>
      <c r="D62910">
        <f>_xlfn.IFNA(_xlfn.XLOOKUP(A62910,Target!B:B,Target!B:B),0)</f>
        <v>0</v>
      </c>
      <c r="E62910" s="7">
        <f t="shared" si="2950"/>
        <v>0.56167157334229845</v>
      </c>
      <c r="F62910" s="6">
        <f t="shared" si="2951"/>
        <v>0.35966049643857301</v>
      </c>
      <c r="G62910" s="6">
        <f t="shared" si="2952"/>
        <v>3.830222370643926E-3</v>
      </c>
    </row>
    <row r="62911" spans="1:7" x14ac:dyDescent="0.35">
      <c r="A62911" s="1" t="s">
        <v>62910</v>
      </c>
      <c r="B62911">
        <v>309.01370166491103</v>
      </c>
      <c r="C62911">
        <v>5</v>
      </c>
      <c r="D62911">
        <f>_xlfn.IFNA(_xlfn.XLOOKUP(A62911,Target!B:B,Target!B:B),0)</f>
        <v>0</v>
      </c>
      <c r="E62911" s="7">
        <f t="shared" si="2950"/>
        <v>1.7704673309777399E-2</v>
      </c>
      <c r="F62911" s="6">
        <f t="shared" si="2951"/>
        <v>1.7396670934209602E-2</v>
      </c>
      <c r="G62911" s="6">
        <f t="shared" si="2952"/>
        <v>1.2118349322661781E-4</v>
      </c>
    </row>
    <row r="62912" spans="1:7" x14ac:dyDescent="0.35">
      <c r="A62912" s="1" t="s">
        <v>62911</v>
      </c>
      <c r="B62912">
        <v>348.854930160099</v>
      </c>
      <c r="C62912">
        <v>4</v>
      </c>
      <c r="D62912">
        <f>_xlfn.IFNA(_xlfn.XLOOKUP(A62912,Target!B:B,Target!B:B),0)</f>
        <v>0</v>
      </c>
      <c r="E62912" s="7">
        <f t="shared" si="2950"/>
        <v>3.0757852809273369E-2</v>
      </c>
      <c r="F62912" s="6">
        <f t="shared" si="2951"/>
        <v>2.9840037333156877E-2</v>
      </c>
      <c r="G62912" s="6">
        <f t="shared" si="2952"/>
        <v>2.1051001570781581E-4</v>
      </c>
    </row>
    <row r="62913" spans="1:7" x14ac:dyDescent="0.35">
      <c r="A62913" s="1" t="s">
        <v>62912</v>
      </c>
      <c r="B62913">
        <v>599.89945768098096</v>
      </c>
      <c r="C62913">
        <v>1</v>
      </c>
      <c r="D62913">
        <f>_xlfn.IFNA(_xlfn.XLOOKUP(A62913,Target!B:B,Target!B:B),0)</f>
        <v>0</v>
      </c>
      <c r="E62913" s="7">
        <f t="shared" si="2950"/>
        <v>0.99860715840640213</v>
      </c>
      <c r="F62913" s="6">
        <f t="shared" si="2951"/>
        <v>0.49965154693163694</v>
      </c>
      <c r="G62913" s="6">
        <f t="shared" si="2952"/>
        <v>6.7895988589598555E-3</v>
      </c>
    </row>
    <row r="62914" spans="1:7" x14ac:dyDescent="0.35">
      <c r="A62914" s="1" t="s">
        <v>62913</v>
      </c>
      <c r="B62914">
        <v>617.08094292786495</v>
      </c>
      <c r="C62914">
        <v>1</v>
      </c>
      <c r="D62914">
        <f>_xlfn.IFNA(_xlfn.XLOOKUP(A62914,Target!B:B,Target!B:B),0)</f>
        <v>0</v>
      </c>
      <c r="E62914" s="7">
        <f t="shared" si="2950"/>
        <v>1.2671777057852411</v>
      </c>
      <c r="F62914" s="6">
        <f t="shared" si="2951"/>
        <v>0.55892297394762525</v>
      </c>
      <c r="G62914" s="6">
        <f t="shared" si="2952"/>
        <v>8.599924793365632E-3</v>
      </c>
    </row>
    <row r="62915" spans="1:7" x14ac:dyDescent="0.35">
      <c r="A62915" s="1" t="s">
        <v>62914</v>
      </c>
      <c r="B62915">
        <v>473.10133104590699</v>
      </c>
      <c r="C62915">
        <v>1</v>
      </c>
      <c r="D62915">
        <f>_xlfn.IFNA(_xlfn.XLOOKUP(A62915,Target!B:B,Target!B:B),0)</f>
        <v>0</v>
      </c>
      <c r="E62915" s="7">
        <f t="shared" ref="E62915:E62978" si="2953">2^((B62915-600)/50)</f>
        <v>0.17218443295264438</v>
      </c>
      <c r="F62915" s="6">
        <f t="shared" ref="F62915:F62978" si="2954">1-(1/(1+E62915))</f>
        <v>0.1468919293859966</v>
      </c>
      <c r="G62915" s="6">
        <f t="shared" ref="G62915:G62978" si="2955">(F62915*($J$3/$J$2))/(F62915*($J$3/$J$2)+(1-F62915)*((1-$J$3)/(1-$J$2)))</f>
        <v>1.1773090080697628E-3</v>
      </c>
    </row>
    <row r="62916" spans="1:7" x14ac:dyDescent="0.35">
      <c r="A62916" s="1" t="s">
        <v>62915</v>
      </c>
      <c r="B62916">
        <v>290.23503564416501</v>
      </c>
      <c r="C62916">
        <v>6</v>
      </c>
      <c r="D62916">
        <f>_xlfn.IFNA(_xlfn.XLOOKUP(A62916,Target!B:B,Target!B:B),0)</f>
        <v>0</v>
      </c>
      <c r="E62916" s="7">
        <f t="shared" si="2953"/>
        <v>1.3646745187453386E-2</v>
      </c>
      <c r="F62916" s="6">
        <f t="shared" si="2954"/>
        <v>1.3463018800429993E-2</v>
      </c>
      <c r="G62916" s="6">
        <f t="shared" si="2955"/>
        <v>9.3410714738213454E-5</v>
      </c>
    </row>
    <row r="62917" spans="1:7" x14ac:dyDescent="0.35">
      <c r="A62917" s="1" t="s">
        <v>62916</v>
      </c>
      <c r="B62917">
        <v>613.09272176551303</v>
      </c>
      <c r="C62917">
        <v>1</v>
      </c>
      <c r="D62917">
        <f>_xlfn.IFNA(_xlfn.XLOOKUP(A62917,Target!B:B,Target!B:B),0)</f>
        <v>0</v>
      </c>
      <c r="E62917" s="7">
        <f t="shared" si="2953"/>
        <v>1.1990189293703721</v>
      </c>
      <c r="F62917" s="6">
        <f t="shared" si="2954"/>
        <v>0.5452517544783837</v>
      </c>
      <c r="G62917" s="6">
        <f t="shared" si="2955"/>
        <v>8.1411190968223354E-3</v>
      </c>
    </row>
    <row r="62918" spans="1:7" x14ac:dyDescent="0.35">
      <c r="A62918" s="1" t="s">
        <v>62917</v>
      </c>
      <c r="B62918">
        <v>345.91274835898798</v>
      </c>
      <c r="C62918">
        <v>4</v>
      </c>
      <c r="D62918">
        <f>_xlfn.IFNA(_xlfn.XLOOKUP(A62918,Target!B:B,Target!B:B),0)</f>
        <v>0</v>
      </c>
      <c r="E62918" s="7">
        <f t="shared" si="2953"/>
        <v>2.9528563146572255E-2</v>
      </c>
      <c r="F62918" s="6">
        <f t="shared" si="2954"/>
        <v>2.8681635656929605E-2</v>
      </c>
      <c r="G62918" s="6">
        <f t="shared" si="2955"/>
        <v>2.0209832685387074E-4</v>
      </c>
    </row>
    <row r="62919" spans="1:7" x14ac:dyDescent="0.35">
      <c r="A62919" s="1" t="s">
        <v>62918</v>
      </c>
      <c r="B62919">
        <v>309.93419964440801</v>
      </c>
      <c r="C62919">
        <v>5</v>
      </c>
      <c r="D62919">
        <f>_xlfn.IFNA(_xlfn.XLOOKUP(A62919,Target!B:B,Target!B:B),0)</f>
        <v>0</v>
      </c>
      <c r="E62919" s="7">
        <f t="shared" si="2953"/>
        <v>1.7932046960779262E-2</v>
      </c>
      <c r="F62919" s="6">
        <f t="shared" si="2954"/>
        <v>1.7616153273019242E-2</v>
      </c>
      <c r="G62919" s="6">
        <f t="shared" si="2955"/>
        <v>1.2273961069091637E-4</v>
      </c>
    </row>
    <row r="62920" spans="1:7" x14ac:dyDescent="0.35">
      <c r="A62920" s="1" t="s">
        <v>62919</v>
      </c>
      <c r="B62920">
        <v>488.84459040193298</v>
      </c>
      <c r="C62920">
        <v>1</v>
      </c>
      <c r="D62920">
        <f>_xlfn.IFNA(_xlfn.XLOOKUP(A62920,Target!B:B,Target!B:B),0)</f>
        <v>0</v>
      </c>
      <c r="E62920" s="7">
        <f t="shared" si="2953"/>
        <v>0.21417942614223079</v>
      </c>
      <c r="F62920" s="6">
        <f t="shared" si="2954"/>
        <v>0.17639849723260048</v>
      </c>
      <c r="G62920" s="6">
        <f t="shared" si="2955"/>
        <v>1.4640288918261249E-3</v>
      </c>
    </row>
    <row r="62921" spans="1:7" x14ac:dyDescent="0.35">
      <c r="A62921" s="1" t="s">
        <v>62920</v>
      </c>
      <c r="B62921">
        <v>391.61270285111101</v>
      </c>
      <c r="C62921">
        <v>2</v>
      </c>
      <c r="D62921">
        <f>_xlfn.IFNA(_xlfn.XLOOKUP(A62921,Target!B:B,Target!B:B),0)</f>
        <v>0</v>
      </c>
      <c r="E62921" s="7">
        <f t="shared" si="2953"/>
        <v>5.5639530526221441E-2</v>
      </c>
      <c r="F62921" s="6">
        <f t="shared" si="2954"/>
        <v>5.2706941069633806E-2</v>
      </c>
      <c r="G62921" s="6">
        <f t="shared" si="2955"/>
        <v>3.8073802719252534E-4</v>
      </c>
    </row>
    <row r="62922" spans="1:7" x14ac:dyDescent="0.35">
      <c r="A62922" s="1" t="s">
        <v>62921</v>
      </c>
      <c r="B62922">
        <v>404.51097007782897</v>
      </c>
      <c r="C62922">
        <v>2</v>
      </c>
      <c r="D62922">
        <f>_xlfn.IFNA(_xlfn.XLOOKUP(A62922,Target!B:B,Target!B:B),0)</f>
        <v>0</v>
      </c>
      <c r="E62922" s="7">
        <f t="shared" si="2953"/>
        <v>6.6533253849590329E-2</v>
      </c>
      <c r="F62922" s="6">
        <f t="shared" si="2954"/>
        <v>6.2382727973499641E-2</v>
      </c>
      <c r="G62922" s="6">
        <f t="shared" si="2955"/>
        <v>4.5524919706091247E-4</v>
      </c>
    </row>
    <row r="62923" spans="1:7" x14ac:dyDescent="0.35">
      <c r="A62923" s="1" t="s">
        <v>62922</v>
      </c>
      <c r="B62923">
        <v>596.91333122379206</v>
      </c>
      <c r="C62923">
        <v>1</v>
      </c>
      <c r="D62923">
        <f>_xlfn.IFNA(_xlfn.XLOOKUP(A62923,Target!B:B,Target!B:B),0)</f>
        <v>0</v>
      </c>
      <c r="E62923" s="7">
        <f t="shared" si="2953"/>
        <v>0.958112270593939</v>
      </c>
      <c r="F62923" s="6">
        <f t="shared" si="2954"/>
        <v>0.48930405318553172</v>
      </c>
      <c r="G62923" s="6">
        <f t="shared" si="2955"/>
        <v>6.5160653794340715E-3</v>
      </c>
    </row>
    <row r="62924" spans="1:7" x14ac:dyDescent="0.35">
      <c r="A62924" s="1" t="s">
        <v>62923</v>
      </c>
      <c r="B62924">
        <v>413.74690203061903</v>
      </c>
      <c r="C62924">
        <v>2</v>
      </c>
      <c r="D62924">
        <f>_xlfn.IFNA(_xlfn.XLOOKUP(A62924,Target!B:B,Target!B:B),0)</f>
        <v>0</v>
      </c>
      <c r="E62924" s="7">
        <f t="shared" si="2953"/>
        <v>7.5621382796840997E-2</v>
      </c>
      <c r="F62924" s="6">
        <f t="shared" si="2954"/>
        <v>7.0304834030176733E-2</v>
      </c>
      <c r="G62924" s="6">
        <f t="shared" si="2955"/>
        <v>5.1740191749768234E-4</v>
      </c>
    </row>
    <row r="62925" spans="1:7" x14ac:dyDescent="0.35">
      <c r="A62925" s="1" t="s">
        <v>62924</v>
      </c>
      <c r="B62925">
        <v>530.07309928252801</v>
      </c>
      <c r="C62925">
        <v>1</v>
      </c>
      <c r="D62925">
        <f>_xlfn.IFNA(_xlfn.XLOOKUP(A62925,Target!B:B,Target!B:B),0)</f>
        <v>0</v>
      </c>
      <c r="E62925" s="7">
        <f t="shared" si="2953"/>
        <v>0.37931333214951296</v>
      </c>
      <c r="F62925" s="6">
        <f t="shared" si="2954"/>
        <v>0.27500157020768701</v>
      </c>
      <c r="G62925" s="6">
        <f t="shared" si="2955"/>
        <v>2.5898824888370706E-3</v>
      </c>
    </row>
    <row r="62926" spans="1:7" x14ac:dyDescent="0.35">
      <c r="A62926" s="1" t="s">
        <v>62925</v>
      </c>
      <c r="B62926">
        <v>361.78798991456</v>
      </c>
      <c r="C62926">
        <v>3</v>
      </c>
      <c r="D62926">
        <f>_xlfn.IFNA(_xlfn.XLOOKUP(A62926,Target!B:B,Target!B:B),0)</f>
        <v>0</v>
      </c>
      <c r="E62926" s="7">
        <f t="shared" si="2953"/>
        <v>3.6797710025006994E-2</v>
      </c>
      <c r="F62926" s="6">
        <f t="shared" si="2954"/>
        <v>3.5491696855811328E-2</v>
      </c>
      <c r="G62926" s="6">
        <f t="shared" si="2955"/>
        <v>2.5183703053347975E-4</v>
      </c>
    </row>
    <row r="62927" spans="1:7" x14ac:dyDescent="0.35">
      <c r="A62927" s="1" t="s">
        <v>62926</v>
      </c>
      <c r="B62927">
        <v>350.57417015630102</v>
      </c>
      <c r="C62927">
        <v>3</v>
      </c>
      <c r="D62927">
        <f>_xlfn.IFNA(_xlfn.XLOOKUP(A62927,Target!B:B,Target!B:B),0)</f>
        <v>0</v>
      </c>
      <c r="E62927" s="7">
        <f t="shared" si="2953"/>
        <v>3.1499732844934916E-2</v>
      </c>
      <c r="F62927" s="6">
        <f t="shared" si="2954"/>
        <v>3.0537800294001882E-2</v>
      </c>
      <c r="G62927" s="6">
        <f t="shared" si="2955"/>
        <v>2.1558642692908088E-4</v>
      </c>
    </row>
    <row r="62928" spans="1:7" x14ac:dyDescent="0.35">
      <c r="A62928" s="1" t="s">
        <v>62927</v>
      </c>
      <c r="B62928">
        <v>265.67273283537202</v>
      </c>
      <c r="C62928">
        <v>6</v>
      </c>
      <c r="D62928">
        <f>_xlfn.IFNA(_xlfn.XLOOKUP(A62928,Target!B:B,Target!B:B),0)</f>
        <v>0</v>
      </c>
      <c r="E62928" s="7">
        <f t="shared" si="2953"/>
        <v>9.7084362749772137E-3</v>
      </c>
      <c r="F62928" s="6">
        <f t="shared" si="2954"/>
        <v>9.6150887981026889E-3</v>
      </c>
      <c r="G62928" s="6">
        <f t="shared" si="2955"/>
        <v>6.6455144176422171E-5</v>
      </c>
    </row>
    <row r="62929" spans="1:7" x14ac:dyDescent="0.35">
      <c r="A62929" s="1" t="s">
        <v>62928</v>
      </c>
      <c r="B62929">
        <v>480.40852636748099</v>
      </c>
      <c r="C62929">
        <v>1</v>
      </c>
      <c r="D62929">
        <f>_xlfn.IFNA(_xlfn.XLOOKUP(A62929,Target!B:B,Target!B:B),0)</f>
        <v>0</v>
      </c>
      <c r="E62929" s="7">
        <f t="shared" si="2953"/>
        <v>0.19054062446838063</v>
      </c>
      <c r="F62929" s="6">
        <f t="shared" si="2954"/>
        <v>0.16004546216427007</v>
      </c>
      <c r="G62929" s="6">
        <f t="shared" si="2955"/>
        <v>1.3026557521365377E-3</v>
      </c>
    </row>
    <row r="62930" spans="1:7" x14ac:dyDescent="0.35">
      <c r="A62930" s="1" t="s">
        <v>62929</v>
      </c>
      <c r="B62930">
        <v>663.94690965961502</v>
      </c>
      <c r="C62930">
        <v>1</v>
      </c>
      <c r="D62930">
        <f>_xlfn.IFNA(_xlfn.XLOOKUP(A62930,Target!B:B,Target!B:B),0)</f>
        <v>0</v>
      </c>
      <c r="E62930" s="7">
        <f t="shared" si="2953"/>
        <v>2.4266031596440367</v>
      </c>
      <c r="F62930" s="6">
        <f t="shared" si="2954"/>
        <v>0.7081657976105169</v>
      </c>
      <c r="G62930" s="6">
        <f t="shared" si="2955"/>
        <v>1.6339996309015337E-2</v>
      </c>
    </row>
    <row r="62931" spans="1:7" x14ac:dyDescent="0.35">
      <c r="A62931" s="1" t="s">
        <v>62930</v>
      </c>
      <c r="B62931">
        <v>343.05311990995898</v>
      </c>
      <c r="C62931">
        <v>4</v>
      </c>
      <c r="D62931">
        <f>_xlfn.IFNA(_xlfn.XLOOKUP(A62931,Target!B:B,Target!B:B),0)</f>
        <v>0</v>
      </c>
      <c r="E62931" s="7">
        <f t="shared" si="2953"/>
        <v>2.8380865531922275E-2</v>
      </c>
      <c r="F62931" s="6">
        <f t="shared" si="2954"/>
        <v>2.7597621156868146E-2</v>
      </c>
      <c r="G62931" s="6">
        <f t="shared" si="2955"/>
        <v>1.9424482203377486E-4</v>
      </c>
    </row>
    <row r="62932" spans="1:7" x14ac:dyDescent="0.35">
      <c r="A62932" s="1" t="s">
        <v>62931</v>
      </c>
      <c r="B62932">
        <v>371.57984072766999</v>
      </c>
      <c r="C62932">
        <v>3</v>
      </c>
      <c r="D62932">
        <f>_xlfn.IFNA(_xlfn.XLOOKUP(A62932,Target!B:B,Target!B:B),0)</f>
        <v>0</v>
      </c>
      <c r="E62932" s="7">
        <f t="shared" si="2953"/>
        <v>4.2147673674228642E-2</v>
      </c>
      <c r="F62932" s="6">
        <f t="shared" si="2954"/>
        <v>4.0443091453278734E-2</v>
      </c>
      <c r="G62932" s="6">
        <f t="shared" si="2955"/>
        <v>2.8844067615097023E-4</v>
      </c>
    </row>
    <row r="62933" spans="1:7" x14ac:dyDescent="0.35">
      <c r="A62933" s="1" t="s">
        <v>62932</v>
      </c>
      <c r="B62933">
        <v>516.384099822812</v>
      </c>
      <c r="C62933">
        <v>1</v>
      </c>
      <c r="D62933">
        <f>_xlfn.IFNA(_xlfn.XLOOKUP(A62933,Target!B:B,Target!B:B),0)</f>
        <v>0</v>
      </c>
      <c r="E62933" s="7">
        <f t="shared" si="2953"/>
        <v>0.31374883265769354</v>
      </c>
      <c r="F62933" s="6">
        <f t="shared" si="2954"/>
        <v>0.23881949491287813</v>
      </c>
      <c r="G62933" s="6">
        <f t="shared" si="2955"/>
        <v>2.1431794241811072E-3</v>
      </c>
    </row>
    <row r="62934" spans="1:7" x14ac:dyDescent="0.35">
      <c r="A62934" s="1" t="s">
        <v>62933</v>
      </c>
      <c r="B62934">
        <v>320.78424974749402</v>
      </c>
      <c r="C62934">
        <v>4</v>
      </c>
      <c r="D62934">
        <f>_xlfn.IFNA(_xlfn.XLOOKUP(A62934,Target!B:B,Target!B:B),0)</f>
        <v>0</v>
      </c>
      <c r="E62934" s="7">
        <f t="shared" si="2953"/>
        <v>2.0842685636020639E-2</v>
      </c>
      <c r="F62934" s="6">
        <f t="shared" si="2954"/>
        <v>2.041713765430464E-2</v>
      </c>
      <c r="G62934" s="6">
        <f t="shared" si="2955"/>
        <v>1.4265923802268043E-4</v>
      </c>
    </row>
    <row r="62935" spans="1:7" x14ac:dyDescent="0.35">
      <c r="A62935" s="1" t="s">
        <v>62934</v>
      </c>
      <c r="B62935">
        <v>428.89764241941299</v>
      </c>
      <c r="C62935">
        <v>2</v>
      </c>
      <c r="D62935">
        <f>_xlfn.IFNA(_xlfn.XLOOKUP(A62935,Target!B:B,Target!B:B),0)</f>
        <v>0</v>
      </c>
      <c r="E62935" s="7">
        <f t="shared" si="2953"/>
        <v>9.3295599725516501E-2</v>
      </c>
      <c r="F62935" s="6">
        <f t="shared" si="2954"/>
        <v>8.5334286307325646E-2</v>
      </c>
      <c r="G62935" s="6">
        <f t="shared" si="2955"/>
        <v>6.3825182510940544E-4</v>
      </c>
    </row>
    <row r="62936" spans="1:7" x14ac:dyDescent="0.35">
      <c r="A62936" s="1" t="s">
        <v>62935</v>
      </c>
      <c r="B62936">
        <v>397.56751148889902</v>
      </c>
      <c r="C62936">
        <v>2</v>
      </c>
      <c r="D62936">
        <f>_xlfn.IFNA(_xlfn.XLOOKUP(A62936,Target!B:B,Target!B:B),0)</f>
        <v>0</v>
      </c>
      <c r="E62936" s="7">
        <f t="shared" si="2953"/>
        <v>6.0427548725175313E-2</v>
      </c>
      <c r="F62936" s="6">
        <f t="shared" si="2954"/>
        <v>5.6984137009473246E-2</v>
      </c>
      <c r="G62936" s="6">
        <f t="shared" si="2955"/>
        <v>4.1348860586005515E-4</v>
      </c>
    </row>
    <row r="62937" spans="1:7" x14ac:dyDescent="0.35">
      <c r="A62937" s="1" t="s">
        <v>62936</v>
      </c>
      <c r="B62937">
        <v>452.72216250551003</v>
      </c>
      <c r="C62937">
        <v>2</v>
      </c>
      <c r="D62937">
        <f>_xlfn.IFNA(_xlfn.XLOOKUP(A62937,Target!B:B,Target!B:B),0)</f>
        <v>0</v>
      </c>
      <c r="E62937" s="7">
        <f t="shared" si="2953"/>
        <v>0.12980728436579525</v>
      </c>
      <c r="F62937" s="6">
        <f t="shared" si="2954"/>
        <v>0.11489329743404975</v>
      </c>
      <c r="G62937" s="6">
        <f t="shared" si="2955"/>
        <v>8.8781300639747846E-4</v>
      </c>
    </row>
    <row r="62938" spans="1:7" x14ac:dyDescent="0.35">
      <c r="A62938" s="1" t="s">
        <v>62937</v>
      </c>
      <c r="B62938">
        <v>342.66641757172999</v>
      </c>
      <c r="C62938">
        <v>4</v>
      </c>
      <c r="D62938">
        <f>_xlfn.IFNA(_xlfn.XLOOKUP(A62938,Target!B:B,Target!B:B),0)</f>
        <v>0</v>
      </c>
      <c r="E62938" s="7">
        <f t="shared" si="2953"/>
        <v>2.8229127544041707E-2</v>
      </c>
      <c r="F62938" s="6">
        <f t="shared" si="2954"/>
        <v>2.745412164258354E-2</v>
      </c>
      <c r="G62938" s="6">
        <f t="shared" si="2955"/>
        <v>1.9320649486264947E-4</v>
      </c>
    </row>
    <row r="62939" spans="1:7" x14ac:dyDescent="0.35">
      <c r="A62939" s="1" t="s">
        <v>62938</v>
      </c>
      <c r="B62939">
        <v>515.22077868692895</v>
      </c>
      <c r="C62939">
        <v>1</v>
      </c>
      <c r="D62939">
        <f>_xlfn.IFNA(_xlfn.XLOOKUP(A62939,Target!B:B,Target!B:B),0)</f>
        <v>0</v>
      </c>
      <c r="E62939" s="7">
        <f t="shared" si="2953"/>
        <v>0.30872956963116482</v>
      </c>
      <c r="F62939" s="6">
        <f t="shared" si="2954"/>
        <v>0.23590020184091443</v>
      </c>
      <c r="G62939" s="6">
        <f t="shared" si="2955"/>
        <v>2.108965767910009E-3</v>
      </c>
    </row>
    <row r="62940" spans="1:7" x14ac:dyDescent="0.35">
      <c r="A62940" s="1" t="s">
        <v>62939</v>
      </c>
      <c r="B62940">
        <v>372.74316186355298</v>
      </c>
      <c r="C62940">
        <v>3</v>
      </c>
      <c r="D62940">
        <f>_xlfn.IFNA(_xlfn.XLOOKUP(A62940,Target!B:B,Target!B:B),0)</f>
        <v>0</v>
      </c>
      <c r="E62940" s="7">
        <f t="shared" si="2953"/>
        <v>4.2832902045388463E-2</v>
      </c>
      <c r="F62940" s="6">
        <f t="shared" si="2954"/>
        <v>4.1073600536938315E-2</v>
      </c>
      <c r="G62940" s="6">
        <f t="shared" si="2955"/>
        <v>2.9312871184177837E-4</v>
      </c>
    </row>
    <row r="62941" spans="1:7" x14ac:dyDescent="0.35">
      <c r="A62941" s="1" t="s">
        <v>62940</v>
      </c>
      <c r="B62941">
        <v>483.65485715473898</v>
      </c>
      <c r="C62941">
        <v>1</v>
      </c>
      <c r="D62941">
        <f>_xlfn.IFNA(_xlfn.XLOOKUP(A62941,Target!B:B,Target!B:B),0)</f>
        <v>0</v>
      </c>
      <c r="E62941" s="7">
        <f t="shared" si="2953"/>
        <v>0.19931153921862688</v>
      </c>
      <c r="F62941" s="6">
        <f t="shared" si="2954"/>
        <v>0.16618829445139993</v>
      </c>
      <c r="G62941" s="6">
        <f t="shared" si="2955"/>
        <v>1.362537548649773E-3</v>
      </c>
    </row>
    <row r="62942" spans="1:7" x14ac:dyDescent="0.35">
      <c r="A62942" s="1" t="s">
        <v>62941</v>
      </c>
      <c r="B62942">
        <v>431.61434831301398</v>
      </c>
      <c r="C62942">
        <v>2</v>
      </c>
      <c r="D62942">
        <f>_xlfn.IFNA(_xlfn.XLOOKUP(A62942,Target!B:B,Target!B:B),0)</f>
        <v>0</v>
      </c>
      <c r="E62942" s="7">
        <f t="shared" si="2953"/>
        <v>9.6876259096137632E-2</v>
      </c>
      <c r="F62942" s="6">
        <f t="shared" si="2954"/>
        <v>8.8320134830857655E-2</v>
      </c>
      <c r="G62942" s="6">
        <f t="shared" si="2955"/>
        <v>6.6273151979415982E-4</v>
      </c>
    </row>
    <row r="62943" spans="1:7" x14ac:dyDescent="0.35">
      <c r="A62943" s="1" t="s">
        <v>62942</v>
      </c>
      <c r="B62943">
        <v>530.40267934093799</v>
      </c>
      <c r="C62943">
        <v>1</v>
      </c>
      <c r="D62943">
        <f>_xlfn.IFNA(_xlfn.XLOOKUP(A62943,Target!B:B,Target!B:B),0)</f>
        <v>0</v>
      </c>
      <c r="E62943" s="7">
        <f t="shared" si="2953"/>
        <v>0.38105036088611194</v>
      </c>
      <c r="F62943" s="6">
        <f t="shared" si="2954"/>
        <v>0.27591344362100001</v>
      </c>
      <c r="G62943" s="6">
        <f t="shared" si="2955"/>
        <v>2.6017117487279716E-3</v>
      </c>
    </row>
    <row r="62944" spans="1:7" x14ac:dyDescent="0.35">
      <c r="A62944" s="1" t="s">
        <v>62943</v>
      </c>
      <c r="B62944">
        <v>479.38263014825901</v>
      </c>
      <c r="C62944">
        <v>1</v>
      </c>
      <c r="D62944">
        <f>_xlfn.IFNA(_xlfn.XLOOKUP(A62944,Target!B:B,Target!B:B),0)</f>
        <v>0</v>
      </c>
      <c r="E62944" s="7">
        <f t="shared" si="2953"/>
        <v>0.18784994555663545</v>
      </c>
      <c r="F62944" s="6">
        <f t="shared" si="2954"/>
        <v>0.15814282457083206</v>
      </c>
      <c r="G62944" s="6">
        <f t="shared" si="2955"/>
        <v>1.2842842005644942E-3</v>
      </c>
    </row>
    <row r="62945" spans="1:7" x14ac:dyDescent="0.35">
      <c r="A62945" s="1" t="s">
        <v>62944</v>
      </c>
      <c r="B62945">
        <v>516.21954154856996</v>
      </c>
      <c r="C62945">
        <v>1</v>
      </c>
      <c r="D62945">
        <f>_xlfn.IFNA(_xlfn.XLOOKUP(A62945,Target!B:B,Target!B:B),0)</f>
        <v>0</v>
      </c>
      <c r="E62945" s="7">
        <f t="shared" si="2953"/>
        <v>0.31303390512276835</v>
      </c>
      <c r="F62945" s="6">
        <f t="shared" si="2954"/>
        <v>0.23840504338956869</v>
      </c>
      <c r="G62945" s="6">
        <f t="shared" si="2955"/>
        <v>2.1383062853128666E-3</v>
      </c>
    </row>
    <row r="62946" spans="1:7" x14ac:dyDescent="0.35">
      <c r="A62946" s="1" t="s">
        <v>62945</v>
      </c>
      <c r="B62946">
        <v>443.31141063710101</v>
      </c>
      <c r="C62946">
        <v>2</v>
      </c>
      <c r="D62946">
        <f>_xlfn.IFNA(_xlfn.XLOOKUP(A62946,Target!B:B,Target!B:B),0)</f>
        <v>0</v>
      </c>
      <c r="E62946" s="7">
        <f t="shared" si="2953"/>
        <v>0.11393068078117237</v>
      </c>
      <c r="F62946" s="6">
        <f t="shared" si="2954"/>
        <v>0.10227807057192784</v>
      </c>
      <c r="G62946" s="6">
        <f t="shared" si="2955"/>
        <v>7.7931007839623012E-4</v>
      </c>
    </row>
    <row r="62947" spans="1:7" x14ac:dyDescent="0.35">
      <c r="A62947" s="1" t="s">
        <v>62946</v>
      </c>
      <c r="B62947">
        <v>479.38263014825901</v>
      </c>
      <c r="C62947">
        <v>1</v>
      </c>
      <c r="D62947">
        <f>_xlfn.IFNA(_xlfn.XLOOKUP(A62947,Target!B:B,Target!B:B),0)</f>
        <v>0</v>
      </c>
      <c r="E62947" s="7">
        <f t="shared" si="2953"/>
        <v>0.18784994555663545</v>
      </c>
      <c r="F62947" s="6">
        <f t="shared" si="2954"/>
        <v>0.15814282457083206</v>
      </c>
      <c r="G62947" s="6">
        <f t="shared" si="2955"/>
        <v>1.2842842005644942E-3</v>
      </c>
    </row>
    <row r="62948" spans="1:7" x14ac:dyDescent="0.35">
      <c r="A62948" s="1" t="s">
        <v>62947</v>
      </c>
      <c r="B62948">
        <v>430.37835088263898</v>
      </c>
      <c r="C62948">
        <v>2</v>
      </c>
      <c r="D62948">
        <f>_xlfn.IFNA(_xlfn.XLOOKUP(A62948,Target!B:B,Target!B:B),0)</f>
        <v>0</v>
      </c>
      <c r="E62948" s="7">
        <f t="shared" si="2953"/>
        <v>9.523046699227028E-2</v>
      </c>
      <c r="F62948" s="6">
        <f t="shared" si="2954"/>
        <v>8.695016241996345E-2</v>
      </c>
      <c r="G62948" s="6">
        <f t="shared" si="2955"/>
        <v>6.5147997342665466E-4</v>
      </c>
    </row>
    <row r="62949" spans="1:7" x14ac:dyDescent="0.35">
      <c r="A62949" s="1" t="s">
        <v>62948</v>
      </c>
      <c r="B62949">
        <v>410.50057124336098</v>
      </c>
      <c r="C62949">
        <v>2</v>
      </c>
      <c r="D62949">
        <f>_xlfn.IFNA(_xlfn.XLOOKUP(A62949,Target!B:B,Target!B:B),0)</f>
        <v>0</v>
      </c>
      <c r="E62949" s="7">
        <f t="shared" si="2953"/>
        <v>7.229358399298301E-2</v>
      </c>
      <c r="F62949" s="6">
        <f t="shared" si="2954"/>
        <v>6.7419580861220685E-2</v>
      </c>
      <c r="G62949" s="6">
        <f t="shared" si="2955"/>
        <v>4.9464436222481885E-4</v>
      </c>
    </row>
    <row r="62950" spans="1:7" x14ac:dyDescent="0.35">
      <c r="A62950" s="1" t="s">
        <v>62949</v>
      </c>
      <c r="B62950">
        <v>474.62842183696301</v>
      </c>
      <c r="C62950">
        <v>1</v>
      </c>
      <c r="D62950">
        <f>_xlfn.IFNA(_xlfn.XLOOKUP(A62950,Target!B:B,Target!B:B),0)</f>
        <v>0</v>
      </c>
      <c r="E62950" s="7">
        <f t="shared" si="2953"/>
        <v>0.17586843031672156</v>
      </c>
      <c r="F62950" s="6">
        <f t="shared" si="2954"/>
        <v>0.14956471811166083</v>
      </c>
      <c r="G62950" s="6">
        <f t="shared" si="2955"/>
        <v>1.2024680068245376E-3</v>
      </c>
    </row>
    <row r="62951" spans="1:7" x14ac:dyDescent="0.35">
      <c r="A62951" s="1" t="s">
        <v>62950</v>
      </c>
      <c r="B62951">
        <v>565.12203081180598</v>
      </c>
      <c r="C62951">
        <v>1</v>
      </c>
      <c r="D62951">
        <f>_xlfn.IFNA(_xlfn.XLOOKUP(A62951,Target!B:B,Target!B:B),0)</f>
        <v>0</v>
      </c>
      <c r="E62951" s="7">
        <f t="shared" si="2953"/>
        <v>0.61661445537051018</v>
      </c>
      <c r="F62951" s="6">
        <f t="shared" si="2954"/>
        <v>0.38142332163495896</v>
      </c>
      <c r="G62951" s="6">
        <f t="shared" si="2955"/>
        <v>4.2033210005206238E-3</v>
      </c>
    </row>
    <row r="62952" spans="1:7" x14ac:dyDescent="0.35">
      <c r="A62952" s="1" t="s">
        <v>62951</v>
      </c>
      <c r="B62952">
        <v>488.40906546603497</v>
      </c>
      <c r="C62952">
        <v>1</v>
      </c>
      <c r="D62952">
        <f>_xlfn.IFNA(_xlfn.XLOOKUP(A62952,Target!B:B,Target!B:B),0)</f>
        <v>0</v>
      </c>
      <c r="E62952" s="7">
        <f t="shared" si="2953"/>
        <v>0.21289018002606463</v>
      </c>
      <c r="F62952" s="6">
        <f t="shared" si="2954"/>
        <v>0.17552304696002208</v>
      </c>
      <c r="G62952" s="6">
        <f t="shared" si="2955"/>
        <v>1.4552290418067234E-3</v>
      </c>
    </row>
    <row r="62953" spans="1:7" x14ac:dyDescent="0.35">
      <c r="A62953" s="1" t="s">
        <v>62952</v>
      </c>
      <c r="B62953">
        <v>489.06935911546202</v>
      </c>
      <c r="C62953">
        <v>1</v>
      </c>
      <c r="D62953">
        <f>_xlfn.IFNA(_xlfn.XLOOKUP(A62953,Target!B:B,Target!B:B),0)</f>
        <v>0</v>
      </c>
      <c r="E62953" s="7">
        <f t="shared" si="2953"/>
        <v>0.21484784064473247</v>
      </c>
      <c r="F62953" s="6">
        <f t="shared" si="2954"/>
        <v>0.17685164631869499</v>
      </c>
      <c r="G62953" s="6">
        <f t="shared" si="2955"/>
        <v>1.4685911461461648E-3</v>
      </c>
    </row>
    <row r="62954" spans="1:7" x14ac:dyDescent="0.35">
      <c r="A62954" s="1" t="s">
        <v>62953</v>
      </c>
      <c r="B62954">
        <v>489.06935911546202</v>
      </c>
      <c r="C62954">
        <v>1</v>
      </c>
      <c r="D62954">
        <f>_xlfn.IFNA(_xlfn.XLOOKUP(A62954,Target!B:B,Target!B:B),0)</f>
        <v>0</v>
      </c>
      <c r="E62954" s="7">
        <f t="shared" si="2953"/>
        <v>0.21484784064473247</v>
      </c>
      <c r="F62954" s="6">
        <f t="shared" si="2954"/>
        <v>0.17685164631869499</v>
      </c>
      <c r="G62954" s="6">
        <f t="shared" si="2955"/>
        <v>1.4685911461461648E-3</v>
      </c>
    </row>
    <row r="62955" spans="1:7" x14ac:dyDescent="0.35">
      <c r="A62955" s="1" t="s">
        <v>62954</v>
      </c>
      <c r="B62955">
        <v>547.280251915495</v>
      </c>
      <c r="C62955">
        <v>1</v>
      </c>
      <c r="D62955">
        <f>_xlfn.IFNA(_xlfn.XLOOKUP(A62955,Target!B:B,Target!B:B),0)</f>
        <v>0</v>
      </c>
      <c r="E62955" s="7">
        <f t="shared" si="2953"/>
        <v>0.48149911059898842</v>
      </c>
      <c r="F62955" s="6">
        <f t="shared" si="2954"/>
        <v>0.32500803217108409</v>
      </c>
      <c r="G62955" s="6">
        <f t="shared" si="2955"/>
        <v>3.2852962404053897E-3</v>
      </c>
    </row>
    <row r="62956" spans="1:7" x14ac:dyDescent="0.35">
      <c r="A62956" s="1" t="s">
        <v>62955</v>
      </c>
      <c r="B62956">
        <v>421.74901174140803</v>
      </c>
      <c r="C62956">
        <v>2</v>
      </c>
      <c r="D62956">
        <f>_xlfn.IFNA(_xlfn.XLOOKUP(A62956,Target!B:B,Target!B:B),0)</f>
        <v>0</v>
      </c>
      <c r="E62956" s="7">
        <f t="shared" si="2953"/>
        <v>8.4493269483907771E-2</v>
      </c>
      <c r="F62956" s="6">
        <f t="shared" si="2954"/>
        <v>7.7910367783210588E-2</v>
      </c>
      <c r="G62956" s="6">
        <f t="shared" si="2955"/>
        <v>5.780683254497128E-4</v>
      </c>
    </row>
    <row r="62957" spans="1:7" x14ac:dyDescent="0.35">
      <c r="A62957" s="1" t="s">
        <v>62956</v>
      </c>
      <c r="B62957">
        <v>290.23503564416501</v>
      </c>
      <c r="C62957">
        <v>6</v>
      </c>
      <c r="D62957">
        <f>_xlfn.IFNA(_xlfn.XLOOKUP(A62957,Target!B:B,Target!B:B),0)</f>
        <v>0</v>
      </c>
      <c r="E62957" s="7">
        <f t="shared" si="2953"/>
        <v>1.3646745187453386E-2</v>
      </c>
      <c r="F62957" s="6">
        <f t="shared" si="2954"/>
        <v>1.3463018800429993E-2</v>
      </c>
      <c r="G62957" s="6">
        <f t="shared" si="2955"/>
        <v>9.3410714738213454E-5</v>
      </c>
    </row>
    <row r="62958" spans="1:7" x14ac:dyDescent="0.35">
      <c r="A62958" s="1" t="s">
        <v>62957</v>
      </c>
      <c r="B62958">
        <v>306.07151986380097</v>
      </c>
      <c r="C62958">
        <v>5</v>
      </c>
      <c r="D62958">
        <f>_xlfn.IFNA(_xlfn.XLOOKUP(A62958,Target!B:B,Target!B:B),0)</f>
        <v>0</v>
      </c>
      <c r="E62958" s="7">
        <f t="shared" si="2953"/>
        <v>1.6997076065712276E-2</v>
      </c>
      <c r="F62958" s="6">
        <f t="shared" si="2954"/>
        <v>1.6713003867686704E-2</v>
      </c>
      <c r="G62958" s="6">
        <f t="shared" si="2955"/>
        <v>1.1634075322133154E-4</v>
      </c>
    </row>
    <row r="62959" spans="1:7" x14ac:dyDescent="0.35">
      <c r="A62959" s="1" t="s">
        <v>62958</v>
      </c>
      <c r="B62959">
        <v>394.59882930830003</v>
      </c>
      <c r="C62959">
        <v>2</v>
      </c>
      <c r="D62959">
        <f>_xlfn.IFNA(_xlfn.XLOOKUP(A62959,Target!B:B,Target!B:B),0)</f>
        <v>0</v>
      </c>
      <c r="E62959" s="7">
        <f t="shared" si="2953"/>
        <v>5.7991151119913278E-2</v>
      </c>
      <c r="F62959" s="6">
        <f t="shared" si="2954"/>
        <v>5.4812510538040038E-2</v>
      </c>
      <c r="G62959" s="6">
        <f t="shared" si="2955"/>
        <v>3.9682364259015305E-4</v>
      </c>
    </row>
    <row r="62960" spans="1:7" x14ac:dyDescent="0.35">
      <c r="A62960" s="1" t="s">
        <v>62959</v>
      </c>
      <c r="B62960">
        <v>319.35979728195798</v>
      </c>
      <c r="C62960">
        <v>4</v>
      </c>
      <c r="D62960">
        <f>_xlfn.IFNA(_xlfn.XLOOKUP(A62960,Target!B:B,Target!B:B),0)</f>
        <v>0</v>
      </c>
      <c r="E62960" s="7">
        <f t="shared" si="2953"/>
        <v>2.0435140116128226E-2</v>
      </c>
      <c r="F62960" s="6">
        <f t="shared" si="2954"/>
        <v>2.0025907882594729E-2</v>
      </c>
      <c r="G62960" s="6">
        <f t="shared" si="2955"/>
        <v>1.3987015401147483E-4</v>
      </c>
    </row>
    <row r="62961" spans="1:7" x14ac:dyDescent="0.35">
      <c r="A62961" s="1" t="s">
        <v>62960</v>
      </c>
      <c r="B62961">
        <v>293.95383624292901</v>
      </c>
      <c r="C62961">
        <v>6</v>
      </c>
      <c r="D62961">
        <f>_xlfn.IFNA(_xlfn.XLOOKUP(A62961,Target!B:B,Target!B:B),0)</f>
        <v>0</v>
      </c>
      <c r="E62961" s="7">
        <f t="shared" si="2953"/>
        <v>1.4368733603322388E-2</v>
      </c>
      <c r="F62961" s="6">
        <f t="shared" si="2954"/>
        <v>1.4165197651825001E-2</v>
      </c>
      <c r="G62961" s="6">
        <f t="shared" si="2955"/>
        <v>9.8352172940825854E-5</v>
      </c>
    </row>
    <row r="62962" spans="1:7" x14ac:dyDescent="0.35">
      <c r="A62962" s="1" t="s">
        <v>62961</v>
      </c>
      <c r="B62962">
        <v>320.78424974749402</v>
      </c>
      <c r="C62962">
        <v>4</v>
      </c>
      <c r="D62962">
        <f>_xlfn.IFNA(_xlfn.XLOOKUP(A62962,Target!B:B,Target!B:B),0)</f>
        <v>0</v>
      </c>
      <c r="E62962" s="7">
        <f t="shared" si="2953"/>
        <v>2.0842685636020639E-2</v>
      </c>
      <c r="F62962" s="6">
        <f t="shared" si="2954"/>
        <v>2.041713765430464E-2</v>
      </c>
      <c r="G62962" s="6">
        <f t="shared" si="2955"/>
        <v>1.4265923802268043E-4</v>
      </c>
    </row>
    <row r="62963" spans="1:7" x14ac:dyDescent="0.35">
      <c r="A62963" s="1" t="s">
        <v>62962</v>
      </c>
      <c r="B62963">
        <v>576.07720276079897</v>
      </c>
      <c r="C62963">
        <v>1</v>
      </c>
      <c r="D62963">
        <f>_xlfn.IFNA(_xlfn.XLOOKUP(A62963,Target!B:B,Target!B:B),0)</f>
        <v>0</v>
      </c>
      <c r="E62963" s="7">
        <f t="shared" si="2953"/>
        <v>0.7177453854793403</v>
      </c>
      <c r="F62963" s="6">
        <f t="shared" si="2954"/>
        <v>0.4178415448218783</v>
      </c>
      <c r="G62963" s="6">
        <f t="shared" si="2955"/>
        <v>4.8893369884744388E-3</v>
      </c>
    </row>
    <row r="62964" spans="1:7" x14ac:dyDescent="0.35">
      <c r="A62964" s="1" t="s">
        <v>62963</v>
      </c>
      <c r="B62964">
        <v>443.32545996725997</v>
      </c>
      <c r="C62964">
        <v>2</v>
      </c>
      <c r="D62964">
        <f>_xlfn.IFNA(_xlfn.XLOOKUP(A62964,Target!B:B,Target!B:B),0)</f>
        <v>0</v>
      </c>
      <c r="E62964" s="7">
        <f t="shared" si="2953"/>
        <v>0.11395287265942267</v>
      </c>
      <c r="F62964" s="6">
        <f t="shared" si="2954"/>
        <v>0.10229595475379005</v>
      </c>
      <c r="G62964" s="6">
        <f t="shared" si="2955"/>
        <v>7.7946175724140799E-4</v>
      </c>
    </row>
    <row r="62965" spans="1:7" x14ac:dyDescent="0.35">
      <c r="A62965" s="1" t="s">
        <v>62964</v>
      </c>
      <c r="B62965">
        <v>599.89945768098096</v>
      </c>
      <c r="C62965">
        <v>1</v>
      </c>
      <c r="D62965">
        <f>_xlfn.IFNA(_xlfn.XLOOKUP(A62965,Target!B:B,Target!B:B),0)</f>
        <v>0</v>
      </c>
      <c r="E62965" s="7">
        <f t="shared" si="2953"/>
        <v>0.99860715840640213</v>
      </c>
      <c r="F62965" s="6">
        <f t="shared" si="2954"/>
        <v>0.49965154693163694</v>
      </c>
      <c r="G62965" s="6">
        <f t="shared" si="2955"/>
        <v>6.7895988589598555E-3</v>
      </c>
    </row>
    <row r="62966" spans="1:7" x14ac:dyDescent="0.35">
      <c r="A62966" s="1" t="s">
        <v>62965</v>
      </c>
      <c r="B62966">
        <v>439.404786200415</v>
      </c>
      <c r="C62966">
        <v>2</v>
      </c>
      <c r="D62966">
        <f>_xlfn.IFNA(_xlfn.XLOOKUP(A62966,Target!B:B,Target!B:B),0)</f>
        <v>0</v>
      </c>
      <c r="E62966" s="7">
        <f t="shared" si="2953"/>
        <v>0.10792460547101031</v>
      </c>
      <c r="F62966" s="6">
        <f t="shared" si="2954"/>
        <v>9.7411507008754006E-2</v>
      </c>
      <c r="G62966" s="6">
        <f t="shared" si="2955"/>
        <v>7.382575760850683E-4</v>
      </c>
    </row>
    <row r="62967" spans="1:7" x14ac:dyDescent="0.35">
      <c r="A62967" s="1" t="s">
        <v>62966</v>
      </c>
      <c r="B62967">
        <v>487.56148159142498</v>
      </c>
      <c r="C62967">
        <v>1</v>
      </c>
      <c r="D62967">
        <f>_xlfn.IFNA(_xlfn.XLOOKUP(A62967,Target!B:B,Target!B:B),0)</f>
        <v>0</v>
      </c>
      <c r="E62967" s="7">
        <f t="shared" si="2953"/>
        <v>0.2104033575255555</v>
      </c>
      <c r="F62967" s="6">
        <f t="shared" si="2954"/>
        <v>0.17382912581776544</v>
      </c>
      <c r="G62967" s="6">
        <f t="shared" si="2955"/>
        <v>1.4382546025450257E-3</v>
      </c>
    </row>
    <row r="62968" spans="1:7" x14ac:dyDescent="0.35">
      <c r="A62968" s="1" t="s">
        <v>62967</v>
      </c>
      <c r="B62968">
        <v>358.84580811345</v>
      </c>
      <c r="C62968">
        <v>3</v>
      </c>
      <c r="D62968">
        <f>_xlfn.IFNA(_xlfn.XLOOKUP(A62968,Target!B:B,Target!B:B),0)</f>
        <v>0</v>
      </c>
      <c r="E62968" s="7">
        <f t="shared" si="2953"/>
        <v>3.5327027242782326E-2</v>
      </c>
      <c r="F62968" s="6">
        <f t="shared" si="2954"/>
        <v>3.4121612121788325E-2</v>
      </c>
      <c r="G62968" s="6">
        <f t="shared" si="2955"/>
        <v>2.4177437071225014E-4</v>
      </c>
    </row>
    <row r="62969" spans="1:7" x14ac:dyDescent="0.35">
      <c r="A62969" s="1" t="s">
        <v>62968</v>
      </c>
      <c r="B62969">
        <v>559.89781221907901</v>
      </c>
      <c r="C62969">
        <v>1</v>
      </c>
      <c r="D62969">
        <f>_xlfn.IFNA(_xlfn.XLOOKUP(A62969,Target!B:B,Target!B:B),0)</f>
        <v>0</v>
      </c>
      <c r="E62969" s="7">
        <f t="shared" si="2953"/>
        <v>0.57353611702448826</v>
      </c>
      <c r="F62969" s="6">
        <f t="shared" si="2954"/>
        <v>0.36448868940423718</v>
      </c>
      <c r="G62969" s="6">
        <f t="shared" si="2955"/>
        <v>3.9108141619360118E-3</v>
      </c>
    </row>
    <row r="62970" spans="1:7" x14ac:dyDescent="0.35">
      <c r="A62970" s="1" t="s">
        <v>62969</v>
      </c>
      <c r="B62970">
        <v>351.08241649161999</v>
      </c>
      <c r="C62970">
        <v>3</v>
      </c>
      <c r="D62970">
        <f>_xlfn.IFNA(_xlfn.XLOOKUP(A62970,Target!B:B,Target!B:B),0)</f>
        <v>0</v>
      </c>
      <c r="E62970" s="7">
        <f t="shared" si="2953"/>
        <v>3.1722457069355572E-2</v>
      </c>
      <c r="F62970" s="6">
        <f t="shared" si="2954"/>
        <v>3.0747084016630066E-2</v>
      </c>
      <c r="G62970" s="6">
        <f t="shared" si="2955"/>
        <v>2.1711043651752925E-4</v>
      </c>
    </row>
    <row r="62971" spans="1:7" x14ac:dyDescent="0.35">
      <c r="A62971" s="1" t="s">
        <v>62970</v>
      </c>
      <c r="B62971">
        <v>307.85118999303199</v>
      </c>
      <c r="C62971">
        <v>5</v>
      </c>
      <c r="D62971">
        <f>_xlfn.IFNA(_xlfn.XLOOKUP(A62971,Target!B:B,Target!B:B),0)</f>
        <v>0</v>
      </c>
      <c r="E62971" s="7">
        <f t="shared" si="2953"/>
        <v>1.7421634566580555E-2</v>
      </c>
      <c r="F62971" s="6">
        <f t="shared" si="2954"/>
        <v>1.7123318371347729E-2</v>
      </c>
      <c r="G62971" s="6">
        <f t="shared" si="2955"/>
        <v>1.1924640391058041E-4</v>
      </c>
    </row>
    <row r="62972" spans="1:7" x14ac:dyDescent="0.35">
      <c r="A62972" s="1" t="s">
        <v>62971</v>
      </c>
      <c r="B62972">
        <v>348.854930160099</v>
      </c>
      <c r="C62972">
        <v>4</v>
      </c>
      <c r="D62972">
        <f>_xlfn.IFNA(_xlfn.XLOOKUP(A62972,Target!B:B,Target!B:B),0)</f>
        <v>0</v>
      </c>
      <c r="E62972" s="7">
        <f t="shared" si="2953"/>
        <v>3.0757852809273369E-2</v>
      </c>
      <c r="F62972" s="6">
        <f t="shared" si="2954"/>
        <v>2.9840037333156877E-2</v>
      </c>
      <c r="G62972" s="6">
        <f t="shared" si="2955"/>
        <v>2.1051001570781581E-4</v>
      </c>
    </row>
    <row r="62973" spans="1:7" x14ac:dyDescent="0.35">
      <c r="A62973" s="1" t="s">
        <v>62972</v>
      </c>
      <c r="B62973">
        <v>516.21954154856996</v>
      </c>
      <c r="C62973">
        <v>1</v>
      </c>
      <c r="D62973">
        <f>_xlfn.IFNA(_xlfn.XLOOKUP(A62973,Target!B:B,Target!B:B),0)</f>
        <v>0</v>
      </c>
      <c r="E62973" s="7">
        <f t="shared" si="2953"/>
        <v>0.31303390512276835</v>
      </c>
      <c r="F62973" s="6">
        <f t="shared" si="2954"/>
        <v>0.23840504338956869</v>
      </c>
      <c r="G62973" s="6">
        <f t="shared" si="2955"/>
        <v>2.1383062853128666E-3</v>
      </c>
    </row>
    <row r="62974" spans="1:7" x14ac:dyDescent="0.35">
      <c r="A62974" s="1" t="s">
        <v>62973</v>
      </c>
      <c r="B62974">
        <v>544.45478023541602</v>
      </c>
      <c r="C62974">
        <v>1</v>
      </c>
      <c r="D62974">
        <f>_xlfn.IFNA(_xlfn.XLOOKUP(A62974,Target!B:B,Target!B:B),0)</f>
        <v>0</v>
      </c>
      <c r="E62974" s="7">
        <f t="shared" si="2953"/>
        <v>0.46300369263780788</v>
      </c>
      <c r="F62974" s="6">
        <f t="shared" si="2954"/>
        <v>0.31647472591337644</v>
      </c>
      <c r="G62974" s="6">
        <f t="shared" si="2955"/>
        <v>3.1594996494825273E-3</v>
      </c>
    </row>
    <row r="62975" spans="1:7" x14ac:dyDescent="0.35">
      <c r="A62975" s="1" t="s">
        <v>62974</v>
      </c>
      <c r="B62975">
        <v>529.33120890743396</v>
      </c>
      <c r="C62975">
        <v>1</v>
      </c>
      <c r="D62975">
        <f>_xlfn.IFNA(_xlfn.XLOOKUP(A62975,Target!B:B,Target!B:B),0)</f>
        <v>0</v>
      </c>
      <c r="E62975" s="7">
        <f t="shared" si="2953"/>
        <v>0.37543216896948672</v>
      </c>
      <c r="F62975" s="6">
        <f t="shared" si="2954"/>
        <v>0.27295578614448968</v>
      </c>
      <c r="G62975" s="6">
        <f t="shared" si="2955"/>
        <v>2.5634505431982261E-3</v>
      </c>
    </row>
    <row r="62976" spans="1:7" x14ac:dyDescent="0.35">
      <c r="A62976" s="1" t="s">
        <v>62975</v>
      </c>
      <c r="B62976">
        <v>484.57535513423602</v>
      </c>
      <c r="C62976">
        <v>1</v>
      </c>
      <c r="D62976">
        <f>_xlfn.IFNA(_xlfn.XLOOKUP(A62976,Target!B:B,Target!B:B),0)</f>
        <v>0</v>
      </c>
      <c r="E62976" s="7">
        <f t="shared" si="2953"/>
        <v>0.20187121324175136</v>
      </c>
      <c r="F62976" s="6">
        <f t="shared" si="2954"/>
        <v>0.16796409716582983</v>
      </c>
      <c r="G62976" s="6">
        <f t="shared" si="2955"/>
        <v>1.3800118955002371E-3</v>
      </c>
    </row>
    <row r="62977" spans="1:7" x14ac:dyDescent="0.35">
      <c r="A62977" s="1" t="s">
        <v>62976</v>
      </c>
      <c r="B62977">
        <v>518.548706199854</v>
      </c>
      <c r="C62977">
        <v>1</v>
      </c>
      <c r="D62977">
        <f>_xlfn.IFNA(_xlfn.XLOOKUP(A62977,Target!B:B,Target!B:B),0)</f>
        <v>0</v>
      </c>
      <c r="E62977" s="7">
        <f t="shared" si="2953"/>
        <v>0.32330643413495763</v>
      </c>
      <c r="F62977" s="6">
        <f t="shared" si="2954"/>
        <v>0.2443171330503674</v>
      </c>
      <c r="G62977" s="6">
        <f t="shared" si="2955"/>
        <v>2.208322042086651E-3</v>
      </c>
    </row>
    <row r="62978" spans="1:7" x14ac:dyDescent="0.35">
      <c r="A62978" s="1" t="s">
        <v>62977</v>
      </c>
      <c r="B62978">
        <v>562.14204830117399</v>
      </c>
      <c r="C62978">
        <v>1</v>
      </c>
      <c r="D62978">
        <f>_xlfn.IFNA(_xlfn.XLOOKUP(A62978,Target!B:B,Target!B:B),0)</f>
        <v>0</v>
      </c>
      <c r="E62978" s="7">
        <f t="shared" si="2953"/>
        <v>0.5916602862295145</v>
      </c>
      <c r="F62978" s="6">
        <f t="shared" si="2954"/>
        <v>0.37172523015642933</v>
      </c>
      <c r="G62978" s="6">
        <f t="shared" si="2955"/>
        <v>4.0339002791201705E-3</v>
      </c>
    </row>
    <row r="62979" spans="1:7" x14ac:dyDescent="0.35">
      <c r="A62979" s="1" t="s">
        <v>62978</v>
      </c>
      <c r="B62979">
        <v>368.62520787723099</v>
      </c>
      <c r="C62979">
        <v>3</v>
      </c>
      <c r="D62979">
        <f>_xlfn.IFNA(_xlfn.XLOOKUP(A62979,Target!B:B,Target!B:B),0)</f>
        <v>0</v>
      </c>
      <c r="E62979" s="7">
        <f t="shared" ref="E62979:E63042" si="2956">2^((B62979-600)/50)</f>
        <v>4.0456186864820012E-2</v>
      </c>
      <c r="F62979" s="6">
        <f t="shared" ref="F62979:F63042" si="2957">1-(1/(1+E62979))</f>
        <v>3.8883123936939379E-2</v>
      </c>
      <c r="G62979" s="6">
        <f t="shared" ref="G62979:G63042" si="2958">(F62979*($J$3/$J$2))/(F62979*($J$3/$J$2)+(1-F62979)*((1-$J$3)/(1-$J$2)))</f>
        <v>2.7686806788276245E-4</v>
      </c>
    </row>
    <row r="62980" spans="1:7" x14ac:dyDescent="0.35">
      <c r="A62980" s="1" t="s">
        <v>62979</v>
      </c>
      <c r="B62980">
        <v>343.05311990995898</v>
      </c>
      <c r="C62980">
        <v>4</v>
      </c>
      <c r="D62980">
        <f>_xlfn.IFNA(_xlfn.XLOOKUP(A62980,Target!B:B,Target!B:B),0)</f>
        <v>0</v>
      </c>
      <c r="E62980" s="7">
        <f t="shared" si="2956"/>
        <v>2.8380865531922275E-2</v>
      </c>
      <c r="F62980" s="6">
        <f t="shared" si="2957"/>
        <v>2.7597621156868146E-2</v>
      </c>
      <c r="G62980" s="6">
        <f t="shared" si="2958"/>
        <v>1.9424482203377486E-4</v>
      </c>
    </row>
    <row r="62981" spans="1:7" x14ac:dyDescent="0.35">
      <c r="A62981" s="1" t="s">
        <v>62980</v>
      </c>
      <c r="B62981">
        <v>358.84580811345</v>
      </c>
      <c r="C62981">
        <v>3</v>
      </c>
      <c r="D62981">
        <f>_xlfn.IFNA(_xlfn.XLOOKUP(A62981,Target!B:B,Target!B:B),0)</f>
        <v>0</v>
      </c>
      <c r="E62981" s="7">
        <f t="shared" si="2956"/>
        <v>3.5327027242782326E-2</v>
      </c>
      <c r="F62981" s="6">
        <f t="shared" si="2957"/>
        <v>3.4121612121788325E-2</v>
      </c>
      <c r="G62981" s="6">
        <f t="shared" si="2958"/>
        <v>2.4177437071225014E-4</v>
      </c>
    </row>
    <row r="62982" spans="1:7" x14ac:dyDescent="0.35">
      <c r="A62982" s="1" t="s">
        <v>62981</v>
      </c>
      <c r="B62982">
        <v>501.43474383430998</v>
      </c>
      <c r="C62982">
        <v>1</v>
      </c>
      <c r="D62982">
        <f>_xlfn.IFNA(_xlfn.XLOOKUP(A62982,Target!B:B,Target!B:B),0)</f>
        <v>0</v>
      </c>
      <c r="E62982" s="7">
        <f t="shared" si="2956"/>
        <v>0.25502222309002853</v>
      </c>
      <c r="F62982" s="6">
        <f t="shared" si="2957"/>
        <v>0.20320136042063908</v>
      </c>
      <c r="G62982" s="6">
        <f t="shared" si="2958"/>
        <v>1.7427243275548168E-3</v>
      </c>
    </row>
    <row r="62983" spans="1:7" x14ac:dyDescent="0.35">
      <c r="A62983" s="1" t="s">
        <v>62982</v>
      </c>
      <c r="B62983">
        <v>456.504674721632</v>
      </c>
      <c r="C62983">
        <v>2</v>
      </c>
      <c r="D62983">
        <f>_xlfn.IFNA(_xlfn.XLOOKUP(A62983,Target!B:B,Target!B:B),0)</f>
        <v>0</v>
      </c>
      <c r="E62983" s="7">
        <f t="shared" si="2956"/>
        <v>0.13679557746278737</v>
      </c>
      <c r="F62983" s="6">
        <f t="shared" si="2957"/>
        <v>0.12033436809114018</v>
      </c>
      <c r="G62983" s="6">
        <f t="shared" si="2958"/>
        <v>9.3556450981855592E-4</v>
      </c>
    </row>
    <row r="62984" spans="1:7" x14ac:dyDescent="0.35">
      <c r="A62984" s="1" t="s">
        <v>62983</v>
      </c>
      <c r="B62984">
        <v>488.14886113596498</v>
      </c>
      <c r="C62984">
        <v>1</v>
      </c>
      <c r="D62984">
        <f>_xlfn.IFNA(_xlfn.XLOOKUP(A62984,Target!B:B,Target!B:B),0)</f>
        <v>0</v>
      </c>
      <c r="E62984" s="7">
        <f t="shared" si="2956"/>
        <v>0.21212362639054794</v>
      </c>
      <c r="F62984" s="6">
        <f t="shared" si="2957"/>
        <v>0.17500164320879374</v>
      </c>
      <c r="G62984" s="6">
        <f t="shared" si="2958"/>
        <v>1.4499967965954581E-3</v>
      </c>
    </row>
    <row r="62985" spans="1:7" x14ac:dyDescent="0.35">
      <c r="A62985" s="1" t="s">
        <v>62984</v>
      </c>
      <c r="B62985">
        <v>442.40829383128698</v>
      </c>
      <c r="C62985">
        <v>2</v>
      </c>
      <c r="D62985">
        <f>_xlfn.IFNA(_xlfn.XLOOKUP(A62985,Target!B:B,Target!B:B),0)</f>
        <v>0</v>
      </c>
      <c r="E62985" s="7">
        <f t="shared" si="2956"/>
        <v>0.11251317689855035</v>
      </c>
      <c r="F62985" s="6">
        <f t="shared" si="2957"/>
        <v>0.10113424203407018</v>
      </c>
      <c r="G62985" s="6">
        <f t="shared" si="2958"/>
        <v>7.6962151274707848E-4</v>
      </c>
    </row>
    <row r="62986" spans="1:7" x14ac:dyDescent="0.35">
      <c r="A62986" s="1" t="s">
        <v>62985</v>
      </c>
      <c r="B62986">
        <v>488.84459040193298</v>
      </c>
      <c r="C62986">
        <v>1</v>
      </c>
      <c r="D62986">
        <f>_xlfn.IFNA(_xlfn.XLOOKUP(A62986,Target!B:B,Target!B:B),0)</f>
        <v>0</v>
      </c>
      <c r="E62986" s="7">
        <f t="shared" si="2956"/>
        <v>0.21417942614223079</v>
      </c>
      <c r="F62986" s="6">
        <f t="shared" si="2957"/>
        <v>0.17639849723260048</v>
      </c>
      <c r="G62986" s="6">
        <f t="shared" si="2958"/>
        <v>1.4640288918261249E-3</v>
      </c>
    </row>
    <row r="62987" spans="1:7" x14ac:dyDescent="0.35">
      <c r="A62987" s="1" t="s">
        <v>62986</v>
      </c>
      <c r="B62987">
        <v>519.46587233582795</v>
      </c>
      <c r="C62987">
        <v>1</v>
      </c>
      <c r="D62987">
        <f>_xlfn.IFNA(_xlfn.XLOOKUP(A62987,Target!B:B,Target!B:B),0)</f>
        <v>0</v>
      </c>
      <c r="E62987" s="7">
        <f t="shared" si="2956"/>
        <v>0.32744339760464103</v>
      </c>
      <c r="F62987" s="6">
        <f t="shared" si="2957"/>
        <v>0.24667221080424928</v>
      </c>
      <c r="G62987" s="6">
        <f t="shared" si="2958"/>
        <v>2.2365160846682833E-3</v>
      </c>
    </row>
    <row r="62988" spans="1:7" x14ac:dyDescent="0.35">
      <c r="A62988" s="1" t="s">
        <v>62987</v>
      </c>
      <c r="B62988">
        <v>558.38993469504203</v>
      </c>
      <c r="C62988">
        <v>1</v>
      </c>
      <c r="D62988">
        <f>_xlfn.IFNA(_xlfn.XLOOKUP(A62988,Target!B:B,Target!B:B),0)</f>
        <v>0</v>
      </c>
      <c r="E62988" s="7">
        <f t="shared" si="2956"/>
        <v>0.56167157334229845</v>
      </c>
      <c r="F62988" s="6">
        <f t="shared" si="2957"/>
        <v>0.35966049643857301</v>
      </c>
      <c r="G62988" s="6">
        <f t="shared" si="2958"/>
        <v>3.830222370643926E-3</v>
      </c>
    </row>
    <row r="62989" spans="1:7" x14ac:dyDescent="0.35">
      <c r="A62989" s="1" t="s">
        <v>62988</v>
      </c>
      <c r="B62989">
        <v>432.70418369039999</v>
      </c>
      <c r="C62989">
        <v>2</v>
      </c>
      <c r="D62989">
        <f>_xlfn.IFNA(_xlfn.XLOOKUP(A62989,Target!B:B,Target!B:B),0)</f>
        <v>0</v>
      </c>
      <c r="E62989" s="7">
        <f t="shared" si="2956"/>
        <v>9.8351009691617197E-2</v>
      </c>
      <c r="F62989" s="6">
        <f t="shared" si="2957"/>
        <v>8.9544242982242173E-2</v>
      </c>
      <c r="G62989" s="6">
        <f t="shared" si="2958"/>
        <v>6.7281351644702476E-4</v>
      </c>
    </row>
    <row r="62990" spans="1:7" x14ac:dyDescent="0.35">
      <c r="A62990" s="1" t="s">
        <v>62989</v>
      </c>
      <c r="B62990">
        <v>432.70418369039999</v>
      </c>
      <c r="C62990">
        <v>2</v>
      </c>
      <c r="D62990">
        <f>_xlfn.IFNA(_xlfn.XLOOKUP(A62990,Target!B:B,Target!B:B),0)</f>
        <v>0</v>
      </c>
      <c r="E62990" s="7">
        <f t="shared" si="2956"/>
        <v>9.8351009691617197E-2</v>
      </c>
      <c r="F62990" s="6">
        <f t="shared" si="2957"/>
        <v>8.9544242982242173E-2</v>
      </c>
      <c r="G62990" s="6">
        <f t="shared" si="2958"/>
        <v>6.7281351644702476E-4</v>
      </c>
    </row>
    <row r="62991" spans="1:7" x14ac:dyDescent="0.35">
      <c r="A62991" s="1" t="s">
        <v>62990</v>
      </c>
      <c r="B62991">
        <v>599.23916403155397</v>
      </c>
      <c r="C62991">
        <v>1</v>
      </c>
      <c r="D62991">
        <f>_xlfn.IFNA(_xlfn.XLOOKUP(A62991,Target!B:B,Target!B:B),0)</f>
        <v>0</v>
      </c>
      <c r="E62991" s="7">
        <f t="shared" si="2956"/>
        <v>0.98950800292191876</v>
      </c>
      <c r="F62991" s="6">
        <f t="shared" si="2957"/>
        <v>0.49736316791320467</v>
      </c>
      <c r="G62991" s="6">
        <f t="shared" si="2958"/>
        <v>6.7281493162650342E-3</v>
      </c>
    </row>
    <row r="62992" spans="1:7" x14ac:dyDescent="0.35">
      <c r="A62992" s="1" t="s">
        <v>62991</v>
      </c>
      <c r="B62992">
        <v>443.57161496716998</v>
      </c>
      <c r="C62992">
        <v>2</v>
      </c>
      <c r="D62992">
        <f>_xlfn.IFNA(_xlfn.XLOOKUP(A62992,Target!B:B,Target!B:B),0)</f>
        <v>0</v>
      </c>
      <c r="E62992" s="7">
        <f t="shared" si="2956"/>
        <v>0.11434239341797481</v>
      </c>
      <c r="F62992" s="6">
        <f t="shared" si="2957"/>
        <v>0.10260974911603005</v>
      </c>
      <c r="G62992" s="6">
        <f t="shared" si="2958"/>
        <v>7.8212407774338761E-4</v>
      </c>
    </row>
    <row r="62993" spans="1:7" x14ac:dyDescent="0.35">
      <c r="A62993" s="1" t="s">
        <v>62992</v>
      </c>
      <c r="B62993">
        <v>658.943288857688</v>
      </c>
      <c r="C62993">
        <v>1</v>
      </c>
      <c r="D62993">
        <f>_xlfn.IFNA(_xlfn.XLOOKUP(A62993,Target!B:B,Target!B:B),0)</f>
        <v>0</v>
      </c>
      <c r="E62993" s="7">
        <f t="shared" si="2956"/>
        <v>2.2639871616888785</v>
      </c>
      <c r="F62993" s="6">
        <f t="shared" si="2957"/>
        <v>0.69362624591863531</v>
      </c>
      <c r="G62993" s="6">
        <f t="shared" si="2958"/>
        <v>1.5261702050790906E-2</v>
      </c>
    </row>
    <row r="62994" spans="1:7" x14ac:dyDescent="0.35">
      <c r="A62994" s="1" t="s">
        <v>62993</v>
      </c>
      <c r="B62994">
        <v>530.07309928252801</v>
      </c>
      <c r="C62994">
        <v>1</v>
      </c>
      <c r="D62994">
        <f>_xlfn.IFNA(_xlfn.XLOOKUP(A62994,Target!B:B,Target!B:B),0)</f>
        <v>0</v>
      </c>
      <c r="E62994" s="7">
        <f t="shared" si="2956"/>
        <v>0.37931333214951296</v>
      </c>
      <c r="F62994" s="6">
        <f t="shared" si="2957"/>
        <v>0.27500157020768701</v>
      </c>
      <c r="G62994" s="6">
        <f t="shared" si="2958"/>
        <v>2.5898824888370706E-3</v>
      </c>
    </row>
    <row r="62995" spans="1:7" x14ac:dyDescent="0.35">
      <c r="A62995" s="1" t="s">
        <v>62994</v>
      </c>
      <c r="B62995">
        <v>287.56793048299301</v>
      </c>
      <c r="C62995">
        <v>6</v>
      </c>
      <c r="D62995">
        <f>_xlfn.IFNA(_xlfn.XLOOKUP(A62995,Target!B:B,Target!B:B),0)</f>
        <v>0</v>
      </c>
      <c r="E62995" s="7">
        <f t="shared" si="2956"/>
        <v>1.3151385534815556E-2</v>
      </c>
      <c r="F62995" s="6">
        <f t="shared" si="2957"/>
        <v>1.2980671716570025E-2</v>
      </c>
      <c r="G62995" s="6">
        <f t="shared" si="2958"/>
        <v>9.0020328740801124E-5</v>
      </c>
    </row>
    <row r="62996" spans="1:7" x14ac:dyDescent="0.35">
      <c r="A62996" s="1" t="s">
        <v>62995</v>
      </c>
      <c r="B62996">
        <v>451.49212795229101</v>
      </c>
      <c r="C62996">
        <v>2</v>
      </c>
      <c r="D62996">
        <f>_xlfn.IFNA(_xlfn.XLOOKUP(A62996,Target!B:B,Target!B:B),0)</f>
        <v>0</v>
      </c>
      <c r="E62996" s="7">
        <f t="shared" si="2956"/>
        <v>0.12761258862314381</v>
      </c>
      <c r="F62996" s="6">
        <f t="shared" si="2957"/>
        <v>0.11317059592156864</v>
      </c>
      <c r="G62996" s="6">
        <f t="shared" si="2958"/>
        <v>8.7281555250437513E-4</v>
      </c>
    </row>
    <row r="62997" spans="1:7" x14ac:dyDescent="0.35">
      <c r="A62997" s="1" t="s">
        <v>62996</v>
      </c>
      <c r="B62997">
        <v>309.01370166491103</v>
      </c>
      <c r="C62997">
        <v>5</v>
      </c>
      <c r="D62997">
        <f>_xlfn.IFNA(_xlfn.XLOOKUP(A62997,Target!B:B,Target!B:B),0)</f>
        <v>0</v>
      </c>
      <c r="E62997" s="7">
        <f t="shared" si="2956"/>
        <v>1.7704673309777399E-2</v>
      </c>
      <c r="F62997" s="6">
        <f t="shared" si="2957"/>
        <v>1.7396670934209602E-2</v>
      </c>
      <c r="G62997" s="6">
        <f t="shared" si="2958"/>
        <v>1.2118349322661781E-4</v>
      </c>
    </row>
    <row r="62998" spans="1:7" x14ac:dyDescent="0.35">
      <c r="A62998" s="1" t="s">
        <v>62997</v>
      </c>
      <c r="B62998">
        <v>413.74690203061903</v>
      </c>
      <c r="C62998">
        <v>2</v>
      </c>
      <c r="D62998">
        <f>_xlfn.IFNA(_xlfn.XLOOKUP(A62998,Target!B:B,Target!B:B),0)</f>
        <v>0</v>
      </c>
      <c r="E62998" s="7">
        <f t="shared" si="2956"/>
        <v>7.5621382796840997E-2</v>
      </c>
      <c r="F62998" s="6">
        <f t="shared" si="2957"/>
        <v>7.0304834030176733E-2</v>
      </c>
      <c r="G62998" s="6">
        <f t="shared" si="2958"/>
        <v>5.1740191749768234E-4</v>
      </c>
    </row>
    <row r="62999" spans="1:7" x14ac:dyDescent="0.35">
      <c r="A62999" s="1" t="s">
        <v>62998</v>
      </c>
      <c r="B62999">
        <v>397.56751148889902</v>
      </c>
      <c r="C62999">
        <v>2</v>
      </c>
      <c r="D62999">
        <f>_xlfn.IFNA(_xlfn.XLOOKUP(A62999,Target!B:B,Target!B:B),0)</f>
        <v>0</v>
      </c>
      <c r="E62999" s="7">
        <f t="shared" si="2956"/>
        <v>6.0427548725175313E-2</v>
      </c>
      <c r="F62999" s="6">
        <f t="shared" si="2957"/>
        <v>5.6984137009473246E-2</v>
      </c>
      <c r="G62999" s="6">
        <f t="shared" si="2958"/>
        <v>4.1348860586005515E-4</v>
      </c>
    </row>
    <row r="63000" spans="1:7" x14ac:dyDescent="0.35">
      <c r="A63000" s="1" t="s">
        <v>62999</v>
      </c>
      <c r="B63000">
        <v>590.21272871377801</v>
      </c>
      <c r="C63000">
        <v>1</v>
      </c>
      <c r="D63000">
        <f>_xlfn.IFNA(_xlfn.XLOOKUP(A63000,Target!B:B,Target!B:B),0)</f>
        <v>0</v>
      </c>
      <c r="E63000" s="7">
        <f t="shared" si="2956"/>
        <v>0.87312164635296896</v>
      </c>
      <c r="F63000" s="6">
        <f t="shared" si="2957"/>
        <v>0.46613184362743676</v>
      </c>
      <c r="G63000" s="6">
        <f t="shared" si="2958"/>
        <v>5.9414834008309787E-3</v>
      </c>
    </row>
    <row r="63001" spans="1:7" x14ac:dyDescent="0.35">
      <c r="A63001" s="1" t="s">
        <v>63000</v>
      </c>
      <c r="B63001">
        <v>306.93069201353597</v>
      </c>
      <c r="C63001">
        <v>5</v>
      </c>
      <c r="D63001">
        <f>_xlfn.IFNA(_xlfn.XLOOKUP(A63001,Target!B:B,Target!B:B),0)</f>
        <v>0</v>
      </c>
      <c r="E63001" s="7">
        <f t="shared" si="2956"/>
        <v>1.7200732810831017E-2</v>
      </c>
      <c r="F63001" s="6">
        <f t="shared" si="2957"/>
        <v>1.69098706440175E-2</v>
      </c>
      <c r="G63001" s="6">
        <f t="shared" si="2958"/>
        <v>1.1773456880942414E-4</v>
      </c>
    </row>
    <row r="63002" spans="1:7" x14ac:dyDescent="0.35">
      <c r="A63002" s="1" t="s">
        <v>63001</v>
      </c>
      <c r="B63002">
        <v>345.91274835898798</v>
      </c>
      <c r="C63002">
        <v>4</v>
      </c>
      <c r="D63002">
        <f>_xlfn.IFNA(_xlfn.XLOOKUP(A63002,Target!B:B,Target!B:B),0)</f>
        <v>0</v>
      </c>
      <c r="E63002" s="7">
        <f t="shared" si="2956"/>
        <v>2.9528563146572255E-2</v>
      </c>
      <c r="F63002" s="6">
        <f t="shared" si="2957"/>
        <v>2.8681635656929605E-2</v>
      </c>
      <c r="G63002" s="6">
        <f t="shared" si="2958"/>
        <v>2.0209832685387074E-4</v>
      </c>
    </row>
    <row r="63003" spans="1:7" x14ac:dyDescent="0.35">
      <c r="A63003" s="1" t="s">
        <v>63002</v>
      </c>
      <c r="B63003">
        <v>348.854930160099</v>
      </c>
      <c r="C63003">
        <v>4</v>
      </c>
      <c r="D63003">
        <f>_xlfn.IFNA(_xlfn.XLOOKUP(A63003,Target!B:B,Target!B:B),0)</f>
        <v>0</v>
      </c>
      <c r="E63003" s="7">
        <f t="shared" si="2956"/>
        <v>3.0757852809273369E-2</v>
      </c>
      <c r="F63003" s="6">
        <f t="shared" si="2957"/>
        <v>2.9840037333156877E-2</v>
      </c>
      <c r="G63003" s="6">
        <f t="shared" si="2958"/>
        <v>2.1051001570781581E-4</v>
      </c>
    </row>
    <row r="63004" spans="1:7" x14ac:dyDescent="0.35">
      <c r="A63004" s="1" t="s">
        <v>63003</v>
      </c>
      <c r="B63004">
        <v>613.09272176551303</v>
      </c>
      <c r="C63004">
        <v>1</v>
      </c>
      <c r="D63004">
        <f>_xlfn.IFNA(_xlfn.XLOOKUP(A63004,Target!B:B,Target!B:B),0)</f>
        <v>0</v>
      </c>
      <c r="E63004" s="7">
        <f t="shared" si="2956"/>
        <v>1.1990189293703721</v>
      </c>
      <c r="F63004" s="6">
        <f t="shared" si="2957"/>
        <v>0.5452517544783837</v>
      </c>
      <c r="G63004" s="6">
        <f t="shared" si="2958"/>
        <v>8.1411190968223354E-3</v>
      </c>
    </row>
    <row r="63005" spans="1:7" x14ac:dyDescent="0.35">
      <c r="A63005" s="1" t="s">
        <v>63004</v>
      </c>
      <c r="B63005">
        <v>443.57161496716998</v>
      </c>
      <c r="C63005">
        <v>2</v>
      </c>
      <c r="D63005">
        <f>_xlfn.IFNA(_xlfn.XLOOKUP(A63005,Target!B:B,Target!B:B),0)</f>
        <v>0</v>
      </c>
      <c r="E63005" s="7">
        <f t="shared" si="2956"/>
        <v>0.11434239341797481</v>
      </c>
      <c r="F63005" s="6">
        <f t="shared" si="2957"/>
        <v>0.10260974911603005</v>
      </c>
      <c r="G63005" s="6">
        <f t="shared" si="2958"/>
        <v>7.8212407774338761E-4</v>
      </c>
    </row>
    <row r="63006" spans="1:7" x14ac:dyDescent="0.35">
      <c r="A63006" s="1" t="s">
        <v>63005</v>
      </c>
      <c r="B63006">
        <v>516.398149152972</v>
      </c>
      <c r="C63006">
        <v>1</v>
      </c>
      <c r="D63006">
        <f>_xlfn.IFNA(_xlfn.XLOOKUP(A63006,Target!B:B,Target!B:B),0)</f>
        <v>0</v>
      </c>
      <c r="E63006" s="7">
        <f t="shared" si="2956"/>
        <v>0.31380994592277955</v>
      </c>
      <c r="F63006" s="6">
        <f t="shared" si="2957"/>
        <v>0.23885490203255333</v>
      </c>
      <c r="G63006" s="6">
        <f t="shared" si="2958"/>
        <v>2.1435959864677559E-3</v>
      </c>
    </row>
    <row r="63007" spans="1:7" x14ac:dyDescent="0.35">
      <c r="A63007" s="1" t="s">
        <v>63006</v>
      </c>
      <c r="B63007">
        <v>597.63294003127703</v>
      </c>
      <c r="C63007">
        <v>1</v>
      </c>
      <c r="D63007">
        <f>_xlfn.IFNA(_xlfn.XLOOKUP(A63007,Target!B:B,Target!B:B),0)</f>
        <v>0</v>
      </c>
      <c r="E63007" s="7">
        <f t="shared" si="2956"/>
        <v>0.96771813314974686</v>
      </c>
      <c r="F63007" s="6">
        <f t="shared" si="2957"/>
        <v>0.49179713133034475</v>
      </c>
      <c r="G63007" s="6">
        <f t="shared" si="2958"/>
        <v>6.5809643602812431E-3</v>
      </c>
    </row>
    <row r="63008" spans="1:7" x14ac:dyDescent="0.35">
      <c r="A63008" s="1" t="s">
        <v>63007</v>
      </c>
      <c r="B63008">
        <v>526.08487812017597</v>
      </c>
      <c r="C63008">
        <v>1</v>
      </c>
      <c r="D63008">
        <f>_xlfn.IFNA(_xlfn.XLOOKUP(A63008,Target!B:B,Target!B:B),0)</f>
        <v>0</v>
      </c>
      <c r="E63008" s="7">
        <f t="shared" si="2956"/>
        <v>0.35891087992901927</v>
      </c>
      <c r="F63008" s="6">
        <f t="shared" si="2957"/>
        <v>0.26411656954852436</v>
      </c>
      <c r="G63008" s="6">
        <f t="shared" si="2958"/>
        <v>2.4509196768679915E-3</v>
      </c>
    </row>
    <row r="63009" spans="1:7" x14ac:dyDescent="0.35">
      <c r="A63009" s="1" t="s">
        <v>63008</v>
      </c>
      <c r="B63009">
        <v>252.73967308090999</v>
      </c>
      <c r="C63009">
        <v>6</v>
      </c>
      <c r="D63009">
        <f>_xlfn.IFNA(_xlfn.XLOOKUP(A63009,Target!B:B,Target!B:B),0)</f>
        <v>0</v>
      </c>
      <c r="E63009" s="7">
        <f t="shared" si="2956"/>
        <v>8.1149249165511968E-3</v>
      </c>
      <c r="F63009" s="6">
        <f t="shared" si="2957"/>
        <v>8.0496029926578894E-3</v>
      </c>
      <c r="G63009" s="6">
        <f t="shared" si="2958"/>
        <v>5.5548017456748392E-5</v>
      </c>
    </row>
    <row r="63010" spans="1:7" x14ac:dyDescent="0.35">
      <c r="A63010" s="1" t="s">
        <v>63009</v>
      </c>
      <c r="B63010">
        <v>320.78424974749402</v>
      </c>
      <c r="C63010">
        <v>4</v>
      </c>
      <c r="D63010">
        <f>_xlfn.IFNA(_xlfn.XLOOKUP(A63010,Target!B:B,Target!B:B),0)</f>
        <v>0</v>
      </c>
      <c r="E63010" s="7">
        <f t="shared" si="2956"/>
        <v>2.0842685636020639E-2</v>
      </c>
      <c r="F63010" s="6">
        <f t="shared" si="2957"/>
        <v>2.041713765430464E-2</v>
      </c>
      <c r="G63010" s="6">
        <f t="shared" si="2958"/>
        <v>1.4265923802268043E-4</v>
      </c>
    </row>
    <row r="63011" spans="1:7" x14ac:dyDescent="0.35">
      <c r="A63011" s="1" t="s">
        <v>63010</v>
      </c>
      <c r="B63011">
        <v>613.09272176551303</v>
      </c>
      <c r="C63011">
        <v>1</v>
      </c>
      <c r="D63011">
        <f>_xlfn.IFNA(_xlfn.XLOOKUP(A63011,Target!B:B,Target!B:B),0)</f>
        <v>0</v>
      </c>
      <c r="E63011" s="7">
        <f t="shared" si="2956"/>
        <v>1.1990189293703721</v>
      </c>
      <c r="F63011" s="6">
        <f t="shared" si="2957"/>
        <v>0.5452517544783837</v>
      </c>
      <c r="G63011" s="6">
        <f t="shared" si="2958"/>
        <v>8.1411190968223354E-3</v>
      </c>
    </row>
    <row r="63012" spans="1:7" x14ac:dyDescent="0.35">
      <c r="A63012" s="1" t="s">
        <v>63011</v>
      </c>
      <c r="B63012">
        <v>575.60627904735998</v>
      </c>
      <c r="C63012">
        <v>1</v>
      </c>
      <c r="D63012">
        <f>_xlfn.IFNA(_xlfn.XLOOKUP(A63012,Target!B:B,Target!B:B),0)</f>
        <v>0</v>
      </c>
      <c r="E63012" s="7">
        <f t="shared" si="2956"/>
        <v>0.71307492635737457</v>
      </c>
      <c r="F63012" s="6">
        <f t="shared" si="2957"/>
        <v>0.41625437123969433</v>
      </c>
      <c r="G63012" s="6">
        <f t="shared" si="2958"/>
        <v>4.8576760098218595E-3</v>
      </c>
    </row>
    <row r="63013" spans="1:7" x14ac:dyDescent="0.35">
      <c r="A63013" s="1" t="s">
        <v>63012</v>
      </c>
      <c r="B63013">
        <v>644.74024002336898</v>
      </c>
      <c r="C63013">
        <v>1</v>
      </c>
      <c r="D63013">
        <f>_xlfn.IFNA(_xlfn.XLOOKUP(A63013,Target!B:B,Target!B:B),0)</f>
        <v>0</v>
      </c>
      <c r="E63013" s="7">
        <f t="shared" si="2956"/>
        <v>1.8593582932998958</v>
      </c>
      <c r="F63013" s="6">
        <f t="shared" si="2957"/>
        <v>0.65027118065503742</v>
      </c>
      <c r="G63013" s="6">
        <f t="shared" si="2958"/>
        <v>1.2568351277014502E-2</v>
      </c>
    </row>
    <row r="63014" spans="1:7" x14ac:dyDescent="0.35">
      <c r="A63014" s="1" t="s">
        <v>63013</v>
      </c>
      <c r="B63014">
        <v>448.29103075072101</v>
      </c>
      <c r="C63014">
        <v>2</v>
      </c>
      <c r="D63014">
        <f>_xlfn.IFNA(_xlfn.XLOOKUP(A63014,Target!B:B,Target!B:B),0)</f>
        <v>0</v>
      </c>
      <c r="E63014" s="7">
        <f t="shared" si="2956"/>
        <v>0.12207338654765197</v>
      </c>
      <c r="F63014" s="6">
        <f t="shared" si="2957"/>
        <v>0.10879269396384328</v>
      </c>
      <c r="G63014" s="6">
        <f t="shared" si="2958"/>
        <v>8.3496141144586713E-4</v>
      </c>
    </row>
    <row r="63015" spans="1:7" x14ac:dyDescent="0.35">
      <c r="A63015" s="1" t="s">
        <v>63014</v>
      </c>
      <c r="B63015">
        <v>443.31141063710101</v>
      </c>
      <c r="C63015">
        <v>2</v>
      </c>
      <c r="D63015">
        <f>_xlfn.IFNA(_xlfn.XLOOKUP(A63015,Target!B:B,Target!B:B),0)</f>
        <v>0</v>
      </c>
      <c r="E63015" s="7">
        <f t="shared" si="2956"/>
        <v>0.11393068078117237</v>
      </c>
      <c r="F63015" s="6">
        <f t="shared" si="2957"/>
        <v>0.10227807057192784</v>
      </c>
      <c r="G63015" s="6">
        <f t="shared" si="2958"/>
        <v>7.7931007839623012E-4</v>
      </c>
    </row>
    <row r="63016" spans="1:7" x14ac:dyDescent="0.35">
      <c r="A63016" s="1" t="s">
        <v>63015</v>
      </c>
      <c r="B63016">
        <v>456.258519721722</v>
      </c>
      <c r="C63016">
        <v>2</v>
      </c>
      <c r="D63016">
        <f>_xlfn.IFNA(_xlfn.XLOOKUP(A63016,Target!B:B,Target!B:B),0)</f>
        <v>0</v>
      </c>
      <c r="E63016" s="7">
        <f t="shared" si="2956"/>
        <v>0.13632956730236406</v>
      </c>
      <c r="F63016" s="6">
        <f t="shared" si="2957"/>
        <v>0.11997361612794188</v>
      </c>
      <c r="G63016" s="6">
        <f t="shared" si="2958"/>
        <v>9.3238037131205143E-4</v>
      </c>
    </row>
    <row r="63017" spans="1:7" x14ac:dyDescent="0.35">
      <c r="A63017" s="1" t="s">
        <v>63016</v>
      </c>
      <c r="B63017">
        <v>609.84639097825402</v>
      </c>
      <c r="C63017">
        <v>1</v>
      </c>
      <c r="D63017" t="str">
        <f>_xlfn.IFNA(_xlfn.XLOOKUP(A63017,Target!B:B,Target!B:B),0)</f>
        <v>013711IP</v>
      </c>
      <c r="E63017" s="7">
        <f t="shared" si="2956"/>
        <v>1.1462548352558481</v>
      </c>
      <c r="F63017" s="6">
        <f t="shared" si="2957"/>
        <v>0.53407210384651593</v>
      </c>
      <c r="G63017" s="6">
        <f t="shared" si="2958"/>
        <v>7.7856498297535458E-3</v>
      </c>
    </row>
    <row r="63018" spans="1:7" x14ac:dyDescent="0.35">
      <c r="A63018" s="1" t="s">
        <v>63017</v>
      </c>
      <c r="B63018">
        <v>320.78424974749402</v>
      </c>
      <c r="C63018">
        <v>4</v>
      </c>
      <c r="D63018">
        <f>_xlfn.IFNA(_xlfn.XLOOKUP(A63018,Target!B:B,Target!B:B),0)</f>
        <v>0</v>
      </c>
      <c r="E63018" s="7">
        <f t="shared" si="2956"/>
        <v>2.0842685636020639E-2</v>
      </c>
      <c r="F63018" s="6">
        <f t="shared" si="2957"/>
        <v>2.041713765430464E-2</v>
      </c>
      <c r="G63018" s="6">
        <f t="shared" si="2958"/>
        <v>1.4265923802268043E-4</v>
      </c>
    </row>
    <row r="63019" spans="1:7" x14ac:dyDescent="0.35">
      <c r="A63019" s="1" t="s">
        <v>63018</v>
      </c>
      <c r="B63019">
        <v>685.98680334682194</v>
      </c>
      <c r="C63019">
        <v>1</v>
      </c>
      <c r="D63019">
        <f>_xlfn.IFNA(_xlfn.XLOOKUP(A63019,Target!B:B,Target!B:B),0)</f>
        <v>0</v>
      </c>
      <c r="E63019" s="7">
        <f t="shared" si="2956"/>
        <v>3.2937614385440135</v>
      </c>
      <c r="F63019" s="6">
        <f t="shared" si="2957"/>
        <v>0.76710396832407779</v>
      </c>
      <c r="G63019" s="6">
        <f t="shared" si="2958"/>
        <v>2.2050416107026644E-2</v>
      </c>
    </row>
    <row r="63020" spans="1:7" x14ac:dyDescent="0.35">
      <c r="A63020" s="1" t="s">
        <v>63019</v>
      </c>
      <c r="B63020">
        <v>561.13380964945395</v>
      </c>
      <c r="C63020">
        <v>1</v>
      </c>
      <c r="D63020">
        <f>_xlfn.IFNA(_xlfn.XLOOKUP(A63020,Target!B:B,Target!B:B),0)</f>
        <v>0</v>
      </c>
      <c r="E63020" s="7">
        <f t="shared" si="2956"/>
        <v>0.58344808367228629</v>
      </c>
      <c r="F63020" s="6">
        <f t="shared" si="2957"/>
        <v>0.36846682230286365</v>
      </c>
      <c r="G63020" s="6">
        <f t="shared" si="2958"/>
        <v>3.9781327677098199E-3</v>
      </c>
    </row>
    <row r="63021" spans="1:7" x14ac:dyDescent="0.35">
      <c r="A63021" s="1" t="s">
        <v>63020</v>
      </c>
      <c r="B63021">
        <v>546.60531276813197</v>
      </c>
      <c r="C63021">
        <v>1</v>
      </c>
      <c r="D63021">
        <f>_xlfn.IFNA(_xlfn.XLOOKUP(A63021,Target!B:B,Target!B:B),0)</f>
        <v>0</v>
      </c>
      <c r="E63021" s="7">
        <f t="shared" si="2956"/>
        <v>0.47701490641651551</v>
      </c>
      <c r="F63021" s="6">
        <f t="shared" si="2957"/>
        <v>0.32295876253126865</v>
      </c>
      <c r="G63021" s="6">
        <f t="shared" si="2958"/>
        <v>3.2547998400891788E-3</v>
      </c>
    </row>
    <row r="63022" spans="1:7" x14ac:dyDescent="0.35">
      <c r="A63022" s="1" t="s">
        <v>63021</v>
      </c>
      <c r="B63022">
        <v>442.40829383128698</v>
      </c>
      <c r="C63022">
        <v>2</v>
      </c>
      <c r="D63022">
        <f>_xlfn.IFNA(_xlfn.XLOOKUP(A63022,Target!B:B,Target!B:B),0)</f>
        <v>0</v>
      </c>
      <c r="E63022" s="7">
        <f t="shared" si="2956"/>
        <v>0.11251317689855035</v>
      </c>
      <c r="F63022" s="6">
        <f t="shared" si="2957"/>
        <v>0.10113424203407018</v>
      </c>
      <c r="G63022" s="6">
        <f t="shared" si="2958"/>
        <v>7.6962151274707848E-4</v>
      </c>
    </row>
    <row r="63023" spans="1:7" x14ac:dyDescent="0.35">
      <c r="A63023" s="1" t="s">
        <v>63022</v>
      </c>
      <c r="B63023">
        <v>542.51543780018301</v>
      </c>
      <c r="C63023">
        <v>1</v>
      </c>
      <c r="D63023">
        <f>_xlfn.IFNA(_xlfn.XLOOKUP(A63023,Target!B:B,Target!B:B),0)</f>
        <v>0</v>
      </c>
      <c r="E63023" s="7">
        <f t="shared" si="2956"/>
        <v>0.45072168144274211</v>
      </c>
      <c r="F63023" s="6">
        <f t="shared" si="2957"/>
        <v>0.31068790603205132</v>
      </c>
      <c r="G63023" s="6">
        <f t="shared" si="2958"/>
        <v>3.0759460006339928E-3</v>
      </c>
    </row>
    <row r="63024" spans="1:7" x14ac:dyDescent="0.35">
      <c r="A63024" s="1" t="s">
        <v>63023</v>
      </c>
      <c r="B63024">
        <v>655.49606889841698</v>
      </c>
      <c r="C63024">
        <v>1</v>
      </c>
      <c r="D63024">
        <f>_xlfn.IFNA(_xlfn.XLOOKUP(A63024,Target!B:B,Target!B:B),0)</f>
        <v>0</v>
      </c>
      <c r="E63024" s="7">
        <f t="shared" si="2956"/>
        <v>2.1583388475895298</v>
      </c>
      <c r="F63024" s="6">
        <f t="shared" si="2957"/>
        <v>0.68337786150994906</v>
      </c>
      <c r="G63024" s="6">
        <f t="shared" si="2958"/>
        <v>1.4559888389221049E-2</v>
      </c>
    </row>
    <row r="63025" spans="1:7" x14ac:dyDescent="0.35">
      <c r="A63025" s="1" t="s">
        <v>63024</v>
      </c>
      <c r="B63025">
        <v>520.38637031532505</v>
      </c>
      <c r="C63025">
        <v>1</v>
      </c>
      <c r="D63025">
        <f>_xlfn.IFNA(_xlfn.XLOOKUP(A63025,Target!B:B,Target!B:B),0)</f>
        <v>0</v>
      </c>
      <c r="E63025" s="7">
        <f t="shared" si="2956"/>
        <v>0.33164861503549387</v>
      </c>
      <c r="F63025" s="6">
        <f t="shared" si="2957"/>
        <v>0.24905114704501385</v>
      </c>
      <c r="G63025" s="6">
        <f t="shared" si="2958"/>
        <v>2.2651736555692045E-3</v>
      </c>
    </row>
    <row r="63026" spans="1:7" x14ac:dyDescent="0.35">
      <c r="A63026" s="1" t="s">
        <v>63025</v>
      </c>
      <c r="B63026">
        <v>440.32528417991199</v>
      </c>
      <c r="C63026">
        <v>2</v>
      </c>
      <c r="D63026">
        <f>_xlfn.IFNA(_xlfn.XLOOKUP(A63026,Target!B:B,Target!B:B),0)</f>
        <v>0</v>
      </c>
      <c r="E63026" s="7">
        <f t="shared" si="2956"/>
        <v>0.109310635653523</v>
      </c>
      <c r="F63026" s="6">
        <f t="shared" si="2957"/>
        <v>9.8539247835774391E-2</v>
      </c>
      <c r="G63026" s="6">
        <f t="shared" si="2958"/>
        <v>7.4773161737634066E-4</v>
      </c>
    </row>
    <row r="63027" spans="1:7" x14ac:dyDescent="0.35">
      <c r="A63027" s="1" t="s">
        <v>63026</v>
      </c>
      <c r="B63027">
        <v>444.73412663904901</v>
      </c>
      <c r="C63027">
        <v>2</v>
      </c>
      <c r="D63027">
        <f>_xlfn.IFNA(_xlfn.XLOOKUP(A63027,Target!B:B,Target!B:B),0)</f>
        <v>0</v>
      </c>
      <c r="E63027" s="7">
        <f t="shared" si="2956"/>
        <v>0.11620004501797011</v>
      </c>
      <c r="F63027" s="6">
        <f t="shared" si="2957"/>
        <v>0.10410324344333755</v>
      </c>
      <c r="G63027" s="6">
        <f t="shared" si="2958"/>
        <v>7.9482067429780326E-4</v>
      </c>
    </row>
    <row r="63028" spans="1:7" x14ac:dyDescent="0.35">
      <c r="A63028" s="1" t="s">
        <v>63027</v>
      </c>
      <c r="B63028">
        <v>550.26637837268402</v>
      </c>
      <c r="C63028">
        <v>1</v>
      </c>
      <c r="D63028">
        <f>_xlfn.IFNA(_xlfn.XLOOKUP(A63028,Target!B:B,Target!B:B),0)</f>
        <v>0</v>
      </c>
      <c r="E63028" s="7">
        <f t="shared" si="2956"/>
        <v>0.50184980755167485</v>
      </c>
      <c r="F63028" s="6">
        <f t="shared" si="2957"/>
        <v>0.33415445740862304</v>
      </c>
      <c r="G63028" s="6">
        <f t="shared" si="2958"/>
        <v>3.4236748301812907E-3</v>
      </c>
    </row>
    <row r="63029" spans="1:7" x14ac:dyDescent="0.35">
      <c r="A63029" s="1" t="s">
        <v>63028</v>
      </c>
      <c r="B63029">
        <v>320.78424974749402</v>
      </c>
      <c r="C63029">
        <v>4</v>
      </c>
      <c r="D63029">
        <f>_xlfn.IFNA(_xlfn.XLOOKUP(A63029,Target!B:B,Target!B:B),0)</f>
        <v>0</v>
      </c>
      <c r="E63029" s="7">
        <f t="shared" si="2956"/>
        <v>2.0842685636020639E-2</v>
      </c>
      <c r="F63029" s="6">
        <f t="shared" si="2957"/>
        <v>2.041713765430464E-2</v>
      </c>
      <c r="G63029" s="6">
        <f t="shared" si="2958"/>
        <v>1.4265923802268043E-4</v>
      </c>
    </row>
    <row r="63030" spans="1:7" x14ac:dyDescent="0.35">
      <c r="A63030" s="1" t="s">
        <v>63029</v>
      </c>
      <c r="B63030">
        <v>489.06935911546202</v>
      </c>
      <c r="C63030">
        <v>1</v>
      </c>
      <c r="D63030">
        <f>_xlfn.IFNA(_xlfn.XLOOKUP(A63030,Target!B:B,Target!B:B),0)</f>
        <v>0</v>
      </c>
      <c r="E63030" s="7">
        <f t="shared" si="2956"/>
        <v>0.21484784064473247</v>
      </c>
      <c r="F63030" s="6">
        <f t="shared" si="2957"/>
        <v>0.17685164631869499</v>
      </c>
      <c r="G63030" s="6">
        <f t="shared" si="2958"/>
        <v>1.4685911461461648E-3</v>
      </c>
    </row>
    <row r="63031" spans="1:7" x14ac:dyDescent="0.35">
      <c r="A63031" s="1" t="s">
        <v>63030</v>
      </c>
      <c r="B63031">
        <v>445.54950277263902</v>
      </c>
      <c r="C63031">
        <v>2</v>
      </c>
      <c r="D63031">
        <f>_xlfn.IFNA(_xlfn.XLOOKUP(A63031,Target!B:B,Target!B:B),0)</f>
        <v>0</v>
      </c>
      <c r="E63031" s="7">
        <f t="shared" si="2956"/>
        <v>0.11752096523473778</v>
      </c>
      <c r="F63031" s="6">
        <f t="shared" si="2957"/>
        <v>0.1051622017758318</v>
      </c>
      <c r="G63031" s="6">
        <f t="shared" si="2958"/>
        <v>8.0384864619567609E-4</v>
      </c>
    </row>
    <row r="63032" spans="1:7" x14ac:dyDescent="0.35">
      <c r="A63032" s="1" t="s">
        <v>63031</v>
      </c>
      <c r="B63032">
        <v>361.78798991456</v>
      </c>
      <c r="C63032">
        <v>3</v>
      </c>
      <c r="D63032">
        <f>_xlfn.IFNA(_xlfn.XLOOKUP(A63032,Target!B:B,Target!B:B),0)</f>
        <v>0</v>
      </c>
      <c r="E63032" s="7">
        <f t="shared" si="2956"/>
        <v>3.6797710025006994E-2</v>
      </c>
      <c r="F63032" s="6">
        <f t="shared" si="2957"/>
        <v>3.5491696855811328E-2</v>
      </c>
      <c r="G63032" s="6">
        <f t="shared" si="2958"/>
        <v>2.5183703053347975E-4</v>
      </c>
    </row>
    <row r="63033" spans="1:7" x14ac:dyDescent="0.35">
      <c r="A63033" s="1" t="s">
        <v>63032</v>
      </c>
      <c r="B63033">
        <v>445.54950277263902</v>
      </c>
      <c r="C63033">
        <v>2</v>
      </c>
      <c r="D63033">
        <f>_xlfn.IFNA(_xlfn.XLOOKUP(A63033,Target!B:B,Target!B:B),0)</f>
        <v>0</v>
      </c>
      <c r="E63033" s="7">
        <f t="shared" si="2956"/>
        <v>0.11752096523473778</v>
      </c>
      <c r="F63033" s="6">
        <f t="shared" si="2957"/>
        <v>0.1051622017758318</v>
      </c>
      <c r="G63033" s="6">
        <f t="shared" si="2958"/>
        <v>8.0384864619567609E-4</v>
      </c>
    </row>
    <row r="63034" spans="1:7" x14ac:dyDescent="0.35">
      <c r="A63034" s="1" t="s">
        <v>63033</v>
      </c>
      <c r="B63034">
        <v>363.50722991076202</v>
      </c>
      <c r="C63034">
        <v>3</v>
      </c>
      <c r="D63034">
        <f>_xlfn.IFNA(_xlfn.XLOOKUP(A63034,Target!B:B,Target!B:B),0)</f>
        <v>0</v>
      </c>
      <c r="E63034" s="7">
        <f t="shared" si="2956"/>
        <v>3.7685271539619106E-2</v>
      </c>
      <c r="F63034" s="6">
        <f t="shared" si="2957"/>
        <v>3.6316668043004374E-2</v>
      </c>
      <c r="G63034" s="6">
        <f t="shared" si="2958"/>
        <v>2.5790977820961037E-4</v>
      </c>
    </row>
    <row r="63035" spans="1:7" x14ac:dyDescent="0.35">
      <c r="A63035" s="1" t="s">
        <v>63034</v>
      </c>
      <c r="B63035">
        <v>599.89945768098096</v>
      </c>
      <c r="C63035">
        <v>1</v>
      </c>
      <c r="D63035">
        <f>_xlfn.IFNA(_xlfn.XLOOKUP(A63035,Target!B:B,Target!B:B),0)</f>
        <v>0</v>
      </c>
      <c r="E63035" s="7">
        <f t="shared" si="2956"/>
        <v>0.99860715840640213</v>
      </c>
      <c r="F63035" s="6">
        <f t="shared" si="2957"/>
        <v>0.49965154693163694</v>
      </c>
      <c r="G63035" s="6">
        <f t="shared" si="2958"/>
        <v>6.7895988589598555E-3</v>
      </c>
    </row>
    <row r="63036" spans="1:7" x14ac:dyDescent="0.35">
      <c r="A63036" s="1" t="s">
        <v>63035</v>
      </c>
      <c r="B63036">
        <v>320.78424974749402</v>
      </c>
      <c r="C63036">
        <v>4</v>
      </c>
      <c r="D63036">
        <f>_xlfn.IFNA(_xlfn.XLOOKUP(A63036,Target!B:B,Target!B:B),0)</f>
        <v>0</v>
      </c>
      <c r="E63036" s="7">
        <f t="shared" si="2956"/>
        <v>2.0842685636020639E-2</v>
      </c>
      <c r="F63036" s="6">
        <f t="shared" si="2957"/>
        <v>2.041713765430464E-2</v>
      </c>
      <c r="G63036" s="6">
        <f t="shared" si="2958"/>
        <v>1.4265923802268043E-4</v>
      </c>
    </row>
    <row r="63037" spans="1:7" x14ac:dyDescent="0.35">
      <c r="A63037" s="1" t="s">
        <v>63036</v>
      </c>
      <c r="B63037">
        <v>394.61287863846002</v>
      </c>
      <c r="C63037">
        <v>2</v>
      </c>
      <c r="D63037">
        <f>_xlfn.IFNA(_xlfn.XLOOKUP(A63037,Target!B:B,Target!B:B),0)</f>
        <v>0</v>
      </c>
      <c r="E63037" s="7">
        <f t="shared" si="2956"/>
        <v>5.8002446870597031E-2</v>
      </c>
      <c r="F63037" s="6">
        <f t="shared" si="2957"/>
        <v>5.4822601821157502E-2</v>
      </c>
      <c r="G63037" s="6">
        <f t="shared" si="2958"/>
        <v>3.9690090682389635E-4</v>
      </c>
    </row>
    <row r="63038" spans="1:7" x14ac:dyDescent="0.35">
      <c r="A63038" s="1" t="s">
        <v>63037</v>
      </c>
      <c r="B63038">
        <v>320.78424974749402</v>
      </c>
      <c r="C63038">
        <v>4</v>
      </c>
      <c r="D63038">
        <f>_xlfn.IFNA(_xlfn.XLOOKUP(A63038,Target!B:B,Target!B:B),0)</f>
        <v>0</v>
      </c>
      <c r="E63038" s="7">
        <f t="shared" si="2956"/>
        <v>2.0842685636020639E-2</v>
      </c>
      <c r="F63038" s="6">
        <f t="shared" si="2957"/>
        <v>2.041713765430464E-2</v>
      </c>
      <c r="G63038" s="6">
        <f t="shared" si="2958"/>
        <v>1.4265923802268043E-4</v>
      </c>
    </row>
    <row r="63039" spans="1:7" x14ac:dyDescent="0.35">
      <c r="A63039" s="1" t="s">
        <v>63038</v>
      </c>
      <c r="B63039">
        <v>520.38637031532505</v>
      </c>
      <c r="C63039">
        <v>1</v>
      </c>
      <c r="D63039">
        <f>_xlfn.IFNA(_xlfn.XLOOKUP(A63039,Target!B:B,Target!B:B),0)</f>
        <v>0</v>
      </c>
      <c r="E63039" s="7">
        <f t="shared" si="2956"/>
        <v>0.33164861503549387</v>
      </c>
      <c r="F63039" s="6">
        <f t="shared" si="2957"/>
        <v>0.24905114704501385</v>
      </c>
      <c r="G63039" s="6">
        <f t="shared" si="2958"/>
        <v>2.2651736555692045E-3</v>
      </c>
    </row>
    <row r="63040" spans="1:7" x14ac:dyDescent="0.35">
      <c r="A63040" s="1" t="s">
        <v>63039</v>
      </c>
      <c r="B63040">
        <v>476.136299361</v>
      </c>
      <c r="C63040">
        <v>1</v>
      </c>
      <c r="D63040">
        <f>_xlfn.IFNA(_xlfn.XLOOKUP(A63040,Target!B:B,Target!B:B),0)</f>
        <v>0</v>
      </c>
      <c r="E63040" s="7">
        <f t="shared" si="2956"/>
        <v>0.17958341033857725</v>
      </c>
      <c r="F63040" s="6">
        <f t="shared" si="2957"/>
        <v>0.15224307900958955</v>
      </c>
      <c r="G63040" s="6">
        <f t="shared" si="2958"/>
        <v>1.2278373109537548E-3</v>
      </c>
    </row>
    <row r="63041" spans="1:7" x14ac:dyDescent="0.35">
      <c r="A63041" s="1" t="s">
        <v>63040</v>
      </c>
      <c r="B63041">
        <v>599.89945768098096</v>
      </c>
      <c r="C63041">
        <v>1</v>
      </c>
      <c r="D63041">
        <f>_xlfn.IFNA(_xlfn.XLOOKUP(A63041,Target!B:B,Target!B:B),0)</f>
        <v>0</v>
      </c>
      <c r="E63041" s="7">
        <f t="shared" si="2956"/>
        <v>0.99860715840640213</v>
      </c>
      <c r="F63041" s="6">
        <f t="shared" si="2957"/>
        <v>0.49965154693163694</v>
      </c>
      <c r="G63041" s="6">
        <f t="shared" si="2958"/>
        <v>6.7895988589598555E-3</v>
      </c>
    </row>
    <row r="63042" spans="1:7" x14ac:dyDescent="0.35">
      <c r="A63042" s="1" t="s">
        <v>63041</v>
      </c>
      <c r="B63042">
        <v>574.17199124982199</v>
      </c>
      <c r="C63042">
        <v>1</v>
      </c>
      <c r="D63042">
        <f>_xlfn.IFNA(_xlfn.XLOOKUP(A63042,Target!B:B,Target!B:B),0)</f>
        <v>0</v>
      </c>
      <c r="E63042" s="7">
        <f t="shared" si="2956"/>
        <v>0.69903656414697257</v>
      </c>
      <c r="F63042" s="6">
        <f t="shared" si="2957"/>
        <v>0.41143114803885028</v>
      </c>
      <c r="G63042" s="6">
        <f t="shared" si="2958"/>
        <v>4.7624980139227436E-3</v>
      </c>
    </row>
    <row r="63043" spans="1:7" x14ac:dyDescent="0.35">
      <c r="A63043" s="1" t="s">
        <v>63042</v>
      </c>
      <c r="B63043">
        <v>392.77521452298998</v>
      </c>
      <c r="C63043">
        <v>2</v>
      </c>
      <c r="D63043">
        <f>_xlfn.IFNA(_xlfn.XLOOKUP(A63043,Target!B:B,Target!B:B),0)</f>
        <v>0</v>
      </c>
      <c r="E63043" s="7">
        <f t="shared" ref="E63043:E63106" si="2959">2^((B63043-600)/50)</f>
        <v>5.6543472273594103E-2</v>
      </c>
      <c r="F63043" s="6">
        <f t="shared" ref="F63043:F63106" si="2960">1-(1/(1+E63043))</f>
        <v>5.3517411973515117E-2</v>
      </c>
      <c r="G63043" s="6">
        <f t="shared" ref="G63043:G63106" si="2961">(F63043*($J$3/$J$2))/(F63043*($J$3/$J$2)+(1-F63043)*((1-$J$3)/(1-$J$2)))</f>
        <v>3.8692125393051982E-4</v>
      </c>
    </row>
    <row r="63044" spans="1:7" x14ac:dyDescent="0.35">
      <c r="A63044" s="1" t="s">
        <v>63043</v>
      </c>
      <c r="B63044">
        <v>492.31568990272098</v>
      </c>
      <c r="C63044">
        <v>1</v>
      </c>
      <c r="D63044">
        <f>_xlfn.IFNA(_xlfn.XLOOKUP(A63044,Target!B:B,Target!B:B),0)</f>
        <v>0</v>
      </c>
      <c r="E63044" s="7">
        <f t="shared" si="2959"/>
        <v>0.22473765862883757</v>
      </c>
      <c r="F63044" s="6">
        <f t="shared" si="2960"/>
        <v>0.18349861053545458</v>
      </c>
      <c r="G63044" s="6">
        <f t="shared" si="2961"/>
        <v>1.5360890962052959E-3</v>
      </c>
    </row>
    <row r="63045" spans="1:7" x14ac:dyDescent="0.35">
      <c r="A63045" s="1" t="s">
        <v>63044</v>
      </c>
      <c r="B63045">
        <v>558.97731423958203</v>
      </c>
      <c r="C63045">
        <v>1</v>
      </c>
      <c r="D63045">
        <f>_xlfn.IFNA(_xlfn.XLOOKUP(A63045,Target!B:B,Target!B:B),0)</f>
        <v>0</v>
      </c>
      <c r="E63045" s="7">
        <f t="shared" si="2959"/>
        <v>0.56626382952744392</v>
      </c>
      <c r="F63045" s="6">
        <f t="shared" si="2960"/>
        <v>0.36153795985845549</v>
      </c>
      <c r="G63045" s="6">
        <f t="shared" si="2961"/>
        <v>3.8614175447121879E-3</v>
      </c>
    </row>
    <row r="63046" spans="1:7" x14ac:dyDescent="0.35">
      <c r="A63046" s="1" t="s">
        <v>63045</v>
      </c>
      <c r="B63046">
        <v>526.08487812017597</v>
      </c>
      <c r="C63046">
        <v>1</v>
      </c>
      <c r="D63046">
        <f>_xlfn.IFNA(_xlfn.XLOOKUP(A63046,Target!B:B,Target!B:B),0)</f>
        <v>0</v>
      </c>
      <c r="E63046" s="7">
        <f t="shared" si="2959"/>
        <v>0.35891087992901927</v>
      </c>
      <c r="F63046" s="6">
        <f t="shared" si="2960"/>
        <v>0.26411656954852436</v>
      </c>
      <c r="G63046" s="6">
        <f t="shared" si="2961"/>
        <v>2.4509196768679915E-3</v>
      </c>
    </row>
    <row r="63047" spans="1:7" x14ac:dyDescent="0.35">
      <c r="A63047" s="1" t="s">
        <v>63046</v>
      </c>
      <c r="B63047">
        <v>320.78424974749402</v>
      </c>
      <c r="C63047">
        <v>4</v>
      </c>
      <c r="D63047">
        <f>_xlfn.IFNA(_xlfn.XLOOKUP(A63047,Target!B:B,Target!B:B),0)</f>
        <v>0</v>
      </c>
      <c r="E63047" s="7">
        <f t="shared" si="2959"/>
        <v>2.0842685636020639E-2</v>
      </c>
      <c r="F63047" s="6">
        <f t="shared" si="2960"/>
        <v>2.041713765430464E-2</v>
      </c>
      <c r="G63047" s="6">
        <f t="shared" si="2961"/>
        <v>1.4265923802268043E-4</v>
      </c>
    </row>
    <row r="63048" spans="1:7" x14ac:dyDescent="0.35">
      <c r="A63048" s="1" t="s">
        <v>63047</v>
      </c>
      <c r="B63048">
        <v>302.82518907654298</v>
      </c>
      <c r="C63048">
        <v>5</v>
      </c>
      <c r="D63048">
        <f>_xlfn.IFNA(_xlfn.XLOOKUP(A63048,Target!B:B,Target!B:B),0)</f>
        <v>0</v>
      </c>
      <c r="E63048" s="7">
        <f t="shared" si="2959"/>
        <v>1.6249101785044621E-2</v>
      </c>
      <c r="F63048" s="6">
        <f t="shared" si="2960"/>
        <v>1.5989290181416149E-2</v>
      </c>
      <c r="G63048" s="6">
        <f t="shared" si="2961"/>
        <v>1.1122162494462238E-4</v>
      </c>
    </row>
    <row r="63049" spans="1:7" x14ac:dyDescent="0.35">
      <c r="A63049" s="1" t="s">
        <v>63048</v>
      </c>
      <c r="B63049">
        <v>407.94270599288399</v>
      </c>
      <c r="C63049">
        <v>2</v>
      </c>
      <c r="D63049">
        <f>_xlfn.IFNA(_xlfn.XLOOKUP(A63049,Target!B:B,Target!B:B),0)</f>
        <v>0</v>
      </c>
      <c r="E63049" s="7">
        <f t="shared" si="2959"/>
        <v>6.9775004369286367E-2</v>
      </c>
      <c r="F63049" s="6">
        <f t="shared" si="2960"/>
        <v>6.5223999517939779E-2</v>
      </c>
      <c r="G63049" s="6">
        <f t="shared" si="2961"/>
        <v>4.7742006136146966E-4</v>
      </c>
    </row>
    <row r="63050" spans="1:7" x14ac:dyDescent="0.35">
      <c r="A63050" s="1" t="s">
        <v>63049</v>
      </c>
      <c r="B63050">
        <v>353.60913847139398</v>
      </c>
      <c r="C63050">
        <v>3</v>
      </c>
      <c r="D63050">
        <f>_xlfn.IFNA(_xlfn.XLOOKUP(A63050,Target!B:B,Target!B:B),0)</f>
        <v>0</v>
      </c>
      <c r="E63050" s="7">
        <f t="shared" si="2959"/>
        <v>3.2853315204187425E-2</v>
      </c>
      <c r="F63050" s="6">
        <f t="shared" si="2960"/>
        <v>3.1808306872397107E-2</v>
      </c>
      <c r="G63050" s="6">
        <f t="shared" si="2961"/>
        <v>2.2484835851200322E-4</v>
      </c>
    </row>
    <row r="63051" spans="1:7" x14ac:dyDescent="0.35">
      <c r="A63051" s="1" t="s">
        <v>63050</v>
      </c>
      <c r="B63051">
        <v>277.19685404379698</v>
      </c>
      <c r="C63051">
        <v>6</v>
      </c>
      <c r="D63051">
        <f>_xlfn.IFNA(_xlfn.XLOOKUP(A63051,Target!B:B,Target!B:B),0)</f>
        <v>0</v>
      </c>
      <c r="E63051" s="7">
        <f t="shared" si="2959"/>
        <v>1.1390201509272724E-2</v>
      </c>
      <c r="F63051" s="6">
        <f t="shared" si="2960"/>
        <v>1.126192590384556E-2</v>
      </c>
      <c r="G63051" s="6">
        <f t="shared" si="2961"/>
        <v>7.7966085208422924E-5</v>
      </c>
    </row>
    <row r="63052" spans="1:7" x14ac:dyDescent="0.35">
      <c r="A63052" s="1" t="s">
        <v>63051</v>
      </c>
      <c r="B63052">
        <v>309.93419964440801</v>
      </c>
      <c r="C63052">
        <v>5</v>
      </c>
      <c r="D63052">
        <f>_xlfn.IFNA(_xlfn.XLOOKUP(A63052,Target!B:B,Target!B:B),0)</f>
        <v>0</v>
      </c>
      <c r="E63052" s="7">
        <f t="shared" si="2959"/>
        <v>1.7932046960779262E-2</v>
      </c>
      <c r="F63052" s="6">
        <f t="shared" si="2960"/>
        <v>1.7616153273019242E-2</v>
      </c>
      <c r="G63052" s="6">
        <f t="shared" si="2961"/>
        <v>1.2273961069091637E-4</v>
      </c>
    </row>
    <row r="63053" spans="1:7" x14ac:dyDescent="0.35">
      <c r="A63053" s="1" t="s">
        <v>63052</v>
      </c>
      <c r="B63053">
        <v>445.65462461854497</v>
      </c>
      <c r="C63053">
        <v>2</v>
      </c>
      <c r="D63053">
        <f>_xlfn.IFNA(_xlfn.XLOOKUP(A63053,Target!B:B,Target!B:B),0)</f>
        <v>0</v>
      </c>
      <c r="E63053" s="7">
        <f t="shared" si="2959"/>
        <v>0.11769235317977596</v>
      </c>
      <c r="F63053" s="6">
        <f t="shared" si="2960"/>
        <v>0.10529941700410439</v>
      </c>
      <c r="G63053" s="6">
        <f t="shared" si="2961"/>
        <v>8.0502000366145573E-4</v>
      </c>
    </row>
    <row r="63054" spans="1:7" x14ac:dyDescent="0.35">
      <c r="A63054" s="1" t="s">
        <v>63053</v>
      </c>
      <c r="B63054">
        <v>477.37229679137499</v>
      </c>
      <c r="C63054">
        <v>1</v>
      </c>
      <c r="D63054">
        <f>_xlfn.IFNA(_xlfn.XLOOKUP(A63054,Target!B:B,Target!B:B),0)</f>
        <v>0</v>
      </c>
      <c r="E63054" s="7">
        <f t="shared" si="2959"/>
        <v>0.18268700699262702</v>
      </c>
      <c r="F63054" s="6">
        <f t="shared" si="2960"/>
        <v>0.15446775513089395</v>
      </c>
      <c r="G63054" s="6">
        <f t="shared" si="2961"/>
        <v>1.2490305384765202E-3</v>
      </c>
    </row>
    <row r="63055" spans="1:7" x14ac:dyDescent="0.35">
      <c r="A63055" s="1" t="s">
        <v>63054</v>
      </c>
      <c r="B63055">
        <v>445.54950277263902</v>
      </c>
      <c r="C63055">
        <v>2</v>
      </c>
      <c r="D63055">
        <f>_xlfn.IFNA(_xlfn.XLOOKUP(A63055,Target!B:B,Target!B:B),0)</f>
        <v>0</v>
      </c>
      <c r="E63055" s="7">
        <f t="shared" si="2959"/>
        <v>0.11752096523473778</v>
      </c>
      <c r="F63055" s="6">
        <f t="shared" si="2960"/>
        <v>0.1051622017758318</v>
      </c>
      <c r="G63055" s="6">
        <f t="shared" si="2961"/>
        <v>8.0384864619567609E-4</v>
      </c>
    </row>
    <row r="63056" spans="1:7" x14ac:dyDescent="0.35">
      <c r="A63056" s="1" t="s">
        <v>63055</v>
      </c>
      <c r="B63056">
        <v>320.78424974749402</v>
      </c>
      <c r="C63056">
        <v>4</v>
      </c>
      <c r="D63056">
        <f>_xlfn.IFNA(_xlfn.XLOOKUP(A63056,Target!B:B,Target!B:B),0)</f>
        <v>0</v>
      </c>
      <c r="E63056" s="7">
        <f t="shared" si="2959"/>
        <v>2.0842685636020639E-2</v>
      </c>
      <c r="F63056" s="6">
        <f t="shared" si="2960"/>
        <v>2.041713765430464E-2</v>
      </c>
      <c r="G63056" s="6">
        <f t="shared" si="2961"/>
        <v>1.4265923802268043E-4</v>
      </c>
    </row>
    <row r="63057" spans="1:7" x14ac:dyDescent="0.35">
      <c r="A63057" s="1" t="s">
        <v>63056</v>
      </c>
      <c r="B63057">
        <v>402.39503325566301</v>
      </c>
      <c r="C63057">
        <v>2</v>
      </c>
      <c r="D63057">
        <f>_xlfn.IFNA(_xlfn.XLOOKUP(A63057,Target!B:B,Target!B:B),0)</f>
        <v>0</v>
      </c>
      <c r="E63057" s="7">
        <f t="shared" si="2959"/>
        <v>6.460997222691188E-2</v>
      </c>
      <c r="F63057" s="6">
        <f t="shared" si="2960"/>
        <v>6.068886626316583E-2</v>
      </c>
      <c r="G63057" s="6">
        <f t="shared" si="2961"/>
        <v>4.420950932475504E-4</v>
      </c>
    </row>
    <row r="63058" spans="1:7" x14ac:dyDescent="0.35">
      <c r="A63058" s="1" t="s">
        <v>63057</v>
      </c>
      <c r="B63058">
        <v>609.84639097825402</v>
      </c>
      <c r="C63058">
        <v>1</v>
      </c>
      <c r="D63058">
        <f>_xlfn.IFNA(_xlfn.XLOOKUP(A63058,Target!B:B,Target!B:B),0)</f>
        <v>0</v>
      </c>
      <c r="E63058" s="7">
        <f t="shared" si="2959"/>
        <v>1.1462548352558481</v>
      </c>
      <c r="F63058" s="6">
        <f t="shared" si="2960"/>
        <v>0.53407210384651593</v>
      </c>
      <c r="G63058" s="6">
        <f t="shared" si="2961"/>
        <v>7.7856498297535458E-3</v>
      </c>
    </row>
    <row r="63059" spans="1:7" x14ac:dyDescent="0.35">
      <c r="A63059" s="1" t="s">
        <v>63058</v>
      </c>
      <c r="B63059">
        <v>487.56148159142498</v>
      </c>
      <c r="C63059">
        <v>1</v>
      </c>
      <c r="D63059">
        <f>_xlfn.IFNA(_xlfn.XLOOKUP(A63059,Target!B:B,Target!B:B),0)</f>
        <v>0</v>
      </c>
      <c r="E63059" s="7">
        <f t="shared" si="2959"/>
        <v>0.2104033575255555</v>
      </c>
      <c r="F63059" s="6">
        <f t="shared" si="2960"/>
        <v>0.17382912581776544</v>
      </c>
      <c r="G63059" s="6">
        <f t="shared" si="2961"/>
        <v>1.4382546025450257E-3</v>
      </c>
    </row>
    <row r="63060" spans="1:7" x14ac:dyDescent="0.35">
      <c r="A63060" s="1" t="s">
        <v>63059</v>
      </c>
      <c r="B63060">
        <v>211.73593291384401</v>
      </c>
      <c r="C63060">
        <v>6</v>
      </c>
      <c r="D63060">
        <f>_xlfn.IFNA(_xlfn.XLOOKUP(A63060,Target!B:B,Target!B:B),0)</f>
        <v>0</v>
      </c>
      <c r="E63060" s="7">
        <f t="shared" si="2959"/>
        <v>4.5963955061509394E-3</v>
      </c>
      <c r="F63060" s="6">
        <f t="shared" si="2960"/>
        <v>4.5753653175663045E-3</v>
      </c>
      <c r="G63060" s="6">
        <f t="shared" si="2961"/>
        <v>3.1463853327742635E-5</v>
      </c>
    </row>
    <row r="63061" spans="1:7" x14ac:dyDescent="0.35">
      <c r="A63061" s="1" t="s">
        <v>63060</v>
      </c>
      <c r="B63061">
        <v>530.07309928252801</v>
      </c>
      <c r="C63061">
        <v>1</v>
      </c>
      <c r="D63061">
        <f>_xlfn.IFNA(_xlfn.XLOOKUP(A63061,Target!B:B,Target!B:B),0)</f>
        <v>0</v>
      </c>
      <c r="E63061" s="7">
        <f t="shared" si="2959"/>
        <v>0.37931333214951296</v>
      </c>
      <c r="F63061" s="6">
        <f t="shared" si="2960"/>
        <v>0.27500157020768701</v>
      </c>
      <c r="G63061" s="6">
        <f t="shared" si="2961"/>
        <v>2.5898824888370706E-3</v>
      </c>
    </row>
    <row r="63062" spans="1:7" x14ac:dyDescent="0.35">
      <c r="A63062" s="1" t="s">
        <v>63061</v>
      </c>
      <c r="B63062">
        <v>577.33233304649195</v>
      </c>
      <c r="C63062">
        <v>1</v>
      </c>
      <c r="D63062">
        <f>_xlfn.IFNA(_xlfn.XLOOKUP(A63062,Target!B:B,Target!B:B),0)</f>
        <v>0</v>
      </c>
      <c r="E63062" s="7">
        <f t="shared" si="2959"/>
        <v>0.73034329462272118</v>
      </c>
      <c r="F63062" s="6">
        <f t="shared" si="2960"/>
        <v>0.42207999816704755</v>
      </c>
      <c r="G63062" s="6">
        <f t="shared" si="2961"/>
        <v>4.9747279974812998E-3</v>
      </c>
    </row>
    <row r="63063" spans="1:7" x14ac:dyDescent="0.35">
      <c r="A63063" s="1" t="s">
        <v>63062</v>
      </c>
      <c r="B63063">
        <v>361.78798991456</v>
      </c>
      <c r="C63063">
        <v>3</v>
      </c>
      <c r="D63063">
        <f>_xlfn.IFNA(_xlfn.XLOOKUP(A63063,Target!B:B,Target!B:B),0)</f>
        <v>0</v>
      </c>
      <c r="E63063" s="7">
        <f t="shared" si="2959"/>
        <v>3.6797710025006994E-2</v>
      </c>
      <c r="F63063" s="6">
        <f t="shared" si="2960"/>
        <v>3.5491696855811328E-2</v>
      </c>
      <c r="G63063" s="6">
        <f t="shared" si="2961"/>
        <v>2.5183703053347975E-4</v>
      </c>
    </row>
    <row r="63064" spans="1:7" x14ac:dyDescent="0.35">
      <c r="A63064" s="1" t="s">
        <v>63063</v>
      </c>
      <c r="B63064">
        <v>612.16660514795797</v>
      </c>
      <c r="C63064">
        <v>1</v>
      </c>
      <c r="D63064">
        <f>_xlfn.IFNA(_xlfn.XLOOKUP(A63064,Target!B:B,Target!B:B),0)</f>
        <v>0</v>
      </c>
      <c r="E63064" s="7">
        <f t="shared" si="2959"/>
        <v>1.1837234790740487</v>
      </c>
      <c r="F63064" s="6">
        <f t="shared" si="2960"/>
        <v>0.54206656218944715</v>
      </c>
      <c r="G63064" s="6">
        <f t="shared" si="2961"/>
        <v>8.0381005718819561E-3</v>
      </c>
    </row>
    <row r="63065" spans="1:7" x14ac:dyDescent="0.35">
      <c r="A63065" s="1" t="s">
        <v>63064</v>
      </c>
      <c r="B63065">
        <v>361.78798991456</v>
      </c>
      <c r="C63065">
        <v>3</v>
      </c>
      <c r="D63065">
        <f>_xlfn.IFNA(_xlfn.XLOOKUP(A63065,Target!B:B,Target!B:B),0)</f>
        <v>0</v>
      </c>
      <c r="E63065" s="7">
        <f t="shared" si="2959"/>
        <v>3.6797710025006994E-2</v>
      </c>
      <c r="F63065" s="6">
        <f t="shared" si="2960"/>
        <v>3.5491696855811328E-2</v>
      </c>
      <c r="G63065" s="6">
        <f t="shared" si="2961"/>
        <v>2.5183703053347975E-4</v>
      </c>
    </row>
    <row r="63066" spans="1:7" x14ac:dyDescent="0.35">
      <c r="A63066" s="1" t="s">
        <v>63065</v>
      </c>
      <c r="B63066">
        <v>489.06935911546202</v>
      </c>
      <c r="C63066">
        <v>1</v>
      </c>
      <c r="D63066">
        <f>_xlfn.IFNA(_xlfn.XLOOKUP(A63066,Target!B:B,Target!B:B),0)</f>
        <v>0</v>
      </c>
      <c r="E63066" s="7">
        <f t="shared" si="2959"/>
        <v>0.21484784064473247</v>
      </c>
      <c r="F63066" s="6">
        <f t="shared" si="2960"/>
        <v>0.17685164631869499</v>
      </c>
      <c r="G63066" s="6">
        <f t="shared" si="2961"/>
        <v>1.4685911461461648E-3</v>
      </c>
    </row>
    <row r="63067" spans="1:7" x14ac:dyDescent="0.35">
      <c r="A63067" s="1" t="s">
        <v>63066</v>
      </c>
      <c r="B63067">
        <v>142.16086644891701</v>
      </c>
      <c r="C63067">
        <v>6</v>
      </c>
      <c r="D63067">
        <f>_xlfn.IFNA(_xlfn.XLOOKUP(A63067,Target!B:B,Target!B:B),0)</f>
        <v>0</v>
      </c>
      <c r="E63067" s="7">
        <f t="shared" si="2959"/>
        <v>1.7519985897266053E-3</v>
      </c>
      <c r="F63067" s="6">
        <f t="shared" si="2960"/>
        <v>1.7489344590208011E-3</v>
      </c>
      <c r="G63067" s="6">
        <f t="shared" si="2961"/>
        <v>1.1993245561125647E-5</v>
      </c>
    </row>
    <row r="63068" spans="1:7" x14ac:dyDescent="0.35">
      <c r="A63068" s="1" t="s">
        <v>63067</v>
      </c>
      <c r="B63068">
        <v>494.39869955409603</v>
      </c>
      <c r="C63068">
        <v>1</v>
      </c>
      <c r="D63068">
        <f>_xlfn.IFNA(_xlfn.XLOOKUP(A63068,Target!B:B,Target!B:B),0)</f>
        <v>0</v>
      </c>
      <c r="E63068" s="7">
        <f t="shared" si="2959"/>
        <v>0.23132193669809201</v>
      </c>
      <c r="F63068" s="6">
        <f t="shared" si="2960"/>
        <v>0.18786470849240622</v>
      </c>
      <c r="G63068" s="6">
        <f t="shared" si="2961"/>
        <v>1.5810216958286195E-3</v>
      </c>
    </row>
    <row r="63069" spans="1:7" x14ac:dyDescent="0.35">
      <c r="A63069" s="1" t="s">
        <v>63068</v>
      </c>
      <c r="B63069">
        <v>518.53463235552795</v>
      </c>
      <c r="C63069">
        <v>1</v>
      </c>
      <c r="D63069">
        <f>_xlfn.IFNA(_xlfn.XLOOKUP(A63069,Target!B:B,Target!B:B),0)</f>
        <v>0</v>
      </c>
      <c r="E63069" s="7">
        <f t="shared" si="2959"/>
        <v>0.32324336161521044</v>
      </c>
      <c r="F63069" s="6">
        <f t="shared" si="2960"/>
        <v>0.24428111335517677</v>
      </c>
      <c r="G63069" s="6">
        <f t="shared" si="2961"/>
        <v>2.2078921808283574E-3</v>
      </c>
    </row>
    <row r="63070" spans="1:7" x14ac:dyDescent="0.35">
      <c r="A63070" s="1" t="s">
        <v>63069</v>
      </c>
      <c r="B63070">
        <v>530.07309928252801</v>
      </c>
      <c r="C63070">
        <v>1</v>
      </c>
      <c r="D63070">
        <f>_xlfn.IFNA(_xlfn.XLOOKUP(A63070,Target!B:B,Target!B:B),0)</f>
        <v>0</v>
      </c>
      <c r="E63070" s="7">
        <f t="shared" si="2959"/>
        <v>0.37931333214951296</v>
      </c>
      <c r="F63070" s="6">
        <f t="shared" si="2960"/>
        <v>0.27500157020768701</v>
      </c>
      <c r="G63070" s="6">
        <f t="shared" si="2961"/>
        <v>2.5898824888370706E-3</v>
      </c>
    </row>
    <row r="63071" spans="1:7" x14ac:dyDescent="0.35">
      <c r="A63071" s="1" t="s">
        <v>63070</v>
      </c>
      <c r="B63071">
        <v>309.93419964440801</v>
      </c>
      <c r="C63071">
        <v>5</v>
      </c>
      <c r="D63071">
        <f>_xlfn.IFNA(_xlfn.XLOOKUP(A63071,Target!B:B,Target!B:B),0)</f>
        <v>0</v>
      </c>
      <c r="E63071" s="7">
        <f t="shared" si="2959"/>
        <v>1.7932046960779262E-2</v>
      </c>
      <c r="F63071" s="6">
        <f t="shared" si="2960"/>
        <v>1.7616153273019242E-2</v>
      </c>
      <c r="G63071" s="6">
        <f t="shared" si="2961"/>
        <v>1.2273961069091637E-4</v>
      </c>
    </row>
    <row r="63072" spans="1:7" x14ac:dyDescent="0.35">
      <c r="A63072" s="1" t="s">
        <v>63071</v>
      </c>
      <c r="B63072">
        <v>404.54576260557297</v>
      </c>
      <c r="C63072">
        <v>2</v>
      </c>
      <c r="D63072">
        <f>_xlfn.IFNA(_xlfn.XLOOKUP(A63072,Target!B:B,Target!B:B),0)</f>
        <v>0</v>
      </c>
      <c r="E63072" s="7">
        <f t="shared" si="2959"/>
        <v>6.6565352364719152E-2</v>
      </c>
      <c r="F63072" s="6">
        <f t="shared" si="2960"/>
        <v>6.24109457682408E-2</v>
      </c>
      <c r="G63072" s="6">
        <f t="shared" si="2961"/>
        <v>4.5546872889965547E-4</v>
      </c>
    </row>
    <row r="63073" spans="1:7" x14ac:dyDescent="0.35">
      <c r="A63073" s="1" t="s">
        <v>63072</v>
      </c>
      <c r="B63073">
        <v>563.144143006337</v>
      </c>
      <c r="C63073">
        <v>1</v>
      </c>
      <c r="D63073">
        <f>_xlfn.IFNA(_xlfn.XLOOKUP(A63073,Target!B:B,Target!B:B),0)</f>
        <v>0</v>
      </c>
      <c r="E63073" s="7">
        <f t="shared" si="2959"/>
        <v>0.59993697722238171</v>
      </c>
      <c r="F63073" s="6">
        <f t="shared" si="2960"/>
        <v>0.37497538075775971</v>
      </c>
      <c r="G63073" s="6">
        <f t="shared" si="2961"/>
        <v>4.0900994010080122E-3</v>
      </c>
    </row>
    <row r="63074" spans="1:7" x14ac:dyDescent="0.35">
      <c r="A63074" s="1" t="s">
        <v>63073</v>
      </c>
      <c r="B63074">
        <v>526.166474845842</v>
      </c>
      <c r="C63074">
        <v>1</v>
      </c>
      <c r="D63074">
        <f>_xlfn.IFNA(_xlfn.XLOOKUP(A63074,Target!B:B,Target!B:B),0)</f>
        <v>0</v>
      </c>
      <c r="E63074" s="7">
        <f t="shared" si="2959"/>
        <v>0.35931709914697146</v>
      </c>
      <c r="F63074" s="6">
        <f t="shared" si="2960"/>
        <v>0.26433648143796473</v>
      </c>
      <c r="G63074" s="6">
        <f t="shared" si="2961"/>
        <v>2.4536868478096476E-3</v>
      </c>
    </row>
    <row r="63075" spans="1:7" x14ac:dyDescent="0.35">
      <c r="A63075" s="1" t="s">
        <v>63074</v>
      </c>
      <c r="B63075">
        <v>399.89334429666098</v>
      </c>
      <c r="C63075">
        <v>2</v>
      </c>
      <c r="D63075">
        <f>_xlfn.IFNA(_xlfn.XLOOKUP(A63075,Target!B:B,Target!B:B),0)</f>
        <v>0</v>
      </c>
      <c r="E63075" s="7">
        <f t="shared" si="2959"/>
        <v>6.2407658158316746E-2</v>
      </c>
      <c r="F63075" s="6">
        <f t="shared" si="2960"/>
        <v>5.8741724684572061E-2</v>
      </c>
      <c r="G63075" s="6">
        <f t="shared" si="2961"/>
        <v>4.2703214804414502E-4</v>
      </c>
    </row>
    <row r="63076" spans="1:7" x14ac:dyDescent="0.35">
      <c r="A63076" s="1" t="s">
        <v>63075</v>
      </c>
      <c r="B63076">
        <v>530.07309928252801</v>
      </c>
      <c r="C63076">
        <v>1</v>
      </c>
      <c r="D63076">
        <f>_xlfn.IFNA(_xlfn.XLOOKUP(A63076,Target!B:B,Target!B:B),0)</f>
        <v>0</v>
      </c>
      <c r="E63076" s="7">
        <f t="shared" si="2959"/>
        <v>0.37931333214951296</v>
      </c>
      <c r="F63076" s="6">
        <f t="shared" si="2960"/>
        <v>0.27500157020768701</v>
      </c>
      <c r="G63076" s="6">
        <f t="shared" si="2961"/>
        <v>2.5898824888370706E-3</v>
      </c>
    </row>
    <row r="63077" spans="1:7" x14ac:dyDescent="0.35">
      <c r="A63077" s="1" t="s">
        <v>63076</v>
      </c>
      <c r="B63077">
        <v>443.32545996725997</v>
      </c>
      <c r="C63077">
        <v>2</v>
      </c>
      <c r="D63077">
        <f>_xlfn.IFNA(_xlfn.XLOOKUP(A63077,Target!B:B,Target!B:B),0)</f>
        <v>0</v>
      </c>
      <c r="E63077" s="7">
        <f t="shared" si="2959"/>
        <v>0.11395287265942267</v>
      </c>
      <c r="F63077" s="6">
        <f t="shared" si="2960"/>
        <v>0.10229595475379005</v>
      </c>
      <c r="G63077" s="6">
        <f t="shared" si="2961"/>
        <v>7.7946175724140799E-4</v>
      </c>
    </row>
    <row r="63078" spans="1:7" x14ac:dyDescent="0.35">
      <c r="A63078" s="1" t="s">
        <v>63077</v>
      </c>
      <c r="B63078">
        <v>320.78424974749402</v>
      </c>
      <c r="C63078">
        <v>4</v>
      </c>
      <c r="D63078">
        <f>_xlfn.IFNA(_xlfn.XLOOKUP(A63078,Target!B:B,Target!B:B),0)</f>
        <v>0</v>
      </c>
      <c r="E63078" s="7">
        <f t="shared" si="2959"/>
        <v>2.0842685636020639E-2</v>
      </c>
      <c r="F63078" s="6">
        <f t="shared" si="2960"/>
        <v>2.041713765430464E-2</v>
      </c>
      <c r="G63078" s="6">
        <f t="shared" si="2961"/>
        <v>1.4265923802268043E-4</v>
      </c>
    </row>
    <row r="63079" spans="1:7" x14ac:dyDescent="0.35">
      <c r="A63079" s="1" t="s">
        <v>63078</v>
      </c>
      <c r="B63079">
        <v>306.93069201353597</v>
      </c>
      <c r="C63079">
        <v>5</v>
      </c>
      <c r="D63079">
        <f>_xlfn.IFNA(_xlfn.XLOOKUP(A63079,Target!B:B,Target!B:B),0)</f>
        <v>0</v>
      </c>
      <c r="E63079" s="7">
        <f t="shared" si="2959"/>
        <v>1.7200732810831017E-2</v>
      </c>
      <c r="F63079" s="6">
        <f t="shared" si="2960"/>
        <v>1.69098706440175E-2</v>
      </c>
      <c r="G63079" s="6">
        <f t="shared" si="2961"/>
        <v>1.1773456880942414E-4</v>
      </c>
    </row>
    <row r="63080" spans="1:7" x14ac:dyDescent="0.35">
      <c r="A63080" s="1" t="s">
        <v>63079</v>
      </c>
      <c r="B63080">
        <v>529.33120890743396</v>
      </c>
      <c r="C63080">
        <v>1</v>
      </c>
      <c r="D63080">
        <f>_xlfn.IFNA(_xlfn.XLOOKUP(A63080,Target!B:B,Target!B:B),0)</f>
        <v>0</v>
      </c>
      <c r="E63080" s="7">
        <f t="shared" si="2959"/>
        <v>0.37543216896948672</v>
      </c>
      <c r="F63080" s="6">
        <f t="shared" si="2960"/>
        <v>0.27295578614448968</v>
      </c>
      <c r="G63080" s="6">
        <f t="shared" si="2961"/>
        <v>2.5634505431982261E-3</v>
      </c>
    </row>
    <row r="63081" spans="1:7" x14ac:dyDescent="0.35">
      <c r="A63081" s="1" t="s">
        <v>63080</v>
      </c>
      <c r="B63081">
        <v>322.86725939886998</v>
      </c>
      <c r="C63081">
        <v>4</v>
      </c>
      <c r="D63081">
        <f>_xlfn.IFNA(_xlfn.XLOOKUP(A63081,Target!B:B,Target!B:B),0)</f>
        <v>0</v>
      </c>
      <c r="E63081" s="7">
        <f t="shared" si="2959"/>
        <v>2.1453326677557515E-2</v>
      </c>
      <c r="F63081" s="6">
        <f t="shared" si="2960"/>
        <v>2.1002747866452287E-2</v>
      </c>
      <c r="G63081" s="6">
        <f t="shared" si="2961"/>
        <v>1.4683820015884495E-4</v>
      </c>
    </row>
    <row r="63082" spans="1:7" x14ac:dyDescent="0.35">
      <c r="A63082" s="1" t="s">
        <v>63081</v>
      </c>
      <c r="B63082">
        <v>335.58068795949202</v>
      </c>
      <c r="C63082">
        <v>4</v>
      </c>
      <c r="D63082">
        <f>_xlfn.IFNA(_xlfn.XLOOKUP(A63082,Target!B:B,Target!B:B),0)</f>
        <v>0</v>
      </c>
      <c r="E63082" s="7">
        <f t="shared" si="2959"/>
        <v>2.5588045415277628E-2</v>
      </c>
      <c r="F63082" s="6">
        <f t="shared" si="2960"/>
        <v>2.4949633071158384E-2</v>
      </c>
      <c r="G63082" s="6">
        <f t="shared" si="2961"/>
        <v>1.7513350079521818E-4</v>
      </c>
    </row>
    <row r="63083" spans="1:7" x14ac:dyDescent="0.35">
      <c r="A63083" s="1" t="s">
        <v>63082</v>
      </c>
      <c r="B63083">
        <v>350.57417015630102</v>
      </c>
      <c r="C63083">
        <v>3</v>
      </c>
      <c r="D63083">
        <f>_xlfn.IFNA(_xlfn.XLOOKUP(A63083,Target!B:B,Target!B:B),0)</f>
        <v>0</v>
      </c>
      <c r="E63083" s="7">
        <f t="shared" si="2959"/>
        <v>3.1499732844934916E-2</v>
      </c>
      <c r="F63083" s="6">
        <f t="shared" si="2960"/>
        <v>3.0537800294001882E-2</v>
      </c>
      <c r="G63083" s="6">
        <f t="shared" si="2961"/>
        <v>2.1558642692908088E-4</v>
      </c>
    </row>
    <row r="63084" spans="1:7" x14ac:dyDescent="0.35">
      <c r="A63084" s="1" t="s">
        <v>63083</v>
      </c>
      <c r="B63084">
        <v>307.85118999303199</v>
      </c>
      <c r="C63084">
        <v>5</v>
      </c>
      <c r="D63084">
        <f>_xlfn.IFNA(_xlfn.XLOOKUP(A63084,Target!B:B,Target!B:B),0)</f>
        <v>0</v>
      </c>
      <c r="E63084" s="7">
        <f t="shared" si="2959"/>
        <v>1.7421634566580555E-2</v>
      </c>
      <c r="F63084" s="6">
        <f t="shared" si="2960"/>
        <v>1.7123318371347729E-2</v>
      </c>
      <c r="G63084" s="6">
        <f t="shared" si="2961"/>
        <v>1.1924640391058041E-4</v>
      </c>
    </row>
    <row r="63085" spans="1:7" x14ac:dyDescent="0.35">
      <c r="A63085" s="1" t="s">
        <v>63084</v>
      </c>
      <c r="B63085">
        <v>564.29258083388902</v>
      </c>
      <c r="C63085">
        <v>1</v>
      </c>
      <c r="D63085">
        <f>_xlfn.IFNA(_xlfn.XLOOKUP(A63085,Target!B:B,Target!B:B),0)</f>
        <v>0</v>
      </c>
      <c r="E63085" s="7">
        <f t="shared" si="2959"/>
        <v>0.60956484916615272</v>
      </c>
      <c r="F63085" s="6">
        <f t="shared" si="2960"/>
        <v>0.37871406640244565</v>
      </c>
      <c r="G63085" s="6">
        <f t="shared" si="2961"/>
        <v>4.1554651258959045E-3</v>
      </c>
    </row>
    <row r="63086" spans="1:7" x14ac:dyDescent="0.35">
      <c r="A63086" s="1" t="s">
        <v>63085</v>
      </c>
      <c r="B63086">
        <v>513.15181836571401</v>
      </c>
      <c r="C63086">
        <v>1</v>
      </c>
      <c r="D63086">
        <f>_xlfn.IFNA(_xlfn.XLOOKUP(A63086,Target!B:B,Target!B:B),0)</f>
        <v>0</v>
      </c>
      <c r="E63086" s="7">
        <f t="shared" si="2959"/>
        <v>0.30000040787867799</v>
      </c>
      <c r="F63086" s="6">
        <f t="shared" si="2960"/>
        <v>0.23076947211748522</v>
      </c>
      <c r="G63086" s="6">
        <f t="shared" si="2961"/>
        <v>2.0494581093639642E-3</v>
      </c>
    </row>
    <row r="63087" spans="1:7" x14ac:dyDescent="0.35">
      <c r="A63087" s="1" t="s">
        <v>63086</v>
      </c>
      <c r="B63087">
        <v>347.93443218060202</v>
      </c>
      <c r="C63087">
        <v>4</v>
      </c>
      <c r="D63087">
        <f>_xlfn.IFNA(_xlfn.XLOOKUP(A63087,Target!B:B,Target!B:B),0)</f>
        <v>0</v>
      </c>
      <c r="E63087" s="7">
        <f t="shared" si="2959"/>
        <v>3.036785130495441E-2</v>
      </c>
      <c r="F63087" s="6">
        <f t="shared" si="2960"/>
        <v>2.9472824939650089E-2</v>
      </c>
      <c r="G63087" s="6">
        <f t="shared" si="2961"/>
        <v>2.0784135870840711E-4</v>
      </c>
    </row>
    <row r="63088" spans="1:7" x14ac:dyDescent="0.35">
      <c r="A63088" s="1" t="s">
        <v>63087</v>
      </c>
      <c r="B63088">
        <v>348.854930160099</v>
      </c>
      <c r="C63088">
        <v>4</v>
      </c>
      <c r="D63088">
        <f>_xlfn.IFNA(_xlfn.XLOOKUP(A63088,Target!B:B,Target!B:B),0)</f>
        <v>0</v>
      </c>
      <c r="E63088" s="7">
        <f t="shared" si="2959"/>
        <v>3.0757852809273369E-2</v>
      </c>
      <c r="F63088" s="6">
        <f t="shared" si="2960"/>
        <v>2.9840037333156877E-2</v>
      </c>
      <c r="G63088" s="6">
        <f t="shared" si="2961"/>
        <v>2.1051001570781581E-4</v>
      </c>
    </row>
    <row r="63089" spans="1:7" x14ac:dyDescent="0.35">
      <c r="A63089" s="1" t="s">
        <v>63088</v>
      </c>
      <c r="B63089">
        <v>345.91274835898798</v>
      </c>
      <c r="C63089">
        <v>4</v>
      </c>
      <c r="D63089">
        <f>_xlfn.IFNA(_xlfn.XLOOKUP(A63089,Target!B:B,Target!B:B),0)</f>
        <v>0</v>
      </c>
      <c r="E63089" s="7">
        <f t="shared" si="2959"/>
        <v>2.9528563146572255E-2</v>
      </c>
      <c r="F63089" s="6">
        <f t="shared" si="2960"/>
        <v>2.8681635656929605E-2</v>
      </c>
      <c r="G63089" s="6">
        <f t="shared" si="2961"/>
        <v>2.0209832685387074E-4</v>
      </c>
    </row>
    <row r="63090" spans="1:7" x14ac:dyDescent="0.35">
      <c r="A63090" s="1" t="s">
        <v>63089</v>
      </c>
      <c r="B63090">
        <v>290.23503564416501</v>
      </c>
      <c r="C63090">
        <v>6</v>
      </c>
      <c r="D63090">
        <f>_xlfn.IFNA(_xlfn.XLOOKUP(A63090,Target!B:B,Target!B:B),0)</f>
        <v>0</v>
      </c>
      <c r="E63090" s="7">
        <f t="shared" si="2959"/>
        <v>1.3646745187453386E-2</v>
      </c>
      <c r="F63090" s="6">
        <f t="shared" si="2960"/>
        <v>1.3463018800429993E-2</v>
      </c>
      <c r="G63090" s="6">
        <f t="shared" si="2961"/>
        <v>9.3410714738213454E-5</v>
      </c>
    </row>
    <row r="63091" spans="1:7" x14ac:dyDescent="0.35">
      <c r="A63091" s="1" t="s">
        <v>63090</v>
      </c>
      <c r="B63091">
        <v>400.813842276157</v>
      </c>
      <c r="C63091">
        <v>2</v>
      </c>
      <c r="D63091">
        <f>_xlfn.IFNA(_xlfn.XLOOKUP(A63091,Target!B:B,Target!B:B),0)</f>
        <v>0</v>
      </c>
      <c r="E63091" s="7">
        <f t="shared" si="2959"/>
        <v>6.3209133386785438E-2</v>
      </c>
      <c r="F63091" s="6">
        <f t="shared" si="2960"/>
        <v>5.945127012353324E-2</v>
      </c>
      <c r="G63091" s="6">
        <f t="shared" si="2961"/>
        <v>4.3251396979721902E-4</v>
      </c>
    </row>
    <row r="63092" spans="1:7" x14ac:dyDescent="0.35">
      <c r="A63092" s="1" t="s">
        <v>63091</v>
      </c>
      <c r="B63092">
        <v>430.37835088263898</v>
      </c>
      <c r="C63092">
        <v>2</v>
      </c>
      <c r="D63092">
        <f>_xlfn.IFNA(_xlfn.XLOOKUP(A63092,Target!B:B,Target!B:B),0)</f>
        <v>0</v>
      </c>
      <c r="E63092" s="7">
        <f t="shared" si="2959"/>
        <v>9.523046699227028E-2</v>
      </c>
      <c r="F63092" s="6">
        <f t="shared" si="2960"/>
        <v>8.695016241996345E-2</v>
      </c>
      <c r="G63092" s="6">
        <f t="shared" si="2961"/>
        <v>6.5147997342665466E-4</v>
      </c>
    </row>
    <row r="63093" spans="1:7" x14ac:dyDescent="0.35">
      <c r="A63093" s="1" t="s">
        <v>63092</v>
      </c>
      <c r="B63093">
        <v>475.21580138150301</v>
      </c>
      <c r="C63093">
        <v>1</v>
      </c>
      <c r="D63093">
        <f>_xlfn.IFNA(_xlfn.XLOOKUP(A63093,Target!B:B,Target!B:B),0)</f>
        <v>0</v>
      </c>
      <c r="E63093" s="7">
        <f t="shared" si="2959"/>
        <v>0.17730633980907468</v>
      </c>
      <c r="F63093" s="6">
        <f t="shared" si="2960"/>
        <v>0.15060340186210897</v>
      </c>
      <c r="G63093" s="6">
        <f t="shared" si="2961"/>
        <v>1.2122875296594669E-3</v>
      </c>
    </row>
    <row r="63094" spans="1:7" x14ac:dyDescent="0.35">
      <c r="A63094" s="1" t="s">
        <v>63093</v>
      </c>
      <c r="B63094">
        <v>479.38263014825901</v>
      </c>
      <c r="C63094">
        <v>1</v>
      </c>
      <c r="D63094">
        <f>_xlfn.IFNA(_xlfn.XLOOKUP(A63094,Target!B:B,Target!B:B),0)</f>
        <v>0</v>
      </c>
      <c r="E63094" s="7">
        <f t="shared" si="2959"/>
        <v>0.18784994555663545</v>
      </c>
      <c r="F63094" s="6">
        <f t="shared" si="2960"/>
        <v>0.15814282457083206</v>
      </c>
      <c r="G63094" s="6">
        <f t="shared" si="2961"/>
        <v>1.2842842005644942E-3</v>
      </c>
    </row>
    <row r="63095" spans="1:7" x14ac:dyDescent="0.35">
      <c r="A63095" s="1" t="s">
        <v>63094</v>
      </c>
      <c r="B63095">
        <v>342.66641757172999</v>
      </c>
      <c r="C63095">
        <v>4</v>
      </c>
      <c r="D63095">
        <f>_xlfn.IFNA(_xlfn.XLOOKUP(A63095,Target!B:B,Target!B:B),0)</f>
        <v>0</v>
      </c>
      <c r="E63095" s="7">
        <f t="shared" si="2959"/>
        <v>2.8229127544041707E-2</v>
      </c>
      <c r="F63095" s="6">
        <f t="shared" si="2960"/>
        <v>2.745412164258354E-2</v>
      </c>
      <c r="G63095" s="6">
        <f t="shared" si="2961"/>
        <v>1.9320649486264947E-4</v>
      </c>
    </row>
    <row r="63096" spans="1:7" x14ac:dyDescent="0.35">
      <c r="A63096" s="1" t="s">
        <v>63095</v>
      </c>
      <c r="B63096">
        <v>322.86725939886998</v>
      </c>
      <c r="C63096">
        <v>4</v>
      </c>
      <c r="D63096">
        <f>_xlfn.IFNA(_xlfn.XLOOKUP(A63096,Target!B:B,Target!B:B),0)</f>
        <v>0</v>
      </c>
      <c r="E63096" s="7">
        <f t="shared" si="2959"/>
        <v>2.1453326677557515E-2</v>
      </c>
      <c r="F63096" s="6">
        <f t="shared" si="2960"/>
        <v>2.1002747866452287E-2</v>
      </c>
      <c r="G63096" s="6">
        <f t="shared" si="2961"/>
        <v>1.4683820015884495E-4</v>
      </c>
    </row>
    <row r="63097" spans="1:7" x14ac:dyDescent="0.35">
      <c r="A63097" s="1" t="s">
        <v>63096</v>
      </c>
      <c r="B63097">
        <v>453.25834393437401</v>
      </c>
      <c r="C63097">
        <v>2</v>
      </c>
      <c r="D63097">
        <f>_xlfn.IFNA(_xlfn.XLOOKUP(A63097,Target!B:B,Target!B:B),0)</f>
        <v>0</v>
      </c>
      <c r="E63097" s="7">
        <f t="shared" si="2959"/>
        <v>0.13077574362456326</v>
      </c>
      <c r="F63097" s="6">
        <f t="shared" si="2960"/>
        <v>0.11565135205799315</v>
      </c>
      <c r="G63097" s="6">
        <f t="shared" si="2961"/>
        <v>8.9443082980450971E-4</v>
      </c>
    </row>
    <row r="63098" spans="1:7" x14ac:dyDescent="0.35">
      <c r="A63098" s="1" t="s">
        <v>63097</v>
      </c>
      <c r="B63098">
        <v>466.58979408379599</v>
      </c>
      <c r="C63098">
        <v>1</v>
      </c>
      <c r="D63098">
        <f>_xlfn.IFNA(_xlfn.XLOOKUP(A63098,Target!B:B,Target!B:B),0)</f>
        <v>0</v>
      </c>
      <c r="E63098" s="7">
        <f t="shared" si="2959"/>
        <v>0.15732238650645711</v>
      </c>
      <c r="F63098" s="6">
        <f t="shared" si="2960"/>
        <v>0.135936527574963</v>
      </c>
      <c r="G63098" s="6">
        <f t="shared" si="2961"/>
        <v>1.0757992643486034E-3</v>
      </c>
    </row>
    <row r="63099" spans="1:7" x14ac:dyDescent="0.35">
      <c r="A63099" s="1" t="s">
        <v>63098</v>
      </c>
      <c r="B63099">
        <v>436.45015334997601</v>
      </c>
      <c r="C63099">
        <v>2</v>
      </c>
      <c r="D63099">
        <f>_xlfn.IFNA(_xlfn.XLOOKUP(A63099,Target!B:B,Target!B:B),0)</f>
        <v>0</v>
      </c>
      <c r="E63099" s="7">
        <f t="shared" si="2959"/>
        <v>0.10359333328797475</v>
      </c>
      <c r="F63099" s="6">
        <f t="shared" si="2960"/>
        <v>9.3869118418227093E-2</v>
      </c>
      <c r="G63099" s="6">
        <f t="shared" si="2961"/>
        <v>7.0865053223977798E-4</v>
      </c>
    </row>
    <row r="63100" spans="1:7" x14ac:dyDescent="0.35">
      <c r="A63100" s="1" t="s">
        <v>63099</v>
      </c>
      <c r="B63100">
        <v>415.25477955465601</v>
      </c>
      <c r="C63100">
        <v>2</v>
      </c>
      <c r="D63100">
        <f>_xlfn.IFNA(_xlfn.XLOOKUP(A63100,Target!B:B,Target!B:B),0)</f>
        <v>0</v>
      </c>
      <c r="E63100" s="7">
        <f t="shared" si="2959"/>
        <v>7.7218781066726222E-2</v>
      </c>
      <c r="F63100" s="6">
        <f t="shared" si="2960"/>
        <v>7.1683470826845008E-2</v>
      </c>
      <c r="G63100" s="6">
        <f t="shared" si="2961"/>
        <v>5.2832555097077677E-4</v>
      </c>
    </row>
    <row r="63101" spans="1:7" x14ac:dyDescent="0.35">
      <c r="A63101" s="1" t="s">
        <v>63100</v>
      </c>
      <c r="B63101">
        <v>363.50722991076202</v>
      </c>
      <c r="C63101">
        <v>3</v>
      </c>
      <c r="D63101">
        <f>_xlfn.IFNA(_xlfn.XLOOKUP(A63101,Target!B:B,Target!B:B),0)</f>
        <v>0</v>
      </c>
      <c r="E63101" s="7">
        <f t="shared" si="2959"/>
        <v>3.7685271539619106E-2</v>
      </c>
      <c r="F63101" s="6">
        <f t="shared" si="2960"/>
        <v>3.6316668043004374E-2</v>
      </c>
      <c r="G63101" s="6">
        <f t="shared" si="2961"/>
        <v>2.5790977820961037E-4</v>
      </c>
    </row>
    <row r="63102" spans="1:7" x14ac:dyDescent="0.35">
      <c r="A63102" s="1" t="s">
        <v>63101</v>
      </c>
      <c r="B63102">
        <v>390.69220487161402</v>
      </c>
      <c r="C63102">
        <v>2</v>
      </c>
      <c r="D63102">
        <f>_xlfn.IFNA(_xlfn.XLOOKUP(A63102,Target!B:B,Target!B:B),0)</f>
        <v>0</v>
      </c>
      <c r="E63102" s="7">
        <f t="shared" si="2959"/>
        <v>5.4934035876143469E-2</v>
      </c>
      <c r="F63102" s="6">
        <f t="shared" si="2960"/>
        <v>5.2073432089542626E-2</v>
      </c>
      <c r="G63102" s="6">
        <f t="shared" si="2961"/>
        <v>3.7591218366967002E-4</v>
      </c>
    </row>
    <row r="63103" spans="1:7" x14ac:dyDescent="0.35">
      <c r="A63103" s="1" t="s">
        <v>63102</v>
      </c>
      <c r="B63103">
        <v>453.25834393437401</v>
      </c>
      <c r="C63103">
        <v>2</v>
      </c>
      <c r="D63103">
        <f>_xlfn.IFNA(_xlfn.XLOOKUP(A63103,Target!B:B,Target!B:B),0)</f>
        <v>0</v>
      </c>
      <c r="E63103" s="7">
        <f t="shared" si="2959"/>
        <v>0.13077574362456326</v>
      </c>
      <c r="F63103" s="6">
        <f t="shared" si="2960"/>
        <v>0.11565135205799315</v>
      </c>
      <c r="G63103" s="6">
        <f t="shared" si="2961"/>
        <v>8.9443082980450971E-4</v>
      </c>
    </row>
    <row r="63104" spans="1:7" x14ac:dyDescent="0.35">
      <c r="A63104" s="1" t="s">
        <v>63103</v>
      </c>
      <c r="B63104">
        <v>224.668992668306</v>
      </c>
      <c r="C63104">
        <v>6</v>
      </c>
      <c r="D63104">
        <f>_xlfn.IFNA(_xlfn.XLOOKUP(A63104,Target!B:B,Target!B:B),0)</f>
        <v>0</v>
      </c>
      <c r="E63104" s="7">
        <f t="shared" si="2959"/>
        <v>5.4989803756585994E-3</v>
      </c>
      <c r="F63104" s="6">
        <f t="shared" si="2960"/>
        <v>5.4689069635895926E-3</v>
      </c>
      <c r="G63104" s="6">
        <f t="shared" si="2961"/>
        <v>3.7642113862816694E-5</v>
      </c>
    </row>
    <row r="63105" spans="1:7" x14ac:dyDescent="0.35">
      <c r="A63105" s="1" t="s">
        <v>63104</v>
      </c>
      <c r="B63105">
        <v>307.85118999303199</v>
      </c>
      <c r="C63105">
        <v>5</v>
      </c>
      <c r="D63105">
        <f>_xlfn.IFNA(_xlfn.XLOOKUP(A63105,Target!B:B,Target!B:B),0)</f>
        <v>0</v>
      </c>
      <c r="E63105" s="7">
        <f t="shared" si="2959"/>
        <v>1.7421634566580555E-2</v>
      </c>
      <c r="F63105" s="6">
        <f t="shared" si="2960"/>
        <v>1.7123318371347729E-2</v>
      </c>
      <c r="G63105" s="6">
        <f t="shared" si="2961"/>
        <v>1.1924640391058041E-4</v>
      </c>
    </row>
    <row r="63106" spans="1:7" x14ac:dyDescent="0.35">
      <c r="A63106" s="1" t="s">
        <v>63105</v>
      </c>
      <c r="B63106">
        <v>389.08598087133697</v>
      </c>
      <c r="C63106">
        <v>2</v>
      </c>
      <c r="D63106">
        <f>_xlfn.IFNA(_xlfn.XLOOKUP(A63106,Target!B:B,Target!B:B),0)</f>
        <v>0</v>
      </c>
      <c r="E63106" s="7">
        <f t="shared" si="2959"/>
        <v>5.3724338244324009E-2</v>
      </c>
      <c r="F63106" s="6">
        <f t="shared" si="2960"/>
        <v>5.0985192516135203E-2</v>
      </c>
      <c r="G63106" s="6">
        <f t="shared" si="2961"/>
        <v>3.6763729740482785E-4</v>
      </c>
    </row>
    <row r="63107" spans="1:7" x14ac:dyDescent="0.35">
      <c r="A63107" s="1" t="s">
        <v>63106</v>
      </c>
      <c r="B63107">
        <v>348.854930160099</v>
      </c>
      <c r="C63107">
        <v>4</v>
      </c>
      <c r="D63107">
        <f>_xlfn.IFNA(_xlfn.XLOOKUP(A63107,Target!B:B,Target!B:B),0)</f>
        <v>0</v>
      </c>
      <c r="E63107" s="7">
        <f t="shared" ref="E63107:E63170" si="2962">2^((B63107-600)/50)</f>
        <v>3.0757852809273369E-2</v>
      </c>
      <c r="F63107" s="6">
        <f t="shared" ref="F63107:F63170" si="2963">1-(1/(1+E63107))</f>
        <v>2.9840037333156877E-2</v>
      </c>
      <c r="G63107" s="6">
        <f t="shared" ref="G63107:G63170" si="2964">(F63107*($J$3/$J$2))/(F63107*($J$3/$J$2)+(1-F63107)*((1-$J$3)/(1-$J$2)))</f>
        <v>2.1051001570781581E-4</v>
      </c>
    </row>
    <row r="63108" spans="1:7" x14ac:dyDescent="0.35">
      <c r="A63108" s="1" t="s">
        <v>63107</v>
      </c>
      <c r="B63108">
        <v>500.99103150591202</v>
      </c>
      <c r="C63108">
        <v>1</v>
      </c>
      <c r="D63108">
        <f>_xlfn.IFNA(_xlfn.XLOOKUP(A63108,Target!B:B,Target!B:B),0)</f>
        <v>0</v>
      </c>
      <c r="E63108" s="7">
        <f t="shared" si="2962"/>
        <v>0.25345835558009883</v>
      </c>
      <c r="F63108" s="6">
        <f t="shared" si="2963"/>
        <v>0.20220724083234398</v>
      </c>
      <c r="G63108" s="6">
        <f t="shared" si="2964"/>
        <v>1.7320559654264796E-3</v>
      </c>
    </row>
    <row r="63109" spans="1:7" x14ac:dyDescent="0.35">
      <c r="A63109" s="1" t="s">
        <v>63108</v>
      </c>
      <c r="B63109">
        <v>306.99201784329802</v>
      </c>
      <c r="C63109">
        <v>5</v>
      </c>
      <c r="D63109">
        <f>_xlfn.IFNA(_xlfn.XLOOKUP(A63109,Target!B:B,Target!B:B),0)</f>
        <v>0</v>
      </c>
      <c r="E63109" s="7">
        <f t="shared" si="2962"/>
        <v>1.7215362343792489E-2</v>
      </c>
      <c r="F63109" s="6">
        <f t="shared" si="2963"/>
        <v>1.6924009389836736E-2</v>
      </c>
      <c r="G63109" s="6">
        <f t="shared" si="2964"/>
        <v>1.1783469238063312E-4</v>
      </c>
    </row>
    <row r="63110" spans="1:7" x14ac:dyDescent="0.35">
      <c r="A63110" s="1" t="s">
        <v>63109</v>
      </c>
      <c r="B63110">
        <v>366.99179700608101</v>
      </c>
      <c r="C63110">
        <v>3</v>
      </c>
      <c r="D63110">
        <f>_xlfn.IFNA(_xlfn.XLOOKUP(A63110,Target!B:B,Target!B:B),0)</f>
        <v>0</v>
      </c>
      <c r="E63110" s="7">
        <f t="shared" si="2962"/>
        <v>3.9550395728086614E-2</v>
      </c>
      <c r="F63110" s="6">
        <f t="shared" si="2963"/>
        <v>3.8045674255538287E-2</v>
      </c>
      <c r="G63110" s="6">
        <f t="shared" si="2964"/>
        <v>2.7067082634133388E-4</v>
      </c>
    </row>
    <row r="63111" spans="1:7" x14ac:dyDescent="0.35">
      <c r="A63111" s="1" t="s">
        <v>63110</v>
      </c>
      <c r="B63111">
        <v>307.85118999303199</v>
      </c>
      <c r="C63111">
        <v>5</v>
      </c>
      <c r="D63111">
        <f>_xlfn.IFNA(_xlfn.XLOOKUP(A63111,Target!B:B,Target!B:B),0)</f>
        <v>0</v>
      </c>
      <c r="E63111" s="7">
        <f t="shared" si="2962"/>
        <v>1.7421634566580555E-2</v>
      </c>
      <c r="F63111" s="6">
        <f t="shared" si="2963"/>
        <v>1.7123318371347729E-2</v>
      </c>
      <c r="G63111" s="6">
        <f t="shared" si="2964"/>
        <v>1.1924640391058041E-4</v>
      </c>
    </row>
    <row r="63112" spans="1:7" x14ac:dyDescent="0.35">
      <c r="A63112" s="1" t="s">
        <v>63111</v>
      </c>
      <c r="B63112">
        <v>719.57019470958198</v>
      </c>
      <c r="C63112">
        <v>1</v>
      </c>
      <c r="D63112" t="str">
        <f>_xlfn.IFNA(_xlfn.XLOOKUP(A63112,Target!B:B,Target!B:B),0)</f>
        <v>013723TI</v>
      </c>
      <c r="E63112" s="7">
        <f t="shared" si="2962"/>
        <v>5.2466767010199744</v>
      </c>
      <c r="F63112" s="6">
        <f t="shared" si="2963"/>
        <v>0.83991487828452571</v>
      </c>
      <c r="G63112" s="6">
        <f t="shared" si="2964"/>
        <v>3.4671113400847615E-2</v>
      </c>
    </row>
    <row r="63113" spans="1:7" x14ac:dyDescent="0.35">
      <c r="A63113" s="1" t="s">
        <v>63112</v>
      </c>
      <c r="B63113">
        <v>349.018662490802</v>
      </c>
      <c r="C63113">
        <v>3</v>
      </c>
      <c r="D63113">
        <f>_xlfn.IFNA(_xlfn.XLOOKUP(A63113,Target!B:B,Target!B:B),0)</f>
        <v>0</v>
      </c>
      <c r="E63113" s="7">
        <f t="shared" si="2962"/>
        <v>3.0827746647692437E-2</v>
      </c>
      <c r="F63113" s="6">
        <f t="shared" si="2963"/>
        <v>2.9905817677052249E-2</v>
      </c>
      <c r="G63113" s="6">
        <f t="shared" si="2964"/>
        <v>2.109882756425951E-4</v>
      </c>
    </row>
    <row r="63114" spans="1:7" x14ac:dyDescent="0.35">
      <c r="A63114" s="1" t="s">
        <v>63113</v>
      </c>
      <c r="B63114">
        <v>530.07309928252801</v>
      </c>
      <c r="C63114">
        <v>1</v>
      </c>
      <c r="D63114">
        <f>_xlfn.IFNA(_xlfn.XLOOKUP(A63114,Target!B:B,Target!B:B),0)</f>
        <v>0</v>
      </c>
      <c r="E63114" s="7">
        <f t="shared" si="2962"/>
        <v>0.37931333214951296</v>
      </c>
      <c r="F63114" s="6">
        <f t="shared" si="2963"/>
        <v>0.27500157020768701</v>
      </c>
      <c r="G63114" s="6">
        <f t="shared" si="2964"/>
        <v>2.5898824888370706E-3</v>
      </c>
    </row>
    <row r="63115" spans="1:7" x14ac:dyDescent="0.35">
      <c r="A63115" s="1" t="s">
        <v>63114</v>
      </c>
      <c r="B63115">
        <v>320.78424974749402</v>
      </c>
      <c r="C63115">
        <v>4</v>
      </c>
      <c r="D63115">
        <f>_xlfn.IFNA(_xlfn.XLOOKUP(A63115,Target!B:B,Target!B:B),0)</f>
        <v>0</v>
      </c>
      <c r="E63115" s="7">
        <f t="shared" si="2962"/>
        <v>2.0842685636020639E-2</v>
      </c>
      <c r="F63115" s="6">
        <f t="shared" si="2963"/>
        <v>2.041713765430464E-2</v>
      </c>
      <c r="G63115" s="6">
        <f t="shared" si="2964"/>
        <v>1.4265923802268043E-4</v>
      </c>
    </row>
    <row r="63116" spans="1:7" x14ac:dyDescent="0.35">
      <c r="A63116" s="1" t="s">
        <v>63115</v>
      </c>
      <c r="B63116">
        <v>402.39503325566301</v>
      </c>
      <c r="C63116">
        <v>2</v>
      </c>
      <c r="D63116">
        <f>_xlfn.IFNA(_xlfn.XLOOKUP(A63116,Target!B:B,Target!B:B),0)</f>
        <v>0</v>
      </c>
      <c r="E63116" s="7">
        <f t="shared" si="2962"/>
        <v>6.460997222691188E-2</v>
      </c>
      <c r="F63116" s="6">
        <f t="shared" si="2963"/>
        <v>6.068886626316583E-2</v>
      </c>
      <c r="G63116" s="6">
        <f t="shared" si="2964"/>
        <v>4.420950932475504E-4</v>
      </c>
    </row>
    <row r="63117" spans="1:7" x14ac:dyDescent="0.35">
      <c r="A63117" s="1" t="s">
        <v>63116</v>
      </c>
      <c r="B63117">
        <v>344.99225037949202</v>
      </c>
      <c r="C63117">
        <v>4</v>
      </c>
      <c r="D63117">
        <f>_xlfn.IFNA(_xlfn.XLOOKUP(A63117,Target!B:B,Target!B:B),0)</f>
        <v>0</v>
      </c>
      <c r="E63117" s="7">
        <f t="shared" si="2962"/>
        <v>2.9154148712673415E-2</v>
      </c>
      <c r="F63117" s="6">
        <f t="shared" si="2963"/>
        <v>2.8328262339651578E-2</v>
      </c>
      <c r="G63117" s="6">
        <f t="shared" si="2964"/>
        <v>1.9953628441218756E-4</v>
      </c>
    </row>
    <row r="63118" spans="1:7" x14ac:dyDescent="0.35">
      <c r="A63118" s="1" t="s">
        <v>63117</v>
      </c>
      <c r="B63118">
        <v>347.93443218060202</v>
      </c>
      <c r="C63118">
        <v>4</v>
      </c>
      <c r="D63118">
        <f>_xlfn.IFNA(_xlfn.XLOOKUP(A63118,Target!B:B,Target!B:B),0)</f>
        <v>0</v>
      </c>
      <c r="E63118" s="7">
        <f t="shared" si="2962"/>
        <v>3.036785130495441E-2</v>
      </c>
      <c r="F63118" s="6">
        <f t="shared" si="2963"/>
        <v>2.9472824939650089E-2</v>
      </c>
      <c r="G63118" s="6">
        <f t="shared" si="2964"/>
        <v>2.0784135870840711E-4</v>
      </c>
    </row>
    <row r="63119" spans="1:7" x14ac:dyDescent="0.35">
      <c r="A63119" s="1" t="s">
        <v>63118</v>
      </c>
      <c r="B63119">
        <v>423.43549686984699</v>
      </c>
      <c r="C63119">
        <v>2</v>
      </c>
      <c r="D63119">
        <f>_xlfn.IFNA(_xlfn.XLOOKUP(A63119,Target!B:B,Target!B:B),0)</f>
        <v>0</v>
      </c>
      <c r="E63119" s="7">
        <f t="shared" si="2962"/>
        <v>8.6491965769744703E-2</v>
      </c>
      <c r="F63119" s="6">
        <f t="shared" si="2963"/>
        <v>7.960663170524962E-2</v>
      </c>
      <c r="G63119" s="6">
        <f t="shared" si="2964"/>
        <v>5.9173449486302307E-4</v>
      </c>
    </row>
    <row r="63120" spans="1:7" x14ac:dyDescent="0.35">
      <c r="A63120" s="1" t="s">
        <v>63119</v>
      </c>
      <c r="B63120">
        <v>464.43923703691303</v>
      </c>
      <c r="C63120">
        <v>1</v>
      </c>
      <c r="D63120">
        <f>_xlfn.IFNA(_xlfn.XLOOKUP(A63120,Target!B:B,Target!B:B),0)</f>
        <v>0</v>
      </c>
      <c r="E63120" s="7">
        <f t="shared" si="2962"/>
        <v>0.15270135199791618</v>
      </c>
      <c r="F63120" s="6">
        <f t="shared" si="2963"/>
        <v>0.13247260596445642</v>
      </c>
      <c r="G63120" s="6">
        <f t="shared" si="2964"/>
        <v>1.0442327820767675E-3</v>
      </c>
    </row>
    <row r="63121" spans="1:7" x14ac:dyDescent="0.35">
      <c r="A63121" s="1" t="s">
        <v>63120</v>
      </c>
      <c r="B63121">
        <v>476.136299361</v>
      </c>
      <c r="C63121">
        <v>1</v>
      </c>
      <c r="D63121">
        <f>_xlfn.IFNA(_xlfn.XLOOKUP(A63121,Target!B:B,Target!B:B),0)</f>
        <v>0</v>
      </c>
      <c r="E63121" s="7">
        <f t="shared" si="2962"/>
        <v>0.17958341033857725</v>
      </c>
      <c r="F63121" s="6">
        <f t="shared" si="2963"/>
        <v>0.15224307900958955</v>
      </c>
      <c r="G63121" s="6">
        <f t="shared" si="2964"/>
        <v>1.2278373109537548E-3</v>
      </c>
    </row>
    <row r="63122" spans="1:7" x14ac:dyDescent="0.35">
      <c r="A63122" s="1" t="s">
        <v>63121</v>
      </c>
      <c r="B63122">
        <v>453.25834393437401</v>
      </c>
      <c r="C63122">
        <v>2</v>
      </c>
      <c r="D63122">
        <f>_xlfn.IFNA(_xlfn.XLOOKUP(A63122,Target!B:B,Target!B:B),0)</f>
        <v>0</v>
      </c>
      <c r="E63122" s="7">
        <f t="shared" si="2962"/>
        <v>0.13077574362456326</v>
      </c>
      <c r="F63122" s="6">
        <f t="shared" si="2963"/>
        <v>0.11565135205799315</v>
      </c>
      <c r="G63122" s="6">
        <f t="shared" si="2964"/>
        <v>8.9443082980450971E-4</v>
      </c>
    </row>
    <row r="63123" spans="1:7" x14ac:dyDescent="0.35">
      <c r="A63123" s="1" t="s">
        <v>63122</v>
      </c>
      <c r="B63123">
        <v>446.55774142435899</v>
      </c>
      <c r="C63123">
        <v>2</v>
      </c>
      <c r="D63123">
        <f>_xlfn.IFNA(_xlfn.XLOOKUP(A63123,Target!B:B,Target!B:B),0)</f>
        <v>0</v>
      </c>
      <c r="E63123" s="7">
        <f t="shared" si="2962"/>
        <v>0.11917510721966663</v>
      </c>
      <c r="F63123" s="6">
        <f t="shared" si="2963"/>
        <v>0.10648477298224568</v>
      </c>
      <c r="G63123" s="6">
        <f t="shared" si="2964"/>
        <v>8.1515382820274509E-4</v>
      </c>
    </row>
    <row r="63124" spans="1:7" x14ac:dyDescent="0.35">
      <c r="A63124" s="1" t="s">
        <v>63123</v>
      </c>
      <c r="B63124">
        <v>484.57535513423602</v>
      </c>
      <c r="C63124">
        <v>1</v>
      </c>
      <c r="D63124">
        <f>_xlfn.IFNA(_xlfn.XLOOKUP(A63124,Target!B:B,Target!B:B),0)</f>
        <v>0</v>
      </c>
      <c r="E63124" s="7">
        <f t="shared" si="2962"/>
        <v>0.20187121324175136</v>
      </c>
      <c r="F63124" s="6">
        <f t="shared" si="2963"/>
        <v>0.16796409716582983</v>
      </c>
      <c r="G63124" s="6">
        <f t="shared" si="2964"/>
        <v>1.3800118955002371E-3</v>
      </c>
    </row>
    <row r="63125" spans="1:7" x14ac:dyDescent="0.35">
      <c r="A63125" s="1" t="s">
        <v>63124</v>
      </c>
      <c r="B63125">
        <v>372.74316186355298</v>
      </c>
      <c r="C63125">
        <v>3</v>
      </c>
      <c r="D63125">
        <f>_xlfn.IFNA(_xlfn.XLOOKUP(A63125,Target!B:B,Target!B:B),0)</f>
        <v>0</v>
      </c>
      <c r="E63125" s="7">
        <f t="shared" si="2962"/>
        <v>4.2832902045388463E-2</v>
      </c>
      <c r="F63125" s="6">
        <f t="shared" si="2963"/>
        <v>4.1073600536938315E-2</v>
      </c>
      <c r="G63125" s="6">
        <f t="shared" si="2964"/>
        <v>2.9312871184177837E-4</v>
      </c>
    </row>
    <row r="63126" spans="1:7" x14ac:dyDescent="0.35">
      <c r="A63126" s="1" t="s">
        <v>63125</v>
      </c>
      <c r="B63126">
        <v>291.09420779390001</v>
      </c>
      <c r="C63126">
        <v>6</v>
      </c>
      <c r="D63126">
        <f>_xlfn.IFNA(_xlfn.XLOOKUP(A63126,Target!B:B,Target!B:B),0)</f>
        <v>0</v>
      </c>
      <c r="E63126" s="7">
        <f t="shared" si="2962"/>
        <v>1.3810258705637147E-2</v>
      </c>
      <c r="F63126" s="6">
        <f t="shared" si="2963"/>
        <v>1.362213351763597E-2</v>
      </c>
      <c r="G63126" s="6">
        <f t="shared" si="2964"/>
        <v>9.4529843919008571E-5</v>
      </c>
    </row>
    <row r="63127" spans="1:7" x14ac:dyDescent="0.35">
      <c r="A63127" s="1" t="s">
        <v>63126</v>
      </c>
      <c r="B63127">
        <v>195.31185718396699</v>
      </c>
      <c r="C63127">
        <v>6</v>
      </c>
      <c r="D63127">
        <f>_xlfn.IFNA(_xlfn.XLOOKUP(A63127,Target!B:B,Target!B:B),0)</f>
        <v>0</v>
      </c>
      <c r="E63127" s="7">
        <f t="shared" si="2962"/>
        <v>3.6604510407669192E-3</v>
      </c>
      <c r="F63127" s="6">
        <f t="shared" si="2963"/>
        <v>3.647101006093445E-3</v>
      </c>
      <c r="G63127" s="6">
        <f t="shared" si="2964"/>
        <v>2.5057163248854746E-5</v>
      </c>
    </row>
    <row r="63128" spans="1:7" x14ac:dyDescent="0.35">
      <c r="A63128" s="1" t="s">
        <v>63127</v>
      </c>
      <c r="B63128">
        <v>206.709931997354</v>
      </c>
      <c r="C63128">
        <v>6</v>
      </c>
      <c r="D63128">
        <f>_xlfn.IFNA(_xlfn.XLOOKUP(A63128,Target!B:B,Target!B:B),0)</f>
        <v>0</v>
      </c>
      <c r="E63128" s="7">
        <f t="shared" si="2962"/>
        <v>4.2870431094357763E-3</v>
      </c>
      <c r="F63128" s="6">
        <f t="shared" si="2963"/>
        <v>4.2687428249221782E-3</v>
      </c>
      <c r="G63128" s="6">
        <f t="shared" si="2964"/>
        <v>2.9346295605820183E-5</v>
      </c>
    </row>
    <row r="63129" spans="1:7" x14ac:dyDescent="0.35">
      <c r="A63129" s="1" t="s">
        <v>63128</v>
      </c>
      <c r="B63129">
        <v>489.06935911546202</v>
      </c>
      <c r="C63129">
        <v>1</v>
      </c>
      <c r="D63129">
        <f>_xlfn.IFNA(_xlfn.XLOOKUP(A63129,Target!B:B,Target!B:B),0)</f>
        <v>0</v>
      </c>
      <c r="E63129" s="7">
        <f t="shared" si="2962"/>
        <v>0.21484784064473247</v>
      </c>
      <c r="F63129" s="6">
        <f t="shared" si="2963"/>
        <v>0.17685164631869499</v>
      </c>
      <c r="G63129" s="6">
        <f t="shared" si="2964"/>
        <v>1.4685911461461648E-3</v>
      </c>
    </row>
    <row r="63130" spans="1:7" x14ac:dyDescent="0.35">
      <c r="A63130" s="1" t="s">
        <v>63129</v>
      </c>
      <c r="B63130">
        <v>374.826171514929</v>
      </c>
      <c r="C63130">
        <v>2</v>
      </c>
      <c r="D63130">
        <f>_xlfn.IFNA(_xlfn.XLOOKUP(A63130,Target!B:B,Target!B:B),0)</f>
        <v>0</v>
      </c>
      <c r="E63130" s="7">
        <f t="shared" si="2962"/>
        <v>4.4087804046685358E-2</v>
      </c>
      <c r="F63130" s="6">
        <f t="shared" si="2963"/>
        <v>4.222614599635155E-2</v>
      </c>
      <c r="G63130" s="6">
        <f t="shared" si="2964"/>
        <v>3.0171409374913602E-4</v>
      </c>
    </row>
    <row r="63131" spans="1:7" x14ac:dyDescent="0.35">
      <c r="A63131" s="1" t="s">
        <v>63130</v>
      </c>
      <c r="B63131">
        <v>557.46943671554504</v>
      </c>
      <c r="C63131">
        <v>1</v>
      </c>
      <c r="D63131">
        <f>_xlfn.IFNA(_xlfn.XLOOKUP(A63131,Target!B:B,Target!B:B),0)</f>
        <v>0</v>
      </c>
      <c r="E63131" s="7">
        <f t="shared" si="2962"/>
        <v>0.55454972514648893</v>
      </c>
      <c r="F63131" s="6">
        <f t="shared" si="2963"/>
        <v>0.35672691337952045</v>
      </c>
      <c r="G63131" s="6">
        <f t="shared" si="2964"/>
        <v>3.7818398254858168E-3</v>
      </c>
    </row>
    <row r="63132" spans="1:7" x14ac:dyDescent="0.35">
      <c r="A63132" s="1" t="s">
        <v>63131</v>
      </c>
      <c r="B63132">
        <v>320.78424974749402</v>
      </c>
      <c r="C63132">
        <v>4</v>
      </c>
      <c r="D63132">
        <f>_xlfn.IFNA(_xlfn.XLOOKUP(A63132,Target!B:B,Target!B:B),0)</f>
        <v>0</v>
      </c>
      <c r="E63132" s="7">
        <f t="shared" si="2962"/>
        <v>2.0842685636020639E-2</v>
      </c>
      <c r="F63132" s="6">
        <f t="shared" si="2963"/>
        <v>2.041713765430464E-2</v>
      </c>
      <c r="G63132" s="6">
        <f t="shared" si="2964"/>
        <v>1.4265923802268043E-4</v>
      </c>
    </row>
    <row r="63133" spans="1:7" x14ac:dyDescent="0.35">
      <c r="A63133" s="1" t="s">
        <v>63132</v>
      </c>
      <c r="B63133">
        <v>540.02003257980095</v>
      </c>
      <c r="C63133">
        <v>1</v>
      </c>
      <c r="D63133">
        <f>_xlfn.IFNA(_xlfn.XLOOKUP(A63133,Target!B:B,Target!B:B),0)</f>
        <v>0</v>
      </c>
      <c r="E63133" s="7">
        <f t="shared" si="2962"/>
        <v>0.43539617896113686</v>
      </c>
      <c r="F63133" s="6">
        <f t="shared" si="2963"/>
        <v>0.30332822766482037</v>
      </c>
      <c r="G63133" s="6">
        <f t="shared" si="2964"/>
        <v>2.9716680518980156E-3</v>
      </c>
    </row>
    <row r="63134" spans="1:7" x14ac:dyDescent="0.35">
      <c r="A63134" s="1" t="s">
        <v>63133</v>
      </c>
      <c r="B63134">
        <v>303.745687056039</v>
      </c>
      <c r="C63134">
        <v>5</v>
      </c>
      <c r="D63134">
        <f>_xlfn.IFNA(_xlfn.XLOOKUP(A63134,Target!B:B,Target!B:B),0)</f>
        <v>0</v>
      </c>
      <c r="E63134" s="7">
        <f t="shared" si="2962"/>
        <v>1.6457782144954015E-2</v>
      </c>
      <c r="F63134" s="6">
        <f t="shared" si="2963"/>
        <v>1.6191309107029039E-2</v>
      </c>
      <c r="G63134" s="6">
        <f t="shared" si="2964"/>
        <v>1.1264983645154248E-4</v>
      </c>
    </row>
    <row r="63135" spans="1:7" x14ac:dyDescent="0.35">
      <c r="A63135" s="1" t="s">
        <v>63134</v>
      </c>
      <c r="B63135">
        <v>484.57535513423602</v>
      </c>
      <c r="C63135">
        <v>1</v>
      </c>
      <c r="D63135">
        <f>_xlfn.IFNA(_xlfn.XLOOKUP(A63135,Target!B:B,Target!B:B),0)</f>
        <v>0</v>
      </c>
      <c r="E63135" s="7">
        <f t="shared" si="2962"/>
        <v>0.20187121324175136</v>
      </c>
      <c r="F63135" s="6">
        <f t="shared" si="2963"/>
        <v>0.16796409716582983</v>
      </c>
      <c r="G63135" s="6">
        <f t="shared" si="2964"/>
        <v>1.3800118955002371E-3</v>
      </c>
    </row>
    <row r="63136" spans="1:7" x14ac:dyDescent="0.35">
      <c r="A63136" s="1" t="s">
        <v>63135</v>
      </c>
      <c r="B63136">
        <v>546.38716080720496</v>
      </c>
      <c r="C63136">
        <v>1</v>
      </c>
      <c r="D63136">
        <f>_xlfn.IFNA(_xlfn.XLOOKUP(A63136,Target!B:B,Target!B:B),0)</f>
        <v>0</v>
      </c>
      <c r="E63136" s="7">
        <f t="shared" si="2962"/>
        <v>0.47557448360284493</v>
      </c>
      <c r="F63136" s="6">
        <f t="shared" si="2963"/>
        <v>0.32229785001544331</v>
      </c>
      <c r="G63136" s="6">
        <f t="shared" si="2964"/>
        <v>3.245003344485626E-3</v>
      </c>
    </row>
    <row r="63137" spans="1:7" x14ac:dyDescent="0.35">
      <c r="A63137" s="1" t="s">
        <v>63136</v>
      </c>
      <c r="B63137">
        <v>303.745687056039</v>
      </c>
      <c r="C63137">
        <v>5</v>
      </c>
      <c r="D63137">
        <f>_xlfn.IFNA(_xlfn.XLOOKUP(A63137,Target!B:B,Target!B:B),0)</f>
        <v>0</v>
      </c>
      <c r="E63137" s="7">
        <f t="shared" si="2962"/>
        <v>1.6457782144954015E-2</v>
      </c>
      <c r="F63137" s="6">
        <f t="shared" si="2963"/>
        <v>1.6191309107029039E-2</v>
      </c>
      <c r="G63137" s="6">
        <f t="shared" si="2964"/>
        <v>1.1264983645154248E-4</v>
      </c>
    </row>
    <row r="63138" spans="1:7" x14ac:dyDescent="0.35">
      <c r="A63138" s="1" t="s">
        <v>63137</v>
      </c>
      <c r="B63138">
        <v>407.94270599288399</v>
      </c>
      <c r="C63138">
        <v>2</v>
      </c>
      <c r="D63138">
        <f>_xlfn.IFNA(_xlfn.XLOOKUP(A63138,Target!B:B,Target!B:B),0)</f>
        <v>0</v>
      </c>
      <c r="E63138" s="7">
        <f t="shared" si="2962"/>
        <v>6.9775004369286367E-2</v>
      </c>
      <c r="F63138" s="6">
        <f t="shared" si="2963"/>
        <v>6.5223999517939779E-2</v>
      </c>
      <c r="G63138" s="6">
        <f t="shared" si="2964"/>
        <v>4.7742006136146966E-4</v>
      </c>
    </row>
    <row r="63139" spans="1:7" x14ac:dyDescent="0.35">
      <c r="A63139" s="1" t="s">
        <v>63138</v>
      </c>
      <c r="B63139">
        <v>527.08697282533899</v>
      </c>
      <c r="C63139">
        <v>1</v>
      </c>
      <c r="D63139">
        <f>_xlfn.IFNA(_xlfn.XLOOKUP(A63139,Target!B:B,Target!B:B),0)</f>
        <v>0</v>
      </c>
      <c r="E63139" s="7">
        <f t="shared" si="2962"/>
        <v>0.36393165708153236</v>
      </c>
      <c r="F63139" s="6">
        <f t="shared" si="2963"/>
        <v>0.26682543453845309</v>
      </c>
      <c r="G63139" s="6">
        <f t="shared" si="2964"/>
        <v>2.485120202688124E-3</v>
      </c>
    </row>
    <row r="63140" spans="1:7" x14ac:dyDescent="0.35">
      <c r="A63140" s="1" t="s">
        <v>63139</v>
      </c>
      <c r="B63140">
        <v>278.74046357279002</v>
      </c>
      <c r="C63140">
        <v>6</v>
      </c>
      <c r="D63140">
        <f>_xlfn.IFNA(_xlfn.XLOOKUP(A63140,Target!B:B,Target!B:B),0)</f>
        <v>0</v>
      </c>
      <c r="E63140" s="7">
        <f t="shared" si="2962"/>
        <v>1.1636566690476528E-2</v>
      </c>
      <c r="F63140" s="6">
        <f t="shared" si="2963"/>
        <v>1.1502714585085672E-2</v>
      </c>
      <c r="G63140" s="6">
        <f t="shared" si="2964"/>
        <v>7.9652323921793213E-5</v>
      </c>
    </row>
    <row r="63141" spans="1:7" x14ac:dyDescent="0.35">
      <c r="A63141" s="1" t="s">
        <v>63140</v>
      </c>
      <c r="B63141">
        <v>391.18572379375098</v>
      </c>
      <c r="C63141">
        <v>2</v>
      </c>
      <c r="D63141">
        <f>_xlfn.IFNA(_xlfn.XLOOKUP(A63141,Target!B:B,Target!B:B),0)</f>
        <v>0</v>
      </c>
      <c r="E63141" s="7">
        <f t="shared" si="2962"/>
        <v>5.5311162557344695E-2</v>
      </c>
      <c r="F63141" s="6">
        <f t="shared" si="2963"/>
        <v>5.2412183742384211E-2</v>
      </c>
      <c r="G63141" s="6">
        <f t="shared" si="2964"/>
        <v>3.7849187501250424E-4</v>
      </c>
    </row>
    <row r="63142" spans="1:7" x14ac:dyDescent="0.35">
      <c r="A63142" s="1" t="s">
        <v>63141</v>
      </c>
      <c r="B63142">
        <v>391.61270285111101</v>
      </c>
      <c r="C63142">
        <v>2</v>
      </c>
      <c r="D63142">
        <f>_xlfn.IFNA(_xlfn.XLOOKUP(A63142,Target!B:B,Target!B:B),0)</f>
        <v>0</v>
      </c>
      <c r="E63142" s="7">
        <f t="shared" si="2962"/>
        <v>5.5639530526221441E-2</v>
      </c>
      <c r="F63142" s="6">
        <f t="shared" si="2963"/>
        <v>5.2706941069633806E-2</v>
      </c>
      <c r="G63142" s="6">
        <f t="shared" si="2964"/>
        <v>3.8073802719252534E-4</v>
      </c>
    </row>
    <row r="63143" spans="1:7" x14ac:dyDescent="0.35">
      <c r="A63143" s="1" t="s">
        <v>63142</v>
      </c>
      <c r="B63143">
        <v>320.78424974749402</v>
      </c>
      <c r="C63143">
        <v>4</v>
      </c>
      <c r="D63143">
        <f>_xlfn.IFNA(_xlfn.XLOOKUP(A63143,Target!B:B,Target!B:B),0)</f>
        <v>0</v>
      </c>
      <c r="E63143" s="7">
        <f t="shared" si="2962"/>
        <v>2.0842685636020639E-2</v>
      </c>
      <c r="F63143" s="6">
        <f t="shared" si="2963"/>
        <v>2.041713765430464E-2</v>
      </c>
      <c r="G63143" s="6">
        <f t="shared" si="2964"/>
        <v>1.4265923802268043E-4</v>
      </c>
    </row>
    <row r="63144" spans="1:7" x14ac:dyDescent="0.35">
      <c r="A63144" s="1" t="s">
        <v>63143</v>
      </c>
      <c r="B63144">
        <v>320.78424974749402</v>
      </c>
      <c r="C63144">
        <v>4</v>
      </c>
      <c r="D63144">
        <f>_xlfn.IFNA(_xlfn.XLOOKUP(A63144,Target!B:B,Target!B:B),0)</f>
        <v>0</v>
      </c>
      <c r="E63144" s="7">
        <f t="shared" si="2962"/>
        <v>2.0842685636020639E-2</v>
      </c>
      <c r="F63144" s="6">
        <f t="shared" si="2963"/>
        <v>2.041713765430464E-2</v>
      </c>
      <c r="G63144" s="6">
        <f t="shared" si="2964"/>
        <v>1.4265923802268043E-4</v>
      </c>
    </row>
    <row r="63145" spans="1:7" x14ac:dyDescent="0.35">
      <c r="A63145" s="1" t="s">
        <v>63144</v>
      </c>
      <c r="B63145">
        <v>489.06935911546202</v>
      </c>
      <c r="C63145">
        <v>1</v>
      </c>
      <c r="D63145">
        <f>_xlfn.IFNA(_xlfn.XLOOKUP(A63145,Target!B:B,Target!B:B),0)</f>
        <v>0</v>
      </c>
      <c r="E63145" s="7">
        <f t="shared" si="2962"/>
        <v>0.21484784064473247</v>
      </c>
      <c r="F63145" s="6">
        <f t="shared" si="2963"/>
        <v>0.17685164631869499</v>
      </c>
      <c r="G63145" s="6">
        <f t="shared" si="2964"/>
        <v>1.4685911461461648E-3</v>
      </c>
    </row>
    <row r="63146" spans="1:7" x14ac:dyDescent="0.35">
      <c r="A63146" s="1" t="s">
        <v>63145</v>
      </c>
      <c r="B63146">
        <v>347.93443218060202</v>
      </c>
      <c r="C63146">
        <v>4</v>
      </c>
      <c r="D63146">
        <f>_xlfn.IFNA(_xlfn.XLOOKUP(A63146,Target!B:B,Target!B:B),0)</f>
        <v>0</v>
      </c>
      <c r="E63146" s="7">
        <f t="shared" si="2962"/>
        <v>3.036785130495441E-2</v>
      </c>
      <c r="F63146" s="6">
        <f t="shared" si="2963"/>
        <v>2.9472824939650089E-2</v>
      </c>
      <c r="G63146" s="6">
        <f t="shared" si="2964"/>
        <v>2.0784135870840711E-4</v>
      </c>
    </row>
    <row r="63147" spans="1:7" x14ac:dyDescent="0.35">
      <c r="A63147" s="1" t="s">
        <v>63146</v>
      </c>
      <c r="B63147">
        <v>464.42499088955901</v>
      </c>
      <c r="C63147">
        <v>2</v>
      </c>
      <c r="D63147">
        <f>_xlfn.IFNA(_xlfn.XLOOKUP(A63147,Target!B:B,Target!B:B),0)</f>
        <v>0</v>
      </c>
      <c r="E63147" s="7">
        <f t="shared" si="2962"/>
        <v>0.15267119744550001</v>
      </c>
      <c r="F63147" s="6">
        <f t="shared" si="2963"/>
        <v>0.13244991094064229</v>
      </c>
      <c r="G63147" s="6">
        <f t="shared" si="2964"/>
        <v>1.0440267885014247E-3</v>
      </c>
    </row>
    <row r="63148" spans="1:7" x14ac:dyDescent="0.35">
      <c r="A63148" s="1" t="s">
        <v>63147</v>
      </c>
      <c r="B63148">
        <v>291.09420779390001</v>
      </c>
      <c r="C63148">
        <v>6</v>
      </c>
      <c r="D63148">
        <f>_xlfn.IFNA(_xlfn.XLOOKUP(A63148,Target!B:B,Target!B:B),0)</f>
        <v>0</v>
      </c>
      <c r="E63148" s="7">
        <f t="shared" si="2962"/>
        <v>1.3810258705637147E-2</v>
      </c>
      <c r="F63148" s="6">
        <f t="shared" si="2963"/>
        <v>1.362213351763597E-2</v>
      </c>
      <c r="G63148" s="6">
        <f t="shared" si="2964"/>
        <v>9.4529843919008571E-5</v>
      </c>
    </row>
    <row r="63149" spans="1:7" x14ac:dyDescent="0.35">
      <c r="A63149" s="1" t="s">
        <v>63148</v>
      </c>
      <c r="B63149">
        <v>352.26499327805999</v>
      </c>
      <c r="C63149">
        <v>3</v>
      </c>
      <c r="D63149">
        <f>_xlfn.IFNA(_xlfn.XLOOKUP(A63149,Target!B:B,Target!B:B),0)</f>
        <v>0</v>
      </c>
      <c r="E63149" s="7">
        <f t="shared" si="2962"/>
        <v>3.2246801185502917E-2</v>
      </c>
      <c r="F63149" s="6">
        <f t="shared" si="2963"/>
        <v>3.1239429512853301E-2</v>
      </c>
      <c r="G63149" s="6">
        <f t="shared" si="2964"/>
        <v>2.2069828771304801E-4</v>
      </c>
    </row>
    <row r="63150" spans="1:7" x14ac:dyDescent="0.35">
      <c r="A63150" s="1" t="s">
        <v>63149</v>
      </c>
      <c r="B63150">
        <v>402.39503325566301</v>
      </c>
      <c r="C63150">
        <v>2</v>
      </c>
      <c r="D63150">
        <f>_xlfn.IFNA(_xlfn.XLOOKUP(A63150,Target!B:B,Target!B:B),0)</f>
        <v>0</v>
      </c>
      <c r="E63150" s="7">
        <f t="shared" si="2962"/>
        <v>6.460997222691188E-2</v>
      </c>
      <c r="F63150" s="6">
        <f t="shared" si="2963"/>
        <v>6.068886626316583E-2</v>
      </c>
      <c r="G63150" s="6">
        <f t="shared" si="2964"/>
        <v>4.420950932475504E-4</v>
      </c>
    </row>
    <row r="63151" spans="1:7" x14ac:dyDescent="0.35">
      <c r="A63151" s="1" t="s">
        <v>63150</v>
      </c>
      <c r="B63151">
        <v>157.997350668553</v>
      </c>
      <c r="C63151">
        <v>6</v>
      </c>
      <c r="D63151">
        <f>_xlfn.IFNA(_xlfn.XLOOKUP(A63151,Target!B:B,Target!B:B),0)</f>
        <v>0</v>
      </c>
      <c r="E63151" s="7">
        <f t="shared" si="2962"/>
        <v>2.1821212961448126E-3</v>
      </c>
      <c r="F63151" s="6">
        <f t="shared" si="2963"/>
        <v>2.1773700106749727E-3</v>
      </c>
      <c r="G63151" s="6">
        <f t="shared" si="2964"/>
        <v>1.4937591642891167E-5</v>
      </c>
    </row>
    <row r="63152" spans="1:7" x14ac:dyDescent="0.35">
      <c r="A63152" s="1" t="s">
        <v>63151</v>
      </c>
      <c r="B63152">
        <v>224.668992668306</v>
      </c>
      <c r="C63152">
        <v>6</v>
      </c>
      <c r="D63152">
        <f>_xlfn.IFNA(_xlfn.XLOOKUP(A63152,Target!B:B,Target!B:B),0)</f>
        <v>0</v>
      </c>
      <c r="E63152" s="7">
        <f t="shared" si="2962"/>
        <v>5.4989803756585994E-3</v>
      </c>
      <c r="F63152" s="6">
        <f t="shared" si="2963"/>
        <v>5.4689069635895926E-3</v>
      </c>
      <c r="G63152" s="6">
        <f t="shared" si="2964"/>
        <v>3.7642113862816694E-5</v>
      </c>
    </row>
    <row r="63153" spans="1:7" x14ac:dyDescent="0.35">
      <c r="A63153" s="1" t="s">
        <v>63152</v>
      </c>
      <c r="B63153">
        <v>401.612584292863</v>
      </c>
      <c r="C63153">
        <v>2</v>
      </c>
      <c r="D63153">
        <f>_xlfn.IFNA(_xlfn.XLOOKUP(A63153,Target!B:B,Target!B:B),0)</f>
        <v>0</v>
      </c>
      <c r="E63153" s="7">
        <f t="shared" si="2962"/>
        <v>6.3912932143049703E-2</v>
      </c>
      <c r="F63153" s="6">
        <f t="shared" si="2963"/>
        <v>6.00734611001571E-2</v>
      </c>
      <c r="G63153" s="6">
        <f t="shared" si="2964"/>
        <v>4.373276676592721E-4</v>
      </c>
    </row>
    <row r="63154" spans="1:7" x14ac:dyDescent="0.35">
      <c r="A63154" s="1" t="s">
        <v>63153</v>
      </c>
      <c r="B63154">
        <v>520.38637031532505</v>
      </c>
      <c r="C63154">
        <v>1</v>
      </c>
      <c r="D63154">
        <f>_xlfn.IFNA(_xlfn.XLOOKUP(A63154,Target!B:B,Target!B:B),0)</f>
        <v>0</v>
      </c>
      <c r="E63154" s="7">
        <f t="shared" si="2962"/>
        <v>0.33164861503549387</v>
      </c>
      <c r="F63154" s="6">
        <f t="shared" si="2963"/>
        <v>0.24905114704501385</v>
      </c>
      <c r="G63154" s="6">
        <f t="shared" si="2964"/>
        <v>2.2651736555692045E-3</v>
      </c>
    </row>
    <row r="63155" spans="1:7" x14ac:dyDescent="0.35">
      <c r="A63155" s="1" t="s">
        <v>63154</v>
      </c>
      <c r="B63155">
        <v>501.09930206411002</v>
      </c>
      <c r="C63155">
        <v>1</v>
      </c>
      <c r="D63155">
        <f>_xlfn.IFNA(_xlfn.XLOOKUP(A63155,Target!B:B,Target!B:B),0)</f>
        <v>0</v>
      </c>
      <c r="E63155" s="7">
        <f t="shared" si="2962"/>
        <v>0.25383906919929783</v>
      </c>
      <c r="F63155" s="6">
        <f t="shared" si="2963"/>
        <v>0.20244948130496487</v>
      </c>
      <c r="G63155" s="6">
        <f t="shared" si="2964"/>
        <v>1.7346531314716461E-3</v>
      </c>
    </row>
    <row r="63156" spans="1:7" x14ac:dyDescent="0.35">
      <c r="A63156" s="1" t="s">
        <v>63155</v>
      </c>
      <c r="B63156">
        <v>683.66097053906003</v>
      </c>
      <c r="C63156">
        <v>1</v>
      </c>
      <c r="D63156">
        <f>_xlfn.IFNA(_xlfn.XLOOKUP(A63156,Target!B:B,Target!B:B),0)</f>
        <v>0</v>
      </c>
      <c r="E63156" s="7">
        <f t="shared" si="2962"/>
        <v>3.1892549038101965</v>
      </c>
      <c r="F63156" s="6">
        <f t="shared" si="2963"/>
        <v>0.76129406709281799</v>
      </c>
      <c r="G63156" s="6">
        <f t="shared" si="2964"/>
        <v>2.1365734732545837E-2</v>
      </c>
    </row>
    <row r="63157" spans="1:7" x14ac:dyDescent="0.35">
      <c r="A63157" s="1" t="s">
        <v>63156</v>
      </c>
      <c r="B63157">
        <v>320.78424974749402</v>
      </c>
      <c r="C63157">
        <v>4</v>
      </c>
      <c r="D63157">
        <f>_xlfn.IFNA(_xlfn.XLOOKUP(A63157,Target!B:B,Target!B:B),0)</f>
        <v>0</v>
      </c>
      <c r="E63157" s="7">
        <f t="shared" si="2962"/>
        <v>2.0842685636020639E-2</v>
      </c>
      <c r="F63157" s="6">
        <f t="shared" si="2963"/>
        <v>2.041713765430464E-2</v>
      </c>
      <c r="G63157" s="6">
        <f t="shared" si="2964"/>
        <v>1.4265923802268043E-4</v>
      </c>
    </row>
    <row r="63158" spans="1:7" x14ac:dyDescent="0.35">
      <c r="A63158" s="1" t="s">
        <v>63157</v>
      </c>
      <c r="B63158">
        <v>320.78424974749402</v>
      </c>
      <c r="C63158">
        <v>4</v>
      </c>
      <c r="D63158">
        <f>_xlfn.IFNA(_xlfn.XLOOKUP(A63158,Target!B:B,Target!B:B),0)</f>
        <v>0</v>
      </c>
      <c r="E63158" s="7">
        <f t="shared" si="2962"/>
        <v>2.0842685636020639E-2</v>
      </c>
      <c r="F63158" s="6">
        <f t="shared" si="2963"/>
        <v>2.041713765430464E-2</v>
      </c>
      <c r="G63158" s="6">
        <f t="shared" si="2964"/>
        <v>1.4265923802268043E-4</v>
      </c>
    </row>
    <row r="63159" spans="1:7" x14ac:dyDescent="0.35">
      <c r="A63159" s="1" t="s">
        <v>63158</v>
      </c>
      <c r="B63159">
        <v>397.56751148889902</v>
      </c>
      <c r="C63159">
        <v>2</v>
      </c>
      <c r="D63159">
        <f>_xlfn.IFNA(_xlfn.XLOOKUP(A63159,Target!B:B,Target!B:B),0)</f>
        <v>0</v>
      </c>
      <c r="E63159" s="7">
        <f t="shared" si="2962"/>
        <v>6.0427548725175313E-2</v>
      </c>
      <c r="F63159" s="6">
        <f t="shared" si="2963"/>
        <v>5.6984137009473246E-2</v>
      </c>
      <c r="G63159" s="6">
        <f t="shared" si="2964"/>
        <v>4.1348860586005515E-4</v>
      </c>
    </row>
    <row r="63160" spans="1:7" x14ac:dyDescent="0.35">
      <c r="A63160" s="1" t="s">
        <v>63159</v>
      </c>
      <c r="B63160">
        <v>306.48697968513699</v>
      </c>
      <c r="C63160">
        <v>5</v>
      </c>
      <c r="D63160">
        <f>_xlfn.IFNA(_xlfn.XLOOKUP(A63160,Target!B:B,Target!B:B),0)</f>
        <v>0</v>
      </c>
      <c r="E63160" s="7">
        <f t="shared" si="2962"/>
        <v>1.709525311237977E-2</v>
      </c>
      <c r="F63160" s="6">
        <f t="shared" si="2963"/>
        <v>1.6807917508283698E-2</v>
      </c>
      <c r="G63160" s="6">
        <f t="shared" si="2964"/>
        <v>1.1701267202645049E-4</v>
      </c>
    </row>
    <row r="63161" spans="1:7" x14ac:dyDescent="0.35">
      <c r="A63161" s="1" t="s">
        <v>63160</v>
      </c>
      <c r="B63161">
        <v>306.93069201353597</v>
      </c>
      <c r="C63161">
        <v>5</v>
      </c>
      <c r="D63161">
        <f>_xlfn.IFNA(_xlfn.XLOOKUP(A63161,Target!B:B,Target!B:B),0)</f>
        <v>0</v>
      </c>
      <c r="E63161" s="7">
        <f t="shared" si="2962"/>
        <v>1.7200732810831017E-2</v>
      </c>
      <c r="F63161" s="6">
        <f t="shared" si="2963"/>
        <v>1.69098706440175E-2</v>
      </c>
      <c r="G63161" s="6">
        <f t="shared" si="2964"/>
        <v>1.1773456880942414E-4</v>
      </c>
    </row>
    <row r="63162" spans="1:7" x14ac:dyDescent="0.35">
      <c r="A63162" s="1" t="s">
        <v>63161</v>
      </c>
      <c r="B63162">
        <v>206.709931997354</v>
      </c>
      <c r="C63162">
        <v>6</v>
      </c>
      <c r="D63162">
        <f>_xlfn.IFNA(_xlfn.XLOOKUP(A63162,Target!B:B,Target!B:B),0)</f>
        <v>0</v>
      </c>
      <c r="E63162" s="7">
        <f t="shared" si="2962"/>
        <v>4.2870431094357763E-3</v>
      </c>
      <c r="F63162" s="6">
        <f t="shared" si="2963"/>
        <v>4.2687428249221782E-3</v>
      </c>
      <c r="G63162" s="6">
        <f t="shared" si="2964"/>
        <v>2.9346295605820183E-5</v>
      </c>
    </row>
    <row r="63163" spans="1:7" x14ac:dyDescent="0.35">
      <c r="A63163" s="1" t="s">
        <v>63162</v>
      </c>
      <c r="B63163">
        <v>392.69361779732299</v>
      </c>
      <c r="C63163">
        <v>2</v>
      </c>
      <c r="D63163">
        <f>_xlfn.IFNA(_xlfn.XLOOKUP(A63163,Target!B:B,Target!B:B),0)</f>
        <v>0</v>
      </c>
      <c r="E63163" s="7">
        <f t="shared" si="2962"/>
        <v>5.6479548109834334E-2</v>
      </c>
      <c r="F63163" s="6">
        <f t="shared" si="2963"/>
        <v>5.3460143370387847E-2</v>
      </c>
      <c r="G63163" s="6">
        <f t="shared" si="2964"/>
        <v>3.864839964106529E-4</v>
      </c>
    </row>
    <row r="63164" spans="1:7" x14ac:dyDescent="0.35">
      <c r="A63164" s="1" t="s">
        <v>63163</v>
      </c>
      <c r="B63164">
        <v>307.85118999303199</v>
      </c>
      <c r="C63164">
        <v>5</v>
      </c>
      <c r="D63164">
        <f>_xlfn.IFNA(_xlfn.XLOOKUP(A63164,Target!B:B,Target!B:B),0)</f>
        <v>0</v>
      </c>
      <c r="E63164" s="7">
        <f t="shared" si="2962"/>
        <v>1.7421634566580555E-2</v>
      </c>
      <c r="F63164" s="6">
        <f t="shared" si="2963"/>
        <v>1.7123318371347729E-2</v>
      </c>
      <c r="G63164" s="6">
        <f t="shared" si="2964"/>
        <v>1.1924640391058041E-4</v>
      </c>
    </row>
    <row r="63165" spans="1:7" x14ac:dyDescent="0.35">
      <c r="A63165" s="1" t="s">
        <v>63164</v>
      </c>
      <c r="B63165">
        <v>309.93419964440801</v>
      </c>
      <c r="C63165">
        <v>5</v>
      </c>
      <c r="D63165">
        <f>_xlfn.IFNA(_xlfn.XLOOKUP(A63165,Target!B:B,Target!B:B),0)</f>
        <v>0</v>
      </c>
      <c r="E63165" s="7">
        <f t="shared" si="2962"/>
        <v>1.7932046960779262E-2</v>
      </c>
      <c r="F63165" s="6">
        <f t="shared" si="2963"/>
        <v>1.7616153273019242E-2</v>
      </c>
      <c r="G63165" s="6">
        <f t="shared" si="2964"/>
        <v>1.2273961069091637E-4</v>
      </c>
    </row>
    <row r="63166" spans="1:7" x14ac:dyDescent="0.35">
      <c r="A63166" s="1" t="s">
        <v>63165</v>
      </c>
      <c r="B63166">
        <v>381.665769553838</v>
      </c>
      <c r="C63166">
        <v>2</v>
      </c>
      <c r="D63166">
        <f>_xlfn.IFNA(_xlfn.XLOOKUP(A63166,Target!B:B,Target!B:B),0)</f>
        <v>0</v>
      </c>
      <c r="E63166" s="7">
        <f t="shared" si="2962"/>
        <v>4.8472670967145491E-2</v>
      </c>
      <c r="F63166" s="6">
        <f t="shared" si="2963"/>
        <v>4.623169712419184E-2</v>
      </c>
      <c r="G63166" s="6">
        <f t="shared" si="2964"/>
        <v>3.3171189769481897E-4</v>
      </c>
    </row>
    <row r="63167" spans="1:7" x14ac:dyDescent="0.35">
      <c r="A63167" s="1" t="s">
        <v>63166</v>
      </c>
      <c r="B63167">
        <v>400.813842276157</v>
      </c>
      <c r="C63167">
        <v>2</v>
      </c>
      <c r="D63167">
        <f>_xlfn.IFNA(_xlfn.XLOOKUP(A63167,Target!B:B,Target!B:B),0)</f>
        <v>0</v>
      </c>
      <c r="E63167" s="7">
        <f t="shared" si="2962"/>
        <v>6.3209133386785438E-2</v>
      </c>
      <c r="F63167" s="6">
        <f t="shared" si="2963"/>
        <v>5.945127012353324E-2</v>
      </c>
      <c r="G63167" s="6">
        <f t="shared" si="2964"/>
        <v>4.3251396979721902E-4</v>
      </c>
    </row>
    <row r="63168" spans="1:7" x14ac:dyDescent="0.35">
      <c r="A63168" s="1" t="s">
        <v>63167</v>
      </c>
      <c r="B63168">
        <v>363.50722991076202</v>
      </c>
      <c r="C63168">
        <v>3</v>
      </c>
      <c r="D63168">
        <f>_xlfn.IFNA(_xlfn.XLOOKUP(A63168,Target!B:B,Target!B:B),0)</f>
        <v>0</v>
      </c>
      <c r="E63168" s="7">
        <f t="shared" si="2962"/>
        <v>3.7685271539619106E-2</v>
      </c>
      <c r="F63168" s="6">
        <f t="shared" si="2963"/>
        <v>3.6316668043004374E-2</v>
      </c>
      <c r="G63168" s="6">
        <f t="shared" si="2964"/>
        <v>2.5790977820961037E-4</v>
      </c>
    </row>
    <row r="63169" spans="1:7" x14ac:dyDescent="0.35">
      <c r="A63169" s="1" t="s">
        <v>63168</v>
      </c>
      <c r="B63169">
        <v>471.38209104970502</v>
      </c>
      <c r="C63169">
        <v>1</v>
      </c>
      <c r="D63169">
        <f>_xlfn.IFNA(_xlfn.XLOOKUP(A63169,Target!B:B,Target!B:B),0)</f>
        <v>0</v>
      </c>
      <c r="E63169" s="7">
        <f t="shared" si="2962"/>
        <v>0.16812915432891454</v>
      </c>
      <c r="F63169" s="6">
        <f t="shared" si="2963"/>
        <v>0.14393027834794858</v>
      </c>
      <c r="G63169" s="6">
        <f t="shared" si="2964"/>
        <v>1.1496129651898241E-3</v>
      </c>
    </row>
    <row r="63170" spans="1:7" x14ac:dyDescent="0.35">
      <c r="A63170" s="1" t="s">
        <v>63169</v>
      </c>
      <c r="B63170">
        <v>209.20921093407</v>
      </c>
      <c r="C63170">
        <v>6</v>
      </c>
      <c r="D63170">
        <f>_xlfn.IFNA(_xlfn.XLOOKUP(A63170,Target!B:B,Target!B:B),0)</f>
        <v>0</v>
      </c>
      <c r="E63170" s="7">
        <f t="shared" si="2962"/>
        <v>4.4381809936510632E-3</v>
      </c>
      <c r="F63170" s="6">
        <f t="shared" si="2963"/>
        <v>4.4185705776941253E-3</v>
      </c>
      <c r="G63170" s="6">
        <f t="shared" si="2964"/>
        <v>3.038085536294742E-5</v>
      </c>
    </row>
    <row r="63171" spans="1:7" x14ac:dyDescent="0.35">
      <c r="A63171" s="1" t="s">
        <v>63170</v>
      </c>
      <c r="B63171">
        <v>442.65111698767299</v>
      </c>
      <c r="C63171">
        <v>2</v>
      </c>
      <c r="D63171">
        <f>_xlfn.IFNA(_xlfn.XLOOKUP(A63171,Target!B:B,Target!B:B),0)</f>
        <v>0</v>
      </c>
      <c r="E63171" s="7">
        <f t="shared" ref="E63171:E63234" si="2965">2^((B63171-600)/50)</f>
        <v>0.11289256186708725</v>
      </c>
      <c r="F63171" s="6">
        <f t="shared" ref="F63171:F63234" si="2966">1-(1/(1+E63171))</f>
        <v>0.10144066528550488</v>
      </c>
      <c r="G63171" s="6">
        <f t="shared" ref="G63171:G63234" si="2967">(F63171*($J$3/$J$2))/(F63171*($J$3/$J$2)+(1-F63171)*((1-$J$3)/(1-$J$2)))</f>
        <v>7.7221460777854127E-4</v>
      </c>
    </row>
    <row r="63172" spans="1:7" x14ac:dyDescent="0.35">
      <c r="A63172" s="1" t="s">
        <v>63171</v>
      </c>
      <c r="B63172">
        <v>206.709931997354</v>
      </c>
      <c r="C63172">
        <v>6</v>
      </c>
      <c r="D63172">
        <f>_xlfn.IFNA(_xlfn.XLOOKUP(A63172,Target!B:B,Target!B:B),0)</f>
        <v>0</v>
      </c>
      <c r="E63172" s="7">
        <f t="shared" si="2965"/>
        <v>4.2870431094357763E-3</v>
      </c>
      <c r="F63172" s="6">
        <f t="shared" si="2966"/>
        <v>4.2687428249221782E-3</v>
      </c>
      <c r="G63172" s="6">
        <f t="shared" si="2967"/>
        <v>2.9346295605820183E-5</v>
      </c>
    </row>
    <row r="63173" spans="1:7" x14ac:dyDescent="0.35">
      <c r="A63173" s="1" t="s">
        <v>63172</v>
      </c>
      <c r="B63173">
        <v>206.709931997354</v>
      </c>
      <c r="C63173">
        <v>6</v>
      </c>
      <c r="D63173">
        <f>_xlfn.IFNA(_xlfn.XLOOKUP(A63173,Target!B:B,Target!B:B),0)</f>
        <v>0</v>
      </c>
      <c r="E63173" s="7">
        <f t="shared" si="2965"/>
        <v>4.2870431094357763E-3</v>
      </c>
      <c r="F63173" s="6">
        <f t="shared" si="2966"/>
        <v>4.2687428249221782E-3</v>
      </c>
      <c r="G63173" s="6">
        <f t="shared" si="2967"/>
        <v>2.9346295605820183E-5</v>
      </c>
    </row>
    <row r="63174" spans="1:7" x14ac:dyDescent="0.35">
      <c r="A63174" s="1" t="s">
        <v>63173</v>
      </c>
      <c r="B63174">
        <v>348.854930160099</v>
      </c>
      <c r="C63174">
        <v>4</v>
      </c>
      <c r="D63174">
        <f>_xlfn.IFNA(_xlfn.XLOOKUP(A63174,Target!B:B,Target!B:B),0)</f>
        <v>0</v>
      </c>
      <c r="E63174" s="7">
        <f t="shared" si="2965"/>
        <v>3.0757852809273369E-2</v>
      </c>
      <c r="F63174" s="6">
        <f t="shared" si="2966"/>
        <v>2.9840037333156877E-2</v>
      </c>
      <c r="G63174" s="6">
        <f t="shared" si="2967"/>
        <v>2.1051001570781581E-4</v>
      </c>
    </row>
    <row r="63175" spans="1:7" x14ac:dyDescent="0.35">
      <c r="A63175" s="1" t="s">
        <v>63174</v>
      </c>
      <c r="B63175">
        <v>517.14003952806604</v>
      </c>
      <c r="C63175">
        <v>1</v>
      </c>
      <c r="D63175">
        <f>_xlfn.IFNA(_xlfn.XLOOKUP(A63175,Target!B:B,Target!B:B),0)</f>
        <v>0</v>
      </c>
      <c r="E63175" s="7">
        <f t="shared" si="2965"/>
        <v>0.3170540675199901</v>
      </c>
      <c r="F63175" s="6">
        <f t="shared" si="2966"/>
        <v>0.24072972806424131</v>
      </c>
      <c r="G63175" s="6">
        <f t="shared" si="2967"/>
        <v>2.1657081776349104E-3</v>
      </c>
    </row>
    <row r="63176" spans="1:7" x14ac:dyDescent="0.35">
      <c r="A63176" s="1" t="s">
        <v>63175</v>
      </c>
      <c r="B63176">
        <v>348.854930160099</v>
      </c>
      <c r="C63176">
        <v>4</v>
      </c>
      <c r="D63176">
        <f>_xlfn.IFNA(_xlfn.XLOOKUP(A63176,Target!B:B,Target!B:B),0)</f>
        <v>0</v>
      </c>
      <c r="E63176" s="7">
        <f t="shared" si="2965"/>
        <v>3.0757852809273369E-2</v>
      </c>
      <c r="F63176" s="6">
        <f t="shared" si="2966"/>
        <v>2.9840037333156877E-2</v>
      </c>
      <c r="G63176" s="6">
        <f t="shared" si="2967"/>
        <v>2.1051001570781581E-4</v>
      </c>
    </row>
    <row r="63177" spans="1:7" x14ac:dyDescent="0.35">
      <c r="A63177" s="1" t="s">
        <v>63176</v>
      </c>
      <c r="B63177">
        <v>456.258519721722</v>
      </c>
      <c r="C63177">
        <v>2</v>
      </c>
      <c r="D63177">
        <f>_xlfn.IFNA(_xlfn.XLOOKUP(A63177,Target!B:B,Target!B:B),0)</f>
        <v>0</v>
      </c>
      <c r="E63177" s="7">
        <f t="shared" si="2965"/>
        <v>0.13632956730236406</v>
      </c>
      <c r="F63177" s="6">
        <f t="shared" si="2966"/>
        <v>0.11997361612794188</v>
      </c>
      <c r="G63177" s="6">
        <f t="shared" si="2967"/>
        <v>9.3238037131205143E-4</v>
      </c>
    </row>
    <row r="63178" spans="1:7" x14ac:dyDescent="0.35">
      <c r="A63178" s="1" t="s">
        <v>63177</v>
      </c>
      <c r="B63178">
        <v>515.37586117109197</v>
      </c>
      <c r="C63178">
        <v>1</v>
      </c>
      <c r="D63178">
        <f>_xlfn.IFNA(_xlfn.XLOOKUP(A63178,Target!B:B,Target!B:B),0)</f>
        <v>0</v>
      </c>
      <c r="E63178" s="7">
        <f t="shared" si="2965"/>
        <v>0.30939402124674248</v>
      </c>
      <c r="F63178" s="6">
        <f t="shared" si="2966"/>
        <v>0.23628794406144626</v>
      </c>
      <c r="G63178" s="6">
        <f t="shared" si="2967"/>
        <v>2.113495117206148E-3</v>
      </c>
    </row>
    <row r="63179" spans="1:7" x14ac:dyDescent="0.35">
      <c r="A63179" s="1" t="s">
        <v>63178</v>
      </c>
      <c r="B63179">
        <v>599.98105440664801</v>
      </c>
      <c r="C63179">
        <v>1</v>
      </c>
      <c r="D63179">
        <f>_xlfn.IFNA(_xlfn.XLOOKUP(A63179,Target!B:B,Target!B:B),0)</f>
        <v>0</v>
      </c>
      <c r="E63179" s="7">
        <f t="shared" si="2965"/>
        <v>0.99973739279499063</v>
      </c>
      <c r="F63179" s="6">
        <f t="shared" si="2966"/>
        <v>0.4999343395772976</v>
      </c>
      <c r="G63179" s="6">
        <f t="shared" si="2967"/>
        <v>6.7972311668192103E-3</v>
      </c>
    </row>
    <row r="63180" spans="1:7" x14ac:dyDescent="0.35">
      <c r="A63180" s="1" t="s">
        <v>63179</v>
      </c>
      <c r="B63180">
        <v>671.87634861214997</v>
      </c>
      <c r="C63180">
        <v>1</v>
      </c>
      <c r="D63180">
        <f>_xlfn.IFNA(_xlfn.XLOOKUP(A63180,Target!B:B,Target!B:B),0)</f>
        <v>0</v>
      </c>
      <c r="E63180" s="7">
        <f t="shared" si="2965"/>
        <v>2.7085617319505992</v>
      </c>
      <c r="F63180" s="6">
        <f t="shared" si="2966"/>
        <v>0.7303536863402762</v>
      </c>
      <c r="G63180" s="6">
        <f t="shared" si="2967"/>
        <v>1.8204055642607766E-2</v>
      </c>
    </row>
    <row r="63181" spans="1:7" x14ac:dyDescent="0.35">
      <c r="A63181" s="1" t="s">
        <v>63180</v>
      </c>
      <c r="B63181">
        <v>306.93069201353597</v>
      </c>
      <c r="C63181">
        <v>5</v>
      </c>
      <c r="D63181">
        <f>_xlfn.IFNA(_xlfn.XLOOKUP(A63181,Target!B:B,Target!B:B),0)</f>
        <v>0</v>
      </c>
      <c r="E63181" s="7">
        <f t="shared" si="2965"/>
        <v>1.7200732810831017E-2</v>
      </c>
      <c r="F63181" s="6">
        <f t="shared" si="2966"/>
        <v>1.69098706440175E-2</v>
      </c>
      <c r="G63181" s="6">
        <f t="shared" si="2967"/>
        <v>1.1773456880942414E-4</v>
      </c>
    </row>
    <row r="63182" spans="1:7" x14ac:dyDescent="0.35">
      <c r="A63182" s="1" t="s">
        <v>63181</v>
      </c>
      <c r="B63182">
        <v>415.25477955465601</v>
      </c>
      <c r="C63182">
        <v>2</v>
      </c>
      <c r="D63182">
        <f>_xlfn.IFNA(_xlfn.XLOOKUP(A63182,Target!B:B,Target!B:B),0)</f>
        <v>0</v>
      </c>
      <c r="E63182" s="7">
        <f t="shared" si="2965"/>
        <v>7.7218781066726222E-2</v>
      </c>
      <c r="F63182" s="6">
        <f t="shared" si="2966"/>
        <v>7.1683470826845008E-2</v>
      </c>
      <c r="G63182" s="6">
        <f t="shared" si="2967"/>
        <v>5.2832555097077677E-4</v>
      </c>
    </row>
    <row r="63183" spans="1:7" x14ac:dyDescent="0.35">
      <c r="A63183" s="1" t="s">
        <v>63182</v>
      </c>
      <c r="B63183">
        <v>306.99201784329802</v>
      </c>
      <c r="C63183">
        <v>5</v>
      </c>
      <c r="D63183">
        <f>_xlfn.IFNA(_xlfn.XLOOKUP(A63183,Target!B:B,Target!B:B),0)</f>
        <v>0</v>
      </c>
      <c r="E63183" s="7">
        <f t="shared" si="2965"/>
        <v>1.7215362343792489E-2</v>
      </c>
      <c r="F63183" s="6">
        <f t="shared" si="2966"/>
        <v>1.6924009389836736E-2</v>
      </c>
      <c r="G63183" s="6">
        <f t="shared" si="2967"/>
        <v>1.1783469238063312E-4</v>
      </c>
    </row>
    <row r="63184" spans="1:7" x14ac:dyDescent="0.35">
      <c r="A63184" s="1" t="s">
        <v>63183</v>
      </c>
      <c r="B63184">
        <v>302.82518907654298</v>
      </c>
      <c r="C63184">
        <v>5</v>
      </c>
      <c r="D63184">
        <f>_xlfn.IFNA(_xlfn.XLOOKUP(A63184,Target!B:B,Target!B:B),0)</f>
        <v>0</v>
      </c>
      <c r="E63184" s="7">
        <f t="shared" si="2965"/>
        <v>1.6249101785044621E-2</v>
      </c>
      <c r="F63184" s="6">
        <f t="shared" si="2966"/>
        <v>1.5989290181416149E-2</v>
      </c>
      <c r="G63184" s="6">
        <f t="shared" si="2967"/>
        <v>1.1122162494462238E-4</v>
      </c>
    </row>
    <row r="63185" spans="1:7" x14ac:dyDescent="0.35">
      <c r="A63185" s="1" t="s">
        <v>63184</v>
      </c>
      <c r="B63185">
        <v>600.901552386145</v>
      </c>
      <c r="C63185">
        <v>1</v>
      </c>
      <c r="D63185">
        <f>_xlfn.IFNA(_xlfn.XLOOKUP(A63185,Target!B:B,Target!B:B),0)</f>
        <v>0</v>
      </c>
      <c r="E63185" s="7">
        <f t="shared" si="2965"/>
        <v>1.0125765984140711</v>
      </c>
      <c r="F63185" s="6">
        <f t="shared" si="2966"/>
        <v>0.50312450180131818</v>
      </c>
      <c r="G63185" s="6">
        <f t="shared" si="2967"/>
        <v>6.8839242143447213E-3</v>
      </c>
    </row>
    <row r="63186" spans="1:7" x14ac:dyDescent="0.35">
      <c r="A63186" s="1" t="s">
        <v>63185</v>
      </c>
      <c r="B63186">
        <v>404.54576260557297</v>
      </c>
      <c r="C63186">
        <v>2</v>
      </c>
      <c r="D63186">
        <f>_xlfn.IFNA(_xlfn.XLOOKUP(A63186,Target!B:B,Target!B:B),0)</f>
        <v>0</v>
      </c>
      <c r="E63186" s="7">
        <f t="shared" si="2965"/>
        <v>6.6565352364719152E-2</v>
      </c>
      <c r="F63186" s="6">
        <f t="shared" si="2966"/>
        <v>6.24109457682408E-2</v>
      </c>
      <c r="G63186" s="6">
        <f t="shared" si="2967"/>
        <v>4.5546872889965547E-4</v>
      </c>
    </row>
    <row r="63187" spans="1:7" x14ac:dyDescent="0.35">
      <c r="A63187" s="1" t="s">
        <v>63186</v>
      </c>
      <c r="B63187">
        <v>358.84580811345</v>
      </c>
      <c r="C63187">
        <v>3</v>
      </c>
      <c r="D63187">
        <f>_xlfn.IFNA(_xlfn.XLOOKUP(A63187,Target!B:B,Target!B:B),0)</f>
        <v>0</v>
      </c>
      <c r="E63187" s="7">
        <f t="shared" si="2965"/>
        <v>3.5327027242782326E-2</v>
      </c>
      <c r="F63187" s="6">
        <f t="shared" si="2966"/>
        <v>3.4121612121788325E-2</v>
      </c>
      <c r="G63187" s="6">
        <f t="shared" si="2967"/>
        <v>2.4177437071225014E-4</v>
      </c>
    </row>
    <row r="63188" spans="1:7" x14ac:dyDescent="0.35">
      <c r="A63188" s="1" t="s">
        <v>63187</v>
      </c>
      <c r="B63188">
        <v>349.018662490802</v>
      </c>
      <c r="C63188">
        <v>3</v>
      </c>
      <c r="D63188">
        <f>_xlfn.IFNA(_xlfn.XLOOKUP(A63188,Target!B:B,Target!B:B),0)</f>
        <v>0</v>
      </c>
      <c r="E63188" s="7">
        <f t="shared" si="2965"/>
        <v>3.0827746647692437E-2</v>
      </c>
      <c r="F63188" s="6">
        <f t="shared" si="2966"/>
        <v>2.9905817677052249E-2</v>
      </c>
      <c r="G63188" s="6">
        <f t="shared" si="2967"/>
        <v>2.109882756425951E-4</v>
      </c>
    </row>
    <row r="63189" spans="1:7" x14ac:dyDescent="0.35">
      <c r="A63189" s="1" t="s">
        <v>63188</v>
      </c>
      <c r="B63189">
        <v>564.08844249989295</v>
      </c>
      <c r="C63189">
        <v>1</v>
      </c>
      <c r="D63189">
        <f>_xlfn.IFNA(_xlfn.XLOOKUP(A63189,Target!B:B,Target!B:B),0)</f>
        <v>0</v>
      </c>
      <c r="E63189" s="7">
        <f t="shared" si="2965"/>
        <v>0.60784224471381054</v>
      </c>
      <c r="F63189" s="6">
        <f t="shared" si="2966"/>
        <v>0.37804843523190546</v>
      </c>
      <c r="G63189" s="6">
        <f t="shared" si="2967"/>
        <v>4.1437706184055938E-3</v>
      </c>
    </row>
    <row r="63190" spans="1:7" x14ac:dyDescent="0.35">
      <c r="A63190" s="1" t="s">
        <v>63189</v>
      </c>
      <c r="B63190">
        <v>206.709931997354</v>
      </c>
      <c r="C63190">
        <v>6</v>
      </c>
      <c r="D63190">
        <f>_xlfn.IFNA(_xlfn.XLOOKUP(A63190,Target!B:B,Target!B:B),0)</f>
        <v>0</v>
      </c>
      <c r="E63190" s="7">
        <f t="shared" si="2965"/>
        <v>4.2870431094357763E-3</v>
      </c>
      <c r="F63190" s="6">
        <f t="shared" si="2966"/>
        <v>4.2687428249221782E-3</v>
      </c>
      <c r="G63190" s="6">
        <f t="shared" si="2967"/>
        <v>2.9346295605820183E-5</v>
      </c>
    </row>
    <row r="63191" spans="1:7" x14ac:dyDescent="0.35">
      <c r="A63191" s="1" t="s">
        <v>63190</v>
      </c>
      <c r="B63191">
        <v>158.91784864805001</v>
      </c>
      <c r="C63191">
        <v>6</v>
      </c>
      <c r="D63191">
        <f>_xlfn.IFNA(_xlfn.XLOOKUP(A63191,Target!B:B,Target!B:B),0)</f>
        <v>0</v>
      </c>
      <c r="E63191" s="7">
        <f t="shared" si="2965"/>
        <v>2.210145359472736E-3</v>
      </c>
      <c r="F63191" s="6">
        <f t="shared" si="2966"/>
        <v>2.2052713891456133E-3</v>
      </c>
      <c r="G63191" s="6">
        <f t="shared" si="2967"/>
        <v>1.5129425928888993E-5</v>
      </c>
    </row>
    <row r="63192" spans="1:7" x14ac:dyDescent="0.35">
      <c r="A63192" s="1" t="s">
        <v>63191</v>
      </c>
      <c r="B63192">
        <v>446.57179075451899</v>
      </c>
      <c r="C63192">
        <v>2</v>
      </c>
      <c r="D63192">
        <f>_xlfn.IFNA(_xlfn.XLOOKUP(A63192,Target!B:B,Target!B:B),0)</f>
        <v>0</v>
      </c>
      <c r="E63192" s="7">
        <f t="shared" si="2965"/>
        <v>0.11919832062848623</v>
      </c>
      <c r="F63192" s="6">
        <f t="shared" si="2966"/>
        <v>0.10650330547453868</v>
      </c>
      <c r="G63192" s="6">
        <f t="shared" si="2967"/>
        <v>8.1531247770394151E-4</v>
      </c>
    </row>
    <row r="63193" spans="1:7" x14ac:dyDescent="0.35">
      <c r="A63193" s="1" t="s">
        <v>63192</v>
      </c>
      <c r="B63193">
        <v>320.78424974749402</v>
      </c>
      <c r="C63193">
        <v>4</v>
      </c>
      <c r="D63193">
        <f>_xlfn.IFNA(_xlfn.XLOOKUP(A63193,Target!B:B,Target!B:B),0)</f>
        <v>0</v>
      </c>
      <c r="E63193" s="7">
        <f t="shared" si="2965"/>
        <v>2.0842685636020639E-2</v>
      </c>
      <c r="F63193" s="6">
        <f t="shared" si="2966"/>
        <v>2.041713765430464E-2</v>
      </c>
      <c r="G63193" s="6">
        <f t="shared" si="2967"/>
        <v>1.4265923802268043E-4</v>
      </c>
    </row>
    <row r="63194" spans="1:7" x14ac:dyDescent="0.35">
      <c r="A63194" s="1" t="s">
        <v>63193</v>
      </c>
      <c r="B63194">
        <v>372.74316186355298</v>
      </c>
      <c r="C63194">
        <v>3</v>
      </c>
      <c r="D63194">
        <f>_xlfn.IFNA(_xlfn.XLOOKUP(A63194,Target!B:B,Target!B:B),0)</f>
        <v>0</v>
      </c>
      <c r="E63194" s="7">
        <f t="shared" si="2965"/>
        <v>4.2832902045388463E-2</v>
      </c>
      <c r="F63194" s="6">
        <f t="shared" si="2966"/>
        <v>4.1073600536938315E-2</v>
      </c>
      <c r="G63194" s="6">
        <f t="shared" si="2967"/>
        <v>2.9312871184177837E-4</v>
      </c>
    </row>
    <row r="63195" spans="1:7" x14ac:dyDescent="0.35">
      <c r="A63195" s="1" t="s">
        <v>63194</v>
      </c>
      <c r="B63195">
        <v>320.78424974749402</v>
      </c>
      <c r="C63195">
        <v>4</v>
      </c>
      <c r="D63195">
        <f>_xlfn.IFNA(_xlfn.XLOOKUP(A63195,Target!B:B,Target!B:B),0)</f>
        <v>0</v>
      </c>
      <c r="E63195" s="7">
        <f t="shared" si="2965"/>
        <v>2.0842685636020639E-2</v>
      </c>
      <c r="F63195" s="6">
        <f t="shared" si="2966"/>
        <v>2.041713765430464E-2</v>
      </c>
      <c r="G63195" s="6">
        <f t="shared" si="2967"/>
        <v>1.4265923802268043E-4</v>
      </c>
    </row>
    <row r="63196" spans="1:7" x14ac:dyDescent="0.35">
      <c r="A63196" s="1" t="s">
        <v>63195</v>
      </c>
      <c r="B63196">
        <v>456.504674721632</v>
      </c>
      <c r="C63196">
        <v>2</v>
      </c>
      <c r="D63196">
        <f>_xlfn.IFNA(_xlfn.XLOOKUP(A63196,Target!B:B,Target!B:B),0)</f>
        <v>0</v>
      </c>
      <c r="E63196" s="7">
        <f t="shared" si="2965"/>
        <v>0.13679557746278737</v>
      </c>
      <c r="F63196" s="6">
        <f t="shared" si="2966"/>
        <v>0.12033436809114018</v>
      </c>
      <c r="G63196" s="6">
        <f t="shared" si="2967"/>
        <v>9.3556450981855592E-4</v>
      </c>
    </row>
    <row r="63197" spans="1:7" x14ac:dyDescent="0.35">
      <c r="A63197" s="1" t="s">
        <v>63196</v>
      </c>
      <c r="B63197">
        <v>290.23503564416501</v>
      </c>
      <c r="C63197">
        <v>6</v>
      </c>
      <c r="D63197">
        <f>_xlfn.IFNA(_xlfn.XLOOKUP(A63197,Target!B:B,Target!B:B),0)</f>
        <v>0</v>
      </c>
      <c r="E63197" s="7">
        <f t="shared" si="2965"/>
        <v>1.3646745187453386E-2</v>
      </c>
      <c r="F63197" s="6">
        <f t="shared" si="2966"/>
        <v>1.3463018800429993E-2</v>
      </c>
      <c r="G63197" s="6">
        <f t="shared" si="2967"/>
        <v>9.3410714738213454E-5</v>
      </c>
    </row>
    <row r="63198" spans="1:7" x14ac:dyDescent="0.35">
      <c r="A63198" s="1" t="s">
        <v>63197</v>
      </c>
      <c r="B63198">
        <v>307.85118999303199</v>
      </c>
      <c r="C63198">
        <v>5</v>
      </c>
      <c r="D63198">
        <f>_xlfn.IFNA(_xlfn.XLOOKUP(A63198,Target!B:B,Target!B:B),0)</f>
        <v>0</v>
      </c>
      <c r="E63198" s="7">
        <f t="shared" si="2965"/>
        <v>1.7421634566580555E-2</v>
      </c>
      <c r="F63198" s="6">
        <f t="shared" si="2966"/>
        <v>1.7123318371347729E-2</v>
      </c>
      <c r="G63198" s="6">
        <f t="shared" si="2967"/>
        <v>1.1924640391058041E-4</v>
      </c>
    </row>
    <row r="63199" spans="1:7" x14ac:dyDescent="0.35">
      <c r="A63199" s="1" t="s">
        <v>63198</v>
      </c>
      <c r="B63199">
        <v>307.85118999303199</v>
      </c>
      <c r="C63199">
        <v>5</v>
      </c>
      <c r="D63199">
        <f>_xlfn.IFNA(_xlfn.XLOOKUP(A63199,Target!B:B,Target!B:B),0)</f>
        <v>0</v>
      </c>
      <c r="E63199" s="7">
        <f t="shared" si="2965"/>
        <v>1.7421634566580555E-2</v>
      </c>
      <c r="F63199" s="6">
        <f t="shared" si="2966"/>
        <v>1.7123318371347729E-2</v>
      </c>
      <c r="G63199" s="6">
        <f t="shared" si="2967"/>
        <v>1.1924640391058041E-4</v>
      </c>
    </row>
    <row r="63200" spans="1:7" x14ac:dyDescent="0.35">
      <c r="A63200" s="1" t="s">
        <v>63199</v>
      </c>
      <c r="B63200">
        <v>488.166242309648</v>
      </c>
      <c r="C63200">
        <v>1</v>
      </c>
      <c r="D63200">
        <f>_xlfn.IFNA(_xlfn.XLOOKUP(A63200,Target!B:B,Target!B:B),0)</f>
        <v>0</v>
      </c>
      <c r="E63200" s="7">
        <f t="shared" si="2965"/>
        <v>0.21217474463408181</v>
      </c>
      <c r="F63200" s="6">
        <f t="shared" si="2966"/>
        <v>0.17503643395749091</v>
      </c>
      <c r="G63200" s="6">
        <f t="shared" si="2967"/>
        <v>1.4503457147670774E-3</v>
      </c>
    </row>
    <row r="63201" spans="1:7" x14ac:dyDescent="0.35">
      <c r="A63201" s="1" t="s">
        <v>63200</v>
      </c>
      <c r="B63201">
        <v>613.09272176551303</v>
      </c>
      <c r="C63201">
        <v>1</v>
      </c>
      <c r="D63201">
        <f>_xlfn.IFNA(_xlfn.XLOOKUP(A63201,Target!B:B,Target!B:B),0)</f>
        <v>0</v>
      </c>
      <c r="E63201" s="7">
        <f t="shared" si="2965"/>
        <v>1.1990189293703721</v>
      </c>
      <c r="F63201" s="6">
        <f t="shared" si="2966"/>
        <v>0.5452517544783837</v>
      </c>
      <c r="G63201" s="6">
        <f t="shared" si="2967"/>
        <v>8.1411190968223354E-3</v>
      </c>
    </row>
    <row r="63202" spans="1:7" x14ac:dyDescent="0.35">
      <c r="A63202" s="1" t="s">
        <v>63201</v>
      </c>
      <c r="B63202">
        <v>360.97261378096999</v>
      </c>
      <c r="C63202">
        <v>3</v>
      </c>
      <c r="D63202">
        <f>_xlfn.IFNA(_xlfn.XLOOKUP(A63202,Target!B:B,Target!B:B),0)</f>
        <v>0</v>
      </c>
      <c r="E63202" s="7">
        <f t="shared" si="2965"/>
        <v>3.6384108596481467E-2</v>
      </c>
      <c r="F63202" s="6">
        <f t="shared" si="2966"/>
        <v>3.5106779711003622E-2</v>
      </c>
      <c r="G63202" s="6">
        <f t="shared" si="2967"/>
        <v>2.490071202240314E-4</v>
      </c>
    </row>
    <row r="63203" spans="1:7" x14ac:dyDescent="0.35">
      <c r="A63203" s="1" t="s">
        <v>63202</v>
      </c>
      <c r="B63203">
        <v>644.74024002336898</v>
      </c>
      <c r="C63203">
        <v>1</v>
      </c>
      <c r="D63203">
        <f>_xlfn.IFNA(_xlfn.XLOOKUP(A63203,Target!B:B,Target!B:B),0)</f>
        <v>0</v>
      </c>
      <c r="E63203" s="7">
        <f t="shared" si="2965"/>
        <v>1.8593582932998958</v>
      </c>
      <c r="F63203" s="6">
        <f t="shared" si="2966"/>
        <v>0.65027118065503742</v>
      </c>
      <c r="G63203" s="6">
        <f t="shared" si="2967"/>
        <v>1.2568351277014502E-2</v>
      </c>
    </row>
    <row r="63204" spans="1:7" x14ac:dyDescent="0.35">
      <c r="A63204" s="1" t="s">
        <v>63203</v>
      </c>
      <c r="B63204">
        <v>142.16086644891701</v>
      </c>
      <c r="C63204">
        <v>6</v>
      </c>
      <c r="D63204">
        <f>_xlfn.IFNA(_xlfn.XLOOKUP(A63204,Target!B:B,Target!B:B),0)</f>
        <v>0</v>
      </c>
      <c r="E63204" s="7">
        <f t="shared" si="2965"/>
        <v>1.7519985897266053E-3</v>
      </c>
      <c r="F63204" s="6">
        <f t="shared" si="2966"/>
        <v>1.7489344590208011E-3</v>
      </c>
      <c r="G63204" s="6">
        <f t="shared" si="2967"/>
        <v>1.1993245561125647E-5</v>
      </c>
    </row>
    <row r="63205" spans="1:7" x14ac:dyDescent="0.35">
      <c r="A63205" s="1" t="s">
        <v>63204</v>
      </c>
      <c r="B63205">
        <v>599.89945768098096</v>
      </c>
      <c r="C63205">
        <v>1</v>
      </c>
      <c r="D63205">
        <f>_xlfn.IFNA(_xlfn.XLOOKUP(A63205,Target!B:B,Target!B:B),0)</f>
        <v>0</v>
      </c>
      <c r="E63205" s="7">
        <f t="shared" si="2965"/>
        <v>0.99860715840640213</v>
      </c>
      <c r="F63205" s="6">
        <f t="shared" si="2966"/>
        <v>0.49965154693163694</v>
      </c>
      <c r="G63205" s="6">
        <f t="shared" si="2967"/>
        <v>6.7895988589598555E-3</v>
      </c>
    </row>
    <row r="63206" spans="1:7" x14ac:dyDescent="0.35">
      <c r="A63206" s="1" t="s">
        <v>63205</v>
      </c>
      <c r="B63206">
        <v>455.341353585749</v>
      </c>
      <c r="C63206">
        <v>2</v>
      </c>
      <c r="D63206">
        <f>_xlfn.IFNA(_xlfn.XLOOKUP(A63206,Target!B:B,Target!B:B),0)</f>
        <v>0</v>
      </c>
      <c r="E63206" s="7">
        <f t="shared" si="2965"/>
        <v>0.1346071614029237</v>
      </c>
      <c r="F63206" s="6">
        <f t="shared" si="2966"/>
        <v>0.11863768005525721</v>
      </c>
      <c r="G63206" s="6">
        <f t="shared" si="2967"/>
        <v>9.2061139823089531E-4</v>
      </c>
    </row>
    <row r="63207" spans="1:7" x14ac:dyDescent="0.35">
      <c r="A63207" s="1" t="s">
        <v>63206</v>
      </c>
      <c r="B63207">
        <v>618.48054989370405</v>
      </c>
      <c r="C63207">
        <v>1</v>
      </c>
      <c r="D63207">
        <f>_xlfn.IFNA(_xlfn.XLOOKUP(A63207,Target!B:B,Target!B:B),0)</f>
        <v>0</v>
      </c>
      <c r="E63207" s="7">
        <f t="shared" si="2965"/>
        <v>1.2920044131177215</v>
      </c>
      <c r="F63207" s="6">
        <f t="shared" si="2966"/>
        <v>0.56370066554987996</v>
      </c>
      <c r="G63207" s="6">
        <f t="shared" si="2967"/>
        <v>8.7669384687761066E-3</v>
      </c>
    </row>
    <row r="63208" spans="1:7" x14ac:dyDescent="0.35">
      <c r="A63208" s="1" t="s">
        <v>63207</v>
      </c>
      <c r="B63208">
        <v>603.14578846823997</v>
      </c>
      <c r="C63208">
        <v>1</v>
      </c>
      <c r="D63208">
        <f>_xlfn.IFNA(_xlfn.XLOOKUP(A63208,Target!B:B,Target!B:B),0)</f>
        <v>0</v>
      </c>
      <c r="E63208" s="7">
        <f t="shared" si="2965"/>
        <v>1.0445747743928002</v>
      </c>
      <c r="F63208" s="6">
        <f t="shared" si="2966"/>
        <v>0.51090074448513101</v>
      </c>
      <c r="G63208" s="6">
        <f t="shared" si="2967"/>
        <v>7.09991685989867E-3</v>
      </c>
    </row>
    <row r="63209" spans="1:7" x14ac:dyDescent="0.35">
      <c r="A63209" s="1" t="s">
        <v>63208</v>
      </c>
      <c r="B63209">
        <v>358.889604129595</v>
      </c>
      <c r="C63209">
        <v>3</v>
      </c>
      <c r="D63209">
        <f>_xlfn.IFNA(_xlfn.XLOOKUP(A63209,Target!B:B,Target!B:B),0)</f>
        <v>0</v>
      </c>
      <c r="E63209" s="7">
        <f t="shared" si="2965"/>
        <v>3.5348482266697442E-2</v>
      </c>
      <c r="F63209" s="6">
        <f t="shared" si="2966"/>
        <v>3.414162755066652E-2</v>
      </c>
      <c r="G63209" s="6">
        <f t="shared" si="2967"/>
        <v>2.4192117106310948E-4</v>
      </c>
    </row>
    <row r="63210" spans="1:7" x14ac:dyDescent="0.35">
      <c r="A63210" s="1" t="s">
        <v>63209</v>
      </c>
      <c r="B63210">
        <v>345.91274835898798</v>
      </c>
      <c r="C63210">
        <v>4</v>
      </c>
      <c r="D63210">
        <f>_xlfn.IFNA(_xlfn.XLOOKUP(A63210,Target!B:B,Target!B:B),0)</f>
        <v>0</v>
      </c>
      <c r="E63210" s="7">
        <f t="shared" si="2965"/>
        <v>2.9528563146572255E-2</v>
      </c>
      <c r="F63210" s="6">
        <f t="shared" si="2966"/>
        <v>2.8681635656929605E-2</v>
      </c>
      <c r="G63210" s="6">
        <f t="shared" si="2967"/>
        <v>2.0209832685387074E-4</v>
      </c>
    </row>
    <row r="63211" spans="1:7" x14ac:dyDescent="0.35">
      <c r="A63211" s="1" t="s">
        <v>63210</v>
      </c>
      <c r="B63211">
        <v>513.15181836571401</v>
      </c>
      <c r="C63211">
        <v>1</v>
      </c>
      <c r="D63211">
        <f>_xlfn.IFNA(_xlfn.XLOOKUP(A63211,Target!B:B,Target!B:B),0)</f>
        <v>0</v>
      </c>
      <c r="E63211" s="7">
        <f t="shared" si="2965"/>
        <v>0.30000040787867799</v>
      </c>
      <c r="F63211" s="6">
        <f t="shared" si="2966"/>
        <v>0.23076947211748522</v>
      </c>
      <c r="G63211" s="6">
        <f t="shared" si="2967"/>
        <v>2.0494581093639642E-3</v>
      </c>
    </row>
    <row r="63212" spans="1:7" x14ac:dyDescent="0.35">
      <c r="A63212" s="1" t="s">
        <v>63211</v>
      </c>
      <c r="B63212">
        <v>456.258519721722</v>
      </c>
      <c r="C63212">
        <v>2</v>
      </c>
      <c r="D63212">
        <f>_xlfn.IFNA(_xlfn.XLOOKUP(A63212,Target!B:B,Target!B:B),0)</f>
        <v>0</v>
      </c>
      <c r="E63212" s="7">
        <f t="shared" si="2965"/>
        <v>0.13632956730236406</v>
      </c>
      <c r="F63212" s="6">
        <f t="shared" si="2966"/>
        <v>0.11997361612794188</v>
      </c>
      <c r="G63212" s="6">
        <f t="shared" si="2967"/>
        <v>9.3238037131205143E-4</v>
      </c>
    </row>
    <row r="63213" spans="1:7" x14ac:dyDescent="0.35">
      <c r="A63213" s="1" t="s">
        <v>63212</v>
      </c>
      <c r="B63213">
        <v>517.14003952806604</v>
      </c>
      <c r="C63213">
        <v>1</v>
      </c>
      <c r="D63213">
        <f>_xlfn.IFNA(_xlfn.XLOOKUP(A63213,Target!B:B,Target!B:B),0)</f>
        <v>0</v>
      </c>
      <c r="E63213" s="7">
        <f t="shared" si="2965"/>
        <v>0.3170540675199901</v>
      </c>
      <c r="F63213" s="6">
        <f t="shared" si="2966"/>
        <v>0.24072972806424131</v>
      </c>
      <c r="G63213" s="6">
        <f t="shared" si="2967"/>
        <v>2.1657081776349104E-3</v>
      </c>
    </row>
    <row r="63214" spans="1:7" x14ac:dyDescent="0.35">
      <c r="A63214" s="1" t="s">
        <v>63213</v>
      </c>
      <c r="B63214">
        <v>422.51499889035</v>
      </c>
      <c r="C63214">
        <v>2</v>
      </c>
      <c r="D63214">
        <f>_xlfn.IFNA(_xlfn.XLOOKUP(A63214,Target!B:B,Target!B:B),0)</f>
        <v>0</v>
      </c>
      <c r="E63214" s="7">
        <f t="shared" si="2965"/>
        <v>8.5395270334895121E-2</v>
      </c>
      <c r="F63214" s="6">
        <f t="shared" si="2966"/>
        <v>7.8676656024626479E-2</v>
      </c>
      <c r="G63214" s="6">
        <f t="shared" si="2967"/>
        <v>5.8423584025311763E-4</v>
      </c>
    </row>
    <row r="63215" spans="1:7" x14ac:dyDescent="0.35">
      <c r="A63215" s="1" t="s">
        <v>63214</v>
      </c>
      <c r="B63215">
        <v>489.67404037985</v>
      </c>
      <c r="C63215">
        <v>1</v>
      </c>
      <c r="D63215">
        <f>_xlfn.IFNA(_xlfn.XLOOKUP(A63215,Target!B:B,Target!B:B),0)</f>
        <v>0</v>
      </c>
      <c r="E63215" s="7">
        <f t="shared" si="2965"/>
        <v>0.21665640724349264</v>
      </c>
      <c r="F63215" s="6">
        <f t="shared" si="2966"/>
        <v>0.17807526098050841</v>
      </c>
      <c r="G63215" s="6">
        <f t="shared" si="2967"/>
        <v>1.4809352844702703E-3</v>
      </c>
    </row>
    <row r="63216" spans="1:7" x14ac:dyDescent="0.35">
      <c r="A63216" s="1" t="s">
        <v>63215</v>
      </c>
      <c r="B63216">
        <v>293.17721744527501</v>
      </c>
      <c r="C63216">
        <v>6</v>
      </c>
      <c r="D63216">
        <f>_xlfn.IFNA(_xlfn.XLOOKUP(A63216,Target!B:B,Target!B:B),0)</f>
        <v>0</v>
      </c>
      <c r="E63216" s="7">
        <f t="shared" si="2965"/>
        <v>1.421486638946297E-2</v>
      </c>
      <c r="F63216" s="6">
        <f t="shared" si="2966"/>
        <v>1.4015635996410647E-2</v>
      </c>
      <c r="G63216" s="6">
        <f t="shared" si="2967"/>
        <v>9.7299073704575691E-5</v>
      </c>
    </row>
    <row r="63217" spans="1:7" x14ac:dyDescent="0.35">
      <c r="A63217" s="1" t="s">
        <v>63216</v>
      </c>
      <c r="B63217">
        <v>443.57161496716998</v>
      </c>
      <c r="C63217">
        <v>2</v>
      </c>
      <c r="D63217">
        <f>_xlfn.IFNA(_xlfn.XLOOKUP(A63217,Target!B:B,Target!B:B),0)</f>
        <v>0</v>
      </c>
      <c r="E63217" s="7">
        <f t="shared" si="2965"/>
        <v>0.11434239341797481</v>
      </c>
      <c r="F63217" s="6">
        <f t="shared" si="2966"/>
        <v>0.10260974911603005</v>
      </c>
      <c r="G63217" s="6">
        <f t="shared" si="2967"/>
        <v>7.8212407774338761E-4</v>
      </c>
    </row>
    <row r="63218" spans="1:7" x14ac:dyDescent="0.35">
      <c r="A63218" s="1" t="s">
        <v>63217</v>
      </c>
      <c r="B63218">
        <v>546.60531276813197</v>
      </c>
      <c r="C63218">
        <v>1</v>
      </c>
      <c r="D63218">
        <f>_xlfn.IFNA(_xlfn.XLOOKUP(A63218,Target!B:B,Target!B:B),0)</f>
        <v>0</v>
      </c>
      <c r="E63218" s="7">
        <f t="shared" si="2965"/>
        <v>0.47701490641651551</v>
      </c>
      <c r="F63218" s="6">
        <f t="shared" si="2966"/>
        <v>0.32295876253126865</v>
      </c>
      <c r="G63218" s="6">
        <f t="shared" si="2967"/>
        <v>3.2547998400891788E-3</v>
      </c>
    </row>
    <row r="63219" spans="1:7" x14ac:dyDescent="0.35">
      <c r="A63219" s="1" t="s">
        <v>63218</v>
      </c>
      <c r="B63219">
        <v>326.62904418008202</v>
      </c>
      <c r="C63219">
        <v>4</v>
      </c>
      <c r="D63219">
        <f>_xlfn.IFNA(_xlfn.XLOOKUP(A63219,Target!B:B,Target!B:B),0)</f>
        <v>0</v>
      </c>
      <c r="E63219" s="7">
        <f t="shared" si="2965"/>
        <v>2.2601790606393328E-2</v>
      </c>
      <c r="F63219" s="6">
        <f t="shared" si="2966"/>
        <v>2.2102240397008033E-2</v>
      </c>
      <c r="G63219" s="6">
        <f t="shared" si="2967"/>
        <v>1.5469769397180477E-4</v>
      </c>
    </row>
    <row r="63220" spans="1:7" x14ac:dyDescent="0.35">
      <c r="A63220" s="1" t="s">
        <v>63219</v>
      </c>
      <c r="B63220">
        <v>499.01629241273503</v>
      </c>
      <c r="C63220">
        <v>1</v>
      </c>
      <c r="D63220">
        <f>_xlfn.IFNA(_xlfn.XLOOKUP(A63220,Target!B:B,Target!B:B),0)</f>
        <v>0</v>
      </c>
      <c r="E63220" s="7">
        <f t="shared" si="2965"/>
        <v>0.24661387023932987</v>
      </c>
      <c r="F63220" s="6">
        <f t="shared" si="2966"/>
        <v>0.19782699047940477</v>
      </c>
      <c r="G63220" s="6">
        <f t="shared" si="2967"/>
        <v>1.6853617003218947E-3</v>
      </c>
    </row>
    <row r="63221" spans="1:7" x14ac:dyDescent="0.35">
      <c r="A63221" s="1" t="s">
        <v>63220</v>
      </c>
      <c r="B63221">
        <v>415.25477955465601</v>
      </c>
      <c r="C63221">
        <v>2</v>
      </c>
      <c r="D63221">
        <f>_xlfn.IFNA(_xlfn.XLOOKUP(A63221,Target!B:B,Target!B:B),0)</f>
        <v>0</v>
      </c>
      <c r="E63221" s="7">
        <f t="shared" si="2965"/>
        <v>7.7218781066726222E-2</v>
      </c>
      <c r="F63221" s="6">
        <f t="shared" si="2966"/>
        <v>7.1683470826845008E-2</v>
      </c>
      <c r="G63221" s="6">
        <f t="shared" si="2967"/>
        <v>5.2832555097077677E-4</v>
      </c>
    </row>
    <row r="63222" spans="1:7" x14ac:dyDescent="0.35">
      <c r="A63222" s="1" t="s">
        <v>63221</v>
      </c>
      <c r="B63222">
        <v>450.30371108393399</v>
      </c>
      <c r="C63222">
        <v>2</v>
      </c>
      <c r="D63222">
        <f>_xlfn.IFNA(_xlfn.XLOOKUP(A63222,Target!B:B,Target!B:B),0)</f>
        <v>0</v>
      </c>
      <c r="E63222" s="7">
        <f t="shared" si="2965"/>
        <v>0.12552740069011359</v>
      </c>
      <c r="F63222" s="6">
        <f t="shared" si="2966"/>
        <v>0.11152762750435641</v>
      </c>
      <c r="G63222" s="6">
        <f t="shared" si="2967"/>
        <v>8.5856600314031023E-4</v>
      </c>
    </row>
    <row r="63223" spans="1:7" x14ac:dyDescent="0.35">
      <c r="A63223" s="1" t="s">
        <v>63222</v>
      </c>
      <c r="B63223">
        <v>453.25834393437401</v>
      </c>
      <c r="C63223">
        <v>2</v>
      </c>
      <c r="D63223">
        <f>_xlfn.IFNA(_xlfn.XLOOKUP(A63223,Target!B:B,Target!B:B),0)</f>
        <v>0</v>
      </c>
      <c r="E63223" s="7">
        <f t="shared" si="2965"/>
        <v>0.13077574362456326</v>
      </c>
      <c r="F63223" s="6">
        <f t="shared" si="2966"/>
        <v>0.11565135205799315</v>
      </c>
      <c r="G63223" s="6">
        <f t="shared" si="2967"/>
        <v>8.9443082980450971E-4</v>
      </c>
    </row>
    <row r="63224" spans="1:7" x14ac:dyDescent="0.35">
      <c r="A63224" s="1" t="s">
        <v>63223</v>
      </c>
      <c r="B63224">
        <v>397.56751148889902</v>
      </c>
      <c r="C63224">
        <v>2</v>
      </c>
      <c r="D63224">
        <f>_xlfn.IFNA(_xlfn.XLOOKUP(A63224,Target!B:B,Target!B:B),0)</f>
        <v>0</v>
      </c>
      <c r="E63224" s="7">
        <f t="shared" si="2965"/>
        <v>6.0427548725175313E-2</v>
      </c>
      <c r="F63224" s="6">
        <f t="shared" si="2966"/>
        <v>5.6984137009473246E-2</v>
      </c>
      <c r="G63224" s="6">
        <f t="shared" si="2967"/>
        <v>4.1348860586005515E-4</v>
      </c>
    </row>
    <row r="63225" spans="1:7" x14ac:dyDescent="0.35">
      <c r="A63225" s="1" t="s">
        <v>63224</v>
      </c>
      <c r="B63225">
        <v>459.37931716186699</v>
      </c>
      <c r="C63225">
        <v>2</v>
      </c>
      <c r="D63225">
        <f>_xlfn.IFNA(_xlfn.XLOOKUP(A63225,Target!B:B,Target!B:B),0)</f>
        <v>0</v>
      </c>
      <c r="E63225" s="7">
        <f t="shared" si="2965"/>
        <v>0.14235709895865933</v>
      </c>
      <c r="F63225" s="6">
        <f t="shared" si="2966"/>
        <v>0.12461698630702089</v>
      </c>
      <c r="G63225" s="6">
        <f t="shared" si="2967"/>
        <v>9.7356351987211659E-4</v>
      </c>
    </row>
    <row r="63226" spans="1:7" x14ac:dyDescent="0.35">
      <c r="A63226" s="1" t="s">
        <v>63225</v>
      </c>
      <c r="B63226">
        <v>527.08697282533899</v>
      </c>
      <c r="C63226">
        <v>1</v>
      </c>
      <c r="D63226">
        <f>_xlfn.IFNA(_xlfn.XLOOKUP(A63226,Target!B:B,Target!B:B),0)</f>
        <v>0</v>
      </c>
      <c r="E63226" s="7">
        <f t="shared" si="2965"/>
        <v>0.36393165708153236</v>
      </c>
      <c r="F63226" s="6">
        <f t="shared" si="2966"/>
        <v>0.26682543453845309</v>
      </c>
      <c r="G63226" s="6">
        <f t="shared" si="2967"/>
        <v>2.485120202688124E-3</v>
      </c>
    </row>
    <row r="63227" spans="1:7" x14ac:dyDescent="0.35">
      <c r="A63227" s="1" t="s">
        <v>63226</v>
      </c>
      <c r="B63227">
        <v>599.89945768098096</v>
      </c>
      <c r="C63227">
        <v>1</v>
      </c>
      <c r="D63227">
        <f>_xlfn.IFNA(_xlfn.XLOOKUP(A63227,Target!B:B,Target!B:B),0)</f>
        <v>0</v>
      </c>
      <c r="E63227" s="7">
        <f t="shared" si="2965"/>
        <v>0.99860715840640213</v>
      </c>
      <c r="F63227" s="6">
        <f t="shared" si="2966"/>
        <v>0.49965154693163694</v>
      </c>
      <c r="G63227" s="6">
        <f t="shared" si="2967"/>
        <v>6.7895988589598555E-3</v>
      </c>
    </row>
    <row r="63228" spans="1:7" x14ac:dyDescent="0.35">
      <c r="A63228" s="1" t="s">
        <v>63227</v>
      </c>
      <c r="B63228">
        <v>413.74690203061903</v>
      </c>
      <c r="C63228">
        <v>2</v>
      </c>
      <c r="D63228">
        <f>_xlfn.IFNA(_xlfn.XLOOKUP(A63228,Target!B:B,Target!B:B),0)</f>
        <v>0</v>
      </c>
      <c r="E63228" s="7">
        <f t="shared" si="2965"/>
        <v>7.5621382796840997E-2</v>
      </c>
      <c r="F63228" s="6">
        <f t="shared" si="2966"/>
        <v>7.0304834030176733E-2</v>
      </c>
      <c r="G63228" s="6">
        <f t="shared" si="2967"/>
        <v>5.1740191749768234E-4</v>
      </c>
    </row>
    <row r="63229" spans="1:7" x14ac:dyDescent="0.35">
      <c r="A63229" s="1" t="s">
        <v>63228</v>
      </c>
      <c r="B63229">
        <v>320.78424974749402</v>
      </c>
      <c r="C63229">
        <v>4</v>
      </c>
      <c r="D63229">
        <f>_xlfn.IFNA(_xlfn.XLOOKUP(A63229,Target!B:B,Target!B:B),0)</f>
        <v>0</v>
      </c>
      <c r="E63229" s="7">
        <f t="shared" si="2965"/>
        <v>2.0842685636020639E-2</v>
      </c>
      <c r="F63229" s="6">
        <f t="shared" si="2966"/>
        <v>2.041713765430464E-2</v>
      </c>
      <c r="G63229" s="6">
        <f t="shared" si="2967"/>
        <v>1.4265923802268043E-4</v>
      </c>
    </row>
    <row r="63230" spans="1:7" x14ac:dyDescent="0.35">
      <c r="A63230" s="1" t="s">
        <v>63229</v>
      </c>
      <c r="B63230">
        <v>683.66097053906003</v>
      </c>
      <c r="C63230">
        <v>1</v>
      </c>
      <c r="D63230">
        <f>_xlfn.IFNA(_xlfn.XLOOKUP(A63230,Target!B:B,Target!B:B),0)</f>
        <v>0</v>
      </c>
      <c r="E63230" s="7">
        <f t="shared" si="2965"/>
        <v>3.1892549038101965</v>
      </c>
      <c r="F63230" s="6">
        <f t="shared" si="2966"/>
        <v>0.76129406709281799</v>
      </c>
      <c r="G63230" s="6">
        <f t="shared" si="2967"/>
        <v>2.1365734732545837E-2</v>
      </c>
    </row>
    <row r="63231" spans="1:7" x14ac:dyDescent="0.35">
      <c r="A63231" s="1" t="s">
        <v>63230</v>
      </c>
      <c r="B63231">
        <v>520.38637031532505</v>
      </c>
      <c r="C63231">
        <v>1</v>
      </c>
      <c r="D63231">
        <f>_xlfn.IFNA(_xlfn.XLOOKUP(A63231,Target!B:B,Target!B:B),0)</f>
        <v>0</v>
      </c>
      <c r="E63231" s="7">
        <f t="shared" si="2965"/>
        <v>0.33164861503549387</v>
      </c>
      <c r="F63231" s="6">
        <f t="shared" si="2966"/>
        <v>0.24905114704501385</v>
      </c>
      <c r="G63231" s="6">
        <f t="shared" si="2967"/>
        <v>2.2651736555692045E-3</v>
      </c>
    </row>
    <row r="63232" spans="1:7" x14ac:dyDescent="0.35">
      <c r="A63232" s="1" t="s">
        <v>63231</v>
      </c>
      <c r="B63232">
        <v>341.88979877407598</v>
      </c>
      <c r="C63232">
        <v>4</v>
      </c>
      <c r="D63232">
        <f>_xlfn.IFNA(_xlfn.XLOOKUP(A63232,Target!B:B,Target!B:B),0)</f>
        <v>0</v>
      </c>
      <c r="E63232" s="7">
        <f t="shared" si="2965"/>
        <v>2.7926836658512331E-2</v>
      </c>
      <c r="F63232" s="6">
        <f t="shared" si="2966"/>
        <v>2.7168117090214605E-2</v>
      </c>
      <c r="G63232" s="6">
        <f t="shared" si="2967"/>
        <v>1.9113794354086366E-4</v>
      </c>
    </row>
    <row r="63233" spans="1:7" x14ac:dyDescent="0.35">
      <c r="A63233" s="1" t="s">
        <v>63232</v>
      </c>
      <c r="B63233">
        <v>445.65462461854497</v>
      </c>
      <c r="C63233">
        <v>2</v>
      </c>
      <c r="D63233">
        <f>_xlfn.IFNA(_xlfn.XLOOKUP(A63233,Target!B:B,Target!B:B),0)</f>
        <v>0</v>
      </c>
      <c r="E63233" s="7">
        <f t="shared" si="2965"/>
        <v>0.11769235317977596</v>
      </c>
      <c r="F63233" s="6">
        <f t="shared" si="2966"/>
        <v>0.10529941700410439</v>
      </c>
      <c r="G63233" s="6">
        <f t="shared" si="2967"/>
        <v>8.0502000366145573E-4</v>
      </c>
    </row>
    <row r="63234" spans="1:7" x14ac:dyDescent="0.35">
      <c r="A63234" s="1" t="s">
        <v>63233</v>
      </c>
      <c r="B63234">
        <v>374.826171514929</v>
      </c>
      <c r="C63234">
        <v>2</v>
      </c>
      <c r="D63234">
        <f>_xlfn.IFNA(_xlfn.XLOOKUP(A63234,Target!B:B,Target!B:B),0)</f>
        <v>0</v>
      </c>
      <c r="E63234" s="7">
        <f t="shared" si="2965"/>
        <v>4.4087804046685358E-2</v>
      </c>
      <c r="F63234" s="6">
        <f t="shared" si="2966"/>
        <v>4.222614599635155E-2</v>
      </c>
      <c r="G63234" s="6">
        <f t="shared" si="2967"/>
        <v>3.0171409374913602E-4</v>
      </c>
    </row>
    <row r="63235" spans="1:7" x14ac:dyDescent="0.35">
      <c r="A63235" s="1" t="s">
        <v>63234</v>
      </c>
      <c r="B63235">
        <v>344.99225037949202</v>
      </c>
      <c r="C63235">
        <v>4</v>
      </c>
      <c r="D63235">
        <f>_xlfn.IFNA(_xlfn.XLOOKUP(A63235,Target!B:B,Target!B:B),0)</f>
        <v>0</v>
      </c>
      <c r="E63235" s="7">
        <f t="shared" ref="E63235:E63298" si="2968">2^((B63235-600)/50)</f>
        <v>2.9154148712673415E-2</v>
      </c>
      <c r="F63235" s="6">
        <f t="shared" ref="F63235:F63298" si="2969">1-(1/(1+E63235))</f>
        <v>2.8328262339651578E-2</v>
      </c>
      <c r="G63235" s="6">
        <f t="shared" ref="G63235:G63298" si="2970">(F63235*($J$3/$J$2))/(F63235*($J$3/$J$2)+(1-F63235)*((1-$J$3)/(1-$J$2)))</f>
        <v>1.9953628441218756E-4</v>
      </c>
    </row>
    <row r="63236" spans="1:7" x14ac:dyDescent="0.35">
      <c r="A63236" s="1" t="s">
        <v>63235</v>
      </c>
      <c r="B63236">
        <v>345.13612956133397</v>
      </c>
      <c r="C63236">
        <v>4</v>
      </c>
      <c r="D63236">
        <f>_xlfn.IFNA(_xlfn.XLOOKUP(A63236,Target!B:B,Target!B:B),0)</f>
        <v>0</v>
      </c>
      <c r="E63236" s="7">
        <f t="shared" si="2968"/>
        <v>2.9212357288347948E-2</v>
      </c>
      <c r="F63236" s="6">
        <f t="shared" si="2969"/>
        <v>2.8383216623354079E-2</v>
      </c>
      <c r="G63236" s="6">
        <f t="shared" si="2970"/>
        <v>1.999345948152995E-4</v>
      </c>
    </row>
    <row r="63237" spans="1:7" x14ac:dyDescent="0.35">
      <c r="A63237" s="1" t="s">
        <v>63236</v>
      </c>
      <c r="B63237">
        <v>584.14457018701205</v>
      </c>
      <c r="C63237">
        <v>1</v>
      </c>
      <c r="D63237">
        <f>_xlfn.IFNA(_xlfn.XLOOKUP(A63237,Target!B:B,Target!B:B),0)</f>
        <v>0</v>
      </c>
      <c r="E63237" s="7">
        <f t="shared" si="2968"/>
        <v>0.80267696638507136</v>
      </c>
      <c r="F63237" s="6">
        <f t="shared" si="2969"/>
        <v>0.445269441698525</v>
      </c>
      <c r="G63237" s="6">
        <f t="shared" si="2970"/>
        <v>5.4647357956135499E-3</v>
      </c>
    </row>
    <row r="63238" spans="1:7" x14ac:dyDescent="0.35">
      <c r="A63238" s="1" t="s">
        <v>63237</v>
      </c>
      <c r="B63238">
        <v>399.89334429666098</v>
      </c>
      <c r="C63238">
        <v>2</v>
      </c>
      <c r="D63238">
        <f>_xlfn.IFNA(_xlfn.XLOOKUP(A63238,Target!B:B,Target!B:B),0)</f>
        <v>0</v>
      </c>
      <c r="E63238" s="7">
        <f t="shared" si="2968"/>
        <v>6.2407658158316746E-2</v>
      </c>
      <c r="F63238" s="6">
        <f t="shared" si="2969"/>
        <v>5.8741724684572061E-2</v>
      </c>
      <c r="G63238" s="6">
        <f t="shared" si="2970"/>
        <v>4.2703214804414502E-4</v>
      </c>
    </row>
    <row r="63239" spans="1:7" x14ac:dyDescent="0.35">
      <c r="A63239" s="1" t="s">
        <v>63238</v>
      </c>
      <c r="B63239">
        <v>407.022208013387</v>
      </c>
      <c r="C63239">
        <v>2</v>
      </c>
      <c r="D63239">
        <f>_xlfn.IFNA(_xlfn.XLOOKUP(A63239,Target!B:B,Target!B:B),0)</f>
        <v>0</v>
      </c>
      <c r="E63239" s="7">
        <f t="shared" si="2968"/>
        <v>6.8890275619310701E-2</v>
      </c>
      <c r="F63239" s="6">
        <f t="shared" si="2969"/>
        <v>6.4450278190991916E-2</v>
      </c>
      <c r="G63239" s="6">
        <f t="shared" si="2970"/>
        <v>4.7136935369744326E-4</v>
      </c>
    </row>
    <row r="63240" spans="1:7" x14ac:dyDescent="0.35">
      <c r="A63240" s="1" t="s">
        <v>63239</v>
      </c>
      <c r="B63240">
        <v>358.64678097320802</v>
      </c>
      <c r="C63240">
        <v>3</v>
      </c>
      <c r="D63240">
        <f>_xlfn.IFNA(_xlfn.XLOOKUP(A63240,Target!B:B,Target!B:B),0)</f>
        <v>0</v>
      </c>
      <c r="E63240" s="7">
        <f t="shared" si="2968"/>
        <v>3.5229690712933082E-2</v>
      </c>
      <c r="F63240" s="6">
        <f t="shared" si="2969"/>
        <v>3.4030796285094311E-2</v>
      </c>
      <c r="G63240" s="6">
        <f t="shared" si="2970"/>
        <v>2.4110837059932358E-4</v>
      </c>
    </row>
    <row r="63241" spans="1:7" x14ac:dyDescent="0.35">
      <c r="A63241" s="1" t="s">
        <v>63240</v>
      </c>
      <c r="B63241">
        <v>549.27570196404702</v>
      </c>
      <c r="C63241">
        <v>1</v>
      </c>
      <c r="D63241">
        <f>_xlfn.IFNA(_xlfn.XLOOKUP(A63241,Target!B:B,Target!B:B),0)</f>
        <v>0</v>
      </c>
      <c r="E63241" s="7">
        <f t="shared" si="2968"/>
        <v>0.49500466936859772</v>
      </c>
      <c r="F63241" s="6">
        <f t="shared" si="2969"/>
        <v>0.33110576810282377</v>
      </c>
      <c r="G63241" s="6">
        <f t="shared" si="2970"/>
        <v>3.3771342476540556E-3</v>
      </c>
    </row>
    <row r="63242" spans="1:7" x14ac:dyDescent="0.35">
      <c r="A63242" s="1" t="s">
        <v>63241</v>
      </c>
      <c r="B63242">
        <v>621.00727187347798</v>
      </c>
      <c r="C63242">
        <v>1</v>
      </c>
      <c r="D63242">
        <f>_xlfn.IFNA(_xlfn.XLOOKUP(A63242,Target!B:B,Target!B:B),0)</f>
        <v>0</v>
      </c>
      <c r="E63242" s="7">
        <f t="shared" si="2968"/>
        <v>1.3380624374888603</v>
      </c>
      <c r="F63242" s="6">
        <f t="shared" si="2969"/>
        <v>0.57229542549170498</v>
      </c>
      <c r="G63242" s="6">
        <f t="shared" si="2970"/>
        <v>9.0766300058446412E-3</v>
      </c>
    </row>
    <row r="63243" spans="1:7" x14ac:dyDescent="0.35">
      <c r="A63243" s="1" t="s">
        <v>63242</v>
      </c>
      <c r="B63243">
        <v>474.62842183696301</v>
      </c>
      <c r="C63243">
        <v>1</v>
      </c>
      <c r="D63243">
        <f>_xlfn.IFNA(_xlfn.XLOOKUP(A63243,Target!B:B,Target!B:B),0)</f>
        <v>0</v>
      </c>
      <c r="E63243" s="7">
        <f t="shared" si="2968"/>
        <v>0.17586843031672156</v>
      </c>
      <c r="F63243" s="6">
        <f t="shared" si="2969"/>
        <v>0.14956471811166083</v>
      </c>
      <c r="G63243" s="6">
        <f t="shared" si="2970"/>
        <v>1.2024680068245376E-3</v>
      </c>
    </row>
    <row r="63244" spans="1:7" x14ac:dyDescent="0.35">
      <c r="A63244" s="1" t="s">
        <v>63243</v>
      </c>
      <c r="B63244">
        <v>306.07151986380097</v>
      </c>
      <c r="C63244">
        <v>5</v>
      </c>
      <c r="D63244">
        <f>_xlfn.IFNA(_xlfn.XLOOKUP(A63244,Target!B:B,Target!B:B),0)</f>
        <v>0</v>
      </c>
      <c r="E63244" s="7">
        <f t="shared" si="2968"/>
        <v>1.6997076065712276E-2</v>
      </c>
      <c r="F63244" s="6">
        <f t="shared" si="2969"/>
        <v>1.6713003867686704E-2</v>
      </c>
      <c r="G63244" s="6">
        <f t="shared" si="2970"/>
        <v>1.1634075322133154E-4</v>
      </c>
    </row>
    <row r="63245" spans="1:7" x14ac:dyDescent="0.35">
      <c r="A63245" s="1" t="s">
        <v>63244</v>
      </c>
      <c r="B63245">
        <v>395.04078950912498</v>
      </c>
      <c r="C63245">
        <v>2</v>
      </c>
      <c r="D63245">
        <f>_xlfn.IFNA(_xlfn.XLOOKUP(A63245,Target!B:B,Target!B:B),0)</f>
        <v>0</v>
      </c>
      <c r="E63245" s="7">
        <f t="shared" si="2968"/>
        <v>5.8347546003407275E-2</v>
      </c>
      <c r="F63245" s="6">
        <f t="shared" si="2969"/>
        <v>5.5130799163037425E-2</v>
      </c>
      <c r="G63245" s="6">
        <f t="shared" si="2970"/>
        <v>3.9926141882371034E-4</v>
      </c>
    </row>
    <row r="63246" spans="1:7" x14ac:dyDescent="0.35">
      <c r="A63246" s="1" t="s">
        <v>63245</v>
      </c>
      <c r="B63246">
        <v>393.695712502486</v>
      </c>
      <c r="C63246">
        <v>2</v>
      </c>
      <c r="D63246">
        <f>_xlfn.IFNA(_xlfn.XLOOKUP(A63246,Target!B:B,Target!B:B),0)</f>
        <v>0</v>
      </c>
      <c r="E63246" s="7">
        <f t="shared" si="2968"/>
        <v>5.7269636236419438E-2</v>
      </c>
      <c r="F63246" s="6">
        <f t="shared" si="2969"/>
        <v>5.4167484124752696E-2</v>
      </c>
      <c r="G63246" s="6">
        <f t="shared" si="2970"/>
        <v>3.918883730614054E-4</v>
      </c>
    </row>
    <row r="63247" spans="1:7" x14ac:dyDescent="0.35">
      <c r="A63247" s="1" t="s">
        <v>63246</v>
      </c>
      <c r="B63247">
        <v>400.813842276157</v>
      </c>
      <c r="C63247">
        <v>2</v>
      </c>
      <c r="D63247">
        <f>_xlfn.IFNA(_xlfn.XLOOKUP(A63247,Target!B:B,Target!B:B),0)</f>
        <v>0</v>
      </c>
      <c r="E63247" s="7">
        <f t="shared" si="2968"/>
        <v>6.3209133386785438E-2</v>
      </c>
      <c r="F63247" s="6">
        <f t="shared" si="2969"/>
        <v>5.945127012353324E-2</v>
      </c>
      <c r="G63247" s="6">
        <f t="shared" si="2970"/>
        <v>4.3251396979721902E-4</v>
      </c>
    </row>
    <row r="63248" spans="1:7" x14ac:dyDescent="0.35">
      <c r="A63248" s="1" t="s">
        <v>63247</v>
      </c>
      <c r="B63248">
        <v>467.39386988735203</v>
      </c>
      <c r="C63248">
        <v>1</v>
      </c>
      <c r="D63248">
        <f>_xlfn.IFNA(_xlfn.XLOOKUP(A63248,Target!B:B,Target!B:B),0)</f>
        <v>0</v>
      </c>
      <c r="E63248" s="7">
        <f t="shared" si="2968"/>
        <v>0.15908584699608289</v>
      </c>
      <c r="F63248" s="6">
        <f t="shared" si="2969"/>
        <v>0.13725113407982159</v>
      </c>
      <c r="G63248" s="6">
        <f t="shared" si="2970"/>
        <v>1.087845011661936E-3</v>
      </c>
    </row>
    <row r="63249" spans="1:7" x14ac:dyDescent="0.35">
      <c r="A63249" s="1" t="s">
        <v>63248</v>
      </c>
      <c r="B63249">
        <v>397.56751148889902</v>
      </c>
      <c r="C63249">
        <v>2</v>
      </c>
      <c r="D63249">
        <f>_xlfn.IFNA(_xlfn.XLOOKUP(A63249,Target!B:B,Target!B:B),0)</f>
        <v>0</v>
      </c>
      <c r="E63249" s="7">
        <f t="shared" si="2968"/>
        <v>6.0427548725175313E-2</v>
      </c>
      <c r="F63249" s="6">
        <f t="shared" si="2969"/>
        <v>5.6984137009473246E-2</v>
      </c>
      <c r="G63249" s="6">
        <f t="shared" si="2970"/>
        <v>4.1348860586005515E-4</v>
      </c>
    </row>
    <row r="63250" spans="1:7" x14ac:dyDescent="0.35">
      <c r="A63250" s="1" t="s">
        <v>63249</v>
      </c>
      <c r="B63250">
        <v>472.148078198647</v>
      </c>
      <c r="C63250">
        <v>1</v>
      </c>
      <c r="D63250">
        <f>_xlfn.IFNA(_xlfn.XLOOKUP(A63250,Target!B:B,Target!B:B),0)</f>
        <v>0</v>
      </c>
      <c r="E63250" s="7">
        <f t="shared" si="2968"/>
        <v>0.16992400309268904</v>
      </c>
      <c r="F63250" s="6">
        <f t="shared" si="2969"/>
        <v>0.14524362492221343</v>
      </c>
      <c r="G63250" s="6">
        <f t="shared" si="2970"/>
        <v>1.1618713033345032E-3</v>
      </c>
    </row>
    <row r="63251" spans="1:7" x14ac:dyDescent="0.35">
      <c r="A63251" s="1" t="s">
        <v>63250</v>
      </c>
      <c r="B63251">
        <v>415.46614202682099</v>
      </c>
      <c r="C63251">
        <v>2</v>
      </c>
      <c r="D63251">
        <f>_xlfn.IFNA(_xlfn.XLOOKUP(A63251,Target!B:B,Target!B:B),0)</f>
        <v>0</v>
      </c>
      <c r="E63251" s="7">
        <f t="shared" si="2968"/>
        <v>7.7445372088745593E-2</v>
      </c>
      <c r="F63251" s="6">
        <f t="shared" si="2969"/>
        <v>7.1878699463536866E-2</v>
      </c>
      <c r="G63251" s="6">
        <f t="shared" si="2970"/>
        <v>5.298750495711269E-4</v>
      </c>
    </row>
    <row r="63252" spans="1:7" x14ac:dyDescent="0.35">
      <c r="A63252" s="1" t="s">
        <v>63251</v>
      </c>
      <c r="B63252">
        <v>309.01370166491103</v>
      </c>
      <c r="C63252">
        <v>5</v>
      </c>
      <c r="D63252">
        <f>_xlfn.IFNA(_xlfn.XLOOKUP(A63252,Target!B:B,Target!B:B),0)</f>
        <v>0</v>
      </c>
      <c r="E63252" s="7">
        <f t="shared" si="2968"/>
        <v>1.7704673309777399E-2</v>
      </c>
      <c r="F63252" s="6">
        <f t="shared" si="2969"/>
        <v>1.7396670934209602E-2</v>
      </c>
      <c r="G63252" s="6">
        <f t="shared" si="2970"/>
        <v>1.2118349322661781E-4</v>
      </c>
    </row>
    <row r="63253" spans="1:7" x14ac:dyDescent="0.35">
      <c r="A63253" s="1" t="s">
        <v>63252</v>
      </c>
      <c r="B63253">
        <v>452.27845017711098</v>
      </c>
      <c r="C63253">
        <v>2</v>
      </c>
      <c r="D63253">
        <f>_xlfn.IFNA(_xlfn.XLOOKUP(A63253,Target!B:B,Target!B:B),0)</f>
        <v>0</v>
      </c>
      <c r="E63253" s="7">
        <f t="shared" si="2968"/>
        <v>0.12901126983767822</v>
      </c>
      <c r="F63253" s="6">
        <f t="shared" si="2969"/>
        <v>0.11426924892984158</v>
      </c>
      <c r="G63253" s="6">
        <f t="shared" si="2970"/>
        <v>8.8237349296175517E-4</v>
      </c>
    </row>
    <row r="63254" spans="1:7" x14ac:dyDescent="0.35">
      <c r="A63254" s="1" t="s">
        <v>63253</v>
      </c>
      <c r="B63254">
        <v>350.57417015630102</v>
      </c>
      <c r="C63254">
        <v>3</v>
      </c>
      <c r="D63254">
        <f>_xlfn.IFNA(_xlfn.XLOOKUP(A63254,Target!B:B,Target!B:B),0)</f>
        <v>0</v>
      </c>
      <c r="E63254" s="7">
        <f t="shared" si="2968"/>
        <v>3.1499732844934916E-2</v>
      </c>
      <c r="F63254" s="6">
        <f t="shared" si="2969"/>
        <v>3.0537800294001882E-2</v>
      </c>
      <c r="G63254" s="6">
        <f t="shared" si="2970"/>
        <v>2.1558642692908088E-4</v>
      </c>
    </row>
    <row r="63255" spans="1:7" x14ac:dyDescent="0.35">
      <c r="A63255" s="1" t="s">
        <v>63254</v>
      </c>
      <c r="B63255">
        <v>568.07666366224601</v>
      </c>
      <c r="C63255">
        <v>1</v>
      </c>
      <c r="D63255">
        <f>_xlfn.IFNA(_xlfn.XLOOKUP(A63255,Target!B:B,Target!B:B),0)</f>
        <v>0</v>
      </c>
      <c r="E63255" s="7">
        <f t="shared" si="2968"/>
        <v>0.64239531359215452</v>
      </c>
      <c r="F63255" s="6">
        <f t="shared" si="2969"/>
        <v>0.39113318716621492</v>
      </c>
      <c r="G63255" s="6">
        <f t="shared" si="2970"/>
        <v>4.3782938170835971E-3</v>
      </c>
    </row>
    <row r="63256" spans="1:7" x14ac:dyDescent="0.35">
      <c r="A63256" s="1" t="s">
        <v>63255</v>
      </c>
      <c r="B63256">
        <v>504.681074621569</v>
      </c>
      <c r="C63256">
        <v>1</v>
      </c>
      <c r="D63256">
        <f>_xlfn.IFNA(_xlfn.XLOOKUP(A63256,Target!B:B,Target!B:B),0)</f>
        <v>0</v>
      </c>
      <c r="E63256" s="7">
        <f t="shared" si="2968"/>
        <v>0.26676133743576125</v>
      </c>
      <c r="F63256" s="6">
        <f t="shared" si="2969"/>
        <v>0.21058531670673841</v>
      </c>
      <c r="G63256" s="6">
        <f t="shared" si="2970"/>
        <v>1.8227987187880274E-3</v>
      </c>
    </row>
    <row r="63257" spans="1:7" x14ac:dyDescent="0.35">
      <c r="A63257" s="1" t="s">
        <v>63256</v>
      </c>
      <c r="B63257">
        <v>599.89945768098096</v>
      </c>
      <c r="C63257">
        <v>1</v>
      </c>
      <c r="D63257">
        <f>_xlfn.IFNA(_xlfn.XLOOKUP(A63257,Target!B:B,Target!B:B),0)</f>
        <v>0</v>
      </c>
      <c r="E63257" s="7">
        <f t="shared" si="2968"/>
        <v>0.99860715840640213</v>
      </c>
      <c r="F63257" s="6">
        <f t="shared" si="2969"/>
        <v>0.49965154693163694</v>
      </c>
      <c r="G63257" s="6">
        <f t="shared" si="2970"/>
        <v>6.7895988589598555E-3</v>
      </c>
    </row>
    <row r="63258" spans="1:7" x14ac:dyDescent="0.35">
      <c r="A63258" s="1" t="s">
        <v>63257</v>
      </c>
      <c r="B63258">
        <v>322.86725939886998</v>
      </c>
      <c r="C63258">
        <v>4</v>
      </c>
      <c r="D63258">
        <f>_xlfn.IFNA(_xlfn.XLOOKUP(A63258,Target!B:B,Target!B:B),0)</f>
        <v>0</v>
      </c>
      <c r="E63258" s="7">
        <f t="shared" si="2968"/>
        <v>2.1453326677557515E-2</v>
      </c>
      <c r="F63258" s="6">
        <f t="shared" si="2969"/>
        <v>2.1002747866452287E-2</v>
      </c>
      <c r="G63258" s="6">
        <f t="shared" si="2970"/>
        <v>1.4683820015884495E-4</v>
      </c>
    </row>
    <row r="63259" spans="1:7" x14ac:dyDescent="0.35">
      <c r="A63259" s="1" t="s">
        <v>63258</v>
      </c>
      <c r="B63259">
        <v>322.86725939886998</v>
      </c>
      <c r="C63259">
        <v>4</v>
      </c>
      <c r="D63259">
        <f>_xlfn.IFNA(_xlfn.XLOOKUP(A63259,Target!B:B,Target!B:B),0)</f>
        <v>0</v>
      </c>
      <c r="E63259" s="7">
        <f t="shared" si="2968"/>
        <v>2.1453326677557515E-2</v>
      </c>
      <c r="F63259" s="6">
        <f t="shared" si="2969"/>
        <v>2.1002747866452287E-2</v>
      </c>
      <c r="G63259" s="6">
        <f t="shared" si="2970"/>
        <v>1.4683820015884495E-4</v>
      </c>
    </row>
    <row r="63260" spans="1:7" x14ac:dyDescent="0.35">
      <c r="A63260" s="1" t="s">
        <v>63259</v>
      </c>
      <c r="B63260">
        <v>347.93443218060202</v>
      </c>
      <c r="C63260">
        <v>4</v>
      </c>
      <c r="D63260">
        <f>_xlfn.IFNA(_xlfn.XLOOKUP(A63260,Target!B:B,Target!B:B),0)</f>
        <v>0</v>
      </c>
      <c r="E63260" s="7">
        <f t="shared" si="2968"/>
        <v>3.036785130495441E-2</v>
      </c>
      <c r="F63260" s="6">
        <f t="shared" si="2969"/>
        <v>2.9472824939650089E-2</v>
      </c>
      <c r="G63260" s="6">
        <f t="shared" si="2970"/>
        <v>2.0784135870840711E-4</v>
      </c>
    </row>
    <row r="63261" spans="1:7" x14ac:dyDescent="0.35">
      <c r="A63261" s="1" t="s">
        <v>63260</v>
      </c>
      <c r="B63261">
        <v>490.41047839174303</v>
      </c>
      <c r="C63261">
        <v>1</v>
      </c>
      <c r="D63261">
        <f>_xlfn.IFNA(_xlfn.XLOOKUP(A63261,Target!B:B,Target!B:B),0)</f>
        <v>0</v>
      </c>
      <c r="E63261" s="7">
        <f t="shared" si="2968"/>
        <v>0.21887962486504592</v>
      </c>
      <c r="F63261" s="6">
        <f t="shared" si="2969"/>
        <v>0.17957443901753656</v>
      </c>
      <c r="G63261" s="6">
        <f t="shared" si="2970"/>
        <v>1.496109151751188E-3</v>
      </c>
    </row>
    <row r="63262" spans="1:7" x14ac:dyDescent="0.35">
      <c r="A63262" s="1" t="s">
        <v>63261</v>
      </c>
      <c r="B63262">
        <v>224.668992668306</v>
      </c>
      <c r="C63262">
        <v>6</v>
      </c>
      <c r="D63262">
        <f>_xlfn.IFNA(_xlfn.XLOOKUP(A63262,Target!B:B,Target!B:B),0)</f>
        <v>0</v>
      </c>
      <c r="E63262" s="7">
        <f t="shared" si="2968"/>
        <v>5.4989803756585994E-3</v>
      </c>
      <c r="F63262" s="6">
        <f t="shared" si="2969"/>
        <v>5.4689069635895926E-3</v>
      </c>
      <c r="G63262" s="6">
        <f t="shared" si="2970"/>
        <v>3.7642113862816694E-5</v>
      </c>
    </row>
    <row r="63263" spans="1:7" x14ac:dyDescent="0.35">
      <c r="A63263" s="1" t="s">
        <v>63262</v>
      </c>
      <c r="B63263">
        <v>530.07309928252801</v>
      </c>
      <c r="C63263">
        <v>1</v>
      </c>
      <c r="D63263">
        <f>_xlfn.IFNA(_xlfn.XLOOKUP(A63263,Target!B:B,Target!B:B),0)</f>
        <v>0</v>
      </c>
      <c r="E63263" s="7">
        <f t="shared" si="2968"/>
        <v>0.37931333214951296</v>
      </c>
      <c r="F63263" s="6">
        <f t="shared" si="2969"/>
        <v>0.27500157020768701</v>
      </c>
      <c r="G63263" s="6">
        <f t="shared" si="2970"/>
        <v>2.5898824888370706E-3</v>
      </c>
    </row>
    <row r="63264" spans="1:7" x14ac:dyDescent="0.35">
      <c r="A63264" s="1" t="s">
        <v>63263</v>
      </c>
      <c r="B63264">
        <v>477.37229679137499</v>
      </c>
      <c r="C63264">
        <v>1</v>
      </c>
      <c r="D63264">
        <f>_xlfn.IFNA(_xlfn.XLOOKUP(A63264,Target!B:B,Target!B:B),0)</f>
        <v>0</v>
      </c>
      <c r="E63264" s="7">
        <f t="shared" si="2968"/>
        <v>0.18268700699262702</v>
      </c>
      <c r="F63264" s="6">
        <f t="shared" si="2969"/>
        <v>0.15446775513089395</v>
      </c>
      <c r="G63264" s="6">
        <f t="shared" si="2970"/>
        <v>1.2490305384765202E-3</v>
      </c>
    </row>
    <row r="63265" spans="1:7" x14ac:dyDescent="0.35">
      <c r="A63265" s="1" t="s">
        <v>63264</v>
      </c>
      <c r="B63265">
        <v>514.13986374071806</v>
      </c>
      <c r="C63265">
        <v>1</v>
      </c>
      <c r="D63265">
        <f>_xlfn.IFNA(_xlfn.XLOOKUP(A63265,Target!B:B,Target!B:B),0)</f>
        <v>0</v>
      </c>
      <c r="E63265" s="7">
        <f t="shared" si="2968"/>
        <v>0.30413784969447488</v>
      </c>
      <c r="F63265" s="6">
        <f t="shared" si="2969"/>
        <v>0.23320989400447689</v>
      </c>
      <c r="G63265" s="6">
        <f t="shared" si="2970"/>
        <v>2.077664391340744E-3</v>
      </c>
    </row>
    <row r="63266" spans="1:7" x14ac:dyDescent="0.35">
      <c r="A63266" s="1" t="s">
        <v>63265</v>
      </c>
      <c r="B63266">
        <v>485.59825961467402</v>
      </c>
      <c r="C63266">
        <v>1</v>
      </c>
      <c r="D63266">
        <f>_xlfn.IFNA(_xlfn.XLOOKUP(A63266,Target!B:B,Target!B:B),0)</f>
        <v>0</v>
      </c>
      <c r="E63266" s="7">
        <f t="shared" si="2968"/>
        <v>0.20475423432787168</v>
      </c>
      <c r="F63266" s="6">
        <f t="shared" si="2969"/>
        <v>0.16995518960935907</v>
      </c>
      <c r="G63266" s="6">
        <f t="shared" si="2970"/>
        <v>1.3996929312803086E-3</v>
      </c>
    </row>
    <row r="63267" spans="1:7" x14ac:dyDescent="0.35">
      <c r="A63267" s="1" t="s">
        <v>63266</v>
      </c>
      <c r="B63267">
        <v>474.62842183696301</v>
      </c>
      <c r="C63267">
        <v>1</v>
      </c>
      <c r="D63267">
        <f>_xlfn.IFNA(_xlfn.XLOOKUP(A63267,Target!B:B,Target!B:B),0)</f>
        <v>0</v>
      </c>
      <c r="E63267" s="7">
        <f t="shared" si="2968"/>
        <v>0.17586843031672156</v>
      </c>
      <c r="F63267" s="6">
        <f t="shared" si="2969"/>
        <v>0.14956471811166083</v>
      </c>
      <c r="G63267" s="6">
        <f t="shared" si="2970"/>
        <v>1.2024680068245376E-3</v>
      </c>
    </row>
    <row r="63268" spans="1:7" x14ac:dyDescent="0.35">
      <c r="A63268" s="1" t="s">
        <v>63267</v>
      </c>
      <c r="B63268">
        <v>210.771638918203</v>
      </c>
      <c r="C63268">
        <v>6</v>
      </c>
      <c r="D63268">
        <f>_xlfn.IFNA(_xlfn.XLOOKUP(A63268,Target!B:B,Target!B:B),0)</f>
        <v>0</v>
      </c>
      <c r="E63268" s="7">
        <f t="shared" si="2968"/>
        <v>4.5353599747353923E-3</v>
      </c>
      <c r="F63268" s="6">
        <f t="shared" si="2969"/>
        <v>4.5148833534832677E-3</v>
      </c>
      <c r="G63268" s="6">
        <f t="shared" si="2970"/>
        <v>3.1046057821585336E-5</v>
      </c>
    </row>
    <row r="63269" spans="1:7" x14ac:dyDescent="0.35">
      <c r="A63269" s="1" t="s">
        <v>63268</v>
      </c>
      <c r="B63269">
        <v>350.57417015630102</v>
      </c>
      <c r="C63269">
        <v>3</v>
      </c>
      <c r="D63269">
        <f>_xlfn.IFNA(_xlfn.XLOOKUP(A63269,Target!B:B,Target!B:B),0)</f>
        <v>0</v>
      </c>
      <c r="E63269" s="7">
        <f t="shared" si="2968"/>
        <v>3.1499732844934916E-2</v>
      </c>
      <c r="F63269" s="6">
        <f t="shared" si="2969"/>
        <v>3.0537800294001882E-2</v>
      </c>
      <c r="G63269" s="6">
        <f t="shared" si="2970"/>
        <v>2.1558642692908088E-4</v>
      </c>
    </row>
    <row r="63270" spans="1:7" x14ac:dyDescent="0.35">
      <c r="A63270" s="1" t="s">
        <v>63269</v>
      </c>
      <c r="B63270">
        <v>621.00727187347798</v>
      </c>
      <c r="C63270">
        <v>1</v>
      </c>
      <c r="D63270">
        <f>_xlfn.IFNA(_xlfn.XLOOKUP(A63270,Target!B:B,Target!B:B),0)</f>
        <v>0</v>
      </c>
      <c r="E63270" s="7">
        <f t="shared" si="2968"/>
        <v>1.3380624374888603</v>
      </c>
      <c r="F63270" s="6">
        <f t="shared" si="2969"/>
        <v>0.57229542549170498</v>
      </c>
      <c r="G63270" s="6">
        <f t="shared" si="2970"/>
        <v>9.0766300058446412E-3</v>
      </c>
    </row>
    <row r="63271" spans="1:7" x14ac:dyDescent="0.35">
      <c r="A63271" s="1" t="s">
        <v>63270</v>
      </c>
      <c r="B63271">
        <v>488.166242309648</v>
      </c>
      <c r="C63271">
        <v>1</v>
      </c>
      <c r="D63271">
        <f>_xlfn.IFNA(_xlfn.XLOOKUP(A63271,Target!B:B,Target!B:B),0)</f>
        <v>0</v>
      </c>
      <c r="E63271" s="7">
        <f t="shared" si="2968"/>
        <v>0.21217474463408181</v>
      </c>
      <c r="F63271" s="6">
        <f t="shared" si="2969"/>
        <v>0.17503643395749091</v>
      </c>
      <c r="G63271" s="6">
        <f t="shared" si="2970"/>
        <v>1.4503457147670774E-3</v>
      </c>
    </row>
    <row r="63272" spans="1:7" x14ac:dyDescent="0.35">
      <c r="A63272" s="1" t="s">
        <v>63271</v>
      </c>
      <c r="B63272">
        <v>640.04305801376597</v>
      </c>
      <c r="C63272">
        <v>1</v>
      </c>
      <c r="D63272">
        <f>_xlfn.IFNA(_xlfn.XLOOKUP(A63272,Target!B:B,Target!B:B),0)</f>
        <v>0</v>
      </c>
      <c r="E63272" s="7">
        <f t="shared" si="2968"/>
        <v>1.7421407189290252</v>
      </c>
      <c r="F63272" s="6">
        <f t="shared" si="2969"/>
        <v>0.63532141399710462</v>
      </c>
      <c r="G63272" s="6">
        <f t="shared" si="2970"/>
        <v>1.1785355822847426E-2</v>
      </c>
    </row>
    <row r="63273" spans="1:7" x14ac:dyDescent="0.35">
      <c r="A63273" s="1" t="s">
        <v>63272</v>
      </c>
      <c r="B63273">
        <v>445.65462461854497</v>
      </c>
      <c r="C63273">
        <v>2</v>
      </c>
      <c r="D63273">
        <f>_xlfn.IFNA(_xlfn.XLOOKUP(A63273,Target!B:B,Target!B:B),0)</f>
        <v>0</v>
      </c>
      <c r="E63273" s="7">
        <f t="shared" si="2968"/>
        <v>0.11769235317977596</v>
      </c>
      <c r="F63273" s="6">
        <f t="shared" si="2969"/>
        <v>0.10529941700410439</v>
      </c>
      <c r="G63273" s="6">
        <f t="shared" si="2970"/>
        <v>8.0502000366145573E-4</v>
      </c>
    </row>
    <row r="63274" spans="1:7" x14ac:dyDescent="0.35">
      <c r="A63274" s="1" t="s">
        <v>63273</v>
      </c>
      <c r="B63274">
        <v>265.67273283537202</v>
      </c>
      <c r="C63274">
        <v>6</v>
      </c>
      <c r="D63274">
        <f>_xlfn.IFNA(_xlfn.XLOOKUP(A63274,Target!B:B,Target!B:B),0)</f>
        <v>0</v>
      </c>
      <c r="E63274" s="7">
        <f t="shared" si="2968"/>
        <v>9.7084362749772137E-3</v>
      </c>
      <c r="F63274" s="6">
        <f t="shared" si="2969"/>
        <v>9.6150887981026889E-3</v>
      </c>
      <c r="G63274" s="6">
        <f t="shared" si="2970"/>
        <v>6.6455144176422171E-5</v>
      </c>
    </row>
    <row r="63275" spans="1:7" x14ac:dyDescent="0.35">
      <c r="A63275" s="1" t="s">
        <v>63274</v>
      </c>
      <c r="B63275">
        <v>410.50057124336098</v>
      </c>
      <c r="C63275">
        <v>2</v>
      </c>
      <c r="D63275">
        <f>_xlfn.IFNA(_xlfn.XLOOKUP(A63275,Target!B:B,Target!B:B),0)</f>
        <v>0</v>
      </c>
      <c r="E63275" s="7">
        <f t="shared" si="2968"/>
        <v>7.229358399298301E-2</v>
      </c>
      <c r="F63275" s="6">
        <f t="shared" si="2969"/>
        <v>6.7419580861220685E-2</v>
      </c>
      <c r="G63275" s="6">
        <f t="shared" si="2970"/>
        <v>4.9464436222481885E-4</v>
      </c>
    </row>
    <row r="63276" spans="1:7" x14ac:dyDescent="0.35">
      <c r="A63276" s="1" t="s">
        <v>63275</v>
      </c>
      <c r="B63276">
        <v>456.258519721722</v>
      </c>
      <c r="C63276">
        <v>2</v>
      </c>
      <c r="D63276">
        <f>_xlfn.IFNA(_xlfn.XLOOKUP(A63276,Target!B:B,Target!B:B),0)</f>
        <v>0</v>
      </c>
      <c r="E63276" s="7">
        <f t="shared" si="2968"/>
        <v>0.13632956730236406</v>
      </c>
      <c r="F63276" s="6">
        <f t="shared" si="2969"/>
        <v>0.11997361612794188</v>
      </c>
      <c r="G63276" s="6">
        <f t="shared" si="2970"/>
        <v>9.3238037131205143E-4</v>
      </c>
    </row>
    <row r="63277" spans="1:7" x14ac:dyDescent="0.35">
      <c r="A63277" s="1" t="s">
        <v>63276</v>
      </c>
      <c r="B63277">
        <v>322.86725939886998</v>
      </c>
      <c r="C63277">
        <v>4</v>
      </c>
      <c r="D63277">
        <f>_xlfn.IFNA(_xlfn.XLOOKUP(A63277,Target!B:B,Target!B:B),0)</f>
        <v>0</v>
      </c>
      <c r="E63277" s="7">
        <f t="shared" si="2968"/>
        <v>2.1453326677557515E-2</v>
      </c>
      <c r="F63277" s="6">
        <f t="shared" si="2969"/>
        <v>2.1002747866452287E-2</v>
      </c>
      <c r="G63277" s="6">
        <f t="shared" si="2970"/>
        <v>1.4683820015884495E-4</v>
      </c>
    </row>
    <row r="63278" spans="1:7" x14ac:dyDescent="0.35">
      <c r="A63278" s="1" t="s">
        <v>63277</v>
      </c>
      <c r="B63278">
        <v>499.01629241273503</v>
      </c>
      <c r="C63278">
        <v>1</v>
      </c>
      <c r="D63278">
        <f>_xlfn.IFNA(_xlfn.XLOOKUP(A63278,Target!B:B,Target!B:B),0)</f>
        <v>0</v>
      </c>
      <c r="E63278" s="7">
        <f t="shared" si="2968"/>
        <v>0.24661387023932987</v>
      </c>
      <c r="F63278" s="6">
        <f t="shared" si="2969"/>
        <v>0.19782699047940477</v>
      </c>
      <c r="G63278" s="6">
        <f t="shared" si="2970"/>
        <v>1.6853617003218947E-3</v>
      </c>
    </row>
    <row r="63279" spans="1:7" x14ac:dyDescent="0.35">
      <c r="A63279" s="1" t="s">
        <v>63278</v>
      </c>
      <c r="B63279">
        <v>391.57791032336701</v>
      </c>
      <c r="C63279">
        <v>2</v>
      </c>
      <c r="D63279">
        <f>_xlfn.IFNA(_xlfn.XLOOKUP(A63279,Target!B:B,Target!B:B),0)</f>
        <v>0</v>
      </c>
      <c r="E63279" s="7">
        <f t="shared" si="2968"/>
        <v>5.561270055764303E-2</v>
      </c>
      <c r="F63279" s="6">
        <f t="shared" si="2969"/>
        <v>5.2682864206033853E-2</v>
      </c>
      <c r="G63279" s="6">
        <f t="shared" si="2970"/>
        <v>3.8055450116753278E-4</v>
      </c>
    </row>
    <row r="63280" spans="1:7" x14ac:dyDescent="0.35">
      <c r="A63280" s="1" t="s">
        <v>63279</v>
      </c>
      <c r="B63280">
        <v>372.74316186355298</v>
      </c>
      <c r="C63280">
        <v>3</v>
      </c>
      <c r="D63280">
        <f>_xlfn.IFNA(_xlfn.XLOOKUP(A63280,Target!B:B,Target!B:B),0)</f>
        <v>0</v>
      </c>
      <c r="E63280" s="7">
        <f t="shared" si="2968"/>
        <v>4.2832902045388463E-2</v>
      </c>
      <c r="F63280" s="6">
        <f t="shared" si="2969"/>
        <v>4.1073600536938315E-2</v>
      </c>
      <c r="G63280" s="6">
        <f t="shared" si="2970"/>
        <v>2.9312871184177837E-4</v>
      </c>
    </row>
    <row r="63281" spans="1:7" x14ac:dyDescent="0.35">
      <c r="A63281" s="1" t="s">
        <v>63280</v>
      </c>
      <c r="B63281">
        <v>614.21892869123997</v>
      </c>
      <c r="C63281">
        <v>1</v>
      </c>
      <c r="D63281">
        <f>_xlfn.IFNA(_xlfn.XLOOKUP(A63281,Target!B:B,Target!B:B),0)</f>
        <v>0</v>
      </c>
      <c r="E63281" s="7">
        <f t="shared" si="2968"/>
        <v>1.217885558894084</v>
      </c>
      <c r="F63281" s="6">
        <f t="shared" si="2969"/>
        <v>0.54912010856924676</v>
      </c>
      <c r="G63281" s="6">
        <f t="shared" si="2970"/>
        <v>8.2681608991260098E-3</v>
      </c>
    </row>
    <row r="63282" spans="1:7" x14ac:dyDescent="0.35">
      <c r="A63282" s="1" t="s">
        <v>63281</v>
      </c>
      <c r="B63282">
        <v>540.02003257980095</v>
      </c>
      <c r="C63282">
        <v>1</v>
      </c>
      <c r="D63282">
        <f>_xlfn.IFNA(_xlfn.XLOOKUP(A63282,Target!B:B,Target!B:B),0)</f>
        <v>0</v>
      </c>
      <c r="E63282" s="7">
        <f t="shared" si="2968"/>
        <v>0.43539617896113686</v>
      </c>
      <c r="F63282" s="6">
        <f t="shared" si="2969"/>
        <v>0.30332822766482037</v>
      </c>
      <c r="G63282" s="6">
        <f t="shared" si="2970"/>
        <v>2.9716680518980156E-3</v>
      </c>
    </row>
    <row r="63283" spans="1:7" x14ac:dyDescent="0.35">
      <c r="A63283" s="1" t="s">
        <v>63282</v>
      </c>
      <c r="B63283">
        <v>361.78798991456</v>
      </c>
      <c r="C63283">
        <v>3</v>
      </c>
      <c r="D63283">
        <f>_xlfn.IFNA(_xlfn.XLOOKUP(A63283,Target!B:B,Target!B:B),0)</f>
        <v>0</v>
      </c>
      <c r="E63283" s="7">
        <f t="shared" si="2968"/>
        <v>3.6797710025006994E-2</v>
      </c>
      <c r="F63283" s="6">
        <f t="shared" si="2969"/>
        <v>3.5491696855811328E-2</v>
      </c>
      <c r="G63283" s="6">
        <f t="shared" si="2970"/>
        <v>2.5183703053347975E-4</v>
      </c>
    </row>
    <row r="63284" spans="1:7" x14ac:dyDescent="0.35">
      <c r="A63284" s="1" t="s">
        <v>63283</v>
      </c>
      <c r="B63284">
        <v>517.14003952806604</v>
      </c>
      <c r="C63284">
        <v>1</v>
      </c>
      <c r="D63284">
        <f>_xlfn.IFNA(_xlfn.XLOOKUP(A63284,Target!B:B,Target!B:B),0)</f>
        <v>0</v>
      </c>
      <c r="E63284" s="7">
        <f t="shared" si="2968"/>
        <v>0.3170540675199901</v>
      </c>
      <c r="F63284" s="6">
        <f t="shared" si="2969"/>
        <v>0.24072972806424131</v>
      </c>
      <c r="G63284" s="6">
        <f t="shared" si="2970"/>
        <v>2.1657081776349104E-3</v>
      </c>
    </row>
    <row r="63285" spans="1:7" x14ac:dyDescent="0.35">
      <c r="A63285" s="1" t="s">
        <v>63284</v>
      </c>
      <c r="B63285">
        <v>347.93443218060202</v>
      </c>
      <c r="C63285">
        <v>4</v>
      </c>
      <c r="D63285">
        <f>_xlfn.IFNA(_xlfn.XLOOKUP(A63285,Target!B:B,Target!B:B),0)</f>
        <v>0</v>
      </c>
      <c r="E63285" s="7">
        <f t="shared" si="2968"/>
        <v>3.036785130495441E-2</v>
      </c>
      <c r="F63285" s="6">
        <f t="shared" si="2969"/>
        <v>2.9472824939650089E-2</v>
      </c>
      <c r="G63285" s="6">
        <f t="shared" si="2970"/>
        <v>2.0784135870840711E-4</v>
      </c>
    </row>
    <row r="63286" spans="1:7" x14ac:dyDescent="0.35">
      <c r="A63286" s="1" t="s">
        <v>63285</v>
      </c>
      <c r="B63286">
        <v>404.69637520562497</v>
      </c>
      <c r="C63286">
        <v>2</v>
      </c>
      <c r="D63286">
        <f>_xlfn.IFNA(_xlfn.XLOOKUP(A63286,Target!B:B,Target!B:B),0)</f>
        <v>0</v>
      </c>
      <c r="E63286" s="7">
        <f t="shared" si="2968"/>
        <v>6.6704481621730052E-2</v>
      </c>
      <c r="F63286" s="6">
        <f t="shared" si="2969"/>
        <v>6.2533234622130895E-2</v>
      </c>
      <c r="G63286" s="6">
        <f t="shared" si="2970"/>
        <v>4.5642027652443521E-4</v>
      </c>
    </row>
    <row r="63287" spans="1:7" x14ac:dyDescent="0.35">
      <c r="A63287" s="1" t="s">
        <v>63286</v>
      </c>
      <c r="B63287">
        <v>360.97261378096999</v>
      </c>
      <c r="C63287">
        <v>3</v>
      </c>
      <c r="D63287">
        <f>_xlfn.IFNA(_xlfn.XLOOKUP(A63287,Target!B:B,Target!B:B),0)</f>
        <v>0</v>
      </c>
      <c r="E63287" s="7">
        <f t="shared" si="2968"/>
        <v>3.6384108596481467E-2</v>
      </c>
      <c r="F63287" s="6">
        <f t="shared" si="2969"/>
        <v>3.5106779711003622E-2</v>
      </c>
      <c r="G63287" s="6">
        <f t="shared" si="2970"/>
        <v>2.490071202240314E-4</v>
      </c>
    </row>
    <row r="63288" spans="1:7" x14ac:dyDescent="0.35">
      <c r="A63288" s="1" t="s">
        <v>63287</v>
      </c>
      <c r="B63288">
        <v>599.89945768098096</v>
      </c>
      <c r="C63288">
        <v>1</v>
      </c>
      <c r="D63288">
        <f>_xlfn.IFNA(_xlfn.XLOOKUP(A63288,Target!B:B,Target!B:B),0)</f>
        <v>0</v>
      </c>
      <c r="E63288" s="7">
        <f t="shared" si="2968"/>
        <v>0.99860715840640213</v>
      </c>
      <c r="F63288" s="6">
        <f t="shared" si="2969"/>
        <v>0.49965154693163694</v>
      </c>
      <c r="G63288" s="6">
        <f t="shared" si="2970"/>
        <v>6.7895988589598555E-3</v>
      </c>
    </row>
    <row r="63289" spans="1:7" x14ac:dyDescent="0.35">
      <c r="A63289" s="1" t="s">
        <v>63288</v>
      </c>
      <c r="B63289">
        <v>307.85118999303199</v>
      </c>
      <c r="C63289">
        <v>5</v>
      </c>
      <c r="D63289">
        <f>_xlfn.IFNA(_xlfn.XLOOKUP(A63289,Target!B:B,Target!B:B),0)</f>
        <v>0</v>
      </c>
      <c r="E63289" s="7">
        <f t="shared" si="2968"/>
        <v>1.7421634566580555E-2</v>
      </c>
      <c r="F63289" s="6">
        <f t="shared" si="2969"/>
        <v>1.7123318371347729E-2</v>
      </c>
      <c r="G63289" s="6">
        <f t="shared" si="2970"/>
        <v>1.1924640391058041E-4</v>
      </c>
    </row>
    <row r="63290" spans="1:7" x14ac:dyDescent="0.35">
      <c r="A63290" s="1" t="s">
        <v>63289</v>
      </c>
      <c r="B63290">
        <v>320.78424974749402</v>
      </c>
      <c r="C63290">
        <v>4</v>
      </c>
      <c r="D63290">
        <f>_xlfn.IFNA(_xlfn.XLOOKUP(A63290,Target!B:B,Target!B:B),0)</f>
        <v>0</v>
      </c>
      <c r="E63290" s="7">
        <f t="shared" si="2968"/>
        <v>2.0842685636020639E-2</v>
      </c>
      <c r="F63290" s="6">
        <f t="shared" si="2969"/>
        <v>2.041713765430464E-2</v>
      </c>
      <c r="G63290" s="6">
        <f t="shared" si="2970"/>
        <v>1.4265923802268043E-4</v>
      </c>
    </row>
    <row r="63291" spans="1:7" x14ac:dyDescent="0.35">
      <c r="A63291" s="1" t="s">
        <v>63290</v>
      </c>
      <c r="B63291">
        <v>366.542198225856</v>
      </c>
      <c r="C63291">
        <v>3</v>
      </c>
      <c r="D63291">
        <f>_xlfn.IFNA(_xlfn.XLOOKUP(A63291,Target!B:B,Target!B:B),0)</f>
        <v>0</v>
      </c>
      <c r="E63291" s="7">
        <f t="shared" si="2968"/>
        <v>3.9304654123299948E-2</v>
      </c>
      <c r="F63291" s="6">
        <f t="shared" si="2969"/>
        <v>3.7818221988484391E-2</v>
      </c>
      <c r="G63291" s="6">
        <f t="shared" si="2970"/>
        <v>2.6898949824964073E-4</v>
      </c>
    </row>
    <row r="63292" spans="1:7" x14ac:dyDescent="0.35">
      <c r="A63292" s="1" t="s">
        <v>63291</v>
      </c>
      <c r="B63292">
        <v>509.70459840644298</v>
      </c>
      <c r="C63292">
        <v>1</v>
      </c>
      <c r="D63292">
        <f>_xlfn.IFNA(_xlfn.XLOOKUP(A63292,Target!B:B,Target!B:B),0)</f>
        <v>0</v>
      </c>
      <c r="E63292" s="7">
        <f t="shared" si="2968"/>
        <v>0.2860009745524501</v>
      </c>
      <c r="F63292" s="6">
        <f t="shared" si="2969"/>
        <v>0.22239561260984519</v>
      </c>
      <c r="G63292" s="6">
        <f t="shared" si="2970"/>
        <v>1.9540076083649459E-3</v>
      </c>
    </row>
    <row r="63293" spans="1:7" x14ac:dyDescent="0.35">
      <c r="A63293" s="1" t="s">
        <v>63292</v>
      </c>
      <c r="B63293">
        <v>372.74316186355298</v>
      </c>
      <c r="C63293">
        <v>3</v>
      </c>
      <c r="D63293">
        <f>_xlfn.IFNA(_xlfn.XLOOKUP(A63293,Target!B:B,Target!B:B),0)</f>
        <v>0</v>
      </c>
      <c r="E63293" s="7">
        <f t="shared" si="2968"/>
        <v>4.2832902045388463E-2</v>
      </c>
      <c r="F63293" s="6">
        <f t="shared" si="2969"/>
        <v>4.1073600536938315E-2</v>
      </c>
      <c r="G63293" s="6">
        <f t="shared" si="2970"/>
        <v>2.9312871184177837E-4</v>
      </c>
    </row>
    <row r="63294" spans="1:7" x14ac:dyDescent="0.35">
      <c r="A63294" s="1" t="s">
        <v>63293</v>
      </c>
      <c r="B63294">
        <v>501.33650658243897</v>
      </c>
      <c r="C63294">
        <v>1</v>
      </c>
      <c r="D63294">
        <f>_xlfn.IFNA(_xlfn.XLOOKUP(A63294,Target!B:B,Target!B:B),0)</f>
        <v>0</v>
      </c>
      <c r="E63294" s="7">
        <f t="shared" si="2968"/>
        <v>0.25467515554903414</v>
      </c>
      <c r="F63294" s="6">
        <f t="shared" si="2969"/>
        <v>0.20298095042584197</v>
      </c>
      <c r="G63294" s="6">
        <f t="shared" si="2970"/>
        <v>1.7403567283824253E-3</v>
      </c>
    </row>
    <row r="63295" spans="1:7" x14ac:dyDescent="0.35">
      <c r="A63295" s="1" t="s">
        <v>63294</v>
      </c>
      <c r="B63295">
        <v>557.38783998987799</v>
      </c>
      <c r="C63295">
        <v>1</v>
      </c>
      <c r="D63295">
        <f>_xlfn.IFNA(_xlfn.XLOOKUP(A63295,Target!B:B,Target!B:B),0)</f>
        <v>0</v>
      </c>
      <c r="E63295" s="7">
        <f t="shared" si="2968"/>
        <v>0.5539227893390859</v>
      </c>
      <c r="F63295" s="6">
        <f t="shared" si="2969"/>
        <v>0.35646738251047871</v>
      </c>
      <c r="G63295" s="6">
        <f t="shared" si="2970"/>
        <v>3.7775804882897051E-3</v>
      </c>
    </row>
    <row r="63296" spans="1:7" x14ac:dyDescent="0.35">
      <c r="A63296" s="1" t="s">
        <v>63295</v>
      </c>
      <c r="B63296">
        <v>475.21580138150301</v>
      </c>
      <c r="C63296">
        <v>1</v>
      </c>
      <c r="D63296">
        <f>_xlfn.IFNA(_xlfn.XLOOKUP(A63296,Target!B:B,Target!B:B),0)</f>
        <v>0</v>
      </c>
      <c r="E63296" s="7">
        <f t="shared" si="2968"/>
        <v>0.17730633980907468</v>
      </c>
      <c r="F63296" s="6">
        <f t="shared" si="2969"/>
        <v>0.15060340186210897</v>
      </c>
      <c r="G63296" s="6">
        <f t="shared" si="2970"/>
        <v>1.2122875296594669E-3</v>
      </c>
    </row>
    <row r="63297" spans="1:7" x14ac:dyDescent="0.35">
      <c r="A63297" s="1" t="s">
        <v>63296</v>
      </c>
      <c r="B63297">
        <v>745.69092817295598</v>
      </c>
      <c r="C63297">
        <v>1</v>
      </c>
      <c r="D63297">
        <f>_xlfn.IFNA(_xlfn.XLOOKUP(A63297,Target!B:B,Target!B:B),0)</f>
        <v>0</v>
      </c>
      <c r="E63297" s="7">
        <f t="shared" si="2968"/>
        <v>7.5361023746242166</v>
      </c>
      <c r="F63297" s="6">
        <f t="shared" si="2969"/>
        <v>0.88285051465962261</v>
      </c>
      <c r="G63297" s="6">
        <f t="shared" si="2970"/>
        <v>4.9057909998941607E-2</v>
      </c>
    </row>
    <row r="63298" spans="1:7" x14ac:dyDescent="0.35">
      <c r="A63298" s="1" t="s">
        <v>63297</v>
      </c>
      <c r="B63298">
        <v>609.84639097825402</v>
      </c>
      <c r="C63298">
        <v>1</v>
      </c>
      <c r="D63298">
        <f>_xlfn.IFNA(_xlfn.XLOOKUP(A63298,Target!B:B,Target!B:B),0)</f>
        <v>0</v>
      </c>
      <c r="E63298" s="7">
        <f t="shared" si="2968"/>
        <v>1.1462548352558481</v>
      </c>
      <c r="F63298" s="6">
        <f t="shared" si="2969"/>
        <v>0.53407210384651593</v>
      </c>
      <c r="G63298" s="6">
        <f t="shared" si="2970"/>
        <v>7.7856498297535458E-3</v>
      </c>
    </row>
    <row r="63299" spans="1:7" x14ac:dyDescent="0.35">
      <c r="A63299" s="1" t="s">
        <v>63298</v>
      </c>
      <c r="B63299">
        <v>320.78424974749402</v>
      </c>
      <c r="C63299">
        <v>4</v>
      </c>
      <c r="D63299">
        <f>_xlfn.IFNA(_xlfn.XLOOKUP(A63299,Target!B:B,Target!B:B),0)</f>
        <v>0</v>
      </c>
      <c r="E63299" s="7">
        <f t="shared" ref="E63299:E63362" si="2971">2^((B63299-600)/50)</f>
        <v>2.0842685636020639E-2</v>
      </c>
      <c r="F63299" s="6">
        <f t="shared" ref="F63299:F63362" si="2972">1-(1/(1+E63299))</f>
        <v>2.041713765430464E-2</v>
      </c>
      <c r="G63299" s="6">
        <f t="shared" ref="G63299:G63362" si="2973">(F63299*($J$3/$J$2))/(F63299*($J$3/$J$2)+(1-F63299)*((1-$J$3)/(1-$J$2)))</f>
        <v>1.4265923802268043E-4</v>
      </c>
    </row>
    <row r="63300" spans="1:7" x14ac:dyDescent="0.35">
      <c r="A63300" s="1" t="s">
        <v>63299</v>
      </c>
      <c r="B63300">
        <v>590.21272871377801</v>
      </c>
      <c r="C63300">
        <v>1</v>
      </c>
      <c r="D63300">
        <f>_xlfn.IFNA(_xlfn.XLOOKUP(A63300,Target!B:B,Target!B:B),0)</f>
        <v>0</v>
      </c>
      <c r="E63300" s="7">
        <f t="shared" si="2971"/>
        <v>0.87312164635296896</v>
      </c>
      <c r="F63300" s="6">
        <f t="shared" si="2972"/>
        <v>0.46613184362743676</v>
      </c>
      <c r="G63300" s="6">
        <f t="shared" si="2973"/>
        <v>5.9414834008309787E-3</v>
      </c>
    </row>
    <row r="63301" spans="1:7" x14ac:dyDescent="0.35">
      <c r="A63301" s="1" t="s">
        <v>63300</v>
      </c>
      <c r="B63301">
        <v>443.32545996725997</v>
      </c>
      <c r="C63301">
        <v>2</v>
      </c>
      <c r="D63301">
        <f>_xlfn.IFNA(_xlfn.XLOOKUP(A63301,Target!B:B,Target!B:B),0)</f>
        <v>0</v>
      </c>
      <c r="E63301" s="7">
        <f t="shared" si="2971"/>
        <v>0.11395287265942267</v>
      </c>
      <c r="F63301" s="6">
        <f t="shared" si="2972"/>
        <v>0.10229595475379005</v>
      </c>
      <c r="G63301" s="6">
        <f t="shared" si="2973"/>
        <v>7.7946175724140799E-4</v>
      </c>
    </row>
    <row r="63302" spans="1:7" x14ac:dyDescent="0.35">
      <c r="A63302" s="1" t="s">
        <v>63301</v>
      </c>
      <c r="B63302">
        <v>358.84580811345</v>
      </c>
      <c r="C63302">
        <v>3</v>
      </c>
      <c r="D63302">
        <f>_xlfn.IFNA(_xlfn.XLOOKUP(A63302,Target!B:B,Target!B:B),0)</f>
        <v>0</v>
      </c>
      <c r="E63302" s="7">
        <f t="shared" si="2971"/>
        <v>3.5327027242782326E-2</v>
      </c>
      <c r="F63302" s="6">
        <f t="shared" si="2972"/>
        <v>3.4121612121788325E-2</v>
      </c>
      <c r="G63302" s="6">
        <f t="shared" si="2973"/>
        <v>2.4177437071225014E-4</v>
      </c>
    </row>
    <row r="63303" spans="1:7" x14ac:dyDescent="0.35">
      <c r="A63303" s="1" t="s">
        <v>63302</v>
      </c>
      <c r="B63303">
        <v>634.94838921025996</v>
      </c>
      <c r="C63303">
        <v>1</v>
      </c>
      <c r="D63303">
        <f>_xlfn.IFNA(_xlfn.XLOOKUP(A63303,Target!B:B,Target!B:B),0)</f>
        <v>0</v>
      </c>
      <c r="E63303" s="7">
        <f t="shared" si="2971"/>
        <v>1.6233429118361551</v>
      </c>
      <c r="F63303" s="6">
        <f t="shared" si="2972"/>
        <v>0.61880698269061951</v>
      </c>
      <c r="G63303" s="6">
        <f t="shared" si="2973"/>
        <v>1.0990536642502267E-2</v>
      </c>
    </row>
    <row r="63304" spans="1:7" x14ac:dyDescent="0.35">
      <c r="A63304" s="1" t="s">
        <v>63303</v>
      </c>
      <c r="B63304">
        <v>361.78798991456</v>
      </c>
      <c r="C63304">
        <v>3</v>
      </c>
      <c r="D63304">
        <f>_xlfn.IFNA(_xlfn.XLOOKUP(A63304,Target!B:B,Target!B:B),0)</f>
        <v>0</v>
      </c>
      <c r="E63304" s="7">
        <f t="shared" si="2971"/>
        <v>3.6797710025006994E-2</v>
      </c>
      <c r="F63304" s="6">
        <f t="shared" si="2972"/>
        <v>3.5491696855811328E-2</v>
      </c>
      <c r="G63304" s="6">
        <f t="shared" si="2973"/>
        <v>2.5183703053347975E-4</v>
      </c>
    </row>
    <row r="63305" spans="1:7" x14ac:dyDescent="0.35">
      <c r="A63305" s="1" t="s">
        <v>63304</v>
      </c>
      <c r="B63305">
        <v>348.854930160099</v>
      </c>
      <c r="C63305">
        <v>4</v>
      </c>
      <c r="D63305">
        <f>_xlfn.IFNA(_xlfn.XLOOKUP(A63305,Target!B:B,Target!B:B),0)</f>
        <v>0</v>
      </c>
      <c r="E63305" s="7">
        <f t="shared" si="2971"/>
        <v>3.0757852809273369E-2</v>
      </c>
      <c r="F63305" s="6">
        <f t="shared" si="2972"/>
        <v>2.9840037333156877E-2</v>
      </c>
      <c r="G63305" s="6">
        <f t="shared" si="2973"/>
        <v>2.1051001570781581E-4</v>
      </c>
    </row>
    <row r="63306" spans="1:7" x14ac:dyDescent="0.35">
      <c r="A63306" s="1" t="s">
        <v>63305</v>
      </c>
      <c r="B63306">
        <v>481.32902434697797</v>
      </c>
      <c r="C63306">
        <v>1</v>
      </c>
      <c r="D63306">
        <f>_xlfn.IFNA(_xlfn.XLOOKUP(A63306,Target!B:B,Target!B:B),0)</f>
        <v>0</v>
      </c>
      <c r="E63306" s="7">
        <f t="shared" si="2971"/>
        <v>0.19298765733317935</v>
      </c>
      <c r="F63306" s="6">
        <f t="shared" si="2972"/>
        <v>0.16176836042427012</v>
      </c>
      <c r="G63306" s="6">
        <f t="shared" si="2973"/>
        <v>1.3193631382347481E-3</v>
      </c>
    </row>
    <row r="63307" spans="1:7" x14ac:dyDescent="0.35">
      <c r="A63307" s="1" t="s">
        <v>63306</v>
      </c>
      <c r="B63307">
        <v>432.61644301817699</v>
      </c>
      <c r="C63307">
        <v>2</v>
      </c>
      <c r="D63307">
        <f>_xlfn.IFNA(_xlfn.XLOOKUP(A63307,Target!B:B,Target!B:B),0)</f>
        <v>0</v>
      </c>
      <c r="E63307" s="7">
        <f t="shared" si="2971"/>
        <v>9.8231453757238546E-2</v>
      </c>
      <c r="F63307" s="6">
        <f t="shared" si="2972"/>
        <v>8.9445128730534895E-2</v>
      </c>
      <c r="G63307" s="6">
        <f t="shared" si="2973"/>
        <v>6.7199619088754677E-4</v>
      </c>
    </row>
    <row r="63308" spans="1:7" x14ac:dyDescent="0.35">
      <c r="A63308" s="1" t="s">
        <v>63307</v>
      </c>
      <c r="B63308">
        <v>320.78424974749402</v>
      </c>
      <c r="C63308">
        <v>4</v>
      </c>
      <c r="D63308">
        <f>_xlfn.IFNA(_xlfn.XLOOKUP(A63308,Target!B:B,Target!B:B),0)</f>
        <v>0</v>
      </c>
      <c r="E63308" s="7">
        <f t="shared" si="2971"/>
        <v>2.0842685636020639E-2</v>
      </c>
      <c r="F63308" s="6">
        <f t="shared" si="2972"/>
        <v>2.041713765430464E-2</v>
      </c>
      <c r="G63308" s="6">
        <f t="shared" si="2973"/>
        <v>1.4265923802268043E-4</v>
      </c>
    </row>
    <row r="63309" spans="1:7" x14ac:dyDescent="0.35">
      <c r="A63309" s="1" t="s">
        <v>63308</v>
      </c>
      <c r="B63309">
        <v>361.89311176046698</v>
      </c>
      <c r="C63309">
        <v>3</v>
      </c>
      <c r="D63309">
        <f>_xlfn.IFNA(_xlfn.XLOOKUP(A63309,Target!B:B,Target!B:B),0)</f>
        <v>0</v>
      </c>
      <c r="E63309" s="7">
        <f t="shared" si="2971"/>
        <v>3.6851374355373591E-2</v>
      </c>
      <c r="F63309" s="6">
        <f t="shared" si="2972"/>
        <v>3.554161692487956E-2</v>
      </c>
      <c r="G63309" s="6">
        <f t="shared" si="2973"/>
        <v>2.5220420710888073E-4</v>
      </c>
    </row>
    <row r="63310" spans="1:7" x14ac:dyDescent="0.35">
      <c r="A63310" s="1" t="s">
        <v>63309</v>
      </c>
      <c r="B63310">
        <v>320.78424974749402</v>
      </c>
      <c r="C63310">
        <v>4</v>
      </c>
      <c r="D63310">
        <f>_xlfn.IFNA(_xlfn.XLOOKUP(A63310,Target!B:B,Target!B:B),0)</f>
        <v>0</v>
      </c>
      <c r="E63310" s="7">
        <f t="shared" si="2971"/>
        <v>2.0842685636020639E-2</v>
      </c>
      <c r="F63310" s="6">
        <f t="shared" si="2972"/>
        <v>2.041713765430464E-2</v>
      </c>
      <c r="G63310" s="6">
        <f t="shared" si="2973"/>
        <v>1.4265923802268043E-4</v>
      </c>
    </row>
    <row r="63311" spans="1:7" x14ac:dyDescent="0.35">
      <c r="A63311" s="1" t="s">
        <v>63310</v>
      </c>
      <c r="B63311">
        <v>359.81010210909102</v>
      </c>
      <c r="C63311">
        <v>3</v>
      </c>
      <c r="D63311">
        <f>_xlfn.IFNA(_xlfn.XLOOKUP(A63311,Target!B:B,Target!B:B),0)</f>
        <v>0</v>
      </c>
      <c r="E63311" s="7">
        <f t="shared" si="2971"/>
        <v>3.5802447913491194E-2</v>
      </c>
      <c r="F63311" s="6">
        <f t="shared" si="2972"/>
        <v>3.4564938503100939E-2</v>
      </c>
      <c r="G63311" s="6">
        <f t="shared" si="2973"/>
        <v>2.4502730134084869E-4</v>
      </c>
    </row>
    <row r="63312" spans="1:7" x14ac:dyDescent="0.35">
      <c r="A63312" s="1" t="s">
        <v>63311</v>
      </c>
      <c r="B63312">
        <v>300.298467096769</v>
      </c>
      <c r="C63312">
        <v>6</v>
      </c>
      <c r="D63312">
        <f>_xlfn.IFNA(_xlfn.XLOOKUP(A63312,Target!B:B,Target!B:B),0)</f>
        <v>0</v>
      </c>
      <c r="E63312" s="7">
        <f t="shared" si="2971"/>
        <v>1.5689784443000974E-2</v>
      </c>
      <c r="F63312" s="6">
        <f t="shared" si="2972"/>
        <v>1.544741778771086E-2</v>
      </c>
      <c r="G63312" s="6">
        <f t="shared" si="2973"/>
        <v>1.0739362856044837E-4</v>
      </c>
    </row>
    <row r="63313" spans="1:7" x14ac:dyDescent="0.35">
      <c r="A63313" s="1" t="s">
        <v>63312</v>
      </c>
      <c r="B63313">
        <v>553.33740888489604</v>
      </c>
      <c r="C63313">
        <v>1</v>
      </c>
      <c r="D63313">
        <f>_xlfn.IFNA(_xlfn.XLOOKUP(A63313,Target!B:B,Target!B:B),0)</f>
        <v>0</v>
      </c>
      <c r="E63313" s="7">
        <f t="shared" si="2971"/>
        <v>0.5236766478555277</v>
      </c>
      <c r="F63313" s="6">
        <f t="shared" si="2972"/>
        <v>0.34369277011140609</v>
      </c>
      <c r="G63313" s="6">
        <f t="shared" si="2973"/>
        <v>3.572048049877864E-3</v>
      </c>
    </row>
    <row r="63314" spans="1:7" x14ac:dyDescent="0.35">
      <c r="A63314" s="1" t="s">
        <v>63313</v>
      </c>
      <c r="B63314">
        <v>397.56751148889902</v>
      </c>
      <c r="C63314">
        <v>2</v>
      </c>
      <c r="D63314">
        <f>_xlfn.IFNA(_xlfn.XLOOKUP(A63314,Target!B:B,Target!B:B),0)</f>
        <v>0</v>
      </c>
      <c r="E63314" s="7">
        <f t="shared" si="2971"/>
        <v>6.0427548725175313E-2</v>
      </c>
      <c r="F63314" s="6">
        <f t="shared" si="2972"/>
        <v>5.6984137009473246E-2</v>
      </c>
      <c r="G63314" s="6">
        <f t="shared" si="2973"/>
        <v>4.1348860586005515E-4</v>
      </c>
    </row>
    <row r="63315" spans="1:7" x14ac:dyDescent="0.35">
      <c r="A63315" s="1" t="s">
        <v>63314</v>
      </c>
      <c r="B63315">
        <v>238.27612352810601</v>
      </c>
      <c r="C63315">
        <v>6</v>
      </c>
      <c r="D63315">
        <f>_xlfn.IFNA(_xlfn.XLOOKUP(A63315,Target!B:B,Target!B:B),0)</f>
        <v>0</v>
      </c>
      <c r="E63315" s="7">
        <f t="shared" si="2971"/>
        <v>6.6405684955822743E-3</v>
      </c>
      <c r="F63315" s="6">
        <f t="shared" si="2972"/>
        <v>6.5967622440517015E-3</v>
      </c>
      <c r="G63315" s="6">
        <f t="shared" si="2973"/>
        <v>4.5456260072167178E-5</v>
      </c>
    </row>
    <row r="63316" spans="1:7" x14ac:dyDescent="0.35">
      <c r="A63316" s="1" t="s">
        <v>63315</v>
      </c>
      <c r="B63316">
        <v>455.341353585749</v>
      </c>
      <c r="C63316">
        <v>2</v>
      </c>
      <c r="D63316">
        <f>_xlfn.IFNA(_xlfn.XLOOKUP(A63316,Target!B:B,Target!B:B),0)</f>
        <v>0</v>
      </c>
      <c r="E63316" s="7">
        <f t="shared" si="2971"/>
        <v>0.1346071614029237</v>
      </c>
      <c r="F63316" s="6">
        <f t="shared" si="2972"/>
        <v>0.11863768005525721</v>
      </c>
      <c r="G63316" s="6">
        <f t="shared" si="2973"/>
        <v>9.2061139823089531E-4</v>
      </c>
    </row>
    <row r="63317" spans="1:7" x14ac:dyDescent="0.35">
      <c r="A63317" s="1" t="s">
        <v>63316</v>
      </c>
      <c r="B63317">
        <v>489.06935911546202</v>
      </c>
      <c r="C63317">
        <v>1</v>
      </c>
      <c r="D63317">
        <f>_xlfn.IFNA(_xlfn.XLOOKUP(A63317,Target!B:B,Target!B:B),0)</f>
        <v>0</v>
      </c>
      <c r="E63317" s="7">
        <f t="shared" si="2971"/>
        <v>0.21484784064473247</v>
      </c>
      <c r="F63317" s="6">
        <f t="shared" si="2972"/>
        <v>0.17685164631869499</v>
      </c>
      <c r="G63317" s="6">
        <f t="shared" si="2973"/>
        <v>1.4685911461461648E-3</v>
      </c>
    </row>
    <row r="63318" spans="1:7" x14ac:dyDescent="0.35">
      <c r="A63318" s="1" t="s">
        <v>63317</v>
      </c>
      <c r="B63318">
        <v>562.14204830117399</v>
      </c>
      <c r="C63318">
        <v>1</v>
      </c>
      <c r="D63318">
        <f>_xlfn.IFNA(_xlfn.XLOOKUP(A63318,Target!B:B,Target!B:B),0)</f>
        <v>0</v>
      </c>
      <c r="E63318" s="7">
        <f t="shared" si="2971"/>
        <v>0.5916602862295145</v>
      </c>
      <c r="F63318" s="6">
        <f t="shared" si="2972"/>
        <v>0.37172523015642933</v>
      </c>
      <c r="G63318" s="6">
        <f t="shared" si="2973"/>
        <v>4.0339002791201705E-3</v>
      </c>
    </row>
    <row r="63319" spans="1:7" x14ac:dyDescent="0.35">
      <c r="A63319" s="1" t="s">
        <v>63318</v>
      </c>
      <c r="B63319">
        <v>603.14578846823997</v>
      </c>
      <c r="C63319">
        <v>1</v>
      </c>
      <c r="D63319">
        <f>_xlfn.IFNA(_xlfn.XLOOKUP(A63319,Target!B:B,Target!B:B),0)</f>
        <v>0</v>
      </c>
      <c r="E63319" s="7">
        <f t="shared" si="2971"/>
        <v>1.0445747743928002</v>
      </c>
      <c r="F63319" s="6">
        <f t="shared" si="2972"/>
        <v>0.51090074448513101</v>
      </c>
      <c r="G63319" s="6">
        <f t="shared" si="2973"/>
        <v>7.09991685989867E-3</v>
      </c>
    </row>
    <row r="63320" spans="1:7" x14ac:dyDescent="0.35">
      <c r="A63320" s="1" t="s">
        <v>63319</v>
      </c>
      <c r="B63320">
        <v>530.07309928252801</v>
      </c>
      <c r="C63320">
        <v>1</v>
      </c>
      <c r="D63320">
        <f>_xlfn.IFNA(_xlfn.XLOOKUP(A63320,Target!B:B,Target!B:B),0)</f>
        <v>0</v>
      </c>
      <c r="E63320" s="7">
        <f t="shared" si="2971"/>
        <v>0.37931333214951296</v>
      </c>
      <c r="F63320" s="6">
        <f t="shared" si="2972"/>
        <v>0.27500157020768701</v>
      </c>
      <c r="G63320" s="6">
        <f t="shared" si="2973"/>
        <v>2.5898824888370706E-3</v>
      </c>
    </row>
    <row r="63321" spans="1:7" x14ac:dyDescent="0.35">
      <c r="A63321" s="1" t="s">
        <v>63320</v>
      </c>
      <c r="B63321">
        <v>309.01370166491103</v>
      </c>
      <c r="C63321">
        <v>5</v>
      </c>
      <c r="D63321">
        <f>_xlfn.IFNA(_xlfn.XLOOKUP(A63321,Target!B:B,Target!B:B),0)</f>
        <v>0</v>
      </c>
      <c r="E63321" s="7">
        <f t="shared" si="2971"/>
        <v>1.7704673309777399E-2</v>
      </c>
      <c r="F63321" s="6">
        <f t="shared" si="2972"/>
        <v>1.7396670934209602E-2</v>
      </c>
      <c r="G63321" s="6">
        <f t="shared" si="2973"/>
        <v>1.2118349322661781E-4</v>
      </c>
    </row>
    <row r="63322" spans="1:7" x14ac:dyDescent="0.35">
      <c r="A63322" s="1" t="s">
        <v>63321</v>
      </c>
      <c r="B63322">
        <v>476.136299361</v>
      </c>
      <c r="C63322">
        <v>1</v>
      </c>
      <c r="D63322">
        <f>_xlfn.IFNA(_xlfn.XLOOKUP(A63322,Target!B:B,Target!B:B),0)</f>
        <v>0</v>
      </c>
      <c r="E63322" s="7">
        <f t="shared" si="2971"/>
        <v>0.17958341033857725</v>
      </c>
      <c r="F63322" s="6">
        <f t="shared" si="2972"/>
        <v>0.15224307900958955</v>
      </c>
      <c r="G63322" s="6">
        <f t="shared" si="2973"/>
        <v>1.2278373109537548E-3</v>
      </c>
    </row>
    <row r="63323" spans="1:7" x14ac:dyDescent="0.35">
      <c r="A63323" s="1" t="s">
        <v>63322</v>
      </c>
      <c r="B63323">
        <v>596.91333122379206</v>
      </c>
      <c r="C63323">
        <v>1</v>
      </c>
      <c r="D63323">
        <f>_xlfn.IFNA(_xlfn.XLOOKUP(A63323,Target!B:B,Target!B:B),0)</f>
        <v>0</v>
      </c>
      <c r="E63323" s="7">
        <f t="shared" si="2971"/>
        <v>0.958112270593939</v>
      </c>
      <c r="F63323" s="6">
        <f t="shared" si="2972"/>
        <v>0.48930405318553172</v>
      </c>
      <c r="G63323" s="6">
        <f t="shared" si="2973"/>
        <v>6.5160653794340715E-3</v>
      </c>
    </row>
    <row r="63324" spans="1:7" x14ac:dyDescent="0.35">
      <c r="A63324" s="1" t="s">
        <v>63323</v>
      </c>
      <c r="B63324">
        <v>489.06935911546202</v>
      </c>
      <c r="C63324">
        <v>1</v>
      </c>
      <c r="D63324">
        <f>_xlfn.IFNA(_xlfn.XLOOKUP(A63324,Target!B:B,Target!B:B),0)</f>
        <v>0</v>
      </c>
      <c r="E63324" s="7">
        <f t="shared" si="2971"/>
        <v>0.21484784064473247</v>
      </c>
      <c r="F63324" s="6">
        <f t="shared" si="2972"/>
        <v>0.17685164631869499</v>
      </c>
      <c r="G63324" s="6">
        <f t="shared" si="2973"/>
        <v>1.4685911461461648E-3</v>
      </c>
    </row>
    <row r="63325" spans="1:7" x14ac:dyDescent="0.35">
      <c r="A63325" s="1" t="s">
        <v>63324</v>
      </c>
      <c r="B63325">
        <v>293.17721744527501</v>
      </c>
      <c r="C63325">
        <v>6</v>
      </c>
      <c r="D63325">
        <f>_xlfn.IFNA(_xlfn.XLOOKUP(A63325,Target!B:B,Target!B:B),0)</f>
        <v>0</v>
      </c>
      <c r="E63325" s="7">
        <f t="shared" si="2971"/>
        <v>1.421486638946297E-2</v>
      </c>
      <c r="F63325" s="6">
        <f t="shared" si="2972"/>
        <v>1.4015635996410647E-2</v>
      </c>
      <c r="G63325" s="6">
        <f t="shared" si="2973"/>
        <v>9.7299073704575691E-5</v>
      </c>
    </row>
    <row r="63326" spans="1:7" x14ac:dyDescent="0.35">
      <c r="A63326" s="1" t="s">
        <v>63325</v>
      </c>
      <c r="B63326">
        <v>229.794178293409</v>
      </c>
      <c r="C63326">
        <v>6</v>
      </c>
      <c r="D63326">
        <f>_xlfn.IFNA(_xlfn.XLOOKUP(A63326,Target!B:B,Target!B:B),0)</f>
        <v>0</v>
      </c>
      <c r="E63326" s="7">
        <f t="shared" si="2971"/>
        <v>5.9038982208054498E-3</v>
      </c>
      <c r="F63326" s="6">
        <f t="shared" si="2972"/>
        <v>5.8692467851532149E-3</v>
      </c>
      <c r="G63326" s="6">
        <f t="shared" si="2973"/>
        <v>4.0413781809510693E-5</v>
      </c>
    </row>
    <row r="63327" spans="1:7" x14ac:dyDescent="0.35">
      <c r="A63327" s="1" t="s">
        <v>63326</v>
      </c>
      <c r="B63327">
        <v>477.477418637281</v>
      </c>
      <c r="C63327">
        <v>1</v>
      </c>
      <c r="D63327">
        <f>_xlfn.IFNA(_xlfn.XLOOKUP(A63327,Target!B:B,Target!B:B),0)</f>
        <v>0</v>
      </c>
      <c r="E63327" s="7">
        <f t="shared" si="2971"/>
        <v>0.18295343052523769</v>
      </c>
      <c r="F63327" s="6">
        <f t="shared" si="2972"/>
        <v>0.1546581850174823</v>
      </c>
      <c r="G63327" s="6">
        <f t="shared" si="2973"/>
        <v>1.2508497969293915E-3</v>
      </c>
    </row>
    <row r="63328" spans="1:7" x14ac:dyDescent="0.35">
      <c r="A63328" s="1" t="s">
        <v>63327</v>
      </c>
      <c r="B63328">
        <v>224.668992668306</v>
      </c>
      <c r="C63328">
        <v>6</v>
      </c>
      <c r="D63328">
        <f>_xlfn.IFNA(_xlfn.XLOOKUP(A63328,Target!B:B,Target!B:B),0)</f>
        <v>0</v>
      </c>
      <c r="E63328" s="7">
        <f t="shared" si="2971"/>
        <v>5.4989803756585994E-3</v>
      </c>
      <c r="F63328" s="6">
        <f t="shared" si="2972"/>
        <v>5.4689069635895926E-3</v>
      </c>
      <c r="G63328" s="6">
        <f t="shared" si="2973"/>
        <v>3.7642113862816694E-5</v>
      </c>
    </row>
    <row r="63329" spans="1:7" x14ac:dyDescent="0.35">
      <c r="A63329" s="1" t="s">
        <v>63328</v>
      </c>
      <c r="B63329">
        <v>210.815434934347</v>
      </c>
      <c r="C63329">
        <v>6</v>
      </c>
      <c r="D63329">
        <f>_xlfn.IFNA(_xlfn.XLOOKUP(A63329,Target!B:B,Target!B:B),0)</f>
        <v>0</v>
      </c>
      <c r="E63329" s="7">
        <f t="shared" si="2971"/>
        <v>4.5381144169943065E-3</v>
      </c>
      <c r="F63329" s="6">
        <f t="shared" si="2972"/>
        <v>4.5176129724336933E-3</v>
      </c>
      <c r="G63329" s="6">
        <f t="shared" si="2973"/>
        <v>3.106491231552056E-5</v>
      </c>
    </row>
    <row r="63330" spans="1:7" x14ac:dyDescent="0.35">
      <c r="A63330" s="1" t="s">
        <v>63329</v>
      </c>
      <c r="B63330">
        <v>637.90302206069896</v>
      </c>
      <c r="C63330">
        <v>1</v>
      </c>
      <c r="D63330">
        <f>_xlfn.IFNA(_xlfn.XLOOKUP(A63330,Target!B:B,Target!B:B),0)</f>
        <v>0</v>
      </c>
      <c r="E63330" s="7">
        <f t="shared" si="2971"/>
        <v>1.6912154261611674</v>
      </c>
      <c r="F63330" s="6">
        <f t="shared" si="2972"/>
        <v>0.62842067926667955</v>
      </c>
      <c r="G63330" s="6">
        <f t="shared" si="2973"/>
        <v>1.1444795594053883E-2</v>
      </c>
    </row>
    <row r="63331" spans="1:7" x14ac:dyDescent="0.35">
      <c r="A63331" s="1" t="s">
        <v>63330</v>
      </c>
      <c r="B63331">
        <v>353.60913847139398</v>
      </c>
      <c r="C63331">
        <v>3</v>
      </c>
      <c r="D63331">
        <f>_xlfn.IFNA(_xlfn.XLOOKUP(A63331,Target!B:B,Target!B:B),0)</f>
        <v>0</v>
      </c>
      <c r="E63331" s="7">
        <f t="shared" si="2971"/>
        <v>3.2853315204187425E-2</v>
      </c>
      <c r="F63331" s="6">
        <f t="shared" si="2972"/>
        <v>3.1808306872397107E-2</v>
      </c>
      <c r="G63331" s="6">
        <f t="shared" si="2973"/>
        <v>2.2484835851200322E-4</v>
      </c>
    </row>
    <row r="63332" spans="1:7" x14ac:dyDescent="0.35">
      <c r="A63332" s="1" t="s">
        <v>63331</v>
      </c>
      <c r="B63332">
        <v>440.32528417991199</v>
      </c>
      <c r="C63332">
        <v>2</v>
      </c>
      <c r="D63332">
        <f>_xlfn.IFNA(_xlfn.XLOOKUP(A63332,Target!B:B,Target!B:B),0)</f>
        <v>0</v>
      </c>
      <c r="E63332" s="7">
        <f t="shared" si="2971"/>
        <v>0.109310635653523</v>
      </c>
      <c r="F63332" s="6">
        <f t="shared" si="2972"/>
        <v>9.8539247835774391E-2</v>
      </c>
      <c r="G63332" s="6">
        <f t="shared" si="2973"/>
        <v>7.4773161737634066E-4</v>
      </c>
    </row>
    <row r="63333" spans="1:7" x14ac:dyDescent="0.35">
      <c r="A63333" s="1" t="s">
        <v>63332</v>
      </c>
      <c r="B63333">
        <v>301.21896507626599</v>
      </c>
      <c r="C63333">
        <v>5</v>
      </c>
      <c r="D63333">
        <f>_xlfn.IFNA(_xlfn.XLOOKUP(A63333,Target!B:B,Target!B:B),0)</f>
        <v>0</v>
      </c>
      <c r="E63333" s="7">
        <f t="shared" si="2971"/>
        <v>1.5891281726222083E-2</v>
      </c>
      <c r="F63333" s="6">
        <f t="shared" si="2972"/>
        <v>1.5642699186490971E-2</v>
      </c>
      <c r="G63333" s="6">
        <f t="shared" si="2973"/>
        <v>1.0877268960998116E-4</v>
      </c>
    </row>
    <row r="63334" spans="1:7" x14ac:dyDescent="0.35">
      <c r="A63334" s="1" t="s">
        <v>63333</v>
      </c>
      <c r="B63334">
        <v>407.94270599288399</v>
      </c>
      <c r="C63334">
        <v>2</v>
      </c>
      <c r="D63334">
        <f>_xlfn.IFNA(_xlfn.XLOOKUP(A63334,Target!B:B,Target!B:B),0)</f>
        <v>0</v>
      </c>
      <c r="E63334" s="7">
        <f t="shared" si="2971"/>
        <v>6.9775004369286367E-2</v>
      </c>
      <c r="F63334" s="6">
        <f t="shared" si="2972"/>
        <v>6.5223999517939779E-2</v>
      </c>
      <c r="G63334" s="6">
        <f t="shared" si="2973"/>
        <v>4.7742006136146966E-4</v>
      </c>
    </row>
    <row r="63335" spans="1:7" x14ac:dyDescent="0.35">
      <c r="A63335" s="1" t="s">
        <v>63334</v>
      </c>
      <c r="B63335">
        <v>361.78798991456</v>
      </c>
      <c r="C63335">
        <v>3</v>
      </c>
      <c r="D63335">
        <f>_xlfn.IFNA(_xlfn.XLOOKUP(A63335,Target!B:B,Target!B:B),0)</f>
        <v>0</v>
      </c>
      <c r="E63335" s="7">
        <f t="shared" si="2971"/>
        <v>3.6797710025006994E-2</v>
      </c>
      <c r="F63335" s="6">
        <f t="shared" si="2972"/>
        <v>3.5491696855811328E-2</v>
      </c>
      <c r="G63335" s="6">
        <f t="shared" si="2973"/>
        <v>2.5183703053347975E-4</v>
      </c>
    </row>
    <row r="63336" spans="1:7" x14ac:dyDescent="0.35">
      <c r="A63336" s="1" t="s">
        <v>63335</v>
      </c>
      <c r="B63336">
        <v>407.65106023882799</v>
      </c>
      <c r="C63336">
        <v>2</v>
      </c>
      <c r="D63336">
        <f>_xlfn.IFNA(_xlfn.XLOOKUP(A63336,Target!B:B,Target!B:B),0)</f>
        <v>0</v>
      </c>
      <c r="E63336" s="7">
        <f t="shared" si="2971"/>
        <v>6.94934687544769E-2</v>
      </c>
      <c r="F63336" s="6">
        <f t="shared" si="2972"/>
        <v>6.4977927200816188E-2</v>
      </c>
      <c r="G63336" s="6">
        <f t="shared" si="2973"/>
        <v>4.7549463204588771E-4</v>
      </c>
    </row>
    <row r="63337" spans="1:7" x14ac:dyDescent="0.35">
      <c r="A63337" s="1" t="s">
        <v>63336</v>
      </c>
      <c r="B63337">
        <v>306.93069201353597</v>
      </c>
      <c r="C63337">
        <v>5</v>
      </c>
      <c r="D63337">
        <f>_xlfn.IFNA(_xlfn.XLOOKUP(A63337,Target!B:B,Target!B:B),0)</f>
        <v>0</v>
      </c>
      <c r="E63337" s="7">
        <f t="shared" si="2971"/>
        <v>1.7200732810831017E-2</v>
      </c>
      <c r="F63337" s="6">
        <f t="shared" si="2972"/>
        <v>1.69098706440175E-2</v>
      </c>
      <c r="G63337" s="6">
        <f t="shared" si="2973"/>
        <v>1.1773456880942414E-4</v>
      </c>
    </row>
    <row r="63338" spans="1:7" x14ac:dyDescent="0.35">
      <c r="A63338" s="1" t="s">
        <v>63337</v>
      </c>
      <c r="B63338">
        <v>494.39869955409603</v>
      </c>
      <c r="C63338">
        <v>1</v>
      </c>
      <c r="D63338">
        <f>_xlfn.IFNA(_xlfn.XLOOKUP(A63338,Target!B:B,Target!B:B),0)</f>
        <v>0</v>
      </c>
      <c r="E63338" s="7">
        <f t="shared" si="2971"/>
        <v>0.23132193669809201</v>
      </c>
      <c r="F63338" s="6">
        <f t="shared" si="2972"/>
        <v>0.18786470849240622</v>
      </c>
      <c r="G63338" s="6">
        <f t="shared" si="2973"/>
        <v>1.5810216958286195E-3</v>
      </c>
    </row>
    <row r="63339" spans="1:7" x14ac:dyDescent="0.35">
      <c r="A63339" s="1" t="s">
        <v>63338</v>
      </c>
      <c r="B63339">
        <v>599.98105440664801</v>
      </c>
      <c r="C63339">
        <v>1</v>
      </c>
      <c r="D63339">
        <f>_xlfn.IFNA(_xlfn.XLOOKUP(A63339,Target!B:B,Target!B:B),0)</f>
        <v>0</v>
      </c>
      <c r="E63339" s="7">
        <f t="shared" si="2971"/>
        <v>0.99973739279499063</v>
      </c>
      <c r="F63339" s="6">
        <f t="shared" si="2972"/>
        <v>0.4999343395772976</v>
      </c>
      <c r="G63339" s="6">
        <f t="shared" si="2973"/>
        <v>6.7972311668192103E-3</v>
      </c>
    </row>
    <row r="63340" spans="1:7" x14ac:dyDescent="0.35">
      <c r="A63340" s="1" t="s">
        <v>63339</v>
      </c>
      <c r="B63340">
        <v>345.91274835898798</v>
      </c>
      <c r="C63340">
        <v>4</v>
      </c>
      <c r="D63340">
        <f>_xlfn.IFNA(_xlfn.XLOOKUP(A63340,Target!B:B,Target!B:B),0)</f>
        <v>0</v>
      </c>
      <c r="E63340" s="7">
        <f t="shared" si="2971"/>
        <v>2.9528563146572255E-2</v>
      </c>
      <c r="F63340" s="6">
        <f t="shared" si="2972"/>
        <v>2.8681635656929605E-2</v>
      </c>
      <c r="G63340" s="6">
        <f t="shared" si="2973"/>
        <v>2.0209832685387074E-4</v>
      </c>
    </row>
    <row r="63341" spans="1:7" x14ac:dyDescent="0.35">
      <c r="A63341" s="1" t="s">
        <v>63340</v>
      </c>
      <c r="B63341">
        <v>348.854930160099</v>
      </c>
      <c r="C63341">
        <v>4</v>
      </c>
      <c r="D63341">
        <f>_xlfn.IFNA(_xlfn.XLOOKUP(A63341,Target!B:B,Target!B:B),0)</f>
        <v>0</v>
      </c>
      <c r="E63341" s="7">
        <f t="shared" si="2971"/>
        <v>3.0757852809273369E-2</v>
      </c>
      <c r="F63341" s="6">
        <f t="shared" si="2972"/>
        <v>2.9840037333156877E-2</v>
      </c>
      <c r="G63341" s="6">
        <f t="shared" si="2973"/>
        <v>2.1051001570781581E-4</v>
      </c>
    </row>
    <row r="63342" spans="1:7" x14ac:dyDescent="0.35">
      <c r="A63342" s="1" t="s">
        <v>63341</v>
      </c>
      <c r="B63342">
        <v>444.65252991338201</v>
      </c>
      <c r="C63342">
        <v>2</v>
      </c>
      <c r="D63342">
        <f>_xlfn.IFNA(_xlfn.XLOOKUP(A63342,Target!B:B,Target!B:B),0)</f>
        <v>0</v>
      </c>
      <c r="E63342" s="7">
        <f t="shared" si="2971"/>
        <v>0.11606867723300852</v>
      </c>
      <c r="F63342" s="6">
        <f t="shared" si="2972"/>
        <v>0.1039977911760499</v>
      </c>
      <c r="G63342" s="6">
        <f t="shared" si="2973"/>
        <v>7.9392281806302657E-4</v>
      </c>
    </row>
    <row r="63343" spans="1:7" x14ac:dyDescent="0.35">
      <c r="A63343" s="1" t="s">
        <v>63342</v>
      </c>
      <c r="B63343">
        <v>348.854930160099</v>
      </c>
      <c r="C63343">
        <v>4</v>
      </c>
      <c r="D63343">
        <f>_xlfn.IFNA(_xlfn.XLOOKUP(A63343,Target!B:B,Target!B:B),0)</f>
        <v>0</v>
      </c>
      <c r="E63343" s="7">
        <f t="shared" si="2971"/>
        <v>3.0757852809273369E-2</v>
      </c>
      <c r="F63343" s="6">
        <f t="shared" si="2972"/>
        <v>2.9840037333156877E-2</v>
      </c>
      <c r="G63343" s="6">
        <f t="shared" si="2973"/>
        <v>2.1051001570781581E-4</v>
      </c>
    </row>
    <row r="63344" spans="1:7" x14ac:dyDescent="0.35">
      <c r="A63344" s="1" t="s">
        <v>63343</v>
      </c>
      <c r="B63344">
        <v>345.91274835898798</v>
      </c>
      <c r="C63344">
        <v>4</v>
      </c>
      <c r="D63344">
        <f>_xlfn.IFNA(_xlfn.XLOOKUP(A63344,Target!B:B,Target!B:B),0)</f>
        <v>0</v>
      </c>
      <c r="E63344" s="7">
        <f t="shared" si="2971"/>
        <v>2.9528563146572255E-2</v>
      </c>
      <c r="F63344" s="6">
        <f t="shared" si="2972"/>
        <v>2.8681635656929605E-2</v>
      </c>
      <c r="G63344" s="6">
        <f t="shared" si="2973"/>
        <v>2.0209832685387074E-4</v>
      </c>
    </row>
    <row r="63345" spans="1:7" x14ac:dyDescent="0.35">
      <c r="A63345" s="1" t="s">
        <v>63344</v>
      </c>
      <c r="B63345">
        <v>435.60256947536601</v>
      </c>
      <c r="C63345">
        <v>2</v>
      </c>
      <c r="D63345">
        <f>_xlfn.IFNA(_xlfn.XLOOKUP(A63345,Target!B:B,Target!B:B),0)</f>
        <v>0</v>
      </c>
      <c r="E63345" s="7">
        <f t="shared" si="2971"/>
        <v>0.102383234108709</v>
      </c>
      <c r="F63345" s="6">
        <f t="shared" si="2972"/>
        <v>9.2874447779031311E-2</v>
      </c>
      <c r="G63345" s="6">
        <f t="shared" si="2973"/>
        <v>7.0037840893268717E-4</v>
      </c>
    </row>
    <row r="63346" spans="1:7" x14ac:dyDescent="0.35">
      <c r="A63346" s="1" t="s">
        <v>63345</v>
      </c>
      <c r="B63346">
        <v>348.854930160099</v>
      </c>
      <c r="C63346">
        <v>4</v>
      </c>
      <c r="D63346">
        <f>_xlfn.IFNA(_xlfn.XLOOKUP(A63346,Target!B:B,Target!B:B),0)</f>
        <v>0</v>
      </c>
      <c r="E63346" s="7">
        <f t="shared" si="2971"/>
        <v>3.0757852809273369E-2</v>
      </c>
      <c r="F63346" s="6">
        <f t="shared" si="2972"/>
        <v>2.9840037333156877E-2</v>
      </c>
      <c r="G63346" s="6">
        <f t="shared" si="2973"/>
        <v>2.1051001570781581E-4</v>
      </c>
    </row>
    <row r="63347" spans="1:7" x14ac:dyDescent="0.35">
      <c r="A63347" s="1" t="s">
        <v>63346</v>
      </c>
      <c r="B63347">
        <v>415.25477955465601</v>
      </c>
      <c r="C63347">
        <v>2</v>
      </c>
      <c r="D63347">
        <f>_xlfn.IFNA(_xlfn.XLOOKUP(A63347,Target!B:B,Target!B:B),0)</f>
        <v>0</v>
      </c>
      <c r="E63347" s="7">
        <f t="shared" si="2971"/>
        <v>7.7218781066726222E-2</v>
      </c>
      <c r="F63347" s="6">
        <f t="shared" si="2972"/>
        <v>7.1683470826845008E-2</v>
      </c>
      <c r="G63347" s="6">
        <f t="shared" si="2973"/>
        <v>5.2832555097077677E-4</v>
      </c>
    </row>
    <row r="63348" spans="1:7" x14ac:dyDescent="0.35">
      <c r="A63348" s="1" t="s">
        <v>63347</v>
      </c>
      <c r="B63348">
        <v>433.62468166989697</v>
      </c>
      <c r="C63348">
        <v>2</v>
      </c>
      <c r="D63348">
        <f>_xlfn.IFNA(_xlfn.XLOOKUP(A63348,Target!B:B,Target!B:B),0)</f>
        <v>0</v>
      </c>
      <c r="E63348" s="7">
        <f t="shared" si="2971"/>
        <v>9.9614090221939816E-2</v>
      </c>
      <c r="F63348" s="6">
        <f t="shared" si="2972"/>
        <v>9.0590045278370557E-2</v>
      </c>
      <c r="G63348" s="6">
        <f t="shared" si="2973"/>
        <v>6.8144828846451277E-4</v>
      </c>
    </row>
    <row r="63349" spans="1:7" x14ac:dyDescent="0.35">
      <c r="A63349" s="1" t="s">
        <v>63348</v>
      </c>
      <c r="B63349">
        <v>361.78798991456</v>
      </c>
      <c r="C63349">
        <v>3</v>
      </c>
      <c r="D63349">
        <f>_xlfn.IFNA(_xlfn.XLOOKUP(A63349,Target!B:B,Target!B:B),0)</f>
        <v>0</v>
      </c>
      <c r="E63349" s="7">
        <f t="shared" si="2971"/>
        <v>3.6797710025006994E-2</v>
      </c>
      <c r="F63349" s="6">
        <f t="shared" si="2972"/>
        <v>3.5491696855811328E-2</v>
      </c>
      <c r="G63349" s="6">
        <f t="shared" si="2973"/>
        <v>2.5183703053347975E-4</v>
      </c>
    </row>
    <row r="63350" spans="1:7" x14ac:dyDescent="0.35">
      <c r="A63350" s="1" t="s">
        <v>63349</v>
      </c>
      <c r="B63350">
        <v>307.85118999303199</v>
      </c>
      <c r="C63350">
        <v>5</v>
      </c>
      <c r="D63350">
        <f>_xlfn.IFNA(_xlfn.XLOOKUP(A63350,Target!B:B,Target!B:B),0)</f>
        <v>0</v>
      </c>
      <c r="E63350" s="7">
        <f t="shared" si="2971"/>
        <v>1.7421634566580555E-2</v>
      </c>
      <c r="F63350" s="6">
        <f t="shared" si="2972"/>
        <v>1.7123318371347729E-2</v>
      </c>
      <c r="G63350" s="6">
        <f t="shared" si="2973"/>
        <v>1.1924640391058041E-4</v>
      </c>
    </row>
    <row r="63351" spans="1:7" x14ac:dyDescent="0.35">
      <c r="A63351" s="1" t="s">
        <v>63350</v>
      </c>
      <c r="B63351">
        <v>497.50841488869798</v>
      </c>
      <c r="C63351">
        <v>1</v>
      </c>
      <c r="D63351">
        <f>_xlfn.IFNA(_xlfn.XLOOKUP(A63351,Target!B:B,Target!B:B),0)</f>
        <v>0</v>
      </c>
      <c r="E63351" s="7">
        <f t="shared" si="2971"/>
        <v>0.24151225423078901</v>
      </c>
      <c r="F63351" s="6">
        <f t="shared" si="2972"/>
        <v>0.19453070512012316</v>
      </c>
      <c r="G63351" s="6">
        <f t="shared" si="2973"/>
        <v>1.6505547503322131E-3</v>
      </c>
    </row>
    <row r="63352" spans="1:7" x14ac:dyDescent="0.35">
      <c r="A63352" s="1" t="s">
        <v>63351</v>
      </c>
      <c r="B63352">
        <v>533.31943006978702</v>
      </c>
      <c r="C63352">
        <v>1</v>
      </c>
      <c r="D63352">
        <f>_xlfn.IFNA(_xlfn.XLOOKUP(A63352,Target!B:B,Target!B:B),0)</f>
        <v>0</v>
      </c>
      <c r="E63352" s="7">
        <f t="shared" si="2971"/>
        <v>0.39677378138021424</v>
      </c>
      <c r="F63352" s="6">
        <f t="shared" si="2972"/>
        <v>0.28406445386463697</v>
      </c>
      <c r="G63352" s="6">
        <f t="shared" si="2973"/>
        <v>2.7087763310399303E-3</v>
      </c>
    </row>
    <row r="63353" spans="1:7" x14ac:dyDescent="0.35">
      <c r="A63353" s="1" t="s">
        <v>63352</v>
      </c>
      <c r="B63353">
        <v>320.78424974749402</v>
      </c>
      <c r="C63353">
        <v>4</v>
      </c>
      <c r="D63353">
        <f>_xlfn.IFNA(_xlfn.XLOOKUP(A63353,Target!B:B,Target!B:B),0)</f>
        <v>0</v>
      </c>
      <c r="E63353" s="7">
        <f t="shared" si="2971"/>
        <v>2.0842685636020639E-2</v>
      </c>
      <c r="F63353" s="6">
        <f t="shared" si="2972"/>
        <v>2.041713765430464E-2</v>
      </c>
      <c r="G63353" s="6">
        <f t="shared" si="2973"/>
        <v>1.4265923802268043E-4</v>
      </c>
    </row>
    <row r="63354" spans="1:7" x14ac:dyDescent="0.35">
      <c r="A63354" s="1" t="s">
        <v>63353</v>
      </c>
      <c r="B63354">
        <v>502.44280141663</v>
      </c>
      <c r="C63354">
        <v>1</v>
      </c>
      <c r="D63354">
        <f>_xlfn.IFNA(_xlfn.XLOOKUP(A63354,Target!B:B,Target!B:B),0)</f>
        <v>0</v>
      </c>
      <c r="E63354" s="7">
        <f t="shared" si="2971"/>
        <v>0.25861108637220331</v>
      </c>
      <c r="F63354" s="6">
        <f t="shared" si="2972"/>
        <v>0.20547338981227237</v>
      </c>
      <c r="G63354" s="6">
        <f t="shared" si="2973"/>
        <v>1.7672059059168747E-3</v>
      </c>
    </row>
    <row r="63355" spans="1:7" x14ac:dyDescent="0.35">
      <c r="A63355" s="1" t="s">
        <v>63354</v>
      </c>
      <c r="B63355">
        <v>517.14003952806604</v>
      </c>
      <c r="C63355">
        <v>1</v>
      </c>
      <c r="D63355">
        <f>_xlfn.IFNA(_xlfn.XLOOKUP(A63355,Target!B:B,Target!B:B),0)</f>
        <v>0</v>
      </c>
      <c r="E63355" s="7">
        <f t="shared" si="2971"/>
        <v>0.3170540675199901</v>
      </c>
      <c r="F63355" s="6">
        <f t="shared" si="2972"/>
        <v>0.24072972806424131</v>
      </c>
      <c r="G63355" s="6">
        <f t="shared" si="2973"/>
        <v>2.1657081776349104E-3</v>
      </c>
    </row>
    <row r="63356" spans="1:7" x14ac:dyDescent="0.35">
      <c r="A63356" s="1" t="s">
        <v>63355</v>
      </c>
      <c r="B63356">
        <v>293.17721744527501</v>
      </c>
      <c r="C63356">
        <v>6</v>
      </c>
      <c r="D63356">
        <f>_xlfn.IFNA(_xlfn.XLOOKUP(A63356,Target!B:B,Target!B:B),0)</f>
        <v>0</v>
      </c>
      <c r="E63356" s="7">
        <f t="shared" si="2971"/>
        <v>1.421486638946297E-2</v>
      </c>
      <c r="F63356" s="6">
        <f t="shared" si="2972"/>
        <v>1.4015635996410647E-2</v>
      </c>
      <c r="G63356" s="6">
        <f t="shared" si="2973"/>
        <v>9.7299073704575691E-5</v>
      </c>
    </row>
    <row r="63357" spans="1:7" x14ac:dyDescent="0.35">
      <c r="A63357" s="1" t="s">
        <v>63356</v>
      </c>
      <c r="B63357">
        <v>484.57535513423602</v>
      </c>
      <c r="C63357">
        <v>1</v>
      </c>
      <c r="D63357">
        <f>_xlfn.IFNA(_xlfn.XLOOKUP(A63357,Target!B:B,Target!B:B),0)</f>
        <v>0</v>
      </c>
      <c r="E63357" s="7">
        <f t="shared" si="2971"/>
        <v>0.20187121324175136</v>
      </c>
      <c r="F63357" s="6">
        <f t="shared" si="2972"/>
        <v>0.16796409716582983</v>
      </c>
      <c r="G63357" s="6">
        <f t="shared" si="2973"/>
        <v>1.3800118955002371E-3</v>
      </c>
    </row>
    <row r="63358" spans="1:7" x14ac:dyDescent="0.35">
      <c r="A63358" s="1" t="s">
        <v>63357</v>
      </c>
      <c r="B63358">
        <v>360.86749193506398</v>
      </c>
      <c r="C63358">
        <v>3</v>
      </c>
      <c r="D63358">
        <f>_xlfn.IFNA(_xlfn.XLOOKUP(A63358,Target!B:B,Target!B:B),0)</f>
        <v>0</v>
      </c>
      <c r="E63358" s="7">
        <f t="shared" si="2971"/>
        <v>3.6331124715745615E-2</v>
      </c>
      <c r="F63358" s="6">
        <f t="shared" si="2972"/>
        <v>3.5057448193221874E-2</v>
      </c>
      <c r="G63358" s="6">
        <f t="shared" si="2973"/>
        <v>2.4864459703435914E-4</v>
      </c>
    </row>
    <row r="63359" spans="1:7" x14ac:dyDescent="0.35">
      <c r="A63359" s="1" t="s">
        <v>63358</v>
      </c>
      <c r="B63359">
        <v>404.69637520562497</v>
      </c>
      <c r="C63359">
        <v>2</v>
      </c>
      <c r="D63359">
        <f>_xlfn.IFNA(_xlfn.XLOOKUP(A63359,Target!B:B,Target!B:B),0)</f>
        <v>0</v>
      </c>
      <c r="E63359" s="7">
        <f t="shared" si="2971"/>
        <v>6.6704481621730052E-2</v>
      </c>
      <c r="F63359" s="6">
        <f t="shared" si="2972"/>
        <v>6.2533234622130895E-2</v>
      </c>
      <c r="G63359" s="6">
        <f t="shared" si="2973"/>
        <v>4.5642027652443521E-4</v>
      </c>
    </row>
    <row r="63360" spans="1:7" x14ac:dyDescent="0.35">
      <c r="A63360" s="1" t="s">
        <v>63359</v>
      </c>
      <c r="B63360">
        <v>397.56751148889902</v>
      </c>
      <c r="C63360">
        <v>2</v>
      </c>
      <c r="D63360">
        <f>_xlfn.IFNA(_xlfn.XLOOKUP(A63360,Target!B:B,Target!B:B),0)</f>
        <v>0</v>
      </c>
      <c r="E63360" s="7">
        <f t="shared" si="2971"/>
        <v>6.0427548725175313E-2</v>
      </c>
      <c r="F63360" s="6">
        <f t="shared" si="2972"/>
        <v>5.6984137009473246E-2</v>
      </c>
      <c r="G63360" s="6">
        <f t="shared" si="2973"/>
        <v>4.1348860586005515E-4</v>
      </c>
    </row>
    <row r="63361" spans="1:7" x14ac:dyDescent="0.35">
      <c r="A63361" s="1" t="s">
        <v>63360</v>
      </c>
      <c r="B63361">
        <v>320.78424974749402</v>
      </c>
      <c r="C63361">
        <v>4</v>
      </c>
      <c r="D63361">
        <f>_xlfn.IFNA(_xlfn.XLOOKUP(A63361,Target!B:B,Target!B:B),0)</f>
        <v>0</v>
      </c>
      <c r="E63361" s="7">
        <f t="shared" si="2971"/>
        <v>2.0842685636020639E-2</v>
      </c>
      <c r="F63361" s="6">
        <f t="shared" si="2972"/>
        <v>2.041713765430464E-2</v>
      </c>
      <c r="G63361" s="6">
        <f t="shared" si="2973"/>
        <v>1.4265923802268043E-4</v>
      </c>
    </row>
    <row r="63362" spans="1:7" x14ac:dyDescent="0.35">
      <c r="A63362" s="1" t="s">
        <v>63361</v>
      </c>
      <c r="B63362">
        <v>410.50057124336098</v>
      </c>
      <c r="C63362">
        <v>2</v>
      </c>
      <c r="D63362">
        <f>_xlfn.IFNA(_xlfn.XLOOKUP(A63362,Target!B:B,Target!B:B),0)</f>
        <v>0</v>
      </c>
      <c r="E63362" s="7">
        <f t="shared" si="2971"/>
        <v>7.229358399298301E-2</v>
      </c>
      <c r="F63362" s="6">
        <f t="shared" si="2972"/>
        <v>6.7419580861220685E-2</v>
      </c>
      <c r="G63362" s="6">
        <f t="shared" si="2973"/>
        <v>4.9464436222481885E-4</v>
      </c>
    </row>
    <row r="63363" spans="1:7" x14ac:dyDescent="0.35">
      <c r="A63363" s="1" t="s">
        <v>63362</v>
      </c>
      <c r="B63363">
        <v>586.96639792651899</v>
      </c>
      <c r="C63363">
        <v>1</v>
      </c>
      <c r="D63363">
        <f>_xlfn.IFNA(_xlfn.XLOOKUP(A63363,Target!B:B,Target!B:B),0)</f>
        <v>0</v>
      </c>
      <c r="E63363" s="7">
        <f t="shared" ref="E63363:E63426" si="2974">2^((B63363-600)/50)</f>
        <v>0.83469900631526062</v>
      </c>
      <c r="F63363" s="6">
        <f t="shared" ref="F63363:F63426" si="2975">1-(1/(1+E63363))</f>
        <v>0.45495146802942799</v>
      </c>
      <c r="G63363" s="6">
        <f t="shared" ref="G63363:G63426" si="2976">(F63363*($J$3/$J$2))/(F63363*($J$3/$J$2)+(1-F63363)*((1-$J$3)/(1-$J$2)))</f>
        <v>5.6815076438479339E-3</v>
      </c>
    </row>
    <row r="63364" spans="1:7" x14ac:dyDescent="0.35">
      <c r="A63364" s="1" t="s">
        <v>63363</v>
      </c>
      <c r="B63364">
        <v>533.31943006978702</v>
      </c>
      <c r="C63364">
        <v>1</v>
      </c>
      <c r="D63364">
        <f>_xlfn.IFNA(_xlfn.XLOOKUP(A63364,Target!B:B,Target!B:B),0)</f>
        <v>0</v>
      </c>
      <c r="E63364" s="7">
        <f t="shared" si="2974"/>
        <v>0.39677378138021424</v>
      </c>
      <c r="F63364" s="6">
        <f t="shared" si="2975"/>
        <v>0.28406445386463697</v>
      </c>
      <c r="G63364" s="6">
        <f t="shared" si="2976"/>
        <v>2.7087763310399303E-3</v>
      </c>
    </row>
    <row r="63365" spans="1:7" x14ac:dyDescent="0.35">
      <c r="A63365" s="1" t="s">
        <v>63364</v>
      </c>
      <c r="B63365">
        <v>224.668992668306</v>
      </c>
      <c r="C63365">
        <v>6</v>
      </c>
      <c r="D63365">
        <f>_xlfn.IFNA(_xlfn.XLOOKUP(A63365,Target!B:B,Target!B:B),0)</f>
        <v>0</v>
      </c>
      <c r="E63365" s="7">
        <f t="shared" si="2974"/>
        <v>5.4989803756585994E-3</v>
      </c>
      <c r="F63365" s="6">
        <f t="shared" si="2975"/>
        <v>5.4689069635895926E-3</v>
      </c>
      <c r="G63365" s="6">
        <f t="shared" si="2976"/>
        <v>3.7642113862816694E-5</v>
      </c>
    </row>
    <row r="63366" spans="1:7" x14ac:dyDescent="0.35">
      <c r="A63366" s="1" t="s">
        <v>63365</v>
      </c>
      <c r="B63366">
        <v>319.863751767998</v>
      </c>
      <c r="C63366">
        <v>4</v>
      </c>
      <c r="D63366">
        <f>_xlfn.IFNA(_xlfn.XLOOKUP(A63366,Target!B:B,Target!B:B),0)</f>
        <v>0</v>
      </c>
      <c r="E63366" s="7">
        <f t="shared" si="2974"/>
        <v>2.0578405850221151E-2</v>
      </c>
      <c r="F63366" s="6">
        <f t="shared" si="2975"/>
        <v>2.016347370497007E-2</v>
      </c>
      <c r="G63366" s="6">
        <f t="shared" si="2976"/>
        <v>1.4085061109320738E-4</v>
      </c>
    </row>
    <row r="63367" spans="1:7" x14ac:dyDescent="0.35">
      <c r="A63367" s="1" t="s">
        <v>63366</v>
      </c>
      <c r="B63367">
        <v>372.74316186355298</v>
      </c>
      <c r="C63367">
        <v>3</v>
      </c>
      <c r="D63367">
        <f>_xlfn.IFNA(_xlfn.XLOOKUP(A63367,Target!B:B,Target!B:B),0)</f>
        <v>0</v>
      </c>
      <c r="E63367" s="7">
        <f t="shared" si="2974"/>
        <v>4.2832902045388463E-2</v>
      </c>
      <c r="F63367" s="6">
        <f t="shared" si="2975"/>
        <v>4.1073600536938315E-2</v>
      </c>
      <c r="G63367" s="6">
        <f t="shared" si="2976"/>
        <v>2.9312871184177837E-4</v>
      </c>
    </row>
    <row r="63368" spans="1:7" x14ac:dyDescent="0.35">
      <c r="A63368" s="1" t="s">
        <v>63367</v>
      </c>
      <c r="B63368">
        <v>543.53428225591995</v>
      </c>
      <c r="C63368">
        <v>1</v>
      </c>
      <c r="D63368">
        <f>_xlfn.IFNA(_xlfn.XLOOKUP(A63368,Target!B:B,Target!B:B),0)</f>
        <v>0</v>
      </c>
      <c r="E63368" s="7">
        <f t="shared" si="2974"/>
        <v>0.45713292728388288</v>
      </c>
      <c r="F63368" s="6">
        <f t="shared" si="2975"/>
        <v>0.31372081347168879</v>
      </c>
      <c r="G63368" s="6">
        <f t="shared" si="2976"/>
        <v>3.1195629975879599E-3</v>
      </c>
    </row>
    <row r="63369" spans="1:7" x14ac:dyDescent="0.35">
      <c r="A63369" s="1" t="s">
        <v>63368</v>
      </c>
      <c r="B63369">
        <v>357.143086855185</v>
      </c>
      <c r="C63369">
        <v>3</v>
      </c>
      <c r="D63369">
        <f>_xlfn.IFNA(_xlfn.XLOOKUP(A63369,Target!B:B,Target!B:B),0)</f>
        <v>0</v>
      </c>
      <c r="E63369" s="7">
        <f t="shared" si="2974"/>
        <v>3.4502907176261713E-2</v>
      </c>
      <c r="F63369" s="6">
        <f t="shared" si="2975"/>
        <v>3.335216067245228E-2</v>
      </c>
      <c r="G63369" s="6">
        <f t="shared" si="2976"/>
        <v>2.3613551356069666E-4</v>
      </c>
    </row>
    <row r="63370" spans="1:7" x14ac:dyDescent="0.35">
      <c r="A63370" s="1" t="s">
        <v>63369</v>
      </c>
      <c r="B63370">
        <v>347.93443218060202</v>
      </c>
      <c r="C63370">
        <v>4</v>
      </c>
      <c r="D63370">
        <f>_xlfn.IFNA(_xlfn.XLOOKUP(A63370,Target!B:B,Target!B:B),0)</f>
        <v>0</v>
      </c>
      <c r="E63370" s="7">
        <f t="shared" si="2974"/>
        <v>3.036785130495441E-2</v>
      </c>
      <c r="F63370" s="6">
        <f t="shared" si="2975"/>
        <v>2.9472824939650089E-2</v>
      </c>
      <c r="G63370" s="6">
        <f t="shared" si="2976"/>
        <v>2.0784135870840711E-4</v>
      </c>
    </row>
    <row r="63371" spans="1:7" x14ac:dyDescent="0.35">
      <c r="A63371" s="1" t="s">
        <v>63370</v>
      </c>
      <c r="B63371">
        <v>308.43050552638402</v>
      </c>
      <c r="C63371">
        <v>5</v>
      </c>
      <c r="D63371">
        <f>_xlfn.IFNA(_xlfn.XLOOKUP(A63371,Target!B:B,Target!B:B),0)</f>
        <v>0</v>
      </c>
      <c r="E63371" s="7">
        <f t="shared" si="2974"/>
        <v>1.7562111368209999E-2</v>
      </c>
      <c r="F63371" s="6">
        <f t="shared" si="2975"/>
        <v>1.7259006769224206E-2</v>
      </c>
      <c r="G63371" s="6">
        <f t="shared" si="2976"/>
        <v>1.2020781426042899E-4</v>
      </c>
    </row>
    <row r="63372" spans="1:7" x14ac:dyDescent="0.35">
      <c r="A63372" s="1" t="s">
        <v>63371</v>
      </c>
      <c r="B63372">
        <v>196.91808118424399</v>
      </c>
      <c r="C63372">
        <v>6</v>
      </c>
      <c r="D63372">
        <f>_xlfn.IFNA(_xlfn.XLOOKUP(A63372,Target!B:B,Target!B:B),0)</f>
        <v>0</v>
      </c>
      <c r="E63372" s="7">
        <f t="shared" si="2974"/>
        <v>3.7428725111863276E-3</v>
      </c>
      <c r="F63372" s="6">
        <f t="shared" si="2975"/>
        <v>3.72891565528366E-3</v>
      </c>
      <c r="G63372" s="6">
        <f t="shared" si="2976"/>
        <v>2.5621354738387232E-5</v>
      </c>
    </row>
    <row r="63373" spans="1:7" x14ac:dyDescent="0.35">
      <c r="A63373" s="1" t="s">
        <v>63372</v>
      </c>
      <c r="B63373">
        <v>181.081596964608</v>
      </c>
      <c r="C63373">
        <v>6</v>
      </c>
      <c r="D63373">
        <f>_xlfn.IFNA(_xlfn.XLOOKUP(A63373,Target!B:B,Target!B:B),0)</f>
        <v>0</v>
      </c>
      <c r="E63373" s="7">
        <f t="shared" si="2974"/>
        <v>3.0051067155204337E-3</v>
      </c>
      <c r="F63373" s="6">
        <f t="shared" si="2975"/>
        <v>2.996103105956216E-3</v>
      </c>
      <c r="G63373" s="6">
        <f t="shared" si="2976"/>
        <v>2.0571177298407906E-5</v>
      </c>
    </row>
    <row r="63374" spans="1:7" x14ac:dyDescent="0.35">
      <c r="A63374" s="1" t="s">
        <v>63373</v>
      </c>
      <c r="B63374">
        <v>599.89945768098096</v>
      </c>
      <c r="C63374">
        <v>1</v>
      </c>
      <c r="D63374">
        <f>_xlfn.IFNA(_xlfn.XLOOKUP(A63374,Target!B:B,Target!B:B),0)</f>
        <v>0</v>
      </c>
      <c r="E63374" s="7">
        <f t="shared" si="2974"/>
        <v>0.99860715840640213</v>
      </c>
      <c r="F63374" s="6">
        <f t="shared" si="2975"/>
        <v>0.49965154693163694</v>
      </c>
      <c r="G63374" s="6">
        <f t="shared" si="2976"/>
        <v>6.7895988589598555E-3</v>
      </c>
    </row>
    <row r="63375" spans="1:7" x14ac:dyDescent="0.35">
      <c r="A63375" s="1" t="s">
        <v>63374</v>
      </c>
      <c r="B63375">
        <v>415.25477955465601</v>
      </c>
      <c r="C63375">
        <v>2</v>
      </c>
      <c r="D63375">
        <f>_xlfn.IFNA(_xlfn.XLOOKUP(A63375,Target!B:B,Target!B:B),0)</f>
        <v>0</v>
      </c>
      <c r="E63375" s="7">
        <f t="shared" si="2974"/>
        <v>7.7218781066726222E-2</v>
      </c>
      <c r="F63375" s="6">
        <f t="shared" si="2975"/>
        <v>7.1683470826845008E-2</v>
      </c>
      <c r="G63375" s="6">
        <f t="shared" si="2976"/>
        <v>5.2832555097077677E-4</v>
      </c>
    </row>
    <row r="63376" spans="1:7" x14ac:dyDescent="0.35">
      <c r="A63376" s="1" t="s">
        <v>63375</v>
      </c>
      <c r="B63376">
        <v>348.854930160099</v>
      </c>
      <c r="C63376">
        <v>4</v>
      </c>
      <c r="D63376">
        <f>_xlfn.IFNA(_xlfn.XLOOKUP(A63376,Target!B:B,Target!B:B),0)</f>
        <v>0</v>
      </c>
      <c r="E63376" s="7">
        <f t="shared" si="2974"/>
        <v>3.0757852809273369E-2</v>
      </c>
      <c r="F63376" s="6">
        <f t="shared" si="2975"/>
        <v>2.9840037333156877E-2</v>
      </c>
      <c r="G63376" s="6">
        <f t="shared" si="2976"/>
        <v>2.1051001570781581E-4</v>
      </c>
    </row>
    <row r="63377" spans="1:7" x14ac:dyDescent="0.35">
      <c r="A63377" s="1" t="s">
        <v>63376</v>
      </c>
      <c r="B63377">
        <v>307.85118999303199</v>
      </c>
      <c r="C63377">
        <v>5</v>
      </c>
      <c r="D63377">
        <f>_xlfn.IFNA(_xlfn.XLOOKUP(A63377,Target!B:B,Target!B:B),0)</f>
        <v>0</v>
      </c>
      <c r="E63377" s="7">
        <f t="shared" si="2974"/>
        <v>1.7421634566580555E-2</v>
      </c>
      <c r="F63377" s="6">
        <f t="shared" si="2975"/>
        <v>1.7123318371347729E-2</v>
      </c>
      <c r="G63377" s="6">
        <f t="shared" si="2976"/>
        <v>1.1924640391058041E-4</v>
      </c>
    </row>
    <row r="63378" spans="1:7" x14ac:dyDescent="0.35">
      <c r="A63378" s="1" t="s">
        <v>63377</v>
      </c>
      <c r="B63378">
        <v>432.61644301817699</v>
      </c>
      <c r="C63378">
        <v>2</v>
      </c>
      <c r="D63378">
        <f>_xlfn.IFNA(_xlfn.XLOOKUP(A63378,Target!B:B,Target!B:B),0)</f>
        <v>0</v>
      </c>
      <c r="E63378" s="7">
        <f t="shared" si="2974"/>
        <v>9.8231453757238546E-2</v>
      </c>
      <c r="F63378" s="6">
        <f t="shared" si="2975"/>
        <v>8.9445128730534895E-2</v>
      </c>
      <c r="G63378" s="6">
        <f t="shared" si="2976"/>
        <v>6.7199619088754677E-4</v>
      </c>
    </row>
    <row r="63379" spans="1:7" x14ac:dyDescent="0.35">
      <c r="A63379" s="1" t="s">
        <v>63378</v>
      </c>
      <c r="B63379">
        <v>320.78424974749402</v>
      </c>
      <c r="C63379">
        <v>4</v>
      </c>
      <c r="D63379">
        <f>_xlfn.IFNA(_xlfn.XLOOKUP(A63379,Target!B:B,Target!B:B),0)</f>
        <v>0</v>
      </c>
      <c r="E63379" s="7">
        <f t="shared" si="2974"/>
        <v>2.0842685636020639E-2</v>
      </c>
      <c r="F63379" s="6">
        <f t="shared" si="2975"/>
        <v>2.041713765430464E-2</v>
      </c>
      <c r="G63379" s="6">
        <f t="shared" si="2976"/>
        <v>1.4265923802268043E-4</v>
      </c>
    </row>
    <row r="63380" spans="1:7" x14ac:dyDescent="0.35">
      <c r="A63380" s="1" t="s">
        <v>63379</v>
      </c>
      <c r="B63380">
        <v>350.57417015630102</v>
      </c>
      <c r="C63380">
        <v>3</v>
      </c>
      <c r="D63380">
        <f>_xlfn.IFNA(_xlfn.XLOOKUP(A63380,Target!B:B,Target!B:B),0)</f>
        <v>0</v>
      </c>
      <c r="E63380" s="7">
        <f t="shared" si="2974"/>
        <v>3.1499732844934916E-2</v>
      </c>
      <c r="F63380" s="6">
        <f t="shared" si="2975"/>
        <v>3.0537800294001882E-2</v>
      </c>
      <c r="G63380" s="6">
        <f t="shared" si="2976"/>
        <v>2.1558642692908088E-4</v>
      </c>
    </row>
    <row r="63381" spans="1:7" x14ac:dyDescent="0.35">
      <c r="A63381" s="1" t="s">
        <v>63380</v>
      </c>
      <c r="B63381">
        <v>683.66097053906003</v>
      </c>
      <c r="C63381">
        <v>1</v>
      </c>
      <c r="D63381">
        <f>_xlfn.IFNA(_xlfn.XLOOKUP(A63381,Target!B:B,Target!B:B),0)</f>
        <v>0</v>
      </c>
      <c r="E63381" s="7">
        <f t="shared" si="2974"/>
        <v>3.1892549038101965</v>
      </c>
      <c r="F63381" s="6">
        <f t="shared" si="2975"/>
        <v>0.76129406709281799</v>
      </c>
      <c r="G63381" s="6">
        <f t="shared" si="2976"/>
        <v>2.1365734732545837E-2</v>
      </c>
    </row>
    <row r="63382" spans="1:7" x14ac:dyDescent="0.35">
      <c r="A63382" s="1" t="s">
        <v>63381</v>
      </c>
      <c r="B63382">
        <v>418.50111034191502</v>
      </c>
      <c r="C63382">
        <v>2</v>
      </c>
      <c r="D63382">
        <f>_xlfn.IFNA(_xlfn.XLOOKUP(A63382,Target!B:B,Target!B:B),0)</f>
        <v>0</v>
      </c>
      <c r="E63382" s="7">
        <f t="shared" si="2974"/>
        <v>8.077329521689261E-2</v>
      </c>
      <c r="F63382" s="6">
        <f t="shared" si="2975"/>
        <v>7.4736575722555099E-2</v>
      </c>
      <c r="G63382" s="6">
        <f t="shared" si="2976"/>
        <v>5.5263185069575054E-4</v>
      </c>
    </row>
    <row r="63383" spans="1:7" x14ac:dyDescent="0.35">
      <c r="A63383" s="1" t="s">
        <v>63382</v>
      </c>
      <c r="B63383">
        <v>320.78424974749402</v>
      </c>
      <c r="C63383">
        <v>4</v>
      </c>
      <c r="D63383">
        <f>_xlfn.IFNA(_xlfn.XLOOKUP(A63383,Target!B:B,Target!B:B),0)</f>
        <v>0</v>
      </c>
      <c r="E63383" s="7">
        <f t="shared" si="2974"/>
        <v>2.0842685636020639E-2</v>
      </c>
      <c r="F63383" s="6">
        <f t="shared" si="2975"/>
        <v>2.041713765430464E-2</v>
      </c>
      <c r="G63383" s="6">
        <f t="shared" si="2976"/>
        <v>1.4265923802268043E-4</v>
      </c>
    </row>
    <row r="63384" spans="1:7" x14ac:dyDescent="0.35">
      <c r="A63384" s="1" t="s">
        <v>63383</v>
      </c>
      <c r="B63384">
        <v>518.548706199854</v>
      </c>
      <c r="C63384">
        <v>1</v>
      </c>
      <c r="D63384">
        <f>_xlfn.IFNA(_xlfn.XLOOKUP(A63384,Target!B:B,Target!B:B),0)</f>
        <v>0</v>
      </c>
      <c r="E63384" s="7">
        <f t="shared" si="2974"/>
        <v>0.32330643413495763</v>
      </c>
      <c r="F63384" s="6">
        <f t="shared" si="2975"/>
        <v>0.2443171330503674</v>
      </c>
      <c r="G63384" s="6">
        <f t="shared" si="2976"/>
        <v>2.208322042086651E-3</v>
      </c>
    </row>
    <row r="63385" spans="1:7" x14ac:dyDescent="0.35">
      <c r="A63385" s="1" t="s">
        <v>63384</v>
      </c>
      <c r="B63385">
        <v>586.04589994702303</v>
      </c>
      <c r="C63385">
        <v>1</v>
      </c>
      <c r="D63385">
        <f>_xlfn.IFNA(_xlfn.XLOOKUP(A63385,Target!B:B,Target!B:B),0)</f>
        <v>0</v>
      </c>
      <c r="E63385" s="7">
        <f t="shared" si="2974"/>
        <v>0.8241152418979345</v>
      </c>
      <c r="F63385" s="6">
        <f t="shared" si="2975"/>
        <v>0.45178902240873142</v>
      </c>
      <c r="G63385" s="6">
        <f t="shared" si="2976"/>
        <v>5.6098717527729271E-3</v>
      </c>
    </row>
    <row r="63386" spans="1:7" x14ac:dyDescent="0.35">
      <c r="A63386" s="1" t="s">
        <v>63385</v>
      </c>
      <c r="B63386">
        <v>293.17721744527501</v>
      </c>
      <c r="C63386">
        <v>6</v>
      </c>
      <c r="D63386">
        <f>_xlfn.IFNA(_xlfn.XLOOKUP(A63386,Target!B:B,Target!B:B),0)</f>
        <v>0</v>
      </c>
      <c r="E63386" s="7">
        <f t="shared" si="2974"/>
        <v>1.421486638946297E-2</v>
      </c>
      <c r="F63386" s="6">
        <f t="shared" si="2975"/>
        <v>1.4015635996410647E-2</v>
      </c>
      <c r="G63386" s="6">
        <f t="shared" si="2976"/>
        <v>9.7299073704575691E-5</v>
      </c>
    </row>
    <row r="63387" spans="1:7" x14ac:dyDescent="0.35">
      <c r="A63387" s="1" t="s">
        <v>63386</v>
      </c>
      <c r="B63387">
        <v>344.99225037949202</v>
      </c>
      <c r="C63387">
        <v>4</v>
      </c>
      <c r="D63387">
        <f>_xlfn.IFNA(_xlfn.XLOOKUP(A63387,Target!B:B,Target!B:B),0)</f>
        <v>0</v>
      </c>
      <c r="E63387" s="7">
        <f t="shared" si="2974"/>
        <v>2.9154148712673415E-2</v>
      </c>
      <c r="F63387" s="6">
        <f t="shared" si="2975"/>
        <v>2.8328262339651578E-2</v>
      </c>
      <c r="G63387" s="6">
        <f t="shared" si="2976"/>
        <v>1.9953628441218756E-4</v>
      </c>
    </row>
    <row r="63388" spans="1:7" x14ac:dyDescent="0.35">
      <c r="A63388" s="1" t="s">
        <v>63387</v>
      </c>
      <c r="B63388">
        <v>196.91808118424399</v>
      </c>
      <c r="C63388">
        <v>6</v>
      </c>
      <c r="D63388">
        <f>_xlfn.IFNA(_xlfn.XLOOKUP(A63388,Target!B:B,Target!B:B),0)</f>
        <v>0</v>
      </c>
      <c r="E63388" s="7">
        <f t="shared" si="2974"/>
        <v>3.7428725111863276E-3</v>
      </c>
      <c r="F63388" s="6">
        <f t="shared" si="2975"/>
        <v>3.72891565528366E-3</v>
      </c>
      <c r="G63388" s="6">
        <f t="shared" si="2976"/>
        <v>2.5621354738387232E-5</v>
      </c>
    </row>
    <row r="63389" spans="1:7" x14ac:dyDescent="0.35">
      <c r="A63389" s="1" t="s">
        <v>63388</v>
      </c>
      <c r="B63389">
        <v>350.57417015630102</v>
      </c>
      <c r="C63389">
        <v>3</v>
      </c>
      <c r="D63389">
        <f>_xlfn.IFNA(_xlfn.XLOOKUP(A63389,Target!B:B,Target!B:B),0)</f>
        <v>0</v>
      </c>
      <c r="E63389" s="7">
        <f t="shared" si="2974"/>
        <v>3.1499732844934916E-2</v>
      </c>
      <c r="F63389" s="6">
        <f t="shared" si="2975"/>
        <v>3.0537800294001882E-2</v>
      </c>
      <c r="G63389" s="6">
        <f t="shared" si="2976"/>
        <v>2.1558642692908088E-4</v>
      </c>
    </row>
    <row r="63390" spans="1:7" x14ac:dyDescent="0.35">
      <c r="A63390" s="1" t="s">
        <v>63389</v>
      </c>
      <c r="B63390">
        <v>445.65462461854497</v>
      </c>
      <c r="C63390">
        <v>2</v>
      </c>
      <c r="D63390">
        <f>_xlfn.IFNA(_xlfn.XLOOKUP(A63390,Target!B:B,Target!B:B),0)</f>
        <v>0</v>
      </c>
      <c r="E63390" s="7">
        <f t="shared" si="2974"/>
        <v>0.11769235317977596</v>
      </c>
      <c r="F63390" s="6">
        <f t="shared" si="2975"/>
        <v>0.10529941700410439</v>
      </c>
      <c r="G63390" s="6">
        <f t="shared" si="2976"/>
        <v>8.0502000366145573E-4</v>
      </c>
    </row>
    <row r="63391" spans="1:7" x14ac:dyDescent="0.35">
      <c r="A63391" s="1" t="s">
        <v>63390</v>
      </c>
      <c r="B63391">
        <v>613.09272176551303</v>
      </c>
      <c r="C63391">
        <v>1</v>
      </c>
      <c r="D63391">
        <f>_xlfn.IFNA(_xlfn.XLOOKUP(A63391,Target!B:B,Target!B:B),0)</f>
        <v>0</v>
      </c>
      <c r="E63391" s="7">
        <f t="shared" si="2974"/>
        <v>1.1990189293703721</v>
      </c>
      <c r="F63391" s="6">
        <f t="shared" si="2975"/>
        <v>0.5452517544783837</v>
      </c>
      <c r="G63391" s="6">
        <f t="shared" si="2976"/>
        <v>8.1411190968223354E-3</v>
      </c>
    </row>
    <row r="63392" spans="1:7" x14ac:dyDescent="0.35">
      <c r="A63392" s="1" t="s">
        <v>63391</v>
      </c>
      <c r="B63392">
        <v>609.31020954939004</v>
      </c>
      <c r="C63392">
        <v>1</v>
      </c>
      <c r="D63392">
        <f>_xlfn.IFNA(_xlfn.XLOOKUP(A63392,Target!B:B,Target!B:B),0)</f>
        <v>0</v>
      </c>
      <c r="E63392" s="7">
        <f t="shared" si="2974"/>
        <v>1.137766249549174</v>
      </c>
      <c r="F63392" s="6">
        <f t="shared" si="2975"/>
        <v>0.5322220096744037</v>
      </c>
      <c r="G63392" s="6">
        <f t="shared" si="2976"/>
        <v>7.7284388258416215E-3</v>
      </c>
    </row>
    <row r="63393" spans="1:7" x14ac:dyDescent="0.35">
      <c r="A63393" s="1" t="s">
        <v>63392</v>
      </c>
      <c r="B63393">
        <v>320.78424974749402</v>
      </c>
      <c r="C63393">
        <v>4</v>
      </c>
      <c r="D63393">
        <f>_xlfn.IFNA(_xlfn.XLOOKUP(A63393,Target!B:B,Target!B:B),0)</f>
        <v>0</v>
      </c>
      <c r="E63393" s="7">
        <f t="shared" si="2974"/>
        <v>2.0842685636020639E-2</v>
      </c>
      <c r="F63393" s="6">
        <f t="shared" si="2975"/>
        <v>2.041713765430464E-2</v>
      </c>
      <c r="G63393" s="6">
        <f t="shared" si="2976"/>
        <v>1.4265923802268043E-4</v>
      </c>
    </row>
    <row r="63394" spans="1:7" x14ac:dyDescent="0.35">
      <c r="A63394" s="1" t="s">
        <v>63393</v>
      </c>
      <c r="B63394">
        <v>306.48697968513699</v>
      </c>
      <c r="C63394">
        <v>5</v>
      </c>
      <c r="D63394">
        <f>_xlfn.IFNA(_xlfn.XLOOKUP(A63394,Target!B:B,Target!B:B),0)</f>
        <v>0</v>
      </c>
      <c r="E63394" s="7">
        <f t="shared" si="2974"/>
        <v>1.709525311237977E-2</v>
      </c>
      <c r="F63394" s="6">
        <f t="shared" si="2975"/>
        <v>1.6807917508283698E-2</v>
      </c>
      <c r="G63394" s="6">
        <f t="shared" si="2976"/>
        <v>1.1701267202645049E-4</v>
      </c>
    </row>
    <row r="63395" spans="1:7" x14ac:dyDescent="0.35">
      <c r="A63395" s="1" t="s">
        <v>63394</v>
      </c>
      <c r="B63395">
        <v>388.81106838832</v>
      </c>
      <c r="C63395">
        <v>2</v>
      </c>
      <c r="D63395">
        <f>_xlfn.IFNA(_xlfn.XLOOKUP(A63395,Target!B:B,Target!B:B),0)</f>
        <v>0</v>
      </c>
      <c r="E63395" s="7">
        <f t="shared" si="2974"/>
        <v>5.3519979283487874E-2</v>
      </c>
      <c r="F63395" s="6">
        <f t="shared" si="2975"/>
        <v>5.0801105186336959E-2</v>
      </c>
      <c r="G63395" s="6">
        <f t="shared" si="2976"/>
        <v>3.6623937491827815E-4</v>
      </c>
    </row>
    <row r="63396" spans="1:7" x14ac:dyDescent="0.35">
      <c r="A63396" s="1" t="s">
        <v>63395</v>
      </c>
      <c r="B63396">
        <v>393.695712502486</v>
      </c>
      <c r="C63396">
        <v>2</v>
      </c>
      <c r="D63396">
        <f>_xlfn.IFNA(_xlfn.XLOOKUP(A63396,Target!B:B,Target!B:B),0)</f>
        <v>0</v>
      </c>
      <c r="E63396" s="7">
        <f t="shared" si="2974"/>
        <v>5.7269636236419438E-2</v>
      </c>
      <c r="F63396" s="6">
        <f t="shared" si="2975"/>
        <v>5.4167484124752696E-2</v>
      </c>
      <c r="G63396" s="6">
        <f t="shared" si="2976"/>
        <v>3.918883730614054E-4</v>
      </c>
    </row>
    <row r="63397" spans="1:7" x14ac:dyDescent="0.35">
      <c r="A63397" s="1" t="s">
        <v>63396</v>
      </c>
      <c r="B63397">
        <v>526.08487812017597</v>
      </c>
      <c r="C63397">
        <v>1</v>
      </c>
      <c r="D63397">
        <f>_xlfn.IFNA(_xlfn.XLOOKUP(A63397,Target!B:B,Target!B:B),0)</f>
        <v>0</v>
      </c>
      <c r="E63397" s="7">
        <f t="shared" si="2974"/>
        <v>0.35891087992901927</v>
      </c>
      <c r="F63397" s="6">
        <f t="shared" si="2975"/>
        <v>0.26411656954852436</v>
      </c>
      <c r="G63397" s="6">
        <f t="shared" si="2976"/>
        <v>2.4509196768679915E-3</v>
      </c>
    </row>
    <row r="63398" spans="1:7" x14ac:dyDescent="0.35">
      <c r="A63398" s="1" t="s">
        <v>63397</v>
      </c>
      <c r="B63398">
        <v>320.78424974749402</v>
      </c>
      <c r="C63398">
        <v>4</v>
      </c>
      <c r="D63398">
        <f>_xlfn.IFNA(_xlfn.XLOOKUP(A63398,Target!B:B,Target!B:B),0)</f>
        <v>0</v>
      </c>
      <c r="E63398" s="7">
        <f t="shared" si="2974"/>
        <v>2.0842685636020639E-2</v>
      </c>
      <c r="F63398" s="6">
        <f t="shared" si="2975"/>
        <v>2.041713765430464E-2</v>
      </c>
      <c r="G63398" s="6">
        <f t="shared" si="2976"/>
        <v>1.4265923802268043E-4</v>
      </c>
    </row>
    <row r="63399" spans="1:7" x14ac:dyDescent="0.35">
      <c r="A63399" s="1" t="s">
        <v>63398</v>
      </c>
      <c r="B63399">
        <v>306.93069201353597</v>
      </c>
      <c r="C63399">
        <v>5</v>
      </c>
      <c r="D63399">
        <f>_xlfn.IFNA(_xlfn.XLOOKUP(A63399,Target!B:B,Target!B:B),0)</f>
        <v>0</v>
      </c>
      <c r="E63399" s="7">
        <f t="shared" si="2974"/>
        <v>1.7200732810831017E-2</v>
      </c>
      <c r="F63399" s="6">
        <f t="shared" si="2975"/>
        <v>1.69098706440175E-2</v>
      </c>
      <c r="G63399" s="6">
        <f t="shared" si="2976"/>
        <v>1.1773456880942414E-4</v>
      </c>
    </row>
    <row r="63400" spans="1:7" x14ac:dyDescent="0.35">
      <c r="A63400" s="1" t="s">
        <v>63399</v>
      </c>
      <c r="B63400">
        <v>320.78424974749402</v>
      </c>
      <c r="C63400">
        <v>4</v>
      </c>
      <c r="D63400">
        <f>_xlfn.IFNA(_xlfn.XLOOKUP(A63400,Target!B:B,Target!B:B),0)</f>
        <v>0</v>
      </c>
      <c r="E63400" s="7">
        <f t="shared" si="2974"/>
        <v>2.0842685636020639E-2</v>
      </c>
      <c r="F63400" s="6">
        <f t="shared" si="2975"/>
        <v>2.041713765430464E-2</v>
      </c>
      <c r="G63400" s="6">
        <f t="shared" si="2976"/>
        <v>1.4265923802268043E-4</v>
      </c>
    </row>
    <row r="63401" spans="1:7" x14ac:dyDescent="0.35">
      <c r="A63401" s="1" t="s">
        <v>63400</v>
      </c>
      <c r="B63401">
        <v>591.44276326699605</v>
      </c>
      <c r="C63401">
        <v>1</v>
      </c>
      <c r="D63401">
        <f>_xlfn.IFNA(_xlfn.XLOOKUP(A63401,Target!B:B,Target!B:B),0)</f>
        <v>0</v>
      </c>
      <c r="E63401" s="7">
        <f t="shared" si="2974"/>
        <v>0.88813769124901787</v>
      </c>
      <c r="F63401" s="6">
        <f t="shared" si="2975"/>
        <v>0.47037760824609565</v>
      </c>
      <c r="G63401" s="6">
        <f t="shared" si="2976"/>
        <v>6.0430482122407741E-3</v>
      </c>
    </row>
    <row r="63402" spans="1:7" x14ac:dyDescent="0.35">
      <c r="A63402" s="1" t="s">
        <v>63401</v>
      </c>
      <c r="B63402">
        <v>344.99225037949202</v>
      </c>
      <c r="C63402">
        <v>4</v>
      </c>
      <c r="D63402">
        <f>_xlfn.IFNA(_xlfn.XLOOKUP(A63402,Target!B:B,Target!B:B),0)</f>
        <v>0</v>
      </c>
      <c r="E63402" s="7">
        <f t="shared" si="2974"/>
        <v>2.9154148712673415E-2</v>
      </c>
      <c r="F63402" s="6">
        <f t="shared" si="2975"/>
        <v>2.8328262339651578E-2</v>
      </c>
      <c r="G63402" s="6">
        <f t="shared" si="2976"/>
        <v>1.9953628441218756E-4</v>
      </c>
    </row>
    <row r="63403" spans="1:7" x14ac:dyDescent="0.35">
      <c r="A63403" s="1" t="s">
        <v>63402</v>
      </c>
      <c r="B63403">
        <v>430.08972103840398</v>
      </c>
      <c r="C63403">
        <v>2</v>
      </c>
      <c r="D63403">
        <f>_xlfn.IFNA(_xlfn.XLOOKUP(A63403,Target!B:B,Target!B:B),0)</f>
        <v>0</v>
      </c>
      <c r="E63403" s="7">
        <f t="shared" si="2974"/>
        <v>9.4850186512600423E-2</v>
      </c>
      <c r="F63403" s="6">
        <f t="shared" si="2975"/>
        <v>8.6633027679087649E-2</v>
      </c>
      <c r="G63403" s="6">
        <f t="shared" si="2976"/>
        <v>6.4888012940901791E-4</v>
      </c>
    </row>
    <row r="63404" spans="1:7" x14ac:dyDescent="0.35">
      <c r="A63404" s="1" t="s">
        <v>63403</v>
      </c>
      <c r="B63404">
        <v>375.15082641171199</v>
      </c>
      <c r="C63404">
        <v>2</v>
      </c>
      <c r="D63404">
        <f>_xlfn.IFNA(_xlfn.XLOOKUP(A63404,Target!B:B,Target!B:B),0)</f>
        <v>0</v>
      </c>
      <c r="E63404" s="7">
        <f t="shared" si="2974"/>
        <v>4.428667600823321E-2</v>
      </c>
      <c r="F63404" s="6">
        <f t="shared" si="2975"/>
        <v>4.2408542621187317E-2</v>
      </c>
      <c r="G63404" s="6">
        <f t="shared" si="2976"/>
        <v>3.0307465796226401E-4</v>
      </c>
    </row>
    <row r="63405" spans="1:7" x14ac:dyDescent="0.35">
      <c r="A63405" s="1" t="s">
        <v>63404</v>
      </c>
      <c r="B63405">
        <v>444.62900479314197</v>
      </c>
      <c r="C63405">
        <v>2</v>
      </c>
      <c r="D63405">
        <f>_xlfn.IFNA(_xlfn.XLOOKUP(A63405,Target!B:B,Target!B:B),0)</f>
        <v>0</v>
      </c>
      <c r="E63405" s="7">
        <f t="shared" si="2974"/>
        <v>0.11603083022710985</v>
      </c>
      <c r="F63405" s="6">
        <f t="shared" si="2975"/>
        <v>0.10396740581395747</v>
      </c>
      <c r="G63405" s="6">
        <f t="shared" si="2976"/>
        <v>7.9366414574427344E-4</v>
      </c>
    </row>
    <row r="63406" spans="1:7" x14ac:dyDescent="0.35">
      <c r="A63406" s="1" t="s">
        <v>63405</v>
      </c>
      <c r="B63406">
        <v>333.81718795716802</v>
      </c>
      <c r="C63406">
        <v>4</v>
      </c>
      <c r="D63406">
        <f>_xlfn.IFNA(_xlfn.XLOOKUP(A63406,Target!B:B,Target!B:B),0)</f>
        <v>0</v>
      </c>
      <c r="E63406" s="7">
        <f t="shared" si="2974"/>
        <v>2.4970071441028054E-2</v>
      </c>
      <c r="F63406" s="6">
        <f t="shared" si="2975"/>
        <v>2.4361756637364174E-2</v>
      </c>
      <c r="G63406" s="6">
        <f t="shared" si="2976"/>
        <v>1.7090459440157355E-4</v>
      </c>
    </row>
    <row r="63407" spans="1:7" x14ac:dyDescent="0.35">
      <c r="A63407" s="1" t="s">
        <v>63406</v>
      </c>
      <c r="B63407">
        <v>307.85118999303199</v>
      </c>
      <c r="C63407">
        <v>5</v>
      </c>
      <c r="D63407">
        <f>_xlfn.IFNA(_xlfn.XLOOKUP(A63407,Target!B:B,Target!B:B),0)</f>
        <v>0</v>
      </c>
      <c r="E63407" s="7">
        <f t="shared" si="2974"/>
        <v>1.7421634566580555E-2</v>
      </c>
      <c r="F63407" s="6">
        <f t="shared" si="2975"/>
        <v>1.7123318371347729E-2</v>
      </c>
      <c r="G63407" s="6">
        <f t="shared" si="2976"/>
        <v>1.1924640391058041E-4</v>
      </c>
    </row>
    <row r="63408" spans="1:7" x14ac:dyDescent="0.35">
      <c r="A63408" s="1" t="s">
        <v>63407</v>
      </c>
      <c r="B63408">
        <v>307.85118999303199</v>
      </c>
      <c r="C63408">
        <v>5</v>
      </c>
      <c r="D63408">
        <f>_xlfn.IFNA(_xlfn.XLOOKUP(A63408,Target!B:B,Target!B:B),0)</f>
        <v>0</v>
      </c>
      <c r="E63408" s="7">
        <f t="shared" si="2974"/>
        <v>1.7421634566580555E-2</v>
      </c>
      <c r="F63408" s="6">
        <f t="shared" si="2975"/>
        <v>1.7123318371347729E-2</v>
      </c>
      <c r="G63408" s="6">
        <f t="shared" si="2976"/>
        <v>1.1924640391058041E-4</v>
      </c>
    </row>
    <row r="63409" spans="1:7" x14ac:dyDescent="0.35">
      <c r="A63409" s="1" t="s">
        <v>63408</v>
      </c>
      <c r="B63409">
        <v>210.771638918203</v>
      </c>
      <c r="C63409">
        <v>6</v>
      </c>
      <c r="D63409">
        <f>_xlfn.IFNA(_xlfn.XLOOKUP(A63409,Target!B:B,Target!B:B),0)</f>
        <v>0</v>
      </c>
      <c r="E63409" s="7">
        <f t="shared" si="2974"/>
        <v>4.5353599747353923E-3</v>
      </c>
      <c r="F63409" s="6">
        <f t="shared" si="2975"/>
        <v>4.5148833534832677E-3</v>
      </c>
      <c r="G63409" s="6">
        <f t="shared" si="2976"/>
        <v>3.1046057821585336E-5</v>
      </c>
    </row>
    <row r="63410" spans="1:7" x14ac:dyDescent="0.35">
      <c r="A63410" s="1" t="s">
        <v>63409</v>
      </c>
      <c r="B63410">
        <v>506.76408427294399</v>
      </c>
      <c r="C63410">
        <v>1</v>
      </c>
      <c r="D63410">
        <f>_xlfn.IFNA(_xlfn.XLOOKUP(A63410,Target!B:B,Target!B:B),0)</f>
        <v>0</v>
      </c>
      <c r="E63410" s="7">
        <f t="shared" si="2974"/>
        <v>0.27457680919300687</v>
      </c>
      <c r="F63410" s="6">
        <f t="shared" si="2975"/>
        <v>0.21542586308851341</v>
      </c>
      <c r="G63410" s="6">
        <f t="shared" si="2976"/>
        <v>1.8761021885894502E-3</v>
      </c>
    </row>
    <row r="63411" spans="1:7" x14ac:dyDescent="0.35">
      <c r="A63411" s="1" t="s">
        <v>63410</v>
      </c>
      <c r="B63411">
        <v>290.23503564416501</v>
      </c>
      <c r="C63411">
        <v>6</v>
      </c>
      <c r="D63411">
        <f>_xlfn.IFNA(_xlfn.XLOOKUP(A63411,Target!B:B,Target!B:B),0)</f>
        <v>0</v>
      </c>
      <c r="E63411" s="7">
        <f t="shared" si="2974"/>
        <v>1.3646745187453386E-2</v>
      </c>
      <c r="F63411" s="6">
        <f t="shared" si="2975"/>
        <v>1.3463018800429993E-2</v>
      </c>
      <c r="G63411" s="6">
        <f t="shared" si="2976"/>
        <v>9.3410714738213454E-5</v>
      </c>
    </row>
    <row r="63412" spans="1:7" x14ac:dyDescent="0.35">
      <c r="A63412" s="1" t="s">
        <v>63411</v>
      </c>
      <c r="B63412">
        <v>306.99201784329802</v>
      </c>
      <c r="C63412">
        <v>5</v>
      </c>
      <c r="D63412">
        <f>_xlfn.IFNA(_xlfn.XLOOKUP(A63412,Target!B:B,Target!B:B),0)</f>
        <v>0</v>
      </c>
      <c r="E63412" s="7">
        <f t="shared" si="2974"/>
        <v>1.7215362343792489E-2</v>
      </c>
      <c r="F63412" s="6">
        <f t="shared" si="2975"/>
        <v>1.6924009389836736E-2</v>
      </c>
      <c r="G63412" s="6">
        <f t="shared" si="2976"/>
        <v>1.1783469238063312E-4</v>
      </c>
    </row>
    <row r="63413" spans="1:7" x14ac:dyDescent="0.35">
      <c r="A63413" s="1" t="s">
        <v>63412</v>
      </c>
      <c r="B63413">
        <v>345.13612956133397</v>
      </c>
      <c r="C63413">
        <v>4</v>
      </c>
      <c r="D63413">
        <f>_xlfn.IFNA(_xlfn.XLOOKUP(A63413,Target!B:B,Target!B:B),0)</f>
        <v>0</v>
      </c>
      <c r="E63413" s="7">
        <f t="shared" si="2974"/>
        <v>2.9212357288347948E-2</v>
      </c>
      <c r="F63413" s="6">
        <f t="shared" si="2975"/>
        <v>2.8383216623354079E-2</v>
      </c>
      <c r="G63413" s="6">
        <f t="shared" si="2976"/>
        <v>1.999345948152995E-4</v>
      </c>
    </row>
    <row r="63414" spans="1:7" x14ac:dyDescent="0.35">
      <c r="A63414" s="1" t="s">
        <v>63413</v>
      </c>
      <c r="B63414">
        <v>433.62468166989697</v>
      </c>
      <c r="C63414">
        <v>2</v>
      </c>
      <c r="D63414">
        <f>_xlfn.IFNA(_xlfn.XLOOKUP(A63414,Target!B:B,Target!B:B),0)</f>
        <v>0</v>
      </c>
      <c r="E63414" s="7">
        <f t="shared" si="2974"/>
        <v>9.9614090221939816E-2</v>
      </c>
      <c r="F63414" s="6">
        <f t="shared" si="2975"/>
        <v>9.0590045278370557E-2</v>
      </c>
      <c r="G63414" s="6">
        <f t="shared" si="2976"/>
        <v>6.8144828846451277E-4</v>
      </c>
    </row>
    <row r="63415" spans="1:7" x14ac:dyDescent="0.35">
      <c r="A63415" s="1" t="s">
        <v>63414</v>
      </c>
      <c r="B63415">
        <v>357.92531013395399</v>
      </c>
      <c r="C63415">
        <v>3</v>
      </c>
      <c r="D63415">
        <f>_xlfn.IFNA(_xlfn.XLOOKUP(A63415,Target!B:B,Target!B:B),0)</f>
        <v>0</v>
      </c>
      <c r="E63415" s="7">
        <f t="shared" si="2974"/>
        <v>3.4879089805366865E-2</v>
      </c>
      <c r="F63415" s="6">
        <f t="shared" si="2975"/>
        <v>3.3703540973010315E-2</v>
      </c>
      <c r="G63415" s="6">
        <f t="shared" si="2976"/>
        <v>2.3870946691720727E-4</v>
      </c>
    </row>
    <row r="63416" spans="1:7" x14ac:dyDescent="0.35">
      <c r="A63416" s="1" t="s">
        <v>63415</v>
      </c>
      <c r="B63416">
        <v>527.08697282533899</v>
      </c>
      <c r="C63416">
        <v>1</v>
      </c>
      <c r="D63416">
        <f>_xlfn.IFNA(_xlfn.XLOOKUP(A63416,Target!B:B,Target!B:B),0)</f>
        <v>0</v>
      </c>
      <c r="E63416" s="7">
        <f t="shared" si="2974"/>
        <v>0.36393165708153236</v>
      </c>
      <c r="F63416" s="6">
        <f t="shared" si="2975"/>
        <v>0.26682543453845309</v>
      </c>
      <c r="G63416" s="6">
        <f t="shared" si="2976"/>
        <v>2.485120202688124E-3</v>
      </c>
    </row>
    <row r="63417" spans="1:7" x14ac:dyDescent="0.35">
      <c r="A63417" s="1" t="s">
        <v>63416</v>
      </c>
      <c r="B63417">
        <v>668.70111797090999</v>
      </c>
      <c r="C63417">
        <v>1</v>
      </c>
      <c r="D63417">
        <f>_xlfn.IFNA(_xlfn.XLOOKUP(A63417,Target!B:B,Target!B:B),0)</f>
        <v>0</v>
      </c>
      <c r="E63417" s="7">
        <f t="shared" si="2974"/>
        <v>2.591922101117111</v>
      </c>
      <c r="F63417" s="6">
        <f t="shared" si="2975"/>
        <v>0.72159752582357128</v>
      </c>
      <c r="G63417" s="6">
        <f t="shared" si="2976"/>
        <v>1.7433795590117165E-2</v>
      </c>
    </row>
    <row r="63418" spans="1:7" x14ac:dyDescent="0.35">
      <c r="A63418" s="1" t="s">
        <v>63417</v>
      </c>
      <c r="B63418">
        <v>307.85118999303199</v>
      </c>
      <c r="C63418">
        <v>5</v>
      </c>
      <c r="D63418">
        <f>_xlfn.IFNA(_xlfn.XLOOKUP(A63418,Target!B:B,Target!B:B),0)</f>
        <v>0</v>
      </c>
      <c r="E63418" s="7">
        <f t="shared" si="2974"/>
        <v>1.7421634566580555E-2</v>
      </c>
      <c r="F63418" s="6">
        <f t="shared" si="2975"/>
        <v>1.7123318371347729E-2</v>
      </c>
      <c r="G63418" s="6">
        <f t="shared" si="2976"/>
        <v>1.1924640391058041E-4</v>
      </c>
    </row>
    <row r="63419" spans="1:7" x14ac:dyDescent="0.35">
      <c r="A63419" s="1" t="s">
        <v>63418</v>
      </c>
      <c r="B63419">
        <v>404.54576260557297</v>
      </c>
      <c r="C63419">
        <v>2</v>
      </c>
      <c r="D63419">
        <f>_xlfn.IFNA(_xlfn.XLOOKUP(A63419,Target!B:B,Target!B:B),0)</f>
        <v>0</v>
      </c>
      <c r="E63419" s="7">
        <f t="shared" si="2974"/>
        <v>6.6565352364719152E-2</v>
      </c>
      <c r="F63419" s="6">
        <f t="shared" si="2975"/>
        <v>6.24109457682408E-2</v>
      </c>
      <c r="G63419" s="6">
        <f t="shared" si="2976"/>
        <v>4.5546872889965547E-4</v>
      </c>
    </row>
    <row r="63420" spans="1:7" x14ac:dyDescent="0.35">
      <c r="A63420" s="1" t="s">
        <v>63419</v>
      </c>
      <c r="B63420">
        <v>372.74316186355298</v>
      </c>
      <c r="C63420">
        <v>3</v>
      </c>
      <c r="D63420">
        <f>_xlfn.IFNA(_xlfn.XLOOKUP(A63420,Target!B:B,Target!B:B),0)</f>
        <v>0</v>
      </c>
      <c r="E63420" s="7">
        <f t="shared" si="2974"/>
        <v>4.2832902045388463E-2</v>
      </c>
      <c r="F63420" s="6">
        <f t="shared" si="2975"/>
        <v>4.1073600536938315E-2</v>
      </c>
      <c r="G63420" s="6">
        <f t="shared" si="2976"/>
        <v>2.9312871184177837E-4</v>
      </c>
    </row>
    <row r="63421" spans="1:7" x14ac:dyDescent="0.35">
      <c r="A63421" s="1" t="s">
        <v>63420</v>
      </c>
      <c r="B63421">
        <v>306.27977617647502</v>
      </c>
      <c r="C63421">
        <v>5</v>
      </c>
      <c r="D63421">
        <f>_xlfn.IFNA(_xlfn.XLOOKUP(A63421,Target!B:B,Target!B:B),0)</f>
        <v>0</v>
      </c>
      <c r="E63421" s="7">
        <f t="shared" si="2974"/>
        <v>1.7046218301811345E-2</v>
      </c>
      <c r="F63421" s="6">
        <f t="shared" si="2975"/>
        <v>1.6760514905875046E-2</v>
      </c>
      <c r="G63421" s="6">
        <f t="shared" si="2976"/>
        <v>1.1667708034425639E-4</v>
      </c>
    </row>
    <row r="63422" spans="1:7" x14ac:dyDescent="0.35">
      <c r="A63422" s="1" t="s">
        <v>63421</v>
      </c>
      <c r="B63422">
        <v>516.384099822812</v>
      </c>
      <c r="C63422">
        <v>1</v>
      </c>
      <c r="D63422">
        <f>_xlfn.IFNA(_xlfn.XLOOKUP(A63422,Target!B:B,Target!B:B),0)</f>
        <v>0</v>
      </c>
      <c r="E63422" s="7">
        <f t="shared" si="2974"/>
        <v>0.31374883265769354</v>
      </c>
      <c r="F63422" s="6">
        <f t="shared" si="2975"/>
        <v>0.23881949491287813</v>
      </c>
      <c r="G63422" s="6">
        <f t="shared" si="2976"/>
        <v>2.1431794241811072E-3</v>
      </c>
    </row>
    <row r="63423" spans="1:7" x14ac:dyDescent="0.35">
      <c r="A63423" s="1" t="s">
        <v>63422</v>
      </c>
      <c r="B63423">
        <v>306.27977617647502</v>
      </c>
      <c r="C63423">
        <v>5</v>
      </c>
      <c r="D63423">
        <f>_xlfn.IFNA(_xlfn.XLOOKUP(A63423,Target!B:B,Target!B:B),0)</f>
        <v>0</v>
      </c>
      <c r="E63423" s="7">
        <f t="shared" si="2974"/>
        <v>1.7046218301811345E-2</v>
      </c>
      <c r="F63423" s="6">
        <f t="shared" si="2975"/>
        <v>1.6760514905875046E-2</v>
      </c>
      <c r="G63423" s="6">
        <f t="shared" si="2976"/>
        <v>1.1667708034425639E-4</v>
      </c>
    </row>
    <row r="63424" spans="1:7" x14ac:dyDescent="0.35">
      <c r="A63424" s="1" t="s">
        <v>63423</v>
      </c>
      <c r="B63424">
        <v>442.65111698767299</v>
      </c>
      <c r="C63424">
        <v>2</v>
      </c>
      <c r="D63424">
        <f>_xlfn.IFNA(_xlfn.XLOOKUP(A63424,Target!B:B,Target!B:B),0)</f>
        <v>0</v>
      </c>
      <c r="E63424" s="7">
        <f t="shared" si="2974"/>
        <v>0.11289256186708725</v>
      </c>
      <c r="F63424" s="6">
        <f t="shared" si="2975"/>
        <v>0.10144066528550488</v>
      </c>
      <c r="G63424" s="6">
        <f t="shared" si="2976"/>
        <v>7.7221460777854127E-4</v>
      </c>
    </row>
    <row r="63425" spans="1:7" x14ac:dyDescent="0.35">
      <c r="A63425" s="1" t="s">
        <v>63424</v>
      </c>
      <c r="B63425">
        <v>291.09420779390001</v>
      </c>
      <c r="C63425">
        <v>6</v>
      </c>
      <c r="D63425">
        <f>_xlfn.IFNA(_xlfn.XLOOKUP(A63425,Target!B:B,Target!B:B),0)</f>
        <v>0</v>
      </c>
      <c r="E63425" s="7">
        <f t="shared" si="2974"/>
        <v>1.3810258705637147E-2</v>
      </c>
      <c r="F63425" s="6">
        <f t="shared" si="2975"/>
        <v>1.362213351763597E-2</v>
      </c>
      <c r="G63425" s="6">
        <f t="shared" si="2976"/>
        <v>9.4529843919008571E-5</v>
      </c>
    </row>
    <row r="63426" spans="1:7" x14ac:dyDescent="0.35">
      <c r="A63426" s="1" t="s">
        <v>63425</v>
      </c>
      <c r="B63426">
        <v>428.89764241941299</v>
      </c>
      <c r="C63426">
        <v>2</v>
      </c>
      <c r="D63426">
        <f>_xlfn.IFNA(_xlfn.XLOOKUP(A63426,Target!B:B,Target!B:B),0)</f>
        <v>0</v>
      </c>
      <c r="E63426" s="7">
        <f t="shared" si="2974"/>
        <v>9.3295599725516501E-2</v>
      </c>
      <c r="F63426" s="6">
        <f t="shared" si="2975"/>
        <v>8.5334286307325646E-2</v>
      </c>
      <c r="G63426" s="6">
        <f t="shared" si="2976"/>
        <v>6.3825182510940544E-4</v>
      </c>
    </row>
    <row r="63427" spans="1:7" x14ac:dyDescent="0.35">
      <c r="A63427" s="1" t="s">
        <v>63426</v>
      </c>
      <c r="B63427">
        <v>410.50057124336098</v>
      </c>
      <c r="C63427">
        <v>2</v>
      </c>
      <c r="D63427">
        <f>_xlfn.IFNA(_xlfn.XLOOKUP(A63427,Target!B:B,Target!B:B),0)</f>
        <v>0</v>
      </c>
      <c r="E63427" s="7">
        <f t="shared" ref="E63427:E63490" si="2977">2^((B63427-600)/50)</f>
        <v>7.229358399298301E-2</v>
      </c>
      <c r="F63427" s="6">
        <f t="shared" ref="F63427:F63490" si="2978">1-(1/(1+E63427))</f>
        <v>6.7419580861220685E-2</v>
      </c>
      <c r="G63427" s="6">
        <f t="shared" ref="G63427:G63490" si="2979">(F63427*($J$3/$J$2))/(F63427*($J$3/$J$2)+(1-F63427)*((1-$J$3)/(1-$J$2)))</f>
        <v>4.9464436222481885E-4</v>
      </c>
    </row>
    <row r="63428" spans="1:7" x14ac:dyDescent="0.35">
      <c r="A63428" s="1" t="s">
        <v>63427</v>
      </c>
      <c r="B63428">
        <v>210.815434934347</v>
      </c>
      <c r="C63428">
        <v>6</v>
      </c>
      <c r="D63428">
        <f>_xlfn.IFNA(_xlfn.XLOOKUP(A63428,Target!B:B,Target!B:B),0)</f>
        <v>0</v>
      </c>
      <c r="E63428" s="7">
        <f t="shared" si="2977"/>
        <v>4.5381144169943065E-3</v>
      </c>
      <c r="F63428" s="6">
        <f t="shared" si="2978"/>
        <v>4.5176129724336933E-3</v>
      </c>
      <c r="G63428" s="6">
        <f t="shared" si="2979"/>
        <v>3.106491231552056E-5</v>
      </c>
    </row>
    <row r="63429" spans="1:7" x14ac:dyDescent="0.35">
      <c r="A63429" s="1" t="s">
        <v>63428</v>
      </c>
      <c r="B63429">
        <v>453.25834393437401</v>
      </c>
      <c r="C63429">
        <v>2</v>
      </c>
      <c r="D63429">
        <f>_xlfn.IFNA(_xlfn.XLOOKUP(A63429,Target!B:B,Target!B:B),0)</f>
        <v>0</v>
      </c>
      <c r="E63429" s="7">
        <f t="shared" si="2977"/>
        <v>0.13077574362456326</v>
      </c>
      <c r="F63429" s="6">
        <f t="shared" si="2978"/>
        <v>0.11565135205799315</v>
      </c>
      <c r="G63429" s="6">
        <f t="shared" si="2979"/>
        <v>8.9443082980450971E-4</v>
      </c>
    </row>
    <row r="63430" spans="1:7" x14ac:dyDescent="0.35">
      <c r="A63430" s="1" t="s">
        <v>63429</v>
      </c>
      <c r="B63430">
        <v>484.57952438330602</v>
      </c>
      <c r="C63430">
        <v>1</v>
      </c>
      <c r="D63430">
        <f>_xlfn.IFNA(_xlfn.XLOOKUP(A63430,Target!B:B,Target!B:B),0)</f>
        <v>0</v>
      </c>
      <c r="E63430" s="7">
        <f t="shared" si="2977"/>
        <v>0.20188288134440083</v>
      </c>
      <c r="F63430" s="6">
        <f t="shared" si="2978"/>
        <v>0.16797217472519366</v>
      </c>
      <c r="G63430" s="6">
        <f t="shared" si="2979"/>
        <v>1.3800915497401642E-3</v>
      </c>
    </row>
    <row r="63431" spans="1:7" x14ac:dyDescent="0.35">
      <c r="A63431" s="1" t="s">
        <v>63430</v>
      </c>
      <c r="B63431">
        <v>293.17721744527501</v>
      </c>
      <c r="C63431">
        <v>6</v>
      </c>
      <c r="D63431">
        <f>_xlfn.IFNA(_xlfn.XLOOKUP(A63431,Target!B:B,Target!B:B),0)</f>
        <v>0</v>
      </c>
      <c r="E63431" s="7">
        <f t="shared" si="2977"/>
        <v>1.421486638946297E-2</v>
      </c>
      <c r="F63431" s="6">
        <f t="shared" si="2978"/>
        <v>1.4015635996410647E-2</v>
      </c>
      <c r="G63431" s="6">
        <f t="shared" si="2979"/>
        <v>9.7299073704575691E-5</v>
      </c>
    </row>
    <row r="63432" spans="1:7" x14ac:dyDescent="0.35">
      <c r="A63432" s="1" t="s">
        <v>63431</v>
      </c>
      <c r="B63432">
        <v>207.63042997685</v>
      </c>
      <c r="C63432">
        <v>6</v>
      </c>
      <c r="D63432">
        <f>_xlfn.IFNA(_xlfn.XLOOKUP(A63432,Target!B:B,Target!B:B),0)</f>
        <v>0</v>
      </c>
      <c r="E63432" s="7">
        <f t="shared" si="2977"/>
        <v>4.3420997956981205E-3</v>
      </c>
      <c r="F63432" s="6">
        <f t="shared" si="2978"/>
        <v>4.3233274763464502E-3</v>
      </c>
      <c r="G63432" s="6">
        <f t="shared" si="2979"/>
        <v>2.9723166499086819E-5</v>
      </c>
    </row>
    <row r="63433" spans="1:7" x14ac:dyDescent="0.35">
      <c r="A63433" s="1" t="s">
        <v>63432</v>
      </c>
      <c r="B63433">
        <v>361.78798991456</v>
      </c>
      <c r="C63433">
        <v>3</v>
      </c>
      <c r="D63433">
        <f>_xlfn.IFNA(_xlfn.XLOOKUP(A63433,Target!B:B,Target!B:B),0)</f>
        <v>0</v>
      </c>
      <c r="E63433" s="7">
        <f t="shared" si="2977"/>
        <v>3.6797710025006994E-2</v>
      </c>
      <c r="F63433" s="6">
        <f t="shared" si="2978"/>
        <v>3.5491696855811328E-2</v>
      </c>
      <c r="G63433" s="6">
        <f t="shared" si="2979"/>
        <v>2.5183703053347975E-4</v>
      </c>
    </row>
    <row r="63434" spans="1:7" x14ac:dyDescent="0.35">
      <c r="A63434" s="1" t="s">
        <v>63433</v>
      </c>
      <c r="B63434">
        <v>513.15181836571401</v>
      </c>
      <c r="C63434">
        <v>1</v>
      </c>
      <c r="D63434">
        <f>_xlfn.IFNA(_xlfn.XLOOKUP(A63434,Target!B:B,Target!B:B),0)</f>
        <v>0</v>
      </c>
      <c r="E63434" s="7">
        <f t="shared" si="2977"/>
        <v>0.30000040787867799</v>
      </c>
      <c r="F63434" s="6">
        <f t="shared" si="2978"/>
        <v>0.23076947211748522</v>
      </c>
      <c r="G63434" s="6">
        <f t="shared" si="2979"/>
        <v>2.0494581093639642E-3</v>
      </c>
    </row>
    <row r="63435" spans="1:7" x14ac:dyDescent="0.35">
      <c r="A63435" s="1" t="s">
        <v>63434</v>
      </c>
      <c r="B63435">
        <v>368.62520787723099</v>
      </c>
      <c r="C63435">
        <v>3</v>
      </c>
      <c r="D63435">
        <f>_xlfn.IFNA(_xlfn.XLOOKUP(A63435,Target!B:B,Target!B:B),0)</f>
        <v>0</v>
      </c>
      <c r="E63435" s="7">
        <f t="shared" si="2977"/>
        <v>4.0456186864820012E-2</v>
      </c>
      <c r="F63435" s="6">
        <f t="shared" si="2978"/>
        <v>3.8883123936939379E-2</v>
      </c>
      <c r="G63435" s="6">
        <f t="shared" si="2979"/>
        <v>2.7686806788276245E-4</v>
      </c>
    </row>
    <row r="63436" spans="1:7" x14ac:dyDescent="0.35">
      <c r="A63436" s="1" t="s">
        <v>63435</v>
      </c>
      <c r="B63436">
        <v>358.889604129595</v>
      </c>
      <c r="C63436">
        <v>3</v>
      </c>
      <c r="D63436">
        <f>_xlfn.IFNA(_xlfn.XLOOKUP(A63436,Target!B:B,Target!B:B),0)</f>
        <v>0</v>
      </c>
      <c r="E63436" s="7">
        <f t="shared" si="2977"/>
        <v>3.5348482266697442E-2</v>
      </c>
      <c r="F63436" s="6">
        <f t="shared" si="2978"/>
        <v>3.414162755066652E-2</v>
      </c>
      <c r="G63436" s="6">
        <f t="shared" si="2979"/>
        <v>2.4192117106310948E-4</v>
      </c>
    </row>
    <row r="63437" spans="1:7" x14ac:dyDescent="0.35">
      <c r="A63437" s="1" t="s">
        <v>63436</v>
      </c>
      <c r="B63437">
        <v>400.813842276157</v>
      </c>
      <c r="C63437">
        <v>2</v>
      </c>
      <c r="D63437">
        <f>_xlfn.IFNA(_xlfn.XLOOKUP(A63437,Target!B:B,Target!B:B),0)</f>
        <v>0</v>
      </c>
      <c r="E63437" s="7">
        <f t="shared" si="2977"/>
        <v>6.3209133386785438E-2</v>
      </c>
      <c r="F63437" s="6">
        <f t="shared" si="2978"/>
        <v>5.945127012353324E-2</v>
      </c>
      <c r="G63437" s="6">
        <f t="shared" si="2979"/>
        <v>4.3251396979721902E-4</v>
      </c>
    </row>
    <row r="63438" spans="1:7" x14ac:dyDescent="0.35">
      <c r="A63438" s="1" t="s">
        <v>63437</v>
      </c>
      <c r="B63438">
        <v>305.32446801325898</v>
      </c>
      <c r="C63438">
        <v>5</v>
      </c>
      <c r="D63438">
        <f>_xlfn.IFNA(_xlfn.XLOOKUP(A63438,Target!B:B,Target!B:B),0)</f>
        <v>0</v>
      </c>
      <c r="E63438" s="7">
        <f t="shared" si="2977"/>
        <v>1.6821956967859354E-2</v>
      </c>
      <c r="F63438" s="6">
        <f t="shared" si="2978"/>
        <v>1.6543660227422818E-2</v>
      </c>
      <c r="G63438" s="6">
        <f t="shared" si="2979"/>
        <v>1.1514224461786466E-4</v>
      </c>
    </row>
    <row r="63439" spans="1:7" x14ac:dyDescent="0.35">
      <c r="A63439" s="1" t="s">
        <v>63438</v>
      </c>
      <c r="B63439">
        <v>683.66097053906003</v>
      </c>
      <c r="C63439">
        <v>1</v>
      </c>
      <c r="D63439">
        <f>_xlfn.IFNA(_xlfn.XLOOKUP(A63439,Target!B:B,Target!B:B),0)</f>
        <v>0</v>
      </c>
      <c r="E63439" s="7">
        <f t="shared" si="2977"/>
        <v>3.1892549038101965</v>
      </c>
      <c r="F63439" s="6">
        <f t="shared" si="2978"/>
        <v>0.76129406709281799</v>
      </c>
      <c r="G63439" s="6">
        <f t="shared" si="2979"/>
        <v>2.1365734732545837E-2</v>
      </c>
    </row>
    <row r="63440" spans="1:7" x14ac:dyDescent="0.35">
      <c r="A63440" s="1" t="s">
        <v>63439</v>
      </c>
      <c r="B63440">
        <v>476.136299361</v>
      </c>
      <c r="C63440">
        <v>1</v>
      </c>
      <c r="D63440">
        <f>_xlfn.IFNA(_xlfn.XLOOKUP(A63440,Target!B:B,Target!B:B),0)</f>
        <v>0</v>
      </c>
      <c r="E63440" s="7">
        <f t="shared" si="2977"/>
        <v>0.17958341033857725</v>
      </c>
      <c r="F63440" s="6">
        <f t="shared" si="2978"/>
        <v>0.15224307900958955</v>
      </c>
      <c r="G63440" s="6">
        <f t="shared" si="2979"/>
        <v>1.2278373109537548E-3</v>
      </c>
    </row>
    <row r="63441" spans="1:7" x14ac:dyDescent="0.35">
      <c r="A63441" s="1" t="s">
        <v>63440</v>
      </c>
      <c r="B63441">
        <v>516.21954154856996</v>
      </c>
      <c r="C63441">
        <v>1</v>
      </c>
      <c r="D63441">
        <f>_xlfn.IFNA(_xlfn.XLOOKUP(A63441,Target!B:B,Target!B:B),0)</f>
        <v>0</v>
      </c>
      <c r="E63441" s="7">
        <f t="shared" si="2977"/>
        <v>0.31303390512276835</v>
      </c>
      <c r="F63441" s="6">
        <f t="shared" si="2978"/>
        <v>0.23840504338956869</v>
      </c>
      <c r="G63441" s="6">
        <f t="shared" si="2979"/>
        <v>2.1383062853128666E-3</v>
      </c>
    </row>
    <row r="63442" spans="1:7" x14ac:dyDescent="0.35">
      <c r="A63442" s="1" t="s">
        <v>63441</v>
      </c>
      <c r="B63442">
        <v>533.31943006978702</v>
      </c>
      <c r="C63442">
        <v>1</v>
      </c>
      <c r="D63442">
        <f>_xlfn.IFNA(_xlfn.XLOOKUP(A63442,Target!B:B,Target!B:B),0)</f>
        <v>0</v>
      </c>
      <c r="E63442" s="7">
        <f t="shared" si="2977"/>
        <v>0.39677378138021424</v>
      </c>
      <c r="F63442" s="6">
        <f t="shared" si="2978"/>
        <v>0.28406445386463697</v>
      </c>
      <c r="G63442" s="6">
        <f t="shared" si="2979"/>
        <v>2.7087763310399303E-3</v>
      </c>
    </row>
    <row r="63443" spans="1:7" x14ac:dyDescent="0.35">
      <c r="A63443" s="1" t="s">
        <v>63442</v>
      </c>
      <c r="B63443">
        <v>372.74316186355298</v>
      </c>
      <c r="C63443">
        <v>3</v>
      </c>
      <c r="D63443">
        <f>_xlfn.IFNA(_xlfn.XLOOKUP(A63443,Target!B:B,Target!B:B),0)</f>
        <v>0</v>
      </c>
      <c r="E63443" s="7">
        <f t="shared" si="2977"/>
        <v>4.2832902045388463E-2</v>
      </c>
      <c r="F63443" s="6">
        <f t="shared" si="2978"/>
        <v>4.1073600536938315E-2</v>
      </c>
      <c r="G63443" s="6">
        <f t="shared" si="2979"/>
        <v>2.9312871184177837E-4</v>
      </c>
    </row>
    <row r="63444" spans="1:7" x14ac:dyDescent="0.35">
      <c r="A63444" s="1" t="s">
        <v>63443</v>
      </c>
      <c r="B63444">
        <v>519.46587233582795</v>
      </c>
      <c r="C63444">
        <v>1</v>
      </c>
      <c r="D63444">
        <f>_xlfn.IFNA(_xlfn.XLOOKUP(A63444,Target!B:B,Target!B:B),0)</f>
        <v>0</v>
      </c>
      <c r="E63444" s="7">
        <f t="shared" si="2977"/>
        <v>0.32744339760464103</v>
      </c>
      <c r="F63444" s="6">
        <f t="shared" si="2978"/>
        <v>0.24667221080424928</v>
      </c>
      <c r="G63444" s="6">
        <f t="shared" si="2979"/>
        <v>2.2365160846682833E-3</v>
      </c>
    </row>
    <row r="63445" spans="1:7" x14ac:dyDescent="0.35">
      <c r="A63445" s="1" t="s">
        <v>63444</v>
      </c>
      <c r="B63445">
        <v>484.31515080416699</v>
      </c>
      <c r="C63445">
        <v>1</v>
      </c>
      <c r="D63445">
        <f>_xlfn.IFNA(_xlfn.XLOOKUP(A63445,Target!B:B,Target!B:B),0)</f>
        <v>0</v>
      </c>
      <c r="E63445" s="7">
        <f t="shared" si="2977"/>
        <v>0.2011443355980897</v>
      </c>
      <c r="F63445" s="6">
        <f t="shared" si="2978"/>
        <v>0.16746058707252143</v>
      </c>
      <c r="G63445" s="6">
        <f t="shared" si="2979"/>
        <v>1.3750497195334492E-3</v>
      </c>
    </row>
    <row r="63446" spans="1:7" x14ac:dyDescent="0.35">
      <c r="A63446" s="1" t="s">
        <v>63445</v>
      </c>
      <c r="B63446">
        <v>530.07309928252801</v>
      </c>
      <c r="C63446">
        <v>1</v>
      </c>
      <c r="D63446">
        <f>_xlfn.IFNA(_xlfn.XLOOKUP(A63446,Target!B:B,Target!B:B),0)</f>
        <v>0</v>
      </c>
      <c r="E63446" s="7">
        <f t="shared" si="2977"/>
        <v>0.37931333214951296</v>
      </c>
      <c r="F63446" s="6">
        <f t="shared" si="2978"/>
        <v>0.27500157020768701</v>
      </c>
      <c r="G63446" s="6">
        <f t="shared" si="2979"/>
        <v>2.5898824888370706E-3</v>
      </c>
    </row>
    <row r="63447" spans="1:7" x14ac:dyDescent="0.35">
      <c r="A63447" s="1" t="s">
        <v>63446</v>
      </c>
      <c r="B63447">
        <v>564.08844249989295</v>
      </c>
      <c r="C63447">
        <v>1</v>
      </c>
      <c r="D63447">
        <f>_xlfn.IFNA(_xlfn.XLOOKUP(A63447,Target!B:B,Target!B:B),0)</f>
        <v>0</v>
      </c>
      <c r="E63447" s="7">
        <f t="shared" si="2977"/>
        <v>0.60784224471381054</v>
      </c>
      <c r="F63447" s="6">
        <f t="shared" si="2978"/>
        <v>0.37804843523190546</v>
      </c>
      <c r="G63447" s="6">
        <f t="shared" si="2979"/>
        <v>4.1437706184055938E-3</v>
      </c>
    </row>
    <row r="63448" spans="1:7" x14ac:dyDescent="0.35">
      <c r="A63448" s="1" t="s">
        <v>63447</v>
      </c>
      <c r="B63448">
        <v>224.668992668306</v>
      </c>
      <c r="C63448">
        <v>6</v>
      </c>
      <c r="D63448">
        <f>_xlfn.IFNA(_xlfn.XLOOKUP(A63448,Target!B:B,Target!B:B),0)</f>
        <v>0</v>
      </c>
      <c r="E63448" s="7">
        <f t="shared" si="2977"/>
        <v>5.4989803756585994E-3</v>
      </c>
      <c r="F63448" s="6">
        <f t="shared" si="2978"/>
        <v>5.4689069635895926E-3</v>
      </c>
      <c r="G63448" s="6">
        <f t="shared" si="2979"/>
        <v>3.7642113862816694E-5</v>
      </c>
    </row>
    <row r="63449" spans="1:7" x14ac:dyDescent="0.35">
      <c r="A63449" s="1" t="s">
        <v>63448</v>
      </c>
      <c r="B63449">
        <v>526.08487812017597</v>
      </c>
      <c r="C63449">
        <v>1</v>
      </c>
      <c r="D63449">
        <f>_xlfn.IFNA(_xlfn.XLOOKUP(A63449,Target!B:B,Target!B:B),0)</f>
        <v>0</v>
      </c>
      <c r="E63449" s="7">
        <f t="shared" si="2977"/>
        <v>0.35891087992901927</v>
      </c>
      <c r="F63449" s="6">
        <f t="shared" si="2978"/>
        <v>0.26411656954852436</v>
      </c>
      <c r="G63449" s="6">
        <f t="shared" si="2979"/>
        <v>2.4509196768679915E-3</v>
      </c>
    </row>
    <row r="63450" spans="1:7" x14ac:dyDescent="0.35">
      <c r="A63450" s="1" t="s">
        <v>63449</v>
      </c>
      <c r="B63450">
        <v>603.22738519390703</v>
      </c>
      <c r="C63450">
        <v>1</v>
      </c>
      <c r="D63450">
        <f>_xlfn.IFNA(_xlfn.XLOOKUP(A63450,Target!B:B,Target!B:B),0)</f>
        <v>0</v>
      </c>
      <c r="E63450" s="7">
        <f t="shared" si="2977"/>
        <v>1.0457570354266135</v>
      </c>
      <c r="F63450" s="6">
        <f t="shared" si="2978"/>
        <v>0.51118339925862011</v>
      </c>
      <c r="G63450" s="6">
        <f t="shared" si="2979"/>
        <v>7.1078955052725889E-3</v>
      </c>
    </row>
    <row r="63451" spans="1:7" x14ac:dyDescent="0.35">
      <c r="A63451" s="1" t="s">
        <v>63450</v>
      </c>
      <c r="B63451">
        <v>369.496831076295</v>
      </c>
      <c r="C63451">
        <v>3</v>
      </c>
      <c r="D63451">
        <f>_xlfn.IFNA(_xlfn.XLOOKUP(A63451,Target!B:B,Target!B:B),0)</f>
        <v>0</v>
      </c>
      <c r="E63451" s="7">
        <f t="shared" si="2977"/>
        <v>4.0947994960637807E-2</v>
      </c>
      <c r="F63451" s="6">
        <f t="shared" si="2978"/>
        <v>3.9337214883809923E-2</v>
      </c>
      <c r="G63451" s="6">
        <f t="shared" si="2979"/>
        <v>2.8023288818907258E-4</v>
      </c>
    </row>
    <row r="63452" spans="1:7" x14ac:dyDescent="0.35">
      <c r="A63452" s="1" t="s">
        <v>63451</v>
      </c>
      <c r="B63452">
        <v>413.74690203061903</v>
      </c>
      <c r="C63452">
        <v>2</v>
      </c>
      <c r="D63452">
        <f>_xlfn.IFNA(_xlfn.XLOOKUP(A63452,Target!B:B,Target!B:B),0)</f>
        <v>0</v>
      </c>
      <c r="E63452" s="7">
        <f t="shared" si="2977"/>
        <v>7.5621382796840997E-2</v>
      </c>
      <c r="F63452" s="6">
        <f t="shared" si="2978"/>
        <v>7.0304834030176733E-2</v>
      </c>
      <c r="G63452" s="6">
        <f t="shared" si="2979"/>
        <v>5.1740191749768234E-4</v>
      </c>
    </row>
    <row r="63453" spans="1:7" x14ac:dyDescent="0.35">
      <c r="A63453" s="1" t="s">
        <v>63452</v>
      </c>
      <c r="B63453">
        <v>320.78424974749402</v>
      </c>
      <c r="C63453">
        <v>4</v>
      </c>
      <c r="D63453">
        <f>_xlfn.IFNA(_xlfn.XLOOKUP(A63453,Target!B:B,Target!B:B),0)</f>
        <v>0</v>
      </c>
      <c r="E63453" s="7">
        <f t="shared" si="2977"/>
        <v>2.0842685636020639E-2</v>
      </c>
      <c r="F63453" s="6">
        <f t="shared" si="2978"/>
        <v>2.041713765430464E-2</v>
      </c>
      <c r="G63453" s="6">
        <f t="shared" si="2979"/>
        <v>1.4265923802268043E-4</v>
      </c>
    </row>
    <row r="63454" spans="1:7" x14ac:dyDescent="0.35">
      <c r="A63454" s="1" t="s">
        <v>63453</v>
      </c>
      <c r="B63454">
        <v>344.99225037949202</v>
      </c>
      <c r="C63454">
        <v>4</v>
      </c>
      <c r="D63454">
        <f>_xlfn.IFNA(_xlfn.XLOOKUP(A63454,Target!B:B,Target!B:B),0)</f>
        <v>0</v>
      </c>
      <c r="E63454" s="7">
        <f t="shared" si="2977"/>
        <v>2.9154148712673415E-2</v>
      </c>
      <c r="F63454" s="6">
        <f t="shared" si="2978"/>
        <v>2.8328262339651578E-2</v>
      </c>
      <c r="G63454" s="6">
        <f t="shared" si="2979"/>
        <v>1.9953628441218756E-4</v>
      </c>
    </row>
    <row r="63455" spans="1:7" x14ac:dyDescent="0.35">
      <c r="A63455" s="1" t="s">
        <v>63454</v>
      </c>
      <c r="B63455">
        <v>456.504674721632</v>
      </c>
      <c r="C63455">
        <v>2</v>
      </c>
      <c r="D63455">
        <f>_xlfn.IFNA(_xlfn.XLOOKUP(A63455,Target!B:B,Target!B:B),0)</f>
        <v>0</v>
      </c>
      <c r="E63455" s="7">
        <f t="shared" si="2977"/>
        <v>0.13679557746278737</v>
      </c>
      <c r="F63455" s="6">
        <f t="shared" si="2978"/>
        <v>0.12033436809114018</v>
      </c>
      <c r="G63455" s="6">
        <f t="shared" si="2979"/>
        <v>9.3556450981855592E-4</v>
      </c>
    </row>
    <row r="63456" spans="1:7" x14ac:dyDescent="0.35">
      <c r="A63456" s="1" t="s">
        <v>63455</v>
      </c>
      <c r="B63456">
        <v>355.64327334233599</v>
      </c>
      <c r="C63456">
        <v>3</v>
      </c>
      <c r="D63456">
        <f>_xlfn.IFNA(_xlfn.XLOOKUP(A63456,Target!B:B,Target!B:B),0)</f>
        <v>0</v>
      </c>
      <c r="E63456" s="7">
        <f t="shared" si="2977"/>
        <v>3.3792934977627524E-2</v>
      </c>
      <c r="F63456" s="6">
        <f t="shared" si="2978"/>
        <v>3.2688301336049386E-2</v>
      </c>
      <c r="G63456" s="6">
        <f t="shared" si="2979"/>
        <v>2.312776366499993E-4</v>
      </c>
    </row>
    <row r="63457" spans="1:7" x14ac:dyDescent="0.35">
      <c r="A63457" s="1" t="s">
        <v>63456</v>
      </c>
      <c r="B63457">
        <v>558.89571751391497</v>
      </c>
      <c r="C63457">
        <v>1</v>
      </c>
      <c r="D63457">
        <f>_xlfn.IFNA(_xlfn.XLOOKUP(A63457,Target!B:B,Target!B:B),0)</f>
        <v>0</v>
      </c>
      <c r="E63457" s="7">
        <f t="shared" si="2977"/>
        <v>0.56562365055868846</v>
      </c>
      <c r="F63457" s="6">
        <f t="shared" si="2978"/>
        <v>0.36127689458245427</v>
      </c>
      <c r="G63457" s="6">
        <f t="shared" si="2979"/>
        <v>3.8570689292692422E-3</v>
      </c>
    </row>
    <row r="63458" spans="1:7" x14ac:dyDescent="0.35">
      <c r="A63458" s="1" t="s">
        <v>63457</v>
      </c>
      <c r="B63458">
        <v>502.44280141663</v>
      </c>
      <c r="C63458">
        <v>1</v>
      </c>
      <c r="D63458">
        <f>_xlfn.IFNA(_xlfn.XLOOKUP(A63458,Target!B:B,Target!B:B),0)</f>
        <v>0</v>
      </c>
      <c r="E63458" s="7">
        <f t="shared" si="2977"/>
        <v>0.25861108637220331</v>
      </c>
      <c r="F63458" s="6">
        <f t="shared" si="2978"/>
        <v>0.20547338981227237</v>
      </c>
      <c r="G63458" s="6">
        <f t="shared" si="2979"/>
        <v>1.7672059059168747E-3</v>
      </c>
    </row>
    <row r="63459" spans="1:7" x14ac:dyDescent="0.35">
      <c r="A63459" s="1" t="s">
        <v>63458</v>
      </c>
      <c r="B63459">
        <v>484.31515080416699</v>
      </c>
      <c r="C63459">
        <v>1</v>
      </c>
      <c r="D63459">
        <f>_xlfn.IFNA(_xlfn.XLOOKUP(A63459,Target!B:B,Target!B:B),0)</f>
        <v>0</v>
      </c>
      <c r="E63459" s="7">
        <f t="shared" si="2977"/>
        <v>0.2011443355980897</v>
      </c>
      <c r="F63459" s="6">
        <f t="shared" si="2978"/>
        <v>0.16746058707252143</v>
      </c>
      <c r="G63459" s="6">
        <f t="shared" si="2979"/>
        <v>1.3750497195334492E-3</v>
      </c>
    </row>
    <row r="63460" spans="1:7" x14ac:dyDescent="0.35">
      <c r="A63460" s="1" t="s">
        <v>63459</v>
      </c>
      <c r="B63460">
        <v>319.92507759775998</v>
      </c>
      <c r="C63460">
        <v>4</v>
      </c>
      <c r="D63460">
        <f>_xlfn.IFNA(_xlfn.XLOOKUP(A63460,Target!B:B,Target!B:B),0)</f>
        <v>0</v>
      </c>
      <c r="E63460" s="7">
        <f t="shared" si="2977"/>
        <v>2.0595908154918921E-2</v>
      </c>
      <c r="F63460" s="6">
        <f t="shared" si="2978"/>
        <v>2.0180277022816218E-2</v>
      </c>
      <c r="G63460" s="6">
        <f t="shared" si="2979"/>
        <v>1.4097039018632563E-4</v>
      </c>
    </row>
    <row r="63461" spans="1:7" x14ac:dyDescent="0.35">
      <c r="A63461" s="1" t="s">
        <v>63460</v>
      </c>
      <c r="B63461">
        <v>600.15966201105095</v>
      </c>
      <c r="C63461">
        <v>1</v>
      </c>
      <c r="D63461">
        <f>_xlfn.IFNA(_xlfn.XLOOKUP(A63461,Target!B:B,Target!B:B),0)</f>
        <v>0</v>
      </c>
      <c r="E63461" s="7">
        <f t="shared" si="2977"/>
        <v>1.0022158368018961</v>
      </c>
      <c r="F63461" s="6">
        <f t="shared" si="2978"/>
        <v>0.50055334613810554</v>
      </c>
      <c r="G63461" s="6">
        <f t="shared" si="2979"/>
        <v>6.813967326816427E-3</v>
      </c>
    </row>
    <row r="63462" spans="1:7" x14ac:dyDescent="0.35">
      <c r="A63462" s="1" t="s">
        <v>63461</v>
      </c>
      <c r="B63462">
        <v>478.37439149653898</v>
      </c>
      <c r="C63462">
        <v>1</v>
      </c>
      <c r="D63462">
        <f>_xlfn.IFNA(_xlfn.XLOOKUP(A63462,Target!B:B,Target!B:B),0)</f>
        <v>0</v>
      </c>
      <c r="E63462" s="7">
        <f t="shared" si="2977"/>
        <v>0.18524260171561754</v>
      </c>
      <c r="F63462" s="6">
        <f t="shared" si="2978"/>
        <v>0.15629087365530236</v>
      </c>
      <c r="G63462" s="6">
        <f t="shared" si="2979"/>
        <v>1.2664810034987673E-3</v>
      </c>
    </row>
    <row r="63463" spans="1:7" x14ac:dyDescent="0.35">
      <c r="A63463" s="1" t="s">
        <v>63462</v>
      </c>
      <c r="B63463">
        <v>348.854930160099</v>
      </c>
      <c r="C63463">
        <v>4</v>
      </c>
      <c r="D63463">
        <f>_xlfn.IFNA(_xlfn.XLOOKUP(A63463,Target!B:B,Target!B:B),0)</f>
        <v>0</v>
      </c>
      <c r="E63463" s="7">
        <f t="shared" si="2977"/>
        <v>3.0757852809273369E-2</v>
      </c>
      <c r="F63463" s="6">
        <f t="shared" si="2978"/>
        <v>2.9840037333156877E-2</v>
      </c>
      <c r="G63463" s="6">
        <f t="shared" si="2979"/>
        <v>2.1051001570781581E-4</v>
      </c>
    </row>
    <row r="63464" spans="1:7" x14ac:dyDescent="0.35">
      <c r="A63464" s="1" t="s">
        <v>63463</v>
      </c>
      <c r="B63464">
        <v>553.33740888489604</v>
      </c>
      <c r="C63464">
        <v>1</v>
      </c>
      <c r="D63464">
        <f>_xlfn.IFNA(_xlfn.XLOOKUP(A63464,Target!B:B,Target!B:B),0)</f>
        <v>0</v>
      </c>
      <c r="E63464" s="7">
        <f t="shared" si="2977"/>
        <v>0.5236766478555277</v>
      </c>
      <c r="F63464" s="6">
        <f t="shared" si="2978"/>
        <v>0.34369277011140609</v>
      </c>
      <c r="G63464" s="6">
        <f t="shared" si="2979"/>
        <v>3.572048049877864E-3</v>
      </c>
    </row>
    <row r="63465" spans="1:7" x14ac:dyDescent="0.35">
      <c r="A63465" s="1" t="s">
        <v>63464</v>
      </c>
      <c r="B63465">
        <v>326.488660998684</v>
      </c>
      <c r="C63465">
        <v>4</v>
      </c>
      <c r="D63465">
        <f>_xlfn.IFNA(_xlfn.XLOOKUP(A63465,Target!B:B,Target!B:B),0)</f>
        <v>0</v>
      </c>
      <c r="E63465" s="7">
        <f t="shared" si="2977"/>
        <v>2.2557847489614508E-2</v>
      </c>
      <c r="F63465" s="6">
        <f t="shared" si="2978"/>
        <v>2.2060216490435325E-2</v>
      </c>
      <c r="G63465" s="6">
        <f t="shared" si="2979"/>
        <v>1.5439697225576887E-4</v>
      </c>
    </row>
    <row r="63466" spans="1:7" x14ac:dyDescent="0.35">
      <c r="A63466" s="1" t="s">
        <v>63465</v>
      </c>
      <c r="B63466">
        <v>599.89945768098096</v>
      </c>
      <c r="C63466">
        <v>1</v>
      </c>
      <c r="D63466" t="str">
        <f>_xlfn.IFNA(_xlfn.XLOOKUP(A63466,Target!B:B,Target!B:B),0)</f>
        <v>013768MJ</v>
      </c>
      <c r="E63466" s="7">
        <f t="shared" si="2977"/>
        <v>0.99860715840640213</v>
      </c>
      <c r="F63466" s="6">
        <f t="shared" si="2978"/>
        <v>0.49965154693163694</v>
      </c>
      <c r="G63466" s="6">
        <f t="shared" si="2979"/>
        <v>6.7895988589598555E-3</v>
      </c>
    </row>
    <row r="63467" spans="1:7" x14ac:dyDescent="0.35">
      <c r="A63467" s="1" t="s">
        <v>63466</v>
      </c>
      <c r="B63467">
        <v>489.06935911546202</v>
      </c>
      <c r="C63467">
        <v>1</v>
      </c>
      <c r="D63467">
        <f>_xlfn.IFNA(_xlfn.XLOOKUP(A63467,Target!B:B,Target!B:B),0)</f>
        <v>0</v>
      </c>
      <c r="E63467" s="7">
        <f t="shared" si="2977"/>
        <v>0.21484784064473247</v>
      </c>
      <c r="F63467" s="6">
        <f t="shared" si="2978"/>
        <v>0.17685164631869499</v>
      </c>
      <c r="G63467" s="6">
        <f t="shared" si="2979"/>
        <v>1.4685911461461648E-3</v>
      </c>
    </row>
    <row r="63468" spans="1:7" x14ac:dyDescent="0.35">
      <c r="A63468" s="1" t="s">
        <v>63467</v>
      </c>
      <c r="B63468">
        <v>616.25306356218198</v>
      </c>
      <c r="C63468">
        <v>1</v>
      </c>
      <c r="D63468">
        <f>_xlfn.IFNA(_xlfn.XLOOKUP(A63468,Target!B:B,Target!B:B),0)</f>
        <v>0</v>
      </c>
      <c r="E63468" s="7">
        <f t="shared" si="2977"/>
        <v>1.2527176403997631</v>
      </c>
      <c r="F63468" s="6">
        <f t="shared" si="2978"/>
        <v>0.55609172580433031</v>
      </c>
      <c r="G63468" s="6">
        <f t="shared" si="2979"/>
        <v>8.5026234231739654E-3</v>
      </c>
    </row>
    <row r="63469" spans="1:7" x14ac:dyDescent="0.35">
      <c r="A63469" s="1" t="s">
        <v>63468</v>
      </c>
      <c r="B63469">
        <v>338.93516592363602</v>
      </c>
      <c r="C63469">
        <v>4</v>
      </c>
      <c r="D63469">
        <f>_xlfn.IFNA(_xlfn.XLOOKUP(A63469,Target!B:B,Target!B:B),0)</f>
        <v>0</v>
      </c>
      <c r="E63469" s="7">
        <f t="shared" si="2977"/>
        <v>2.6806066003374554E-2</v>
      </c>
      <c r="F63469" s="6">
        <f t="shared" si="2978"/>
        <v>2.6106259877984206E-2</v>
      </c>
      <c r="G63469" s="6">
        <f t="shared" si="2979"/>
        <v>1.8346852871007436E-4</v>
      </c>
    </row>
    <row r="63470" spans="1:7" x14ac:dyDescent="0.35">
      <c r="A63470" s="1" t="s">
        <v>63469</v>
      </c>
      <c r="B63470">
        <v>344.99225037949202</v>
      </c>
      <c r="C63470">
        <v>4</v>
      </c>
      <c r="D63470">
        <f>_xlfn.IFNA(_xlfn.XLOOKUP(A63470,Target!B:B,Target!B:B),0)</f>
        <v>0</v>
      </c>
      <c r="E63470" s="7">
        <f t="shared" si="2977"/>
        <v>2.9154148712673415E-2</v>
      </c>
      <c r="F63470" s="6">
        <f t="shared" si="2978"/>
        <v>2.8328262339651578E-2</v>
      </c>
      <c r="G63470" s="6">
        <f t="shared" si="2979"/>
        <v>1.9953628441218756E-4</v>
      </c>
    </row>
    <row r="63471" spans="1:7" x14ac:dyDescent="0.35">
      <c r="A63471" s="1" t="s">
        <v>63470</v>
      </c>
      <c r="B63471">
        <v>415.25477955465601</v>
      </c>
      <c r="C63471">
        <v>2</v>
      </c>
      <c r="D63471">
        <f>_xlfn.IFNA(_xlfn.XLOOKUP(A63471,Target!B:B,Target!B:B),0)</f>
        <v>0</v>
      </c>
      <c r="E63471" s="7">
        <f t="shared" si="2977"/>
        <v>7.7218781066726222E-2</v>
      </c>
      <c r="F63471" s="6">
        <f t="shared" si="2978"/>
        <v>7.1683470826845008E-2</v>
      </c>
      <c r="G63471" s="6">
        <f t="shared" si="2979"/>
        <v>5.2832555097077677E-4</v>
      </c>
    </row>
    <row r="63472" spans="1:7" x14ac:dyDescent="0.35">
      <c r="A63472" s="1" t="s">
        <v>63471</v>
      </c>
      <c r="B63472">
        <v>659.48429006077004</v>
      </c>
      <c r="C63472">
        <v>1</v>
      </c>
      <c r="D63472">
        <f>_xlfn.IFNA(_xlfn.XLOOKUP(A63472,Target!B:B,Target!B:B),0)</f>
        <v>0</v>
      </c>
      <c r="E63472" s="7">
        <f t="shared" si="2977"/>
        <v>2.2810306011031076</v>
      </c>
      <c r="F63472" s="6">
        <f t="shared" si="2978"/>
        <v>0.69521771614571581</v>
      </c>
      <c r="G63472" s="6">
        <f t="shared" si="2979"/>
        <v>1.5374826684756019E-2</v>
      </c>
    </row>
    <row r="63473" spans="1:7" x14ac:dyDescent="0.35">
      <c r="A63473" s="1" t="s">
        <v>63472</v>
      </c>
      <c r="B63473">
        <v>307.85118999303199</v>
      </c>
      <c r="C63473">
        <v>5</v>
      </c>
      <c r="D63473">
        <f>_xlfn.IFNA(_xlfn.XLOOKUP(A63473,Target!B:B,Target!B:B),0)</f>
        <v>0</v>
      </c>
      <c r="E63473" s="7">
        <f t="shared" si="2977"/>
        <v>1.7421634566580555E-2</v>
      </c>
      <c r="F63473" s="6">
        <f t="shared" si="2978"/>
        <v>1.7123318371347729E-2</v>
      </c>
      <c r="G63473" s="6">
        <f t="shared" si="2979"/>
        <v>1.1924640391058041E-4</v>
      </c>
    </row>
    <row r="63474" spans="1:7" x14ac:dyDescent="0.35">
      <c r="A63474" s="1" t="s">
        <v>63473</v>
      </c>
      <c r="B63474">
        <v>479.38263014825901</v>
      </c>
      <c r="C63474">
        <v>1</v>
      </c>
      <c r="D63474">
        <f>_xlfn.IFNA(_xlfn.XLOOKUP(A63474,Target!B:B,Target!B:B),0)</f>
        <v>0</v>
      </c>
      <c r="E63474" s="7">
        <f t="shared" si="2977"/>
        <v>0.18784994555663545</v>
      </c>
      <c r="F63474" s="6">
        <f t="shared" si="2978"/>
        <v>0.15814282457083206</v>
      </c>
      <c r="G63474" s="6">
        <f t="shared" si="2979"/>
        <v>1.2842842005644942E-3</v>
      </c>
    </row>
    <row r="63475" spans="1:7" x14ac:dyDescent="0.35">
      <c r="A63475" s="1" t="s">
        <v>63474</v>
      </c>
      <c r="B63475">
        <v>356.56377132183297</v>
      </c>
      <c r="C63475">
        <v>3</v>
      </c>
      <c r="D63475">
        <f>_xlfn.IFNA(_xlfn.XLOOKUP(A63475,Target!B:B,Target!B:B),0)</f>
        <v>0</v>
      </c>
      <c r="E63475" s="7">
        <f t="shared" si="2977"/>
        <v>3.4226923386760637E-2</v>
      </c>
      <c r="F63475" s="6">
        <f t="shared" si="2978"/>
        <v>3.3094210383421974E-2</v>
      </c>
      <c r="G63475" s="6">
        <f t="shared" si="2979"/>
        <v>2.3424714201713466E-4</v>
      </c>
    </row>
    <row r="63476" spans="1:7" x14ac:dyDescent="0.35">
      <c r="A63476" s="1" t="s">
        <v>63475</v>
      </c>
      <c r="B63476">
        <v>303.745687056039</v>
      </c>
      <c r="C63476">
        <v>5</v>
      </c>
      <c r="D63476">
        <f>_xlfn.IFNA(_xlfn.XLOOKUP(A63476,Target!B:B,Target!B:B),0)</f>
        <v>0</v>
      </c>
      <c r="E63476" s="7">
        <f t="shared" si="2977"/>
        <v>1.6457782144954015E-2</v>
      </c>
      <c r="F63476" s="6">
        <f t="shared" si="2978"/>
        <v>1.6191309107029039E-2</v>
      </c>
      <c r="G63476" s="6">
        <f t="shared" si="2979"/>
        <v>1.1264983645154248E-4</v>
      </c>
    </row>
    <row r="63477" spans="1:7" x14ac:dyDescent="0.35">
      <c r="A63477" s="1" t="s">
        <v>63476</v>
      </c>
      <c r="B63477">
        <v>158.91784864805001</v>
      </c>
      <c r="C63477">
        <v>6</v>
      </c>
      <c r="D63477">
        <f>_xlfn.IFNA(_xlfn.XLOOKUP(A63477,Target!B:B,Target!B:B),0)</f>
        <v>0</v>
      </c>
      <c r="E63477" s="7">
        <f t="shared" si="2977"/>
        <v>2.210145359472736E-3</v>
      </c>
      <c r="F63477" s="6">
        <f t="shared" si="2978"/>
        <v>2.2052713891456133E-3</v>
      </c>
      <c r="G63477" s="6">
        <f t="shared" si="2979"/>
        <v>1.5129425928888993E-5</v>
      </c>
    </row>
    <row r="63478" spans="1:7" x14ac:dyDescent="0.35">
      <c r="A63478" s="1" t="s">
        <v>63477</v>
      </c>
      <c r="B63478">
        <v>302.82518907654298</v>
      </c>
      <c r="C63478">
        <v>5</v>
      </c>
      <c r="D63478">
        <f>_xlfn.IFNA(_xlfn.XLOOKUP(A63478,Target!B:B,Target!B:B),0)</f>
        <v>0</v>
      </c>
      <c r="E63478" s="7">
        <f t="shared" si="2977"/>
        <v>1.6249101785044621E-2</v>
      </c>
      <c r="F63478" s="6">
        <f t="shared" si="2978"/>
        <v>1.5989290181416149E-2</v>
      </c>
      <c r="G63478" s="6">
        <f t="shared" si="2979"/>
        <v>1.1122162494462238E-4</v>
      </c>
    </row>
    <row r="63479" spans="1:7" x14ac:dyDescent="0.35">
      <c r="A63479" s="1" t="s">
        <v>63478</v>
      </c>
      <c r="B63479">
        <v>207.63042997685</v>
      </c>
      <c r="C63479">
        <v>6</v>
      </c>
      <c r="D63479">
        <f>_xlfn.IFNA(_xlfn.XLOOKUP(A63479,Target!B:B,Target!B:B),0)</f>
        <v>0</v>
      </c>
      <c r="E63479" s="7">
        <f t="shared" si="2977"/>
        <v>4.3420997956981205E-3</v>
      </c>
      <c r="F63479" s="6">
        <f t="shared" si="2978"/>
        <v>4.3233274763464502E-3</v>
      </c>
      <c r="G63479" s="6">
        <f t="shared" si="2979"/>
        <v>2.9723166499086819E-5</v>
      </c>
    </row>
    <row r="63480" spans="1:7" x14ac:dyDescent="0.35">
      <c r="A63480" s="1" t="s">
        <v>63479</v>
      </c>
      <c r="B63480">
        <v>407.022208013387</v>
      </c>
      <c r="C63480">
        <v>2</v>
      </c>
      <c r="D63480">
        <f>_xlfn.IFNA(_xlfn.XLOOKUP(A63480,Target!B:B,Target!B:B),0)</f>
        <v>0</v>
      </c>
      <c r="E63480" s="7">
        <f t="shared" si="2977"/>
        <v>6.8890275619310701E-2</v>
      </c>
      <c r="F63480" s="6">
        <f t="shared" si="2978"/>
        <v>6.4450278190991916E-2</v>
      </c>
      <c r="G63480" s="6">
        <f t="shared" si="2979"/>
        <v>4.7136935369744326E-4</v>
      </c>
    </row>
    <row r="63481" spans="1:7" x14ac:dyDescent="0.35">
      <c r="A63481" s="1" t="s">
        <v>63480</v>
      </c>
      <c r="B63481">
        <v>302.82518907654298</v>
      </c>
      <c r="C63481">
        <v>5</v>
      </c>
      <c r="D63481">
        <f>_xlfn.IFNA(_xlfn.XLOOKUP(A63481,Target!B:B,Target!B:B),0)</f>
        <v>0</v>
      </c>
      <c r="E63481" s="7">
        <f t="shared" si="2977"/>
        <v>1.6249101785044621E-2</v>
      </c>
      <c r="F63481" s="6">
        <f t="shared" si="2978"/>
        <v>1.5989290181416149E-2</v>
      </c>
      <c r="G63481" s="6">
        <f t="shared" si="2979"/>
        <v>1.1122162494462238E-4</v>
      </c>
    </row>
    <row r="63482" spans="1:7" x14ac:dyDescent="0.35">
      <c r="A63482" s="1" t="s">
        <v>63481</v>
      </c>
      <c r="B63482">
        <v>526.60199978174103</v>
      </c>
      <c r="C63482">
        <v>1</v>
      </c>
      <c r="D63482">
        <f>_xlfn.IFNA(_xlfn.XLOOKUP(A63482,Target!B:B,Target!B:B),0)</f>
        <v>0</v>
      </c>
      <c r="E63482" s="7">
        <f t="shared" si="2977"/>
        <v>0.36149309512053712</v>
      </c>
      <c r="F63482" s="6">
        <f t="shared" si="2978"/>
        <v>0.26551225005554147</v>
      </c>
      <c r="G63482" s="6">
        <f t="shared" si="2979"/>
        <v>2.4685095011612065E-3</v>
      </c>
    </row>
    <row r="63483" spans="1:7" x14ac:dyDescent="0.35">
      <c r="A63483" s="1" t="s">
        <v>63482</v>
      </c>
      <c r="B63483">
        <v>207.63042997685</v>
      </c>
      <c r="C63483">
        <v>6</v>
      </c>
      <c r="D63483">
        <f>_xlfn.IFNA(_xlfn.XLOOKUP(A63483,Target!B:B,Target!B:B),0)</f>
        <v>0</v>
      </c>
      <c r="E63483" s="7">
        <f t="shared" si="2977"/>
        <v>4.3420997956981205E-3</v>
      </c>
      <c r="F63483" s="6">
        <f t="shared" si="2978"/>
        <v>4.3233274763464502E-3</v>
      </c>
      <c r="G63483" s="6">
        <f t="shared" si="2979"/>
        <v>2.9723166499086819E-5</v>
      </c>
    </row>
    <row r="63484" spans="1:7" x14ac:dyDescent="0.35">
      <c r="A63484" s="1" t="s">
        <v>63483</v>
      </c>
      <c r="B63484">
        <v>139.63414446914399</v>
      </c>
      <c r="C63484">
        <v>6</v>
      </c>
      <c r="D63484">
        <f>_xlfn.IFNA(_xlfn.XLOOKUP(A63484,Target!B:B,Target!B:B),0)</f>
        <v>0</v>
      </c>
      <c r="E63484" s="7">
        <f t="shared" si="2977"/>
        <v>1.6916922904964755E-3</v>
      </c>
      <c r="F63484" s="6">
        <f t="shared" si="2978"/>
        <v>1.6888353008380763E-3</v>
      </c>
      <c r="G63484" s="6">
        <f t="shared" si="2979"/>
        <v>1.1580425662732905E-5</v>
      </c>
    </row>
    <row r="63485" spans="1:7" x14ac:dyDescent="0.35">
      <c r="A63485" s="1" t="s">
        <v>63484</v>
      </c>
      <c r="B63485">
        <v>306.99201784329802</v>
      </c>
      <c r="C63485">
        <v>5</v>
      </c>
      <c r="D63485">
        <f>_xlfn.IFNA(_xlfn.XLOOKUP(A63485,Target!B:B,Target!B:B),0)</f>
        <v>0</v>
      </c>
      <c r="E63485" s="7">
        <f t="shared" si="2977"/>
        <v>1.7215362343792489E-2</v>
      </c>
      <c r="F63485" s="6">
        <f t="shared" si="2978"/>
        <v>1.6924009389836736E-2</v>
      </c>
      <c r="G63485" s="6">
        <f t="shared" si="2979"/>
        <v>1.1783469238063312E-4</v>
      </c>
    </row>
    <row r="63486" spans="1:7" x14ac:dyDescent="0.35">
      <c r="A63486" s="1" t="s">
        <v>63485</v>
      </c>
      <c r="B63486">
        <v>206.709931997354</v>
      </c>
      <c r="C63486">
        <v>6</v>
      </c>
      <c r="D63486">
        <f>_xlfn.IFNA(_xlfn.XLOOKUP(A63486,Target!B:B,Target!B:B),0)</f>
        <v>0</v>
      </c>
      <c r="E63486" s="7">
        <f t="shared" si="2977"/>
        <v>4.2870431094357763E-3</v>
      </c>
      <c r="F63486" s="6">
        <f t="shared" si="2978"/>
        <v>4.2687428249221782E-3</v>
      </c>
      <c r="G63486" s="6">
        <f t="shared" si="2979"/>
        <v>2.9346295605820183E-5</v>
      </c>
    </row>
    <row r="63487" spans="1:7" x14ac:dyDescent="0.35">
      <c r="A63487" s="1" t="s">
        <v>63486</v>
      </c>
      <c r="B63487">
        <v>210.87676076410901</v>
      </c>
      <c r="C63487">
        <v>6</v>
      </c>
      <c r="D63487">
        <f>_xlfn.IFNA(_xlfn.XLOOKUP(A63487,Target!B:B,Target!B:B),0)</f>
        <v>0</v>
      </c>
      <c r="E63487" s="7">
        <f t="shared" si="2977"/>
        <v>4.5419741650164691E-3</v>
      </c>
      <c r="F63487" s="6">
        <f t="shared" si="2978"/>
        <v>4.5214379108368119E-3</v>
      </c>
      <c r="G63487" s="6">
        <f t="shared" si="2979"/>
        <v>3.109133276130897E-5</v>
      </c>
    </row>
    <row r="63488" spans="1:7" x14ac:dyDescent="0.35">
      <c r="A63488" s="1" t="s">
        <v>63487</v>
      </c>
      <c r="B63488">
        <v>319.92507759775998</v>
      </c>
      <c r="C63488">
        <v>4</v>
      </c>
      <c r="D63488">
        <f>_xlfn.IFNA(_xlfn.XLOOKUP(A63488,Target!B:B,Target!B:B),0)</f>
        <v>0</v>
      </c>
      <c r="E63488" s="7">
        <f t="shared" si="2977"/>
        <v>2.0595908154918921E-2</v>
      </c>
      <c r="F63488" s="6">
        <f t="shared" si="2978"/>
        <v>2.0180277022816218E-2</v>
      </c>
      <c r="G63488" s="6">
        <f t="shared" si="2979"/>
        <v>1.4097039018632563E-4</v>
      </c>
    </row>
    <row r="63489" spans="1:7" x14ac:dyDescent="0.35">
      <c r="A63489" s="1" t="s">
        <v>63488</v>
      </c>
      <c r="B63489">
        <v>487.56148159142498</v>
      </c>
      <c r="C63489">
        <v>1</v>
      </c>
      <c r="D63489">
        <f>_xlfn.IFNA(_xlfn.XLOOKUP(A63489,Target!B:B,Target!B:B),0)</f>
        <v>0</v>
      </c>
      <c r="E63489" s="7">
        <f t="shared" si="2977"/>
        <v>0.2104033575255555</v>
      </c>
      <c r="F63489" s="6">
        <f t="shared" si="2978"/>
        <v>0.17382912581776544</v>
      </c>
      <c r="G63489" s="6">
        <f t="shared" si="2979"/>
        <v>1.4382546025450257E-3</v>
      </c>
    </row>
    <row r="63490" spans="1:7" x14ac:dyDescent="0.35">
      <c r="A63490" s="1" t="s">
        <v>63489</v>
      </c>
      <c r="B63490">
        <v>458.27809243475798</v>
      </c>
      <c r="C63490">
        <v>2</v>
      </c>
      <c r="D63490">
        <f>_xlfn.IFNA(_xlfn.XLOOKUP(A63490,Target!B:B,Target!B:B),0)</f>
        <v>0</v>
      </c>
      <c r="E63490" s="7">
        <f t="shared" si="2977"/>
        <v>0.14020034928534325</v>
      </c>
      <c r="F63490" s="6">
        <f t="shared" si="2978"/>
        <v>0.12296115272479813</v>
      </c>
      <c r="G63490" s="6">
        <f t="shared" si="2979"/>
        <v>9.5882790404137484E-4</v>
      </c>
    </row>
    <row r="63491" spans="1:7" x14ac:dyDescent="0.35">
      <c r="A63491" s="1" t="s">
        <v>63490</v>
      </c>
      <c r="B63491">
        <v>418.50111034191502</v>
      </c>
      <c r="C63491">
        <v>2</v>
      </c>
      <c r="D63491">
        <f>_xlfn.IFNA(_xlfn.XLOOKUP(A63491,Target!B:B,Target!B:B),0)</f>
        <v>0</v>
      </c>
      <c r="E63491" s="7">
        <f t="shared" ref="E63491:E63554" si="2980">2^((B63491-600)/50)</f>
        <v>8.077329521689261E-2</v>
      </c>
      <c r="F63491" s="6">
        <f t="shared" ref="F63491:F63554" si="2981">1-(1/(1+E63491))</f>
        <v>7.4736575722555099E-2</v>
      </c>
      <c r="G63491" s="6">
        <f t="shared" ref="G63491:G63554" si="2982">(F63491*($J$3/$J$2))/(F63491*($J$3/$J$2)+(1-F63491)*((1-$J$3)/(1-$J$2)))</f>
        <v>5.5263185069575054E-4</v>
      </c>
    </row>
    <row r="63492" spans="1:7" x14ac:dyDescent="0.35">
      <c r="A63492" s="1" t="s">
        <v>63491</v>
      </c>
      <c r="B63492">
        <v>319.92507759775998</v>
      </c>
      <c r="C63492">
        <v>4</v>
      </c>
      <c r="D63492">
        <f>_xlfn.IFNA(_xlfn.XLOOKUP(A63492,Target!B:B,Target!B:B),0)</f>
        <v>0</v>
      </c>
      <c r="E63492" s="7">
        <f t="shared" si="2980"/>
        <v>2.0595908154918921E-2</v>
      </c>
      <c r="F63492" s="6">
        <f t="shared" si="2981"/>
        <v>2.0180277022816218E-2</v>
      </c>
      <c r="G63492" s="6">
        <f t="shared" si="2982"/>
        <v>1.4097039018632563E-4</v>
      </c>
    </row>
    <row r="63493" spans="1:7" x14ac:dyDescent="0.35">
      <c r="A63493" s="1" t="s">
        <v>63492</v>
      </c>
      <c r="B63493">
        <v>303.745687056039</v>
      </c>
      <c r="C63493">
        <v>5</v>
      </c>
      <c r="D63493">
        <f>_xlfn.IFNA(_xlfn.XLOOKUP(A63493,Target!B:B,Target!B:B),0)</f>
        <v>0</v>
      </c>
      <c r="E63493" s="7">
        <f t="shared" si="2980"/>
        <v>1.6457782144954015E-2</v>
      </c>
      <c r="F63493" s="6">
        <f t="shared" si="2981"/>
        <v>1.6191309107029039E-2</v>
      </c>
      <c r="G63493" s="6">
        <f t="shared" si="2982"/>
        <v>1.1264983645154248E-4</v>
      </c>
    </row>
    <row r="63494" spans="1:7" x14ac:dyDescent="0.35">
      <c r="A63494" s="1" t="s">
        <v>63493</v>
      </c>
      <c r="B63494">
        <v>207.63042997685</v>
      </c>
      <c r="C63494">
        <v>6</v>
      </c>
      <c r="D63494">
        <f>_xlfn.IFNA(_xlfn.XLOOKUP(A63494,Target!B:B,Target!B:B),0)</f>
        <v>0</v>
      </c>
      <c r="E63494" s="7">
        <f t="shared" si="2980"/>
        <v>4.3420997956981205E-3</v>
      </c>
      <c r="F63494" s="6">
        <f t="shared" si="2981"/>
        <v>4.3233274763464502E-3</v>
      </c>
      <c r="G63494" s="6">
        <f t="shared" si="2982"/>
        <v>2.9723166499086819E-5</v>
      </c>
    </row>
    <row r="63495" spans="1:7" x14ac:dyDescent="0.35">
      <c r="A63495" s="1" t="s">
        <v>63494</v>
      </c>
      <c r="B63495">
        <v>574.17199124982199</v>
      </c>
      <c r="C63495">
        <v>1</v>
      </c>
      <c r="D63495">
        <f>_xlfn.IFNA(_xlfn.XLOOKUP(A63495,Target!B:B,Target!B:B),0)</f>
        <v>0</v>
      </c>
      <c r="E63495" s="7">
        <f t="shared" si="2980"/>
        <v>0.69903656414697257</v>
      </c>
      <c r="F63495" s="6">
        <f t="shared" si="2981"/>
        <v>0.41143114803885028</v>
      </c>
      <c r="G63495" s="6">
        <f t="shared" si="2982"/>
        <v>4.7624980139227436E-3</v>
      </c>
    </row>
    <row r="63496" spans="1:7" x14ac:dyDescent="0.35">
      <c r="A63496" s="1" t="s">
        <v>63495</v>
      </c>
      <c r="B63496">
        <v>306.99201784329802</v>
      </c>
      <c r="C63496">
        <v>5</v>
      </c>
      <c r="D63496">
        <f>_xlfn.IFNA(_xlfn.XLOOKUP(A63496,Target!B:B,Target!B:B),0)</f>
        <v>0</v>
      </c>
      <c r="E63496" s="7">
        <f t="shared" si="2980"/>
        <v>1.7215362343792489E-2</v>
      </c>
      <c r="F63496" s="6">
        <f t="shared" si="2981"/>
        <v>1.6924009389836736E-2</v>
      </c>
      <c r="G63496" s="6">
        <f t="shared" si="2982"/>
        <v>1.1783469238063312E-4</v>
      </c>
    </row>
    <row r="63497" spans="1:7" x14ac:dyDescent="0.35">
      <c r="A63497" s="1" t="s">
        <v>63496</v>
      </c>
      <c r="B63497">
        <v>316.67874681050102</v>
      </c>
      <c r="C63497">
        <v>5</v>
      </c>
      <c r="D63497">
        <f>_xlfn.IFNA(_xlfn.XLOOKUP(A63497,Target!B:B,Target!B:B),0)</f>
        <v>0</v>
      </c>
      <c r="E63497" s="7">
        <f t="shared" si="2980"/>
        <v>1.9689563467908122E-2</v>
      </c>
      <c r="F63497" s="6">
        <f t="shared" si="2981"/>
        <v>1.9309370394009928E-2</v>
      </c>
      <c r="G63497" s="6">
        <f t="shared" si="2982"/>
        <v>1.3476767534385589E-4</v>
      </c>
    </row>
    <row r="63498" spans="1:7" x14ac:dyDescent="0.35">
      <c r="A63498" s="1" t="s">
        <v>63497</v>
      </c>
      <c r="B63498">
        <v>303.745687056039</v>
      </c>
      <c r="C63498">
        <v>5</v>
      </c>
      <c r="D63498">
        <f>_xlfn.IFNA(_xlfn.XLOOKUP(A63498,Target!B:B,Target!B:B),0)</f>
        <v>0</v>
      </c>
      <c r="E63498" s="7">
        <f t="shared" si="2980"/>
        <v>1.6457782144954015E-2</v>
      </c>
      <c r="F63498" s="6">
        <f t="shared" si="2981"/>
        <v>1.6191309107029039E-2</v>
      </c>
      <c r="G63498" s="6">
        <f t="shared" si="2982"/>
        <v>1.1264983645154248E-4</v>
      </c>
    </row>
    <row r="63499" spans="1:7" x14ac:dyDescent="0.35">
      <c r="A63499" s="1" t="s">
        <v>63498</v>
      </c>
      <c r="B63499">
        <v>376.75705041198898</v>
      </c>
      <c r="C63499">
        <v>2</v>
      </c>
      <c r="D63499">
        <f>_xlfn.IFNA(_xlfn.XLOOKUP(A63499,Target!B:B,Target!B:B),0)</f>
        <v>0</v>
      </c>
      <c r="E63499" s="7">
        <f t="shared" si="2980"/>
        <v>4.5283868134540599E-2</v>
      </c>
      <c r="F63499" s="6">
        <f t="shared" si="2981"/>
        <v>4.3322076916155083E-2</v>
      </c>
      <c r="G63499" s="6">
        <f t="shared" si="2982"/>
        <v>3.098968002337034E-4</v>
      </c>
    </row>
    <row r="63500" spans="1:7" x14ac:dyDescent="0.35">
      <c r="A63500" s="1" t="s">
        <v>63499</v>
      </c>
      <c r="B63500">
        <v>207.63042997685</v>
      </c>
      <c r="C63500">
        <v>6</v>
      </c>
      <c r="D63500">
        <f>_xlfn.IFNA(_xlfn.XLOOKUP(A63500,Target!B:B,Target!B:B),0)</f>
        <v>0</v>
      </c>
      <c r="E63500" s="7">
        <f t="shared" si="2980"/>
        <v>4.3420997956981205E-3</v>
      </c>
      <c r="F63500" s="6">
        <f t="shared" si="2981"/>
        <v>4.3233274763464502E-3</v>
      </c>
      <c r="G63500" s="6">
        <f t="shared" si="2982"/>
        <v>2.9723166499086819E-5</v>
      </c>
    </row>
    <row r="63501" spans="1:7" x14ac:dyDescent="0.35">
      <c r="A63501" s="1" t="s">
        <v>63500</v>
      </c>
      <c r="B63501">
        <v>612.91411416110998</v>
      </c>
      <c r="C63501">
        <v>1</v>
      </c>
      <c r="D63501">
        <f>_xlfn.IFNA(_xlfn.XLOOKUP(A63501,Target!B:B,Target!B:B),0)</f>
        <v>0</v>
      </c>
      <c r="E63501" s="7">
        <f t="shared" si="2980"/>
        <v>1.1960537983371722</v>
      </c>
      <c r="F63501" s="6">
        <f t="shared" si="2981"/>
        <v>0.5446377494225374</v>
      </c>
      <c r="G63501" s="6">
        <f t="shared" si="2982"/>
        <v>8.1211499004091303E-3</v>
      </c>
    </row>
    <row r="63502" spans="1:7" x14ac:dyDescent="0.35">
      <c r="A63502" s="1" t="s">
        <v>63501</v>
      </c>
      <c r="B63502">
        <v>453.25834393437401</v>
      </c>
      <c r="C63502">
        <v>2</v>
      </c>
      <c r="D63502">
        <f>_xlfn.IFNA(_xlfn.XLOOKUP(A63502,Target!B:B,Target!B:B),0)</f>
        <v>0</v>
      </c>
      <c r="E63502" s="7">
        <f t="shared" si="2980"/>
        <v>0.13077574362456326</v>
      </c>
      <c r="F63502" s="6">
        <f t="shared" si="2981"/>
        <v>0.11565135205799315</v>
      </c>
      <c r="G63502" s="6">
        <f t="shared" si="2982"/>
        <v>8.9443082980450971E-4</v>
      </c>
    </row>
    <row r="63503" spans="1:7" x14ac:dyDescent="0.35">
      <c r="A63503" s="1" t="s">
        <v>63502</v>
      </c>
      <c r="B63503">
        <v>361.78798991456</v>
      </c>
      <c r="C63503">
        <v>3</v>
      </c>
      <c r="D63503">
        <f>_xlfn.IFNA(_xlfn.XLOOKUP(A63503,Target!B:B,Target!B:B),0)</f>
        <v>0</v>
      </c>
      <c r="E63503" s="7">
        <f t="shared" si="2980"/>
        <v>3.6797710025006994E-2</v>
      </c>
      <c r="F63503" s="6">
        <f t="shared" si="2981"/>
        <v>3.5491696855811328E-2</v>
      </c>
      <c r="G63503" s="6">
        <f t="shared" si="2982"/>
        <v>2.5183703053347975E-4</v>
      </c>
    </row>
    <row r="63504" spans="1:7" x14ac:dyDescent="0.35">
      <c r="A63504" s="1" t="s">
        <v>63503</v>
      </c>
      <c r="B63504">
        <v>487.56148159142498</v>
      </c>
      <c r="C63504">
        <v>1</v>
      </c>
      <c r="D63504">
        <f>_xlfn.IFNA(_xlfn.XLOOKUP(A63504,Target!B:B,Target!B:B),0)</f>
        <v>0</v>
      </c>
      <c r="E63504" s="7">
        <f t="shared" si="2980"/>
        <v>0.2104033575255555</v>
      </c>
      <c r="F63504" s="6">
        <f t="shared" si="2981"/>
        <v>0.17382912581776544</v>
      </c>
      <c r="G63504" s="6">
        <f t="shared" si="2982"/>
        <v>1.4382546025450257E-3</v>
      </c>
    </row>
    <row r="63505" spans="1:7" x14ac:dyDescent="0.35">
      <c r="A63505" s="1" t="s">
        <v>63504</v>
      </c>
      <c r="B63505">
        <v>529.33120890743396</v>
      </c>
      <c r="C63505">
        <v>1</v>
      </c>
      <c r="D63505">
        <f>_xlfn.IFNA(_xlfn.XLOOKUP(A63505,Target!B:B,Target!B:B),0)</f>
        <v>0</v>
      </c>
      <c r="E63505" s="7">
        <f t="shared" si="2980"/>
        <v>0.37543216896948672</v>
      </c>
      <c r="F63505" s="6">
        <f t="shared" si="2981"/>
        <v>0.27295578614448968</v>
      </c>
      <c r="G63505" s="6">
        <f t="shared" si="2982"/>
        <v>2.5634505431982261E-3</v>
      </c>
    </row>
    <row r="63506" spans="1:7" x14ac:dyDescent="0.35">
      <c r="A63506" s="1" t="s">
        <v>63505</v>
      </c>
      <c r="B63506">
        <v>592.36326124649304</v>
      </c>
      <c r="C63506">
        <v>1</v>
      </c>
      <c r="D63506">
        <f>_xlfn.IFNA(_xlfn.XLOOKUP(A63506,Target!B:B,Target!B:B),0)</f>
        <v>0</v>
      </c>
      <c r="E63506" s="7">
        <f t="shared" si="2980"/>
        <v>0.89954366897695082</v>
      </c>
      <c r="F63506" s="6">
        <f t="shared" si="2981"/>
        <v>0.47355777267359356</v>
      </c>
      <c r="G63506" s="6">
        <f t="shared" si="2982"/>
        <v>6.1201815543046895E-3</v>
      </c>
    </row>
    <row r="63507" spans="1:7" x14ac:dyDescent="0.35">
      <c r="A63507" s="1" t="s">
        <v>63506</v>
      </c>
      <c r="B63507">
        <v>477.45389351704199</v>
      </c>
      <c r="C63507">
        <v>1</v>
      </c>
      <c r="D63507">
        <f>_xlfn.IFNA(_xlfn.XLOOKUP(A63507,Target!B:B,Target!B:B),0)</f>
        <v>0</v>
      </c>
      <c r="E63507" s="7">
        <f t="shared" si="2980"/>
        <v>0.18289377412413921</v>
      </c>
      <c r="F63507" s="6">
        <f t="shared" si="2981"/>
        <v>0.15461555223719126</v>
      </c>
      <c r="G63507" s="6">
        <f t="shared" si="2982"/>
        <v>1.2504424370483886E-3</v>
      </c>
    </row>
    <row r="63508" spans="1:7" x14ac:dyDescent="0.35">
      <c r="A63508" s="1" t="s">
        <v>63507</v>
      </c>
      <c r="B63508">
        <v>613.09272176551303</v>
      </c>
      <c r="C63508">
        <v>1</v>
      </c>
      <c r="D63508">
        <f>_xlfn.IFNA(_xlfn.XLOOKUP(A63508,Target!B:B,Target!B:B),0)</f>
        <v>0</v>
      </c>
      <c r="E63508" s="7">
        <f t="shared" si="2980"/>
        <v>1.1990189293703721</v>
      </c>
      <c r="F63508" s="6">
        <f t="shared" si="2981"/>
        <v>0.5452517544783837</v>
      </c>
      <c r="G63508" s="6">
        <f t="shared" si="2982"/>
        <v>8.1411190968223354E-3</v>
      </c>
    </row>
    <row r="63509" spans="1:7" x14ac:dyDescent="0.35">
      <c r="A63509" s="1" t="s">
        <v>63508</v>
      </c>
      <c r="B63509">
        <v>341.74591959223301</v>
      </c>
      <c r="C63509">
        <v>4</v>
      </c>
      <c r="D63509">
        <f>_xlfn.IFNA(_xlfn.XLOOKUP(A63509,Target!B:B,Target!B:B),0)</f>
        <v>0</v>
      </c>
      <c r="E63509" s="7">
        <f t="shared" si="2980"/>
        <v>2.7871189612676449E-2</v>
      </c>
      <c r="F63509" s="6">
        <f t="shared" si="2981"/>
        <v>2.7115449770684696E-2</v>
      </c>
      <c r="G63509" s="6">
        <f t="shared" si="2982"/>
        <v>1.9075715451372896E-4</v>
      </c>
    </row>
    <row r="63510" spans="1:7" x14ac:dyDescent="0.35">
      <c r="A63510" s="1" t="s">
        <v>63509</v>
      </c>
      <c r="B63510">
        <v>646.174527820908</v>
      </c>
      <c r="C63510">
        <v>1</v>
      </c>
      <c r="D63510">
        <f>_xlfn.IFNA(_xlfn.XLOOKUP(A63510,Target!B:B,Target!B:B),0)</f>
        <v>0</v>
      </c>
      <c r="E63510" s="7">
        <f t="shared" si="2980"/>
        <v>1.8966987509226383</v>
      </c>
      <c r="F63510" s="6">
        <f t="shared" si="2981"/>
        <v>0.65477942789822863</v>
      </c>
      <c r="G63510" s="6">
        <f t="shared" si="2982"/>
        <v>1.2817519296820607E-2</v>
      </c>
    </row>
    <row r="63511" spans="1:7" x14ac:dyDescent="0.35">
      <c r="A63511" s="1" t="s">
        <v>63510</v>
      </c>
      <c r="B63511">
        <v>355.98379387682502</v>
      </c>
      <c r="C63511">
        <v>3</v>
      </c>
      <c r="D63511">
        <f>_xlfn.IFNA(_xlfn.XLOOKUP(A63511,Target!B:B,Target!B:B),0)</f>
        <v>0</v>
      </c>
      <c r="E63511" s="7">
        <f t="shared" si="2980"/>
        <v>3.3952835597735938E-2</v>
      </c>
      <c r="F63511" s="6">
        <f t="shared" si="2981"/>
        <v>3.2837895916313697E-2</v>
      </c>
      <c r="G63511" s="6">
        <f t="shared" si="2982"/>
        <v>2.3237173647000999E-4</v>
      </c>
    </row>
    <row r="63512" spans="1:7" x14ac:dyDescent="0.35">
      <c r="A63512" s="1" t="s">
        <v>63511</v>
      </c>
      <c r="B63512">
        <v>410.50057124336098</v>
      </c>
      <c r="C63512">
        <v>2</v>
      </c>
      <c r="D63512">
        <f>_xlfn.IFNA(_xlfn.XLOOKUP(A63512,Target!B:B,Target!B:B),0)</f>
        <v>0</v>
      </c>
      <c r="E63512" s="7">
        <f t="shared" si="2980"/>
        <v>7.229358399298301E-2</v>
      </c>
      <c r="F63512" s="6">
        <f t="shared" si="2981"/>
        <v>6.7419580861220685E-2</v>
      </c>
      <c r="G63512" s="6">
        <f t="shared" si="2982"/>
        <v>4.9464436222481885E-4</v>
      </c>
    </row>
    <row r="63513" spans="1:7" x14ac:dyDescent="0.35">
      <c r="A63513" s="1" t="s">
        <v>63512</v>
      </c>
      <c r="B63513">
        <v>307.85118999303199</v>
      </c>
      <c r="C63513">
        <v>5</v>
      </c>
      <c r="D63513">
        <f>_xlfn.IFNA(_xlfn.XLOOKUP(A63513,Target!B:B,Target!B:B),0)</f>
        <v>0</v>
      </c>
      <c r="E63513" s="7">
        <f t="shared" si="2980"/>
        <v>1.7421634566580555E-2</v>
      </c>
      <c r="F63513" s="6">
        <f t="shared" si="2981"/>
        <v>1.7123318371347729E-2</v>
      </c>
      <c r="G63513" s="6">
        <f t="shared" si="2982"/>
        <v>1.1924640391058041E-4</v>
      </c>
    </row>
    <row r="63514" spans="1:7" x14ac:dyDescent="0.35">
      <c r="A63514" s="1" t="s">
        <v>63513</v>
      </c>
      <c r="B63514">
        <v>320.78424974749402</v>
      </c>
      <c r="C63514">
        <v>4</v>
      </c>
      <c r="D63514">
        <f>_xlfn.IFNA(_xlfn.XLOOKUP(A63514,Target!B:B,Target!B:B),0)</f>
        <v>0</v>
      </c>
      <c r="E63514" s="7">
        <f t="shared" si="2980"/>
        <v>2.0842685636020639E-2</v>
      </c>
      <c r="F63514" s="6">
        <f t="shared" si="2981"/>
        <v>2.041713765430464E-2</v>
      </c>
      <c r="G63514" s="6">
        <f t="shared" si="2982"/>
        <v>1.4265923802268043E-4</v>
      </c>
    </row>
    <row r="63515" spans="1:7" x14ac:dyDescent="0.35">
      <c r="A63515" s="1" t="s">
        <v>63514</v>
      </c>
      <c r="B63515">
        <v>320.78424974749402</v>
      </c>
      <c r="C63515">
        <v>4</v>
      </c>
      <c r="D63515">
        <f>_xlfn.IFNA(_xlfn.XLOOKUP(A63515,Target!B:B,Target!B:B),0)</f>
        <v>0</v>
      </c>
      <c r="E63515" s="7">
        <f t="shared" si="2980"/>
        <v>2.0842685636020639E-2</v>
      </c>
      <c r="F63515" s="6">
        <f t="shared" si="2981"/>
        <v>2.041713765430464E-2</v>
      </c>
      <c r="G63515" s="6">
        <f t="shared" si="2982"/>
        <v>1.4265923802268043E-4</v>
      </c>
    </row>
    <row r="63516" spans="1:7" x14ac:dyDescent="0.35">
      <c r="A63516" s="1" t="s">
        <v>63515</v>
      </c>
      <c r="B63516">
        <v>461.46232681324301</v>
      </c>
      <c r="C63516">
        <v>2</v>
      </c>
      <c r="D63516">
        <f>_xlfn.IFNA(_xlfn.XLOOKUP(A63516,Target!B:B,Target!B:B),0)</f>
        <v>0</v>
      </c>
      <c r="E63516" s="7">
        <f t="shared" si="2980"/>
        <v>0.14652782286134372</v>
      </c>
      <c r="F63516" s="6">
        <f t="shared" si="2981"/>
        <v>0.12780136682218501</v>
      </c>
      <c r="G63516" s="6">
        <f t="shared" si="2982"/>
        <v>1.0020580301675838E-3</v>
      </c>
    </row>
    <row r="63517" spans="1:7" x14ac:dyDescent="0.35">
      <c r="A63517" s="1" t="s">
        <v>63516</v>
      </c>
      <c r="B63517">
        <v>492.31568990272098</v>
      </c>
      <c r="C63517">
        <v>1</v>
      </c>
      <c r="D63517">
        <f>_xlfn.IFNA(_xlfn.XLOOKUP(A63517,Target!B:B,Target!B:B),0)</f>
        <v>0</v>
      </c>
      <c r="E63517" s="7">
        <f t="shared" si="2980"/>
        <v>0.22473765862883757</v>
      </c>
      <c r="F63517" s="6">
        <f t="shared" si="2981"/>
        <v>0.18349861053545458</v>
      </c>
      <c r="G63517" s="6">
        <f t="shared" si="2982"/>
        <v>1.5360890962052959E-3</v>
      </c>
    </row>
    <row r="63518" spans="1:7" x14ac:dyDescent="0.35">
      <c r="A63518" s="1" t="s">
        <v>63517</v>
      </c>
      <c r="B63518">
        <v>540.02003257980095</v>
      </c>
      <c r="C63518">
        <v>1</v>
      </c>
      <c r="D63518">
        <f>_xlfn.IFNA(_xlfn.XLOOKUP(A63518,Target!B:B,Target!B:B),0)</f>
        <v>0</v>
      </c>
      <c r="E63518" s="7">
        <f t="shared" si="2980"/>
        <v>0.43539617896113686</v>
      </c>
      <c r="F63518" s="6">
        <f t="shared" si="2981"/>
        <v>0.30332822766482037</v>
      </c>
      <c r="G63518" s="6">
        <f t="shared" si="2982"/>
        <v>2.9716680518980156E-3</v>
      </c>
    </row>
    <row r="63519" spans="1:7" x14ac:dyDescent="0.35">
      <c r="A63519" s="1" t="s">
        <v>63518</v>
      </c>
      <c r="B63519">
        <v>526.08487812017597</v>
      </c>
      <c r="C63519">
        <v>1</v>
      </c>
      <c r="D63519">
        <f>_xlfn.IFNA(_xlfn.XLOOKUP(A63519,Target!B:B,Target!B:B),0)</f>
        <v>0</v>
      </c>
      <c r="E63519" s="7">
        <f t="shared" si="2980"/>
        <v>0.35891087992901927</v>
      </c>
      <c r="F63519" s="6">
        <f t="shared" si="2981"/>
        <v>0.26411656954852436</v>
      </c>
      <c r="G63519" s="6">
        <f t="shared" si="2982"/>
        <v>2.4509196768679915E-3</v>
      </c>
    </row>
    <row r="63520" spans="1:7" x14ac:dyDescent="0.35">
      <c r="A63520" s="1" t="s">
        <v>63519</v>
      </c>
      <c r="B63520">
        <v>320.78424974749402</v>
      </c>
      <c r="C63520">
        <v>4</v>
      </c>
      <c r="D63520">
        <f>_xlfn.IFNA(_xlfn.XLOOKUP(A63520,Target!B:B,Target!B:B),0)</f>
        <v>0</v>
      </c>
      <c r="E63520" s="7">
        <f t="shared" si="2980"/>
        <v>2.0842685636020639E-2</v>
      </c>
      <c r="F63520" s="6">
        <f t="shared" si="2981"/>
        <v>2.041713765430464E-2</v>
      </c>
      <c r="G63520" s="6">
        <f t="shared" si="2982"/>
        <v>1.4265923802268043E-4</v>
      </c>
    </row>
    <row r="63521" spans="1:7" x14ac:dyDescent="0.35">
      <c r="A63521" s="1" t="s">
        <v>63520</v>
      </c>
      <c r="B63521">
        <v>613.09272176551303</v>
      </c>
      <c r="C63521">
        <v>1</v>
      </c>
      <c r="D63521">
        <f>_xlfn.IFNA(_xlfn.XLOOKUP(A63521,Target!B:B,Target!B:B),0)</f>
        <v>0</v>
      </c>
      <c r="E63521" s="7">
        <f t="shared" si="2980"/>
        <v>1.1990189293703721</v>
      </c>
      <c r="F63521" s="6">
        <f t="shared" si="2981"/>
        <v>0.5452517544783837</v>
      </c>
      <c r="G63521" s="6">
        <f t="shared" si="2982"/>
        <v>8.1411190968223354E-3</v>
      </c>
    </row>
    <row r="63522" spans="1:7" x14ac:dyDescent="0.35">
      <c r="A63522" s="1" t="s">
        <v>63521</v>
      </c>
      <c r="B63522">
        <v>476.136299361</v>
      </c>
      <c r="C63522">
        <v>1</v>
      </c>
      <c r="D63522">
        <f>_xlfn.IFNA(_xlfn.XLOOKUP(A63522,Target!B:B,Target!B:B),0)</f>
        <v>0</v>
      </c>
      <c r="E63522" s="7">
        <f t="shared" si="2980"/>
        <v>0.17958341033857725</v>
      </c>
      <c r="F63522" s="6">
        <f t="shared" si="2981"/>
        <v>0.15224307900958955</v>
      </c>
      <c r="G63522" s="6">
        <f t="shared" si="2982"/>
        <v>1.2278373109537548E-3</v>
      </c>
    </row>
    <row r="63523" spans="1:7" x14ac:dyDescent="0.35">
      <c r="A63523" s="1" t="s">
        <v>63522</v>
      </c>
      <c r="B63523">
        <v>485.08113795310902</v>
      </c>
      <c r="C63523">
        <v>1</v>
      </c>
      <c r="D63523">
        <f>_xlfn.IFNA(_xlfn.XLOOKUP(A63523,Target!B:B,Target!B:B),0)</f>
        <v>0</v>
      </c>
      <c r="E63523" s="7">
        <f t="shared" si="2980"/>
        <v>0.20329163517578361</v>
      </c>
      <c r="F63523" s="6">
        <f t="shared" si="2981"/>
        <v>0.16894627140500784</v>
      </c>
      <c r="G63523" s="6">
        <f t="shared" si="2982"/>
        <v>1.3897085482751578E-3</v>
      </c>
    </row>
    <row r="63524" spans="1:7" x14ac:dyDescent="0.35">
      <c r="A63524" s="1" t="s">
        <v>63523</v>
      </c>
      <c r="B63524">
        <v>497.50841488869798</v>
      </c>
      <c r="C63524">
        <v>1</v>
      </c>
      <c r="D63524">
        <f>_xlfn.IFNA(_xlfn.XLOOKUP(A63524,Target!B:B,Target!B:B),0)</f>
        <v>0</v>
      </c>
      <c r="E63524" s="7">
        <f t="shared" si="2980"/>
        <v>0.24151225423078901</v>
      </c>
      <c r="F63524" s="6">
        <f t="shared" si="2981"/>
        <v>0.19453070512012316</v>
      </c>
      <c r="G63524" s="6">
        <f t="shared" si="2982"/>
        <v>1.6505547503322131E-3</v>
      </c>
    </row>
    <row r="63525" spans="1:7" x14ac:dyDescent="0.35">
      <c r="A63525" s="1" t="s">
        <v>63524</v>
      </c>
      <c r="B63525">
        <v>481.32902434697797</v>
      </c>
      <c r="C63525">
        <v>1</v>
      </c>
      <c r="D63525">
        <f>_xlfn.IFNA(_xlfn.XLOOKUP(A63525,Target!B:B,Target!B:B),0)</f>
        <v>0</v>
      </c>
      <c r="E63525" s="7">
        <f t="shared" si="2980"/>
        <v>0.19298765733317935</v>
      </c>
      <c r="F63525" s="6">
        <f t="shared" si="2981"/>
        <v>0.16176836042427012</v>
      </c>
      <c r="G63525" s="6">
        <f t="shared" si="2982"/>
        <v>1.3193631382347481E-3</v>
      </c>
    </row>
    <row r="63526" spans="1:7" x14ac:dyDescent="0.35">
      <c r="A63526" s="1" t="s">
        <v>63525</v>
      </c>
      <c r="B63526">
        <v>302.82518907654298</v>
      </c>
      <c r="C63526">
        <v>5</v>
      </c>
      <c r="D63526">
        <f>_xlfn.IFNA(_xlfn.XLOOKUP(A63526,Target!B:B,Target!B:B),0)</f>
        <v>0</v>
      </c>
      <c r="E63526" s="7">
        <f t="shared" si="2980"/>
        <v>1.6249101785044621E-2</v>
      </c>
      <c r="F63526" s="6">
        <f t="shared" si="2981"/>
        <v>1.5989290181416149E-2</v>
      </c>
      <c r="G63526" s="6">
        <f t="shared" si="2982"/>
        <v>1.1122162494462238E-4</v>
      </c>
    </row>
    <row r="63527" spans="1:7" x14ac:dyDescent="0.35">
      <c r="A63527" s="1" t="s">
        <v>63526</v>
      </c>
      <c r="B63527">
        <v>453.64266048500701</v>
      </c>
      <c r="C63527">
        <v>2</v>
      </c>
      <c r="D63527">
        <f>_xlfn.IFNA(_xlfn.XLOOKUP(A63527,Target!B:B,Target!B:B),0)</f>
        <v>0</v>
      </c>
      <c r="E63527" s="7">
        <f t="shared" si="2980"/>
        <v>0.13147434456264098</v>
      </c>
      <c r="F63527" s="6">
        <f t="shared" si="2981"/>
        <v>0.11619737132746122</v>
      </c>
      <c r="G63527" s="6">
        <f t="shared" si="2982"/>
        <v>8.9920456177711356E-4</v>
      </c>
    </row>
    <row r="63528" spans="1:7" x14ac:dyDescent="0.35">
      <c r="A63528" s="1" t="s">
        <v>63527</v>
      </c>
      <c r="B63528">
        <v>485.16273467877602</v>
      </c>
      <c r="C63528">
        <v>1</v>
      </c>
      <c r="D63528">
        <f>_xlfn.IFNA(_xlfn.XLOOKUP(A63528,Target!B:B,Target!B:B),0)</f>
        <v>0</v>
      </c>
      <c r="E63528" s="7">
        <f t="shared" si="2980"/>
        <v>0.20352172284845219</v>
      </c>
      <c r="F63528" s="6">
        <f t="shared" si="2981"/>
        <v>0.16910515114489522</v>
      </c>
      <c r="G63528" s="6">
        <f t="shared" si="2982"/>
        <v>1.3912792471239277E-3</v>
      </c>
    </row>
    <row r="63529" spans="1:7" x14ac:dyDescent="0.35">
      <c r="A63529" s="1" t="s">
        <v>63528</v>
      </c>
      <c r="B63529">
        <v>303.745687056039</v>
      </c>
      <c r="C63529">
        <v>5</v>
      </c>
      <c r="D63529">
        <f>_xlfn.IFNA(_xlfn.XLOOKUP(A63529,Target!B:B,Target!B:B),0)</f>
        <v>0</v>
      </c>
      <c r="E63529" s="7">
        <f t="shared" si="2980"/>
        <v>1.6457782144954015E-2</v>
      </c>
      <c r="F63529" s="6">
        <f t="shared" si="2981"/>
        <v>1.6191309107029039E-2</v>
      </c>
      <c r="G63529" s="6">
        <f t="shared" si="2982"/>
        <v>1.1264983645154248E-4</v>
      </c>
    </row>
    <row r="63530" spans="1:7" x14ac:dyDescent="0.35">
      <c r="A63530" s="1" t="s">
        <v>63529</v>
      </c>
      <c r="B63530">
        <v>533.31943006978702</v>
      </c>
      <c r="C63530">
        <v>1</v>
      </c>
      <c r="D63530">
        <f>_xlfn.IFNA(_xlfn.XLOOKUP(A63530,Target!B:B,Target!B:B),0)</f>
        <v>0</v>
      </c>
      <c r="E63530" s="7">
        <f t="shared" si="2980"/>
        <v>0.39677378138021424</v>
      </c>
      <c r="F63530" s="6">
        <f t="shared" si="2981"/>
        <v>0.28406445386463697</v>
      </c>
      <c r="G63530" s="6">
        <f t="shared" si="2982"/>
        <v>2.7087763310399303E-3</v>
      </c>
    </row>
    <row r="63531" spans="1:7" x14ac:dyDescent="0.35">
      <c r="A63531" s="1" t="s">
        <v>63530</v>
      </c>
      <c r="B63531">
        <v>502.26262319999302</v>
      </c>
      <c r="C63531">
        <v>1</v>
      </c>
      <c r="D63531">
        <f>_xlfn.IFNA(_xlfn.XLOOKUP(A63531,Target!B:B,Target!B:B),0)</f>
        <v>0</v>
      </c>
      <c r="E63531" s="7">
        <f t="shared" si="2980"/>
        <v>0.25796593354935854</v>
      </c>
      <c r="F63531" s="6">
        <f t="shared" si="2981"/>
        <v>0.2050659136861569</v>
      </c>
      <c r="G63531" s="6">
        <f t="shared" si="2982"/>
        <v>1.7628050579518767E-3</v>
      </c>
    </row>
    <row r="63532" spans="1:7" x14ac:dyDescent="0.35">
      <c r="A63532" s="1" t="s">
        <v>63531</v>
      </c>
      <c r="B63532">
        <v>624.96996230623699</v>
      </c>
      <c r="C63532">
        <v>1</v>
      </c>
      <c r="D63532">
        <f>_xlfn.IFNA(_xlfn.XLOOKUP(A63532,Target!B:B,Target!B:B),0)</f>
        <v>0</v>
      </c>
      <c r="E63532" s="7">
        <f t="shared" si="2980"/>
        <v>1.4136247910885356</v>
      </c>
      <c r="F63532" s="6">
        <f t="shared" si="2981"/>
        <v>0.58568539580296419</v>
      </c>
      <c r="G63532" s="6">
        <f t="shared" si="2982"/>
        <v>9.5842880256765666E-3</v>
      </c>
    </row>
    <row r="63533" spans="1:7" x14ac:dyDescent="0.35">
      <c r="A63533" s="1" t="s">
        <v>63532</v>
      </c>
      <c r="B63533">
        <v>394.61287863846002</v>
      </c>
      <c r="C63533">
        <v>2</v>
      </c>
      <c r="D63533">
        <f>_xlfn.IFNA(_xlfn.XLOOKUP(A63533,Target!B:B,Target!B:B),0)</f>
        <v>0</v>
      </c>
      <c r="E63533" s="7">
        <f t="shared" si="2980"/>
        <v>5.8002446870597031E-2</v>
      </c>
      <c r="F63533" s="6">
        <f t="shared" si="2981"/>
        <v>5.4822601821157502E-2</v>
      </c>
      <c r="G63533" s="6">
        <f t="shared" si="2982"/>
        <v>3.9690090682389635E-4</v>
      </c>
    </row>
    <row r="63534" spans="1:7" x14ac:dyDescent="0.35">
      <c r="A63534" s="1" t="s">
        <v>63533</v>
      </c>
      <c r="B63534">
        <v>207.63042997685</v>
      </c>
      <c r="C63534">
        <v>6</v>
      </c>
      <c r="D63534">
        <f>_xlfn.IFNA(_xlfn.XLOOKUP(A63534,Target!B:B,Target!B:B),0)</f>
        <v>0</v>
      </c>
      <c r="E63534" s="7">
        <f t="shared" si="2980"/>
        <v>4.3420997956981205E-3</v>
      </c>
      <c r="F63534" s="6">
        <f t="shared" si="2981"/>
        <v>4.3233274763464502E-3</v>
      </c>
      <c r="G63534" s="6">
        <f t="shared" si="2982"/>
        <v>2.9723166499086819E-5</v>
      </c>
    </row>
    <row r="63535" spans="1:7" x14ac:dyDescent="0.35">
      <c r="A63535" s="1" t="s">
        <v>63534</v>
      </c>
      <c r="B63535">
        <v>397.56751148889902</v>
      </c>
      <c r="C63535">
        <v>2</v>
      </c>
      <c r="D63535">
        <f>_xlfn.IFNA(_xlfn.XLOOKUP(A63535,Target!B:B,Target!B:B),0)</f>
        <v>0</v>
      </c>
      <c r="E63535" s="7">
        <f t="shared" si="2980"/>
        <v>6.0427548725175313E-2</v>
      </c>
      <c r="F63535" s="6">
        <f t="shared" si="2981"/>
        <v>5.6984137009473246E-2</v>
      </c>
      <c r="G63535" s="6">
        <f t="shared" si="2982"/>
        <v>4.1348860586005515E-4</v>
      </c>
    </row>
    <row r="63536" spans="1:7" x14ac:dyDescent="0.35">
      <c r="A63536" s="1" t="s">
        <v>63535</v>
      </c>
      <c r="B63536">
        <v>600.15966201105095</v>
      </c>
      <c r="C63536">
        <v>1</v>
      </c>
      <c r="D63536">
        <f>_xlfn.IFNA(_xlfn.XLOOKUP(A63536,Target!B:B,Target!B:B),0)</f>
        <v>0</v>
      </c>
      <c r="E63536" s="7">
        <f t="shared" si="2980"/>
        <v>1.0022158368018961</v>
      </c>
      <c r="F63536" s="6">
        <f t="shared" si="2981"/>
        <v>0.50055334613810554</v>
      </c>
      <c r="G63536" s="6">
        <f t="shared" si="2982"/>
        <v>6.813967326816427E-3</v>
      </c>
    </row>
    <row r="63537" spans="1:7" x14ac:dyDescent="0.35">
      <c r="A63537" s="1" t="s">
        <v>63536</v>
      </c>
      <c r="B63537">
        <v>492.31568990272098</v>
      </c>
      <c r="C63537">
        <v>1</v>
      </c>
      <c r="D63537">
        <f>_xlfn.IFNA(_xlfn.XLOOKUP(A63537,Target!B:B,Target!B:B),0)</f>
        <v>0</v>
      </c>
      <c r="E63537" s="7">
        <f t="shared" si="2980"/>
        <v>0.22473765862883757</v>
      </c>
      <c r="F63537" s="6">
        <f t="shared" si="2981"/>
        <v>0.18349861053545458</v>
      </c>
      <c r="G63537" s="6">
        <f t="shared" si="2982"/>
        <v>1.5360890962052959E-3</v>
      </c>
    </row>
    <row r="63538" spans="1:7" x14ac:dyDescent="0.35">
      <c r="A63538" s="1" t="s">
        <v>63537</v>
      </c>
      <c r="B63538">
        <v>348.854930160099</v>
      </c>
      <c r="C63538">
        <v>4</v>
      </c>
      <c r="D63538">
        <f>_xlfn.IFNA(_xlfn.XLOOKUP(A63538,Target!B:B,Target!B:B),0)</f>
        <v>0</v>
      </c>
      <c r="E63538" s="7">
        <f t="shared" si="2980"/>
        <v>3.0757852809273369E-2</v>
      </c>
      <c r="F63538" s="6">
        <f t="shared" si="2981"/>
        <v>2.9840037333156877E-2</v>
      </c>
      <c r="G63538" s="6">
        <f t="shared" si="2982"/>
        <v>2.1051001570781581E-4</v>
      </c>
    </row>
    <row r="63539" spans="1:7" x14ac:dyDescent="0.35">
      <c r="A63539" s="1" t="s">
        <v>63538</v>
      </c>
      <c r="B63539">
        <v>410.50057124336098</v>
      </c>
      <c r="C63539">
        <v>2</v>
      </c>
      <c r="D63539">
        <f>_xlfn.IFNA(_xlfn.XLOOKUP(A63539,Target!B:B,Target!B:B),0)</f>
        <v>0</v>
      </c>
      <c r="E63539" s="7">
        <f t="shared" si="2980"/>
        <v>7.229358399298301E-2</v>
      </c>
      <c r="F63539" s="6">
        <f t="shared" si="2981"/>
        <v>6.7419580861220685E-2</v>
      </c>
      <c r="G63539" s="6">
        <f t="shared" si="2982"/>
        <v>4.9464436222481885E-4</v>
      </c>
    </row>
    <row r="63540" spans="1:7" x14ac:dyDescent="0.35">
      <c r="A63540" s="1" t="s">
        <v>63539</v>
      </c>
      <c r="B63540">
        <v>361.78798991456</v>
      </c>
      <c r="C63540">
        <v>3</v>
      </c>
      <c r="D63540">
        <f>_xlfn.IFNA(_xlfn.XLOOKUP(A63540,Target!B:B,Target!B:B),0)</f>
        <v>0</v>
      </c>
      <c r="E63540" s="7">
        <f t="shared" si="2980"/>
        <v>3.6797710025006994E-2</v>
      </c>
      <c r="F63540" s="6">
        <f t="shared" si="2981"/>
        <v>3.5491696855811328E-2</v>
      </c>
      <c r="G63540" s="6">
        <f t="shared" si="2982"/>
        <v>2.5183703053347975E-4</v>
      </c>
    </row>
    <row r="63541" spans="1:7" x14ac:dyDescent="0.35">
      <c r="A63541" s="1" t="s">
        <v>63540</v>
      </c>
      <c r="B63541">
        <v>557.99260070810101</v>
      </c>
      <c r="C63541">
        <v>1</v>
      </c>
      <c r="D63541">
        <f>_xlfn.IFNA(_xlfn.XLOOKUP(A63541,Target!B:B,Target!B:B),0)</f>
        <v>0</v>
      </c>
      <c r="E63541" s="7">
        <f t="shared" si="2980"/>
        <v>0.55858626857104177</v>
      </c>
      <c r="F63541" s="6">
        <f t="shared" si="2981"/>
        <v>0.35839291018723674</v>
      </c>
      <c r="G63541" s="6">
        <f t="shared" si="2982"/>
        <v>3.8092628129260185E-3</v>
      </c>
    </row>
    <row r="63542" spans="1:7" x14ac:dyDescent="0.35">
      <c r="A63542" s="1" t="s">
        <v>63541</v>
      </c>
      <c r="B63542">
        <v>567.33477328715105</v>
      </c>
      <c r="C63542">
        <v>1</v>
      </c>
      <c r="D63542">
        <f>_xlfn.IFNA(_xlfn.XLOOKUP(A63542,Target!B:B,Target!B:B),0)</f>
        <v>0</v>
      </c>
      <c r="E63542" s="7">
        <f t="shared" si="2980"/>
        <v>0.63582227534957692</v>
      </c>
      <c r="F63542" s="6">
        <f t="shared" si="2981"/>
        <v>0.38868664703425748</v>
      </c>
      <c r="G63542" s="6">
        <f t="shared" si="2982"/>
        <v>4.3336889231983377E-3</v>
      </c>
    </row>
    <row r="63543" spans="1:7" x14ac:dyDescent="0.35">
      <c r="A63543" s="1" t="s">
        <v>63542</v>
      </c>
      <c r="B63543">
        <v>381.665769553838</v>
      </c>
      <c r="C63543">
        <v>2</v>
      </c>
      <c r="D63543">
        <f>_xlfn.IFNA(_xlfn.XLOOKUP(A63543,Target!B:B,Target!B:B),0)</f>
        <v>0</v>
      </c>
      <c r="E63543" s="7">
        <f t="shared" si="2980"/>
        <v>4.8472670967145491E-2</v>
      </c>
      <c r="F63543" s="6">
        <f t="shared" si="2981"/>
        <v>4.623169712419184E-2</v>
      </c>
      <c r="G63543" s="6">
        <f t="shared" si="2982"/>
        <v>3.3171189769481897E-4</v>
      </c>
    </row>
    <row r="63544" spans="1:7" x14ac:dyDescent="0.35">
      <c r="A63544" s="1" t="s">
        <v>63543</v>
      </c>
      <c r="B63544">
        <v>596.91333122379206</v>
      </c>
      <c r="C63544">
        <v>1</v>
      </c>
      <c r="D63544">
        <f>_xlfn.IFNA(_xlfn.XLOOKUP(A63544,Target!B:B,Target!B:B),0)</f>
        <v>0</v>
      </c>
      <c r="E63544" s="7">
        <f t="shared" si="2980"/>
        <v>0.958112270593939</v>
      </c>
      <c r="F63544" s="6">
        <f t="shared" si="2981"/>
        <v>0.48930405318553172</v>
      </c>
      <c r="G63544" s="6">
        <f t="shared" si="2982"/>
        <v>6.5160653794340715E-3</v>
      </c>
    </row>
    <row r="63545" spans="1:7" x14ac:dyDescent="0.35">
      <c r="A63545" s="1" t="s">
        <v>63544</v>
      </c>
      <c r="B63545">
        <v>279.321820476987</v>
      </c>
      <c r="C63545">
        <v>6</v>
      </c>
      <c r="D63545">
        <f>_xlfn.IFNA(_xlfn.XLOOKUP(A63545,Target!B:B,Target!B:B),0)</f>
        <v>0</v>
      </c>
      <c r="E63545" s="7">
        <f t="shared" si="2980"/>
        <v>1.1730728411596459E-2</v>
      </c>
      <c r="F63545" s="6">
        <f t="shared" si="2981"/>
        <v>1.1594713970992543E-2</v>
      </c>
      <c r="G63545" s="6">
        <f t="shared" si="2982"/>
        <v>8.0296809350273424E-5</v>
      </c>
    </row>
    <row r="63546" spans="1:7" x14ac:dyDescent="0.35">
      <c r="A63546" s="1" t="s">
        <v>63545</v>
      </c>
      <c r="B63546">
        <v>399.89334429666098</v>
      </c>
      <c r="C63546">
        <v>2</v>
      </c>
      <c r="D63546">
        <f>_xlfn.IFNA(_xlfn.XLOOKUP(A63546,Target!B:B,Target!B:B),0)</f>
        <v>0</v>
      </c>
      <c r="E63546" s="7">
        <f t="shared" si="2980"/>
        <v>6.2407658158316746E-2</v>
      </c>
      <c r="F63546" s="6">
        <f t="shared" si="2981"/>
        <v>5.8741724684572061E-2</v>
      </c>
      <c r="G63546" s="6">
        <f t="shared" si="2982"/>
        <v>4.2703214804414502E-4</v>
      </c>
    </row>
    <row r="63547" spans="1:7" x14ac:dyDescent="0.35">
      <c r="A63547" s="1" t="s">
        <v>63546</v>
      </c>
      <c r="B63547">
        <v>503.62938811619199</v>
      </c>
      <c r="C63547">
        <v>1</v>
      </c>
      <c r="D63547">
        <f>_xlfn.IFNA(_xlfn.XLOOKUP(A63547,Target!B:B,Target!B:B),0)</f>
        <v>0</v>
      </c>
      <c r="E63547" s="7">
        <f t="shared" si="2980"/>
        <v>0.26290031256839375</v>
      </c>
      <c r="F63547" s="6">
        <f t="shared" si="2981"/>
        <v>0.20817186436016188</v>
      </c>
      <c r="G63547" s="6">
        <f t="shared" si="2982"/>
        <v>1.7964634635724947E-3</v>
      </c>
    </row>
    <row r="63548" spans="1:7" x14ac:dyDescent="0.35">
      <c r="A63548" s="1" t="s">
        <v>63547</v>
      </c>
      <c r="B63548">
        <v>291.09420779390001</v>
      </c>
      <c r="C63548">
        <v>6</v>
      </c>
      <c r="D63548">
        <f>_xlfn.IFNA(_xlfn.XLOOKUP(A63548,Target!B:B,Target!B:B),0)</f>
        <v>0</v>
      </c>
      <c r="E63548" s="7">
        <f t="shared" si="2980"/>
        <v>1.3810258705637147E-2</v>
      </c>
      <c r="F63548" s="6">
        <f t="shared" si="2981"/>
        <v>1.362213351763597E-2</v>
      </c>
      <c r="G63548" s="6">
        <f t="shared" si="2982"/>
        <v>9.4529843919008571E-5</v>
      </c>
    </row>
    <row r="63549" spans="1:7" x14ac:dyDescent="0.35">
      <c r="A63549" s="1" t="s">
        <v>63548</v>
      </c>
      <c r="B63549">
        <v>298.49762155927101</v>
      </c>
      <c r="C63549">
        <v>6</v>
      </c>
      <c r="D63549">
        <f>_xlfn.IFNA(_xlfn.XLOOKUP(A63549,Target!B:B,Target!B:B),0)</f>
        <v>0</v>
      </c>
      <c r="E63549" s="7">
        <f t="shared" si="2980"/>
        <v>1.5302937570116568E-2</v>
      </c>
      <c r="F63549" s="6">
        <f t="shared" si="2981"/>
        <v>1.5072287298548037E-2</v>
      </c>
      <c r="G63549" s="6">
        <f t="shared" si="2982"/>
        <v>1.0474601170721719E-4</v>
      </c>
    </row>
    <row r="63550" spans="1:7" x14ac:dyDescent="0.35">
      <c r="A63550" s="1" t="s">
        <v>63549</v>
      </c>
      <c r="B63550">
        <v>497.50841488869798</v>
      </c>
      <c r="C63550">
        <v>1</v>
      </c>
      <c r="D63550">
        <f>_xlfn.IFNA(_xlfn.XLOOKUP(A63550,Target!B:B,Target!B:B),0)</f>
        <v>0</v>
      </c>
      <c r="E63550" s="7">
        <f t="shared" si="2980"/>
        <v>0.24151225423078901</v>
      </c>
      <c r="F63550" s="6">
        <f t="shared" si="2981"/>
        <v>0.19453070512012316</v>
      </c>
      <c r="G63550" s="6">
        <f t="shared" si="2982"/>
        <v>1.6505547503322131E-3</v>
      </c>
    </row>
    <row r="63551" spans="1:7" x14ac:dyDescent="0.35">
      <c r="A63551" s="1" t="s">
        <v>63550</v>
      </c>
      <c r="B63551">
        <v>345.91274835898798</v>
      </c>
      <c r="C63551">
        <v>4</v>
      </c>
      <c r="D63551">
        <f>_xlfn.IFNA(_xlfn.XLOOKUP(A63551,Target!B:B,Target!B:B),0)</f>
        <v>0</v>
      </c>
      <c r="E63551" s="7">
        <f t="shared" si="2980"/>
        <v>2.9528563146572255E-2</v>
      </c>
      <c r="F63551" s="6">
        <f t="shared" si="2981"/>
        <v>2.8681635656929605E-2</v>
      </c>
      <c r="G63551" s="6">
        <f t="shared" si="2982"/>
        <v>2.0209832685387074E-4</v>
      </c>
    </row>
    <row r="63552" spans="1:7" x14ac:dyDescent="0.35">
      <c r="A63552" s="1" t="s">
        <v>63551</v>
      </c>
      <c r="B63552">
        <v>529.84833056899902</v>
      </c>
      <c r="C63552">
        <v>1</v>
      </c>
      <c r="D63552">
        <f>_xlfn.IFNA(_xlfn.XLOOKUP(A63552,Target!B:B,Target!B:B),0)</f>
        <v>0</v>
      </c>
      <c r="E63552" s="7">
        <f t="shared" si="2980"/>
        <v>0.37813324799581566</v>
      </c>
      <c r="F63552" s="6">
        <f t="shared" si="2981"/>
        <v>0.27438076002137335</v>
      </c>
      <c r="G63552" s="6">
        <f t="shared" si="2982"/>
        <v>2.5818458916902626E-3</v>
      </c>
    </row>
    <row r="63553" spans="1:7" x14ac:dyDescent="0.35">
      <c r="A63553" s="1" t="s">
        <v>63552</v>
      </c>
      <c r="B63553">
        <v>405.70827427745201</v>
      </c>
      <c r="C63553">
        <v>2</v>
      </c>
      <c r="D63553">
        <f>_xlfn.IFNA(_xlfn.XLOOKUP(A63553,Target!B:B,Target!B:B),0)</f>
        <v>0</v>
      </c>
      <c r="E63553" s="7">
        <f t="shared" si="2980"/>
        <v>6.7646799320902312E-2</v>
      </c>
      <c r="F63553" s="6">
        <f t="shared" si="2981"/>
        <v>6.3360653882848061E-2</v>
      </c>
      <c r="G63553" s="6">
        <f t="shared" si="2982"/>
        <v>4.6286502835240443E-4</v>
      </c>
    </row>
    <row r="63554" spans="1:7" x14ac:dyDescent="0.35">
      <c r="A63554" s="1" t="s">
        <v>63553</v>
      </c>
      <c r="B63554">
        <v>430.08972103840398</v>
      </c>
      <c r="C63554">
        <v>2</v>
      </c>
      <c r="D63554">
        <f>_xlfn.IFNA(_xlfn.XLOOKUP(A63554,Target!B:B,Target!B:B),0)</f>
        <v>0</v>
      </c>
      <c r="E63554" s="7">
        <f t="shared" si="2980"/>
        <v>9.4850186512600423E-2</v>
      </c>
      <c r="F63554" s="6">
        <f t="shared" si="2981"/>
        <v>8.6633027679087649E-2</v>
      </c>
      <c r="G63554" s="6">
        <f t="shared" si="2982"/>
        <v>6.4888012940901791E-4</v>
      </c>
    </row>
    <row r="63555" spans="1:7" x14ac:dyDescent="0.35">
      <c r="A63555" s="1" t="s">
        <v>63554</v>
      </c>
      <c r="B63555">
        <v>600.901552386145</v>
      </c>
      <c r="C63555">
        <v>1</v>
      </c>
      <c r="D63555">
        <f>_xlfn.IFNA(_xlfn.XLOOKUP(A63555,Target!B:B,Target!B:B),0)</f>
        <v>0</v>
      </c>
      <c r="E63555" s="7">
        <f t="shared" ref="E63555:E63618" si="2983">2^((B63555-600)/50)</f>
        <v>1.0125765984140711</v>
      </c>
      <c r="F63555" s="6">
        <f t="shared" ref="F63555:F63618" si="2984">1-(1/(1+E63555))</f>
        <v>0.50312450180131818</v>
      </c>
      <c r="G63555" s="6">
        <f t="shared" ref="G63555:G63618" si="2985">(F63555*($J$3/$J$2))/(F63555*($J$3/$J$2)+(1-F63555)*((1-$J$3)/(1-$J$2)))</f>
        <v>6.8839242143447213E-3</v>
      </c>
    </row>
    <row r="63556" spans="1:7" x14ac:dyDescent="0.35">
      <c r="A63556" s="1" t="s">
        <v>63555</v>
      </c>
      <c r="B63556">
        <v>337.967563327211</v>
      </c>
      <c r="C63556">
        <v>4</v>
      </c>
      <c r="D63556">
        <f>_xlfn.IFNA(_xlfn.XLOOKUP(A63556,Target!B:B,Target!B:B),0)</f>
        <v>0</v>
      </c>
      <c r="E63556" s="7">
        <f t="shared" si="2983"/>
        <v>2.6448895121352956E-2</v>
      </c>
      <c r="F63556" s="6">
        <f t="shared" si="2984"/>
        <v>2.576737648319638E-2</v>
      </c>
      <c r="G63556" s="6">
        <f t="shared" si="2985"/>
        <v>1.8102438962022799E-4</v>
      </c>
    </row>
    <row r="63557" spans="1:7" x14ac:dyDescent="0.35">
      <c r="A63557" s="1" t="s">
        <v>63556</v>
      </c>
      <c r="B63557">
        <v>489.06935911546202</v>
      </c>
      <c r="C63557">
        <v>1</v>
      </c>
      <c r="D63557">
        <f>_xlfn.IFNA(_xlfn.XLOOKUP(A63557,Target!B:B,Target!B:B),0)</f>
        <v>0</v>
      </c>
      <c r="E63557" s="7">
        <f t="shared" si="2983"/>
        <v>0.21484784064473247</v>
      </c>
      <c r="F63557" s="6">
        <f t="shared" si="2984"/>
        <v>0.17685164631869499</v>
      </c>
      <c r="G63557" s="6">
        <f t="shared" si="2985"/>
        <v>1.4685911461461648E-3</v>
      </c>
    </row>
    <row r="63558" spans="1:7" x14ac:dyDescent="0.35">
      <c r="A63558" s="1" t="s">
        <v>63557</v>
      </c>
      <c r="B63558">
        <v>517.14003952806604</v>
      </c>
      <c r="C63558">
        <v>1</v>
      </c>
      <c r="D63558">
        <f>_xlfn.IFNA(_xlfn.XLOOKUP(A63558,Target!B:B,Target!B:B),0)</f>
        <v>0</v>
      </c>
      <c r="E63558" s="7">
        <f t="shared" si="2983"/>
        <v>0.3170540675199901</v>
      </c>
      <c r="F63558" s="6">
        <f t="shared" si="2984"/>
        <v>0.24072972806424131</v>
      </c>
      <c r="G63558" s="6">
        <f t="shared" si="2985"/>
        <v>2.1657081776349104E-3</v>
      </c>
    </row>
    <row r="63559" spans="1:7" x14ac:dyDescent="0.35">
      <c r="A63559" s="1" t="s">
        <v>63558</v>
      </c>
      <c r="B63559">
        <v>529.33120890743396</v>
      </c>
      <c r="C63559">
        <v>1</v>
      </c>
      <c r="D63559">
        <f>_xlfn.IFNA(_xlfn.XLOOKUP(A63559,Target!B:B,Target!B:B),0)</f>
        <v>0</v>
      </c>
      <c r="E63559" s="7">
        <f t="shared" si="2983"/>
        <v>0.37543216896948672</v>
      </c>
      <c r="F63559" s="6">
        <f t="shared" si="2984"/>
        <v>0.27295578614448968</v>
      </c>
      <c r="G63559" s="6">
        <f t="shared" si="2985"/>
        <v>2.5634505431982261E-3</v>
      </c>
    </row>
    <row r="63560" spans="1:7" x14ac:dyDescent="0.35">
      <c r="A63560" s="1" t="s">
        <v>63559</v>
      </c>
      <c r="B63560">
        <v>320.78424974749402</v>
      </c>
      <c r="C63560">
        <v>4</v>
      </c>
      <c r="D63560">
        <f>_xlfn.IFNA(_xlfn.XLOOKUP(A63560,Target!B:B,Target!B:B),0)</f>
        <v>0</v>
      </c>
      <c r="E63560" s="7">
        <f t="shared" si="2983"/>
        <v>2.0842685636020639E-2</v>
      </c>
      <c r="F63560" s="6">
        <f t="shared" si="2984"/>
        <v>2.041713765430464E-2</v>
      </c>
      <c r="G63560" s="6">
        <f t="shared" si="2985"/>
        <v>1.4265923802268043E-4</v>
      </c>
    </row>
    <row r="63561" spans="1:7" x14ac:dyDescent="0.35">
      <c r="A63561" s="1" t="s">
        <v>63560</v>
      </c>
      <c r="B63561">
        <v>517.14003952806604</v>
      </c>
      <c r="C63561">
        <v>1</v>
      </c>
      <c r="D63561">
        <f>_xlfn.IFNA(_xlfn.XLOOKUP(A63561,Target!B:B,Target!B:B),0)</f>
        <v>0</v>
      </c>
      <c r="E63561" s="7">
        <f t="shared" si="2983"/>
        <v>0.3170540675199901</v>
      </c>
      <c r="F63561" s="6">
        <f t="shared" si="2984"/>
        <v>0.24072972806424131</v>
      </c>
      <c r="G63561" s="6">
        <f t="shared" si="2985"/>
        <v>2.1657081776349104E-3</v>
      </c>
    </row>
    <row r="63562" spans="1:7" x14ac:dyDescent="0.35">
      <c r="A63562" s="1" t="s">
        <v>63561</v>
      </c>
      <c r="B63562">
        <v>361.78798991456</v>
      </c>
      <c r="C63562">
        <v>3</v>
      </c>
      <c r="D63562">
        <f>_xlfn.IFNA(_xlfn.XLOOKUP(A63562,Target!B:B,Target!B:B),0)</f>
        <v>0</v>
      </c>
      <c r="E63562" s="7">
        <f t="shared" si="2983"/>
        <v>3.6797710025006994E-2</v>
      </c>
      <c r="F63562" s="6">
        <f t="shared" si="2984"/>
        <v>3.5491696855811328E-2</v>
      </c>
      <c r="G63562" s="6">
        <f t="shared" si="2985"/>
        <v>2.5183703053347975E-4</v>
      </c>
    </row>
    <row r="63563" spans="1:7" x14ac:dyDescent="0.35">
      <c r="A63563" s="1" t="s">
        <v>63562</v>
      </c>
      <c r="B63563">
        <v>346.29303675209798</v>
      </c>
      <c r="C63563">
        <v>4</v>
      </c>
      <c r="D63563">
        <f>_xlfn.IFNA(_xlfn.XLOOKUP(A63563,Target!B:B,Target!B:B),0)</f>
        <v>0</v>
      </c>
      <c r="E63563" s="7">
        <f t="shared" si="2983"/>
        <v>2.9684646334581004E-2</v>
      </c>
      <c r="F63563" s="6">
        <f t="shared" si="2984"/>
        <v>2.882887148045854E-2</v>
      </c>
      <c r="G63563" s="6">
        <f t="shared" si="2985"/>
        <v>2.0316636874535767E-4</v>
      </c>
    </row>
    <row r="63564" spans="1:7" x14ac:dyDescent="0.35">
      <c r="A63564" s="1" t="s">
        <v>63563</v>
      </c>
      <c r="B63564">
        <v>481.32902434697797</v>
      </c>
      <c r="C63564">
        <v>1</v>
      </c>
      <c r="D63564">
        <f>_xlfn.IFNA(_xlfn.XLOOKUP(A63564,Target!B:B,Target!B:B),0)</f>
        <v>0</v>
      </c>
      <c r="E63564" s="7">
        <f t="shared" si="2983"/>
        <v>0.19298765733317935</v>
      </c>
      <c r="F63564" s="6">
        <f t="shared" si="2984"/>
        <v>0.16176836042427012</v>
      </c>
      <c r="G63564" s="6">
        <f t="shared" si="2985"/>
        <v>1.3193631382347481E-3</v>
      </c>
    </row>
    <row r="63565" spans="1:7" x14ac:dyDescent="0.35">
      <c r="A63565" s="1" t="s">
        <v>63564</v>
      </c>
      <c r="B63565">
        <v>486.083232658273</v>
      </c>
      <c r="C63565">
        <v>1</v>
      </c>
      <c r="D63565">
        <f>_xlfn.IFNA(_xlfn.XLOOKUP(A63565,Target!B:B,Target!B:B),0)</f>
        <v>0</v>
      </c>
      <c r="E63565" s="7">
        <f t="shared" si="2983"/>
        <v>0.20613546648396372</v>
      </c>
      <c r="F63565" s="6">
        <f t="shared" si="2984"/>
        <v>0.17090573340395532</v>
      </c>
      <c r="G63565" s="6">
        <f t="shared" si="2985"/>
        <v>1.4091216819749203E-3</v>
      </c>
    </row>
    <row r="63566" spans="1:7" x14ac:dyDescent="0.35">
      <c r="A63566" s="1" t="s">
        <v>63565</v>
      </c>
      <c r="B63566">
        <v>306.99201784329802</v>
      </c>
      <c r="C63566">
        <v>5</v>
      </c>
      <c r="D63566">
        <f>_xlfn.IFNA(_xlfn.XLOOKUP(A63566,Target!B:B,Target!B:B),0)</f>
        <v>0</v>
      </c>
      <c r="E63566" s="7">
        <f t="shared" si="2983"/>
        <v>1.7215362343792489E-2</v>
      </c>
      <c r="F63566" s="6">
        <f t="shared" si="2984"/>
        <v>1.6924009389836736E-2</v>
      </c>
      <c r="G63566" s="6">
        <f t="shared" si="2985"/>
        <v>1.1783469238063312E-4</v>
      </c>
    </row>
    <row r="63567" spans="1:7" x14ac:dyDescent="0.35">
      <c r="A63567" s="1" t="s">
        <v>63566</v>
      </c>
      <c r="B63567">
        <v>399.89334429666098</v>
      </c>
      <c r="C63567">
        <v>2</v>
      </c>
      <c r="D63567">
        <f>_xlfn.IFNA(_xlfn.XLOOKUP(A63567,Target!B:B,Target!B:B),0)</f>
        <v>0</v>
      </c>
      <c r="E63567" s="7">
        <f t="shared" si="2983"/>
        <v>6.2407658158316746E-2</v>
      </c>
      <c r="F63567" s="6">
        <f t="shared" si="2984"/>
        <v>5.8741724684572061E-2</v>
      </c>
      <c r="G63567" s="6">
        <f t="shared" si="2985"/>
        <v>4.2703214804414502E-4</v>
      </c>
    </row>
    <row r="63568" spans="1:7" x14ac:dyDescent="0.35">
      <c r="A63568" s="1" t="s">
        <v>63567</v>
      </c>
      <c r="B63568">
        <v>303.745687056039</v>
      </c>
      <c r="C63568">
        <v>5</v>
      </c>
      <c r="D63568">
        <f>_xlfn.IFNA(_xlfn.XLOOKUP(A63568,Target!B:B,Target!B:B),0)</f>
        <v>0</v>
      </c>
      <c r="E63568" s="7">
        <f t="shared" si="2983"/>
        <v>1.6457782144954015E-2</v>
      </c>
      <c r="F63568" s="6">
        <f t="shared" si="2984"/>
        <v>1.6191309107029039E-2</v>
      </c>
      <c r="G63568" s="6">
        <f t="shared" si="2985"/>
        <v>1.1264983645154248E-4</v>
      </c>
    </row>
    <row r="63569" spans="1:7" x14ac:dyDescent="0.35">
      <c r="A63569" s="1" t="s">
        <v>63568</v>
      </c>
      <c r="B63569">
        <v>306.07151986380097</v>
      </c>
      <c r="C63569">
        <v>5</v>
      </c>
      <c r="D63569">
        <f>_xlfn.IFNA(_xlfn.XLOOKUP(A63569,Target!B:B,Target!B:B),0)</f>
        <v>0</v>
      </c>
      <c r="E63569" s="7">
        <f t="shared" si="2983"/>
        <v>1.6997076065712276E-2</v>
      </c>
      <c r="F63569" s="6">
        <f t="shared" si="2984"/>
        <v>1.6713003867686704E-2</v>
      </c>
      <c r="G63569" s="6">
        <f t="shared" si="2985"/>
        <v>1.1634075322133154E-4</v>
      </c>
    </row>
    <row r="63570" spans="1:7" x14ac:dyDescent="0.35">
      <c r="A63570" s="1" t="s">
        <v>63569</v>
      </c>
      <c r="B63570">
        <v>316.67874681050102</v>
      </c>
      <c r="C63570">
        <v>5</v>
      </c>
      <c r="D63570">
        <f>_xlfn.IFNA(_xlfn.XLOOKUP(A63570,Target!B:B,Target!B:B),0)</f>
        <v>0</v>
      </c>
      <c r="E63570" s="7">
        <f t="shared" si="2983"/>
        <v>1.9689563467908122E-2</v>
      </c>
      <c r="F63570" s="6">
        <f t="shared" si="2984"/>
        <v>1.9309370394009928E-2</v>
      </c>
      <c r="G63570" s="6">
        <f t="shared" si="2985"/>
        <v>1.3476767534385589E-4</v>
      </c>
    </row>
    <row r="63571" spans="1:7" x14ac:dyDescent="0.35">
      <c r="A63571" s="1" t="s">
        <v>63570</v>
      </c>
      <c r="B63571">
        <v>306.99201784329802</v>
      </c>
      <c r="C63571">
        <v>5</v>
      </c>
      <c r="D63571">
        <f>_xlfn.IFNA(_xlfn.XLOOKUP(A63571,Target!B:B,Target!B:B),0)</f>
        <v>0</v>
      </c>
      <c r="E63571" s="7">
        <f t="shared" si="2983"/>
        <v>1.7215362343792489E-2</v>
      </c>
      <c r="F63571" s="6">
        <f t="shared" si="2984"/>
        <v>1.6924009389836736E-2</v>
      </c>
      <c r="G63571" s="6">
        <f t="shared" si="2985"/>
        <v>1.1783469238063312E-4</v>
      </c>
    </row>
    <row r="63572" spans="1:7" x14ac:dyDescent="0.35">
      <c r="A63572" s="1" t="s">
        <v>63571</v>
      </c>
      <c r="B63572">
        <v>210.87676076410901</v>
      </c>
      <c r="C63572">
        <v>6</v>
      </c>
      <c r="D63572">
        <f>_xlfn.IFNA(_xlfn.XLOOKUP(A63572,Target!B:B,Target!B:B),0)</f>
        <v>0</v>
      </c>
      <c r="E63572" s="7">
        <f t="shared" si="2983"/>
        <v>4.5419741650164691E-3</v>
      </c>
      <c r="F63572" s="6">
        <f t="shared" si="2984"/>
        <v>4.5214379108368119E-3</v>
      </c>
      <c r="G63572" s="6">
        <f t="shared" si="2985"/>
        <v>3.109133276130897E-5</v>
      </c>
    </row>
    <row r="63573" spans="1:7" x14ac:dyDescent="0.35">
      <c r="A63573" s="1" t="s">
        <v>63572</v>
      </c>
      <c r="B63573">
        <v>613.09272176551303</v>
      </c>
      <c r="C63573">
        <v>1</v>
      </c>
      <c r="D63573">
        <f>_xlfn.IFNA(_xlfn.XLOOKUP(A63573,Target!B:B,Target!B:B),0)</f>
        <v>0</v>
      </c>
      <c r="E63573" s="7">
        <f t="shared" si="2983"/>
        <v>1.1990189293703721</v>
      </c>
      <c r="F63573" s="6">
        <f t="shared" si="2984"/>
        <v>0.5452517544783837</v>
      </c>
      <c r="G63573" s="6">
        <f t="shared" si="2985"/>
        <v>8.1411190968223354E-3</v>
      </c>
    </row>
    <row r="63574" spans="1:7" x14ac:dyDescent="0.35">
      <c r="A63574" s="1" t="s">
        <v>63573</v>
      </c>
      <c r="B63574">
        <v>320.78424974749402</v>
      </c>
      <c r="C63574">
        <v>4</v>
      </c>
      <c r="D63574">
        <f>_xlfn.IFNA(_xlfn.XLOOKUP(A63574,Target!B:B,Target!B:B),0)</f>
        <v>0</v>
      </c>
      <c r="E63574" s="7">
        <f t="shared" si="2983"/>
        <v>2.0842685636020639E-2</v>
      </c>
      <c r="F63574" s="6">
        <f t="shared" si="2984"/>
        <v>2.041713765430464E-2</v>
      </c>
      <c r="G63574" s="6">
        <f t="shared" si="2985"/>
        <v>1.4265923802268043E-4</v>
      </c>
    </row>
    <row r="63575" spans="1:7" x14ac:dyDescent="0.35">
      <c r="A63575" s="1" t="s">
        <v>63574</v>
      </c>
      <c r="B63575">
        <v>477.29881103287897</v>
      </c>
      <c r="C63575">
        <v>1</v>
      </c>
      <c r="D63575">
        <f>_xlfn.IFNA(_xlfn.XLOOKUP(A63575,Target!B:B,Target!B:B),0)</f>
        <v>0</v>
      </c>
      <c r="E63575" s="7">
        <f t="shared" si="2983"/>
        <v>0.18250099321904553</v>
      </c>
      <c r="F63575" s="6">
        <f t="shared" si="2984"/>
        <v>0.15433474835588512</v>
      </c>
      <c r="G63575" s="6">
        <f t="shared" si="2985"/>
        <v>1.2477603497157053E-3</v>
      </c>
    </row>
    <row r="63576" spans="1:7" x14ac:dyDescent="0.35">
      <c r="A63576" s="1" t="s">
        <v>63575</v>
      </c>
      <c r="B63576">
        <v>526.08487812017597</v>
      </c>
      <c r="C63576">
        <v>1</v>
      </c>
      <c r="D63576">
        <f>_xlfn.IFNA(_xlfn.XLOOKUP(A63576,Target!B:B,Target!B:B),0)</f>
        <v>0</v>
      </c>
      <c r="E63576" s="7">
        <f t="shared" si="2983"/>
        <v>0.35891087992901927</v>
      </c>
      <c r="F63576" s="6">
        <f t="shared" si="2984"/>
        <v>0.26411656954852436</v>
      </c>
      <c r="G63576" s="6">
        <f t="shared" si="2985"/>
        <v>2.4509196768679915E-3</v>
      </c>
    </row>
    <row r="63577" spans="1:7" x14ac:dyDescent="0.35">
      <c r="A63577" s="1" t="s">
        <v>63576</v>
      </c>
      <c r="B63577">
        <v>404.54576260557297</v>
      </c>
      <c r="C63577">
        <v>2</v>
      </c>
      <c r="D63577">
        <f>_xlfn.IFNA(_xlfn.XLOOKUP(A63577,Target!B:B,Target!B:B),0)</f>
        <v>0</v>
      </c>
      <c r="E63577" s="7">
        <f t="shared" si="2983"/>
        <v>6.6565352364719152E-2</v>
      </c>
      <c r="F63577" s="6">
        <f t="shared" si="2984"/>
        <v>6.24109457682408E-2</v>
      </c>
      <c r="G63577" s="6">
        <f t="shared" si="2985"/>
        <v>4.5546872889965547E-4</v>
      </c>
    </row>
    <row r="63578" spans="1:7" x14ac:dyDescent="0.35">
      <c r="A63578" s="1" t="s">
        <v>63577</v>
      </c>
      <c r="B63578">
        <v>306.07151986380097</v>
      </c>
      <c r="C63578">
        <v>5</v>
      </c>
      <c r="D63578">
        <f>_xlfn.IFNA(_xlfn.XLOOKUP(A63578,Target!B:B,Target!B:B),0)</f>
        <v>0</v>
      </c>
      <c r="E63578" s="7">
        <f t="shared" si="2983"/>
        <v>1.6997076065712276E-2</v>
      </c>
      <c r="F63578" s="6">
        <f t="shared" si="2984"/>
        <v>1.6713003867686704E-2</v>
      </c>
      <c r="G63578" s="6">
        <f t="shared" si="2985"/>
        <v>1.1634075322133154E-4</v>
      </c>
    </row>
    <row r="63579" spans="1:7" x14ac:dyDescent="0.35">
      <c r="A63579" s="1" t="s">
        <v>63578</v>
      </c>
      <c r="B63579">
        <v>489.06935911546202</v>
      </c>
      <c r="C63579">
        <v>1</v>
      </c>
      <c r="D63579">
        <f>_xlfn.IFNA(_xlfn.XLOOKUP(A63579,Target!B:B,Target!B:B),0)</f>
        <v>0</v>
      </c>
      <c r="E63579" s="7">
        <f t="shared" si="2983"/>
        <v>0.21484784064473247</v>
      </c>
      <c r="F63579" s="6">
        <f t="shared" si="2984"/>
        <v>0.17685164631869499</v>
      </c>
      <c r="G63579" s="6">
        <f t="shared" si="2985"/>
        <v>1.4685911461461648E-3</v>
      </c>
    </row>
    <row r="63580" spans="1:7" x14ac:dyDescent="0.35">
      <c r="A63580" s="1" t="s">
        <v>63579</v>
      </c>
      <c r="B63580">
        <v>609.84639097825402</v>
      </c>
      <c r="C63580">
        <v>1</v>
      </c>
      <c r="D63580">
        <f>_xlfn.IFNA(_xlfn.XLOOKUP(A63580,Target!B:B,Target!B:B),0)</f>
        <v>0</v>
      </c>
      <c r="E63580" s="7">
        <f t="shared" si="2983"/>
        <v>1.1462548352558481</v>
      </c>
      <c r="F63580" s="6">
        <f t="shared" si="2984"/>
        <v>0.53407210384651593</v>
      </c>
      <c r="G63580" s="6">
        <f t="shared" si="2985"/>
        <v>7.7856498297535458E-3</v>
      </c>
    </row>
    <row r="63581" spans="1:7" x14ac:dyDescent="0.35">
      <c r="A63581" s="1" t="s">
        <v>63580</v>
      </c>
      <c r="B63581">
        <v>305.32446801325898</v>
      </c>
      <c r="C63581">
        <v>5</v>
      </c>
      <c r="D63581">
        <f>_xlfn.IFNA(_xlfn.XLOOKUP(A63581,Target!B:B,Target!B:B),0)</f>
        <v>0</v>
      </c>
      <c r="E63581" s="7">
        <f t="shared" si="2983"/>
        <v>1.6821956967859354E-2</v>
      </c>
      <c r="F63581" s="6">
        <f t="shared" si="2984"/>
        <v>1.6543660227422818E-2</v>
      </c>
      <c r="G63581" s="6">
        <f t="shared" si="2985"/>
        <v>1.1514224461786466E-4</v>
      </c>
    </row>
    <row r="63582" spans="1:7" x14ac:dyDescent="0.35">
      <c r="A63582" s="1" t="s">
        <v>63581</v>
      </c>
      <c r="B63582">
        <v>291.09420779390001</v>
      </c>
      <c r="C63582">
        <v>6</v>
      </c>
      <c r="D63582">
        <f>_xlfn.IFNA(_xlfn.XLOOKUP(A63582,Target!B:B,Target!B:B),0)</f>
        <v>0</v>
      </c>
      <c r="E63582" s="7">
        <f t="shared" si="2983"/>
        <v>1.3810258705637147E-2</v>
      </c>
      <c r="F63582" s="6">
        <f t="shared" si="2984"/>
        <v>1.362213351763597E-2</v>
      </c>
      <c r="G63582" s="6">
        <f t="shared" si="2985"/>
        <v>9.4529843919008571E-5</v>
      </c>
    </row>
    <row r="63583" spans="1:7" x14ac:dyDescent="0.35">
      <c r="A63583" s="1" t="s">
        <v>63582</v>
      </c>
      <c r="B63583">
        <v>347.93443218060202</v>
      </c>
      <c r="C63583">
        <v>4</v>
      </c>
      <c r="D63583">
        <f>_xlfn.IFNA(_xlfn.XLOOKUP(A63583,Target!B:B,Target!B:B),0)</f>
        <v>0</v>
      </c>
      <c r="E63583" s="7">
        <f t="shared" si="2983"/>
        <v>3.036785130495441E-2</v>
      </c>
      <c r="F63583" s="6">
        <f t="shared" si="2984"/>
        <v>2.9472824939650089E-2</v>
      </c>
      <c r="G63583" s="6">
        <f t="shared" si="2985"/>
        <v>2.0784135870840711E-4</v>
      </c>
    </row>
    <row r="63584" spans="1:7" x14ac:dyDescent="0.35">
      <c r="A63584" s="1" t="s">
        <v>63583</v>
      </c>
      <c r="B63584">
        <v>488.27248293590702</v>
      </c>
      <c r="C63584">
        <v>1</v>
      </c>
      <c r="D63584">
        <f>_xlfn.IFNA(_xlfn.XLOOKUP(A63584,Target!B:B,Target!B:B),0)</f>
        <v>0</v>
      </c>
      <c r="E63584" s="7">
        <f t="shared" si="2983"/>
        <v>0.2124874674890887</v>
      </c>
      <c r="F63584" s="6">
        <f t="shared" si="2984"/>
        <v>0.1752492072591264</v>
      </c>
      <c r="G63584" s="6">
        <f t="shared" si="2985"/>
        <v>1.4524802641543958E-3</v>
      </c>
    </row>
    <row r="63585" spans="1:7" x14ac:dyDescent="0.35">
      <c r="A63585" s="1" t="s">
        <v>63584</v>
      </c>
      <c r="B63585">
        <v>458.58435252948402</v>
      </c>
      <c r="C63585">
        <v>2</v>
      </c>
      <c r="D63585">
        <f>_xlfn.IFNA(_xlfn.XLOOKUP(A63585,Target!B:B,Target!B:B),0)</f>
        <v>0</v>
      </c>
      <c r="E63585" s="7">
        <f t="shared" si="2983"/>
        <v>0.14079685859460611</v>
      </c>
      <c r="F63585" s="6">
        <f t="shared" si="2984"/>
        <v>0.12341974606071349</v>
      </c>
      <c r="G63585" s="6">
        <f t="shared" si="2985"/>
        <v>9.6290349330503862E-4</v>
      </c>
    </row>
    <row r="63586" spans="1:7" x14ac:dyDescent="0.35">
      <c r="A63586" s="1" t="s">
        <v>63585</v>
      </c>
      <c r="B63586">
        <v>461.46232681324301</v>
      </c>
      <c r="C63586">
        <v>2</v>
      </c>
      <c r="D63586">
        <f>_xlfn.IFNA(_xlfn.XLOOKUP(A63586,Target!B:B,Target!B:B),0)</f>
        <v>0</v>
      </c>
      <c r="E63586" s="7">
        <f t="shared" si="2983"/>
        <v>0.14652782286134372</v>
      </c>
      <c r="F63586" s="6">
        <f t="shared" si="2984"/>
        <v>0.12780136682218501</v>
      </c>
      <c r="G63586" s="6">
        <f t="shared" si="2985"/>
        <v>1.0020580301675838E-3</v>
      </c>
    </row>
    <row r="63587" spans="1:7" x14ac:dyDescent="0.35">
      <c r="A63587" s="1" t="s">
        <v>63586</v>
      </c>
      <c r="B63587">
        <v>348.854930160099</v>
      </c>
      <c r="C63587">
        <v>4</v>
      </c>
      <c r="D63587">
        <f>_xlfn.IFNA(_xlfn.XLOOKUP(A63587,Target!B:B,Target!B:B),0)</f>
        <v>0</v>
      </c>
      <c r="E63587" s="7">
        <f t="shared" si="2983"/>
        <v>3.0757852809273369E-2</v>
      </c>
      <c r="F63587" s="6">
        <f t="shared" si="2984"/>
        <v>2.9840037333156877E-2</v>
      </c>
      <c r="G63587" s="6">
        <f t="shared" si="2985"/>
        <v>2.1051001570781581E-4</v>
      </c>
    </row>
    <row r="63588" spans="1:7" x14ac:dyDescent="0.35">
      <c r="A63588" s="1" t="s">
        <v>63587</v>
      </c>
      <c r="B63588">
        <v>352.26499327805999</v>
      </c>
      <c r="C63588">
        <v>3</v>
      </c>
      <c r="D63588">
        <f>_xlfn.IFNA(_xlfn.XLOOKUP(A63588,Target!B:B,Target!B:B),0)</f>
        <v>0</v>
      </c>
      <c r="E63588" s="7">
        <f t="shared" si="2983"/>
        <v>3.2246801185502917E-2</v>
      </c>
      <c r="F63588" s="6">
        <f t="shared" si="2984"/>
        <v>3.1239429512853301E-2</v>
      </c>
      <c r="G63588" s="6">
        <f t="shared" si="2985"/>
        <v>2.2069828771304801E-4</v>
      </c>
    </row>
    <row r="63589" spans="1:7" x14ac:dyDescent="0.35">
      <c r="A63589" s="1" t="s">
        <v>63588</v>
      </c>
      <c r="B63589">
        <v>404.69637520562497</v>
      </c>
      <c r="C63589">
        <v>2</v>
      </c>
      <c r="D63589">
        <f>_xlfn.IFNA(_xlfn.XLOOKUP(A63589,Target!B:B,Target!B:B),0)</f>
        <v>0</v>
      </c>
      <c r="E63589" s="7">
        <f t="shared" si="2983"/>
        <v>6.6704481621730052E-2</v>
      </c>
      <c r="F63589" s="6">
        <f t="shared" si="2984"/>
        <v>6.2533234622130895E-2</v>
      </c>
      <c r="G63589" s="6">
        <f t="shared" si="2985"/>
        <v>4.5642027652443521E-4</v>
      </c>
    </row>
    <row r="63590" spans="1:7" x14ac:dyDescent="0.35">
      <c r="A63590" s="1" t="s">
        <v>63589</v>
      </c>
      <c r="B63590">
        <v>377.85589643932701</v>
      </c>
      <c r="C63590">
        <v>2</v>
      </c>
      <c r="D63590">
        <f>_xlfn.IFNA(_xlfn.XLOOKUP(A63590,Target!B:B,Target!B:B),0)</f>
        <v>0</v>
      </c>
      <c r="E63590" s="7">
        <f t="shared" si="2983"/>
        <v>4.5978969067546553E-2</v>
      </c>
      <c r="F63590" s="6">
        <f t="shared" si="2984"/>
        <v>4.3957833213926989E-2</v>
      </c>
      <c r="G63590" s="6">
        <f t="shared" si="2985"/>
        <v>3.1465217526600251E-4</v>
      </c>
    </row>
    <row r="63591" spans="1:7" x14ac:dyDescent="0.35">
      <c r="A63591" s="1" t="s">
        <v>63590</v>
      </c>
      <c r="B63591">
        <v>571.32299444950399</v>
      </c>
      <c r="C63591">
        <v>1</v>
      </c>
      <c r="D63591">
        <f>_xlfn.IFNA(_xlfn.XLOOKUP(A63591,Target!B:B,Target!B:B),0)</f>
        <v>0</v>
      </c>
      <c r="E63591" s="7">
        <f t="shared" si="2983"/>
        <v>0.6719658817961518</v>
      </c>
      <c r="F63591" s="6">
        <f t="shared" si="2984"/>
        <v>0.401901671028284</v>
      </c>
      <c r="G63591" s="6">
        <f t="shared" si="2985"/>
        <v>4.5789114240185327E-3</v>
      </c>
    </row>
    <row r="63592" spans="1:7" x14ac:dyDescent="0.35">
      <c r="A63592" s="1" t="s">
        <v>63591</v>
      </c>
      <c r="B63592">
        <v>505.42892787381902</v>
      </c>
      <c r="C63592">
        <v>1</v>
      </c>
      <c r="D63592">
        <f>_xlfn.IFNA(_xlfn.XLOOKUP(A63592,Target!B:B,Target!B:B),0)</f>
        <v>0</v>
      </c>
      <c r="E63592" s="7">
        <f t="shared" si="2983"/>
        <v>0.26954135754304437</v>
      </c>
      <c r="F63592" s="6">
        <f t="shared" si="2984"/>
        <v>0.21231396357554688</v>
      </c>
      <c r="G63592" s="6">
        <f t="shared" si="2985"/>
        <v>1.8417598027789881E-3</v>
      </c>
    </row>
    <row r="63593" spans="1:7" x14ac:dyDescent="0.35">
      <c r="A63593" s="1" t="s">
        <v>63592</v>
      </c>
      <c r="B63593">
        <v>529.33120890743396</v>
      </c>
      <c r="C63593">
        <v>1</v>
      </c>
      <c r="D63593">
        <f>_xlfn.IFNA(_xlfn.XLOOKUP(A63593,Target!B:B,Target!B:B),0)</f>
        <v>0</v>
      </c>
      <c r="E63593" s="7">
        <f t="shared" si="2983"/>
        <v>0.37543216896948672</v>
      </c>
      <c r="F63593" s="6">
        <f t="shared" si="2984"/>
        <v>0.27295578614448968</v>
      </c>
      <c r="G63593" s="6">
        <f t="shared" si="2985"/>
        <v>2.5634505431982261E-3</v>
      </c>
    </row>
    <row r="63594" spans="1:7" x14ac:dyDescent="0.35">
      <c r="A63594" s="1" t="s">
        <v>63593</v>
      </c>
      <c r="B63594">
        <v>527.08697282533899</v>
      </c>
      <c r="C63594">
        <v>1</v>
      </c>
      <c r="D63594">
        <f>_xlfn.IFNA(_xlfn.XLOOKUP(A63594,Target!B:B,Target!B:B),0)</f>
        <v>0</v>
      </c>
      <c r="E63594" s="7">
        <f t="shared" si="2983"/>
        <v>0.36393165708153236</v>
      </c>
      <c r="F63594" s="6">
        <f t="shared" si="2984"/>
        <v>0.26682543453845309</v>
      </c>
      <c r="G63594" s="6">
        <f t="shared" si="2985"/>
        <v>2.485120202688124E-3</v>
      </c>
    </row>
    <row r="63595" spans="1:7" x14ac:dyDescent="0.35">
      <c r="A63595" s="1" t="s">
        <v>63594</v>
      </c>
      <c r="B63595">
        <v>540.02003257980095</v>
      </c>
      <c r="C63595">
        <v>1</v>
      </c>
      <c r="D63595">
        <f>_xlfn.IFNA(_xlfn.XLOOKUP(A63595,Target!B:B,Target!B:B),0)</f>
        <v>0</v>
      </c>
      <c r="E63595" s="7">
        <f t="shared" si="2983"/>
        <v>0.43539617896113686</v>
      </c>
      <c r="F63595" s="6">
        <f t="shared" si="2984"/>
        <v>0.30332822766482037</v>
      </c>
      <c r="G63595" s="6">
        <f t="shared" si="2985"/>
        <v>2.9716680518980156E-3</v>
      </c>
    </row>
    <row r="63596" spans="1:7" x14ac:dyDescent="0.35">
      <c r="A63596" s="1" t="s">
        <v>63595</v>
      </c>
      <c r="B63596">
        <v>516.21954154856996</v>
      </c>
      <c r="C63596">
        <v>1</v>
      </c>
      <c r="D63596">
        <f>_xlfn.IFNA(_xlfn.XLOOKUP(A63596,Target!B:B,Target!B:B),0)</f>
        <v>0</v>
      </c>
      <c r="E63596" s="7">
        <f t="shared" si="2983"/>
        <v>0.31303390512276835</v>
      </c>
      <c r="F63596" s="6">
        <f t="shared" si="2984"/>
        <v>0.23840504338956869</v>
      </c>
      <c r="G63596" s="6">
        <f t="shared" si="2985"/>
        <v>2.1383062853128666E-3</v>
      </c>
    </row>
    <row r="63597" spans="1:7" x14ac:dyDescent="0.35">
      <c r="A63597" s="1" t="s">
        <v>63596</v>
      </c>
      <c r="B63597">
        <v>413.74690203061903</v>
      </c>
      <c r="C63597">
        <v>2</v>
      </c>
      <c r="D63597">
        <f>_xlfn.IFNA(_xlfn.XLOOKUP(A63597,Target!B:B,Target!B:B),0)</f>
        <v>0</v>
      </c>
      <c r="E63597" s="7">
        <f t="shared" si="2983"/>
        <v>7.5621382796840997E-2</v>
      </c>
      <c r="F63597" s="6">
        <f t="shared" si="2984"/>
        <v>7.0304834030176733E-2</v>
      </c>
      <c r="G63597" s="6">
        <f t="shared" si="2985"/>
        <v>5.1740191749768234E-4</v>
      </c>
    </row>
    <row r="63598" spans="1:7" x14ac:dyDescent="0.35">
      <c r="A63598" s="1" t="s">
        <v>63597</v>
      </c>
      <c r="B63598">
        <v>662.93151002004095</v>
      </c>
      <c r="C63598">
        <v>1</v>
      </c>
      <c r="D63598">
        <f>_xlfn.IFNA(_xlfn.XLOOKUP(A63598,Target!B:B,Target!B:B),0)</f>
        <v>0</v>
      </c>
      <c r="E63598" s="7">
        <f t="shared" si="2983"/>
        <v>2.3926845416716596</v>
      </c>
      <c r="F63598" s="6">
        <f t="shared" si="2984"/>
        <v>0.7052481633004184</v>
      </c>
      <c r="G63598" s="6">
        <f t="shared" si="2985"/>
        <v>1.6115279499651195E-2</v>
      </c>
    </row>
    <row r="63599" spans="1:7" x14ac:dyDescent="0.35">
      <c r="A63599" s="1" t="s">
        <v>63598</v>
      </c>
      <c r="B63599">
        <v>586.96639792651899</v>
      </c>
      <c r="C63599">
        <v>1</v>
      </c>
      <c r="D63599">
        <f>_xlfn.IFNA(_xlfn.XLOOKUP(A63599,Target!B:B,Target!B:B),0)</f>
        <v>0</v>
      </c>
      <c r="E63599" s="7">
        <f t="shared" si="2983"/>
        <v>0.83469900631526062</v>
      </c>
      <c r="F63599" s="6">
        <f t="shared" si="2984"/>
        <v>0.45495146802942799</v>
      </c>
      <c r="G63599" s="6">
        <f t="shared" si="2985"/>
        <v>5.6815076438479339E-3</v>
      </c>
    </row>
    <row r="63600" spans="1:7" x14ac:dyDescent="0.35">
      <c r="A63600" s="1" t="s">
        <v>63599</v>
      </c>
      <c r="B63600">
        <v>498.98149988499</v>
      </c>
      <c r="C63600">
        <v>1</v>
      </c>
      <c r="D63600">
        <f>_xlfn.IFNA(_xlfn.XLOOKUP(A63600,Target!B:B,Target!B:B),0)</f>
        <v>0</v>
      </c>
      <c r="E63600" s="7">
        <f t="shared" si="2983"/>
        <v>0.24649495042949085</v>
      </c>
      <c r="F63600" s="6">
        <f t="shared" si="2984"/>
        <v>0.19775046047684253</v>
      </c>
      <c r="G63600" s="6">
        <f t="shared" si="2985"/>
        <v>1.6845503701632964E-3</v>
      </c>
    </row>
    <row r="63601" spans="1:7" x14ac:dyDescent="0.35">
      <c r="A63601" s="1" t="s">
        <v>63600</v>
      </c>
      <c r="B63601">
        <v>450.30371108393399</v>
      </c>
      <c r="C63601">
        <v>2</v>
      </c>
      <c r="D63601">
        <f>_xlfn.IFNA(_xlfn.XLOOKUP(A63601,Target!B:B,Target!B:B),0)</f>
        <v>0</v>
      </c>
      <c r="E63601" s="7">
        <f t="shared" si="2983"/>
        <v>0.12552740069011359</v>
      </c>
      <c r="F63601" s="6">
        <f t="shared" si="2984"/>
        <v>0.11152762750435641</v>
      </c>
      <c r="G63601" s="6">
        <f t="shared" si="2985"/>
        <v>8.5856600314031023E-4</v>
      </c>
    </row>
    <row r="63602" spans="1:7" x14ac:dyDescent="0.35">
      <c r="A63602" s="1" t="s">
        <v>63601</v>
      </c>
      <c r="B63602">
        <v>655.97460667708901</v>
      </c>
      <c r="C63602">
        <v>1</v>
      </c>
      <c r="D63602">
        <f>_xlfn.IFNA(_xlfn.XLOOKUP(A63602,Target!B:B,Target!B:B),0)</f>
        <v>0</v>
      </c>
      <c r="E63602" s="7">
        <f t="shared" si="2983"/>
        <v>2.1727047414111751</v>
      </c>
      <c r="F63602" s="6">
        <f t="shared" si="2984"/>
        <v>0.68481151525142736</v>
      </c>
      <c r="G63602" s="6">
        <f t="shared" si="2985"/>
        <v>1.4655378681082515E-2</v>
      </c>
    </row>
    <row r="63603" spans="1:7" x14ac:dyDescent="0.35">
      <c r="A63603" s="1" t="s">
        <v>63602</v>
      </c>
      <c r="B63603">
        <v>320.78424974749402</v>
      </c>
      <c r="C63603">
        <v>4</v>
      </c>
      <c r="D63603">
        <f>_xlfn.IFNA(_xlfn.XLOOKUP(A63603,Target!B:B,Target!B:B),0)</f>
        <v>0</v>
      </c>
      <c r="E63603" s="7">
        <f t="shared" si="2983"/>
        <v>2.0842685636020639E-2</v>
      </c>
      <c r="F63603" s="6">
        <f t="shared" si="2984"/>
        <v>2.041713765430464E-2</v>
      </c>
      <c r="G63603" s="6">
        <f t="shared" si="2985"/>
        <v>1.4265923802268043E-4</v>
      </c>
    </row>
    <row r="63604" spans="1:7" x14ac:dyDescent="0.35">
      <c r="A63604" s="1" t="s">
        <v>63603</v>
      </c>
      <c r="B63604">
        <v>245.630662513044</v>
      </c>
      <c r="C63604">
        <v>6</v>
      </c>
      <c r="D63604">
        <f>_xlfn.IFNA(_xlfn.XLOOKUP(A63604,Target!B:B,Target!B:B),0)</f>
        <v>0</v>
      </c>
      <c r="E63604" s="7">
        <f t="shared" si="2983"/>
        <v>7.3533290000542869E-3</v>
      </c>
      <c r="F63604" s="6">
        <f t="shared" si="2984"/>
        <v>7.2996522554340526E-3</v>
      </c>
      <c r="G63604" s="6">
        <f t="shared" si="2985"/>
        <v>5.0335028517356599E-5</v>
      </c>
    </row>
    <row r="63605" spans="1:7" x14ac:dyDescent="0.35">
      <c r="A63605" s="1" t="s">
        <v>63604</v>
      </c>
      <c r="B63605">
        <v>307.85118999303199</v>
      </c>
      <c r="C63605">
        <v>5</v>
      </c>
      <c r="D63605">
        <f>_xlfn.IFNA(_xlfn.XLOOKUP(A63605,Target!B:B,Target!B:B),0)</f>
        <v>0</v>
      </c>
      <c r="E63605" s="7">
        <f t="shared" si="2983"/>
        <v>1.7421634566580555E-2</v>
      </c>
      <c r="F63605" s="6">
        <f t="shared" si="2984"/>
        <v>1.7123318371347729E-2</v>
      </c>
      <c r="G63605" s="6">
        <f t="shared" si="2985"/>
        <v>1.1924640391058041E-4</v>
      </c>
    </row>
    <row r="63606" spans="1:7" x14ac:dyDescent="0.35">
      <c r="A63606" s="1" t="s">
        <v>63605</v>
      </c>
      <c r="B63606">
        <v>348.854930160099</v>
      </c>
      <c r="C63606">
        <v>4</v>
      </c>
      <c r="D63606">
        <f>_xlfn.IFNA(_xlfn.XLOOKUP(A63606,Target!B:B,Target!B:B),0)</f>
        <v>0</v>
      </c>
      <c r="E63606" s="7">
        <f t="shared" si="2983"/>
        <v>3.0757852809273369E-2</v>
      </c>
      <c r="F63606" s="6">
        <f t="shared" si="2984"/>
        <v>2.9840037333156877E-2</v>
      </c>
      <c r="G63606" s="6">
        <f t="shared" si="2985"/>
        <v>2.1051001570781581E-4</v>
      </c>
    </row>
    <row r="63607" spans="1:7" x14ac:dyDescent="0.35">
      <c r="A63607" s="1" t="s">
        <v>63606</v>
      </c>
      <c r="B63607">
        <v>306.93069201353597</v>
      </c>
      <c r="C63607">
        <v>5</v>
      </c>
      <c r="D63607">
        <f>_xlfn.IFNA(_xlfn.XLOOKUP(A63607,Target!B:B,Target!B:B),0)</f>
        <v>0</v>
      </c>
      <c r="E63607" s="7">
        <f t="shared" si="2983"/>
        <v>1.7200732810831017E-2</v>
      </c>
      <c r="F63607" s="6">
        <f t="shared" si="2984"/>
        <v>1.69098706440175E-2</v>
      </c>
      <c r="G63607" s="6">
        <f t="shared" si="2985"/>
        <v>1.1773456880942414E-4</v>
      </c>
    </row>
    <row r="63608" spans="1:7" x14ac:dyDescent="0.35">
      <c r="A63608" s="1" t="s">
        <v>63607</v>
      </c>
      <c r="B63608">
        <v>238.27612352810601</v>
      </c>
      <c r="C63608">
        <v>6</v>
      </c>
      <c r="D63608">
        <f>_xlfn.IFNA(_xlfn.XLOOKUP(A63608,Target!B:B,Target!B:B),0)</f>
        <v>0</v>
      </c>
      <c r="E63608" s="7">
        <f t="shared" si="2983"/>
        <v>6.6405684955822743E-3</v>
      </c>
      <c r="F63608" s="6">
        <f t="shared" si="2984"/>
        <v>6.5967622440517015E-3</v>
      </c>
      <c r="G63608" s="6">
        <f t="shared" si="2985"/>
        <v>4.5456260072167178E-5</v>
      </c>
    </row>
    <row r="63609" spans="1:7" x14ac:dyDescent="0.35">
      <c r="A63609" s="1" t="s">
        <v>63608</v>
      </c>
      <c r="B63609">
        <v>416.86769947076499</v>
      </c>
      <c r="C63609">
        <v>2</v>
      </c>
      <c r="D63609">
        <f>_xlfn.IFNA(_xlfn.XLOOKUP(A63609,Target!B:B,Target!B:B),0)</f>
        <v>0</v>
      </c>
      <c r="E63609" s="7">
        <f t="shared" si="2983"/>
        <v>7.8964826832645676E-2</v>
      </c>
      <c r="F63609" s="6">
        <f t="shared" si="2984"/>
        <v>7.3185728458313948E-2</v>
      </c>
      <c r="G63609" s="6">
        <f t="shared" si="2985"/>
        <v>5.4026542096351768E-4</v>
      </c>
    </row>
    <row r="63610" spans="1:7" x14ac:dyDescent="0.35">
      <c r="A63610" s="1" t="s">
        <v>63609</v>
      </c>
      <c r="B63610">
        <v>361.89311176046698</v>
      </c>
      <c r="C63610">
        <v>3</v>
      </c>
      <c r="D63610">
        <f>_xlfn.IFNA(_xlfn.XLOOKUP(A63610,Target!B:B,Target!B:B),0)</f>
        <v>0</v>
      </c>
      <c r="E63610" s="7">
        <f t="shared" si="2983"/>
        <v>3.6851374355373591E-2</v>
      </c>
      <c r="F63610" s="6">
        <f t="shared" si="2984"/>
        <v>3.554161692487956E-2</v>
      </c>
      <c r="G63610" s="6">
        <f t="shared" si="2985"/>
        <v>2.5220420710888073E-4</v>
      </c>
    </row>
    <row r="63611" spans="1:7" x14ac:dyDescent="0.35">
      <c r="A63611" s="1" t="s">
        <v>63610</v>
      </c>
      <c r="B63611">
        <v>494.26208410144</v>
      </c>
      <c r="C63611">
        <v>1</v>
      </c>
      <c r="D63611">
        <f>_xlfn.IFNA(_xlfn.XLOOKUP(A63611,Target!B:B,Target!B:B),0)</f>
        <v>0</v>
      </c>
      <c r="E63611" s="7">
        <f t="shared" si="2983"/>
        <v>0.23088425245375954</v>
      </c>
      <c r="F63611" s="6">
        <f t="shared" si="2984"/>
        <v>0.18757592518832966</v>
      </c>
      <c r="G63611" s="6">
        <f t="shared" si="2985"/>
        <v>1.5780349652385031E-3</v>
      </c>
    </row>
    <row r="63612" spans="1:7" x14ac:dyDescent="0.35">
      <c r="A63612" s="1" t="s">
        <v>63611</v>
      </c>
      <c r="B63612">
        <v>348.854930160099</v>
      </c>
      <c r="C63612">
        <v>4</v>
      </c>
      <c r="D63612">
        <f>_xlfn.IFNA(_xlfn.XLOOKUP(A63612,Target!B:B,Target!B:B),0)</f>
        <v>0</v>
      </c>
      <c r="E63612" s="7">
        <f t="shared" si="2983"/>
        <v>3.0757852809273369E-2</v>
      </c>
      <c r="F63612" s="6">
        <f t="shared" si="2984"/>
        <v>2.9840037333156877E-2</v>
      </c>
      <c r="G63612" s="6">
        <f t="shared" si="2985"/>
        <v>2.1051001570781581E-4</v>
      </c>
    </row>
    <row r="63613" spans="1:7" x14ac:dyDescent="0.35">
      <c r="A63613" s="1" t="s">
        <v>63612</v>
      </c>
      <c r="B63613">
        <v>571.32299444950399</v>
      </c>
      <c r="C63613">
        <v>1</v>
      </c>
      <c r="D63613">
        <f>_xlfn.IFNA(_xlfn.XLOOKUP(A63613,Target!B:B,Target!B:B),0)</f>
        <v>0</v>
      </c>
      <c r="E63613" s="7">
        <f t="shared" si="2983"/>
        <v>0.6719658817961518</v>
      </c>
      <c r="F63613" s="6">
        <f t="shared" si="2984"/>
        <v>0.401901671028284</v>
      </c>
      <c r="G63613" s="6">
        <f t="shared" si="2985"/>
        <v>4.5789114240185327E-3</v>
      </c>
    </row>
    <row r="63614" spans="1:7" x14ac:dyDescent="0.35">
      <c r="A63614" s="1" t="s">
        <v>63613</v>
      </c>
      <c r="B63614">
        <v>320.78424974749402</v>
      </c>
      <c r="C63614">
        <v>4</v>
      </c>
      <c r="D63614">
        <f>_xlfn.IFNA(_xlfn.XLOOKUP(A63614,Target!B:B,Target!B:B),0)</f>
        <v>0</v>
      </c>
      <c r="E63614" s="7">
        <f t="shared" si="2983"/>
        <v>2.0842685636020639E-2</v>
      </c>
      <c r="F63614" s="6">
        <f t="shared" si="2984"/>
        <v>2.041713765430464E-2</v>
      </c>
      <c r="G63614" s="6">
        <f t="shared" si="2985"/>
        <v>1.4265923802268043E-4</v>
      </c>
    </row>
    <row r="63615" spans="1:7" x14ac:dyDescent="0.35">
      <c r="A63615" s="1" t="s">
        <v>63614</v>
      </c>
      <c r="B63615">
        <v>320.78424974749402</v>
      </c>
      <c r="C63615">
        <v>4</v>
      </c>
      <c r="D63615">
        <f>_xlfn.IFNA(_xlfn.XLOOKUP(A63615,Target!B:B,Target!B:B),0)</f>
        <v>0</v>
      </c>
      <c r="E63615" s="7">
        <f t="shared" si="2983"/>
        <v>2.0842685636020639E-2</v>
      </c>
      <c r="F63615" s="6">
        <f t="shared" si="2984"/>
        <v>2.041713765430464E-2</v>
      </c>
      <c r="G63615" s="6">
        <f t="shared" si="2985"/>
        <v>1.4265923802268043E-4</v>
      </c>
    </row>
    <row r="63616" spans="1:7" x14ac:dyDescent="0.35">
      <c r="A63616" s="1" t="s">
        <v>63615</v>
      </c>
      <c r="B63616">
        <v>277.19685404379698</v>
      </c>
      <c r="C63616">
        <v>6</v>
      </c>
      <c r="D63616">
        <f>_xlfn.IFNA(_xlfn.XLOOKUP(A63616,Target!B:B,Target!B:B),0)</f>
        <v>0</v>
      </c>
      <c r="E63616" s="7">
        <f t="shared" si="2983"/>
        <v>1.1390201509272724E-2</v>
      </c>
      <c r="F63616" s="6">
        <f t="shared" si="2984"/>
        <v>1.126192590384556E-2</v>
      </c>
      <c r="G63616" s="6">
        <f t="shared" si="2985"/>
        <v>7.7966085208422924E-5</v>
      </c>
    </row>
    <row r="63617" spans="1:7" x14ac:dyDescent="0.35">
      <c r="A63617" s="1" t="s">
        <v>63616</v>
      </c>
      <c r="B63617">
        <v>563.55226107102897</v>
      </c>
      <c r="C63617">
        <v>1</v>
      </c>
      <c r="D63617">
        <f>_xlfn.IFNA(_xlfn.XLOOKUP(A63617,Target!B:B,Target!B:B),0)</f>
        <v>0</v>
      </c>
      <c r="E63617" s="7">
        <f t="shared" si="2983"/>
        <v>0.60334087134404091</v>
      </c>
      <c r="F63617" s="6">
        <f t="shared" si="2984"/>
        <v>0.37630230859035929</v>
      </c>
      <c r="G63617" s="6">
        <f t="shared" si="2985"/>
        <v>4.1132101620235144E-3</v>
      </c>
    </row>
    <row r="63618" spans="1:7" x14ac:dyDescent="0.35">
      <c r="A63618" s="1" t="s">
        <v>63617</v>
      </c>
      <c r="B63618">
        <v>401.40122182069803</v>
      </c>
      <c r="C63618">
        <v>2</v>
      </c>
      <c r="D63618">
        <f>_xlfn.IFNA(_xlfn.XLOOKUP(A63618,Target!B:B,Target!B:B),0)</f>
        <v>0</v>
      </c>
      <c r="E63618" s="7">
        <f t="shared" si="2983"/>
        <v>6.3725934570128831E-2</v>
      </c>
      <c r="F63618" s="6">
        <f t="shared" si="2984"/>
        <v>5.9908226827130706E-2</v>
      </c>
      <c r="G63618" s="6">
        <f t="shared" si="2985"/>
        <v>4.3604868467469581E-4</v>
      </c>
    </row>
    <row r="63619" spans="1:7" x14ac:dyDescent="0.35">
      <c r="A63619" s="1" t="s">
        <v>63618</v>
      </c>
      <c r="B63619">
        <v>355.64327334233599</v>
      </c>
      <c r="C63619">
        <v>3</v>
      </c>
      <c r="D63619">
        <f>_xlfn.IFNA(_xlfn.XLOOKUP(A63619,Target!B:B,Target!B:B),0)</f>
        <v>0</v>
      </c>
      <c r="E63619" s="7">
        <f t="shared" ref="E63619:E63682" si="2986">2^((B63619-600)/50)</f>
        <v>3.3792934977627524E-2</v>
      </c>
      <c r="F63619" s="6">
        <f t="shared" ref="F63619:F63682" si="2987">1-(1/(1+E63619))</f>
        <v>3.2688301336049386E-2</v>
      </c>
      <c r="G63619" s="6">
        <f t="shared" ref="G63619:G63682" si="2988">(F63619*($J$3/$J$2))/(F63619*($J$3/$J$2)+(1-F63619)*((1-$J$3)/(1-$J$2)))</f>
        <v>2.312776366499993E-4</v>
      </c>
    </row>
    <row r="63620" spans="1:7" x14ac:dyDescent="0.35">
      <c r="A63620" s="1" t="s">
        <v>63619</v>
      </c>
      <c r="B63620">
        <v>548.20074989499199</v>
      </c>
      <c r="C63620">
        <v>1</v>
      </c>
      <c r="D63620">
        <f>_xlfn.IFNA(_xlfn.XLOOKUP(A63620,Target!B:B,Target!B:B),0)</f>
        <v>0</v>
      </c>
      <c r="E63620" s="7">
        <f t="shared" si="2986"/>
        <v>0.48768280056691227</v>
      </c>
      <c r="F63620" s="6">
        <f t="shared" si="2987"/>
        <v>0.32781369817616413</v>
      </c>
      <c r="G63620" s="6">
        <f t="shared" si="2988"/>
        <v>3.3273475278316014E-3</v>
      </c>
    </row>
    <row r="63621" spans="1:7" x14ac:dyDescent="0.35">
      <c r="A63621" s="1" t="s">
        <v>63620</v>
      </c>
      <c r="B63621">
        <v>407.65106023882799</v>
      </c>
      <c r="C63621">
        <v>2</v>
      </c>
      <c r="D63621">
        <f>_xlfn.IFNA(_xlfn.XLOOKUP(A63621,Target!B:B,Target!B:B),0)</f>
        <v>0</v>
      </c>
      <c r="E63621" s="7">
        <f t="shared" si="2986"/>
        <v>6.94934687544769E-2</v>
      </c>
      <c r="F63621" s="6">
        <f t="shared" si="2987"/>
        <v>6.4977927200816188E-2</v>
      </c>
      <c r="G63621" s="6">
        <f t="shared" si="2988"/>
        <v>4.7549463204588771E-4</v>
      </c>
    </row>
    <row r="63622" spans="1:7" x14ac:dyDescent="0.35">
      <c r="A63622" s="1" t="s">
        <v>63621</v>
      </c>
      <c r="B63622">
        <v>463.51873905741598</v>
      </c>
      <c r="C63622">
        <v>2</v>
      </c>
      <c r="D63622">
        <f>_xlfn.IFNA(_xlfn.XLOOKUP(A63622,Target!B:B,Target!B:B),0)</f>
        <v>0</v>
      </c>
      <c r="E63622" s="7">
        <f t="shared" si="2986"/>
        <v>0.15076513891568255</v>
      </c>
      <c r="F63622" s="6">
        <f t="shared" si="2987"/>
        <v>0.13101295287563386</v>
      </c>
      <c r="G63622" s="6">
        <f t="shared" si="2988"/>
        <v>1.0310058354873405E-3</v>
      </c>
    </row>
    <row r="63623" spans="1:7" x14ac:dyDescent="0.35">
      <c r="A63623" s="1" t="s">
        <v>63622</v>
      </c>
      <c r="B63623">
        <v>403.77587722612901</v>
      </c>
      <c r="C63623">
        <v>2</v>
      </c>
      <c r="D63623">
        <f>_xlfn.IFNA(_xlfn.XLOOKUP(A63623,Target!B:B,Target!B:B),0)</f>
        <v>0</v>
      </c>
      <c r="E63623" s="7">
        <f t="shared" si="2986"/>
        <v>6.5858686294644711E-2</v>
      </c>
      <c r="F63623" s="6">
        <f t="shared" si="2987"/>
        <v>6.1789322676156999E-2</v>
      </c>
      <c r="G63623" s="6">
        <f t="shared" si="2988"/>
        <v>4.5063559511825905E-4</v>
      </c>
    </row>
    <row r="63624" spans="1:7" x14ac:dyDescent="0.35">
      <c r="A63624" s="1" t="s">
        <v>63623</v>
      </c>
      <c r="B63624">
        <v>210.815434934347</v>
      </c>
      <c r="C63624">
        <v>6</v>
      </c>
      <c r="D63624">
        <f>_xlfn.IFNA(_xlfn.XLOOKUP(A63624,Target!B:B,Target!B:B),0)</f>
        <v>0</v>
      </c>
      <c r="E63624" s="7">
        <f t="shared" si="2986"/>
        <v>4.5381144169943065E-3</v>
      </c>
      <c r="F63624" s="6">
        <f t="shared" si="2987"/>
        <v>4.5176129724336933E-3</v>
      </c>
      <c r="G63624" s="6">
        <f t="shared" si="2988"/>
        <v>3.106491231552056E-5</v>
      </c>
    </row>
    <row r="63625" spans="1:7" x14ac:dyDescent="0.35">
      <c r="A63625" s="1" t="s">
        <v>63624</v>
      </c>
      <c r="B63625">
        <v>381.95503523165502</v>
      </c>
      <c r="C63625">
        <v>2</v>
      </c>
      <c r="D63625">
        <f>_xlfn.IFNA(_xlfn.XLOOKUP(A63625,Target!B:B,Target!B:B),0)</f>
        <v>0</v>
      </c>
      <c r="E63625" s="7">
        <f t="shared" si="2986"/>
        <v>4.8667440212568872E-2</v>
      </c>
      <c r="F63625" s="6">
        <f t="shared" si="2987"/>
        <v>4.6408840730960188E-2</v>
      </c>
      <c r="G63625" s="6">
        <f t="shared" si="2988"/>
        <v>3.3304431362398931E-4</v>
      </c>
    </row>
    <row r="63626" spans="1:7" x14ac:dyDescent="0.35">
      <c r="A63626" s="1" t="s">
        <v>63625</v>
      </c>
      <c r="B63626">
        <v>499.01629241273503</v>
      </c>
      <c r="C63626">
        <v>1</v>
      </c>
      <c r="D63626">
        <f>_xlfn.IFNA(_xlfn.XLOOKUP(A63626,Target!B:B,Target!B:B),0)</f>
        <v>0</v>
      </c>
      <c r="E63626" s="7">
        <f t="shared" si="2986"/>
        <v>0.24661387023932987</v>
      </c>
      <c r="F63626" s="6">
        <f t="shared" si="2987"/>
        <v>0.19782699047940477</v>
      </c>
      <c r="G63626" s="6">
        <f t="shared" si="2988"/>
        <v>1.6853617003218947E-3</v>
      </c>
    </row>
    <row r="63627" spans="1:7" x14ac:dyDescent="0.35">
      <c r="A63627" s="1" t="s">
        <v>63626</v>
      </c>
      <c r="B63627">
        <v>290.23503564416501</v>
      </c>
      <c r="C63627">
        <v>6</v>
      </c>
      <c r="D63627">
        <f>_xlfn.IFNA(_xlfn.XLOOKUP(A63627,Target!B:B,Target!B:B),0)</f>
        <v>0</v>
      </c>
      <c r="E63627" s="7">
        <f t="shared" si="2986"/>
        <v>1.3646745187453386E-2</v>
      </c>
      <c r="F63627" s="6">
        <f t="shared" si="2987"/>
        <v>1.3463018800429993E-2</v>
      </c>
      <c r="G63627" s="6">
        <f t="shared" si="2988"/>
        <v>9.3410714738213454E-5</v>
      </c>
    </row>
    <row r="63628" spans="1:7" x14ac:dyDescent="0.35">
      <c r="A63628" s="1" t="s">
        <v>63627</v>
      </c>
      <c r="B63628">
        <v>402.32171980019399</v>
      </c>
      <c r="C63628">
        <v>2</v>
      </c>
      <c r="D63628">
        <f>_xlfn.IFNA(_xlfn.XLOOKUP(A63628,Target!B:B,Target!B:B),0)</f>
        <v>0</v>
      </c>
      <c r="E63628" s="7">
        <f t="shared" si="2986"/>
        <v>6.4544339866469347E-2</v>
      </c>
      <c r="F63628" s="6">
        <f t="shared" si="2987"/>
        <v>6.0630954906552237E-2</v>
      </c>
      <c r="G63628" s="6">
        <f t="shared" si="2988"/>
        <v>4.4164620078069309E-4</v>
      </c>
    </row>
    <row r="63629" spans="1:7" x14ac:dyDescent="0.35">
      <c r="A63629" s="1" t="s">
        <v>63628</v>
      </c>
      <c r="B63629">
        <v>355.06329589732798</v>
      </c>
      <c r="C63629">
        <v>3</v>
      </c>
      <c r="D63629">
        <f>_xlfn.IFNA(_xlfn.XLOOKUP(A63629,Target!B:B,Target!B:B),0)</f>
        <v>0</v>
      </c>
      <c r="E63629" s="7">
        <f t="shared" si="2986"/>
        <v>3.3522322549860879E-2</v>
      </c>
      <c r="F63629" s="6">
        <f t="shared" si="2987"/>
        <v>3.2435025174063048E-2</v>
      </c>
      <c r="G63629" s="6">
        <f t="shared" si="2988"/>
        <v>2.2942599979781318E-4</v>
      </c>
    </row>
    <row r="63630" spans="1:7" x14ac:dyDescent="0.35">
      <c r="A63630" s="1" t="s">
        <v>63629</v>
      </c>
      <c r="B63630">
        <v>293.95383624292901</v>
      </c>
      <c r="C63630">
        <v>6</v>
      </c>
      <c r="D63630">
        <f>_xlfn.IFNA(_xlfn.XLOOKUP(A63630,Target!B:B,Target!B:B),0)</f>
        <v>0</v>
      </c>
      <c r="E63630" s="7">
        <f t="shared" si="2986"/>
        <v>1.4368733603322388E-2</v>
      </c>
      <c r="F63630" s="6">
        <f t="shared" si="2987"/>
        <v>1.4165197651825001E-2</v>
      </c>
      <c r="G63630" s="6">
        <f t="shared" si="2988"/>
        <v>9.8352172940825854E-5</v>
      </c>
    </row>
    <row r="63631" spans="1:7" x14ac:dyDescent="0.35">
      <c r="A63631" s="1" t="s">
        <v>63630</v>
      </c>
      <c r="B63631">
        <v>530.31925428243801</v>
      </c>
      <c r="C63631">
        <v>1</v>
      </c>
      <c r="D63631">
        <f>_xlfn.IFNA(_xlfn.XLOOKUP(A63631,Target!B:B,Target!B:B),0)</f>
        <v>0</v>
      </c>
      <c r="E63631" s="7">
        <f t="shared" si="2986"/>
        <v>0.38060992444613223</v>
      </c>
      <c r="F63631" s="6">
        <f t="shared" si="2987"/>
        <v>0.27568244853724622</v>
      </c>
      <c r="G63631" s="6">
        <f t="shared" si="2988"/>
        <v>2.5987123792410665E-3</v>
      </c>
    </row>
    <row r="63632" spans="1:7" x14ac:dyDescent="0.35">
      <c r="A63632" s="1" t="s">
        <v>63631</v>
      </c>
      <c r="B63632">
        <v>518.44358435394804</v>
      </c>
      <c r="C63632">
        <v>1</v>
      </c>
      <c r="D63632">
        <f>_xlfn.IFNA(_xlfn.XLOOKUP(A63632,Target!B:B,Target!B:B),0)</f>
        <v>0</v>
      </c>
      <c r="E63632" s="7">
        <f t="shared" si="2986"/>
        <v>0.32283562338245814</v>
      </c>
      <c r="F63632" s="6">
        <f t="shared" si="2987"/>
        <v>0.24404817777508547</v>
      </c>
      <c r="G63632" s="6">
        <f t="shared" si="2988"/>
        <v>2.2051132933805068E-3</v>
      </c>
    </row>
    <row r="63633" spans="1:7" x14ac:dyDescent="0.35">
      <c r="A63633" s="1" t="s">
        <v>63632</v>
      </c>
      <c r="B63633">
        <v>486.083232658273</v>
      </c>
      <c r="C63633">
        <v>1</v>
      </c>
      <c r="D63633">
        <f>_xlfn.IFNA(_xlfn.XLOOKUP(A63633,Target!B:B,Target!B:B),0)</f>
        <v>0</v>
      </c>
      <c r="E63633" s="7">
        <f t="shared" si="2986"/>
        <v>0.20613546648396372</v>
      </c>
      <c r="F63633" s="6">
        <f t="shared" si="2987"/>
        <v>0.17090573340395532</v>
      </c>
      <c r="G63633" s="6">
        <f t="shared" si="2988"/>
        <v>1.4091216819749203E-3</v>
      </c>
    </row>
    <row r="63634" spans="1:7" x14ac:dyDescent="0.35">
      <c r="A63634" s="1" t="s">
        <v>63633</v>
      </c>
      <c r="B63634">
        <v>347.93443218060202</v>
      </c>
      <c r="C63634">
        <v>4</v>
      </c>
      <c r="D63634">
        <f>_xlfn.IFNA(_xlfn.XLOOKUP(A63634,Target!B:B,Target!B:B),0)</f>
        <v>0</v>
      </c>
      <c r="E63634" s="7">
        <f t="shared" si="2986"/>
        <v>3.036785130495441E-2</v>
      </c>
      <c r="F63634" s="6">
        <f t="shared" si="2987"/>
        <v>2.9472824939650089E-2</v>
      </c>
      <c r="G63634" s="6">
        <f t="shared" si="2988"/>
        <v>2.0784135870840711E-4</v>
      </c>
    </row>
    <row r="63635" spans="1:7" x14ac:dyDescent="0.35">
      <c r="A63635" s="1" t="s">
        <v>63634</v>
      </c>
      <c r="B63635">
        <v>391.61270285111101</v>
      </c>
      <c r="C63635">
        <v>2</v>
      </c>
      <c r="D63635">
        <f>_xlfn.IFNA(_xlfn.XLOOKUP(A63635,Target!B:B,Target!B:B),0)</f>
        <v>0</v>
      </c>
      <c r="E63635" s="7">
        <f t="shared" si="2986"/>
        <v>5.5639530526221441E-2</v>
      </c>
      <c r="F63635" s="6">
        <f t="shared" si="2987"/>
        <v>5.2706941069633806E-2</v>
      </c>
      <c r="G63635" s="6">
        <f t="shared" si="2988"/>
        <v>3.8073802719252534E-4</v>
      </c>
    </row>
    <row r="63636" spans="1:7" x14ac:dyDescent="0.35">
      <c r="A63636" s="1" t="s">
        <v>63635</v>
      </c>
      <c r="B63636">
        <v>403.77587722612901</v>
      </c>
      <c r="C63636">
        <v>2</v>
      </c>
      <c r="D63636">
        <f>_xlfn.IFNA(_xlfn.XLOOKUP(A63636,Target!B:B,Target!B:B),0)</f>
        <v>0</v>
      </c>
      <c r="E63636" s="7">
        <f t="shared" si="2986"/>
        <v>6.5858686294644711E-2</v>
      </c>
      <c r="F63636" s="6">
        <f t="shared" si="2987"/>
        <v>6.1789322676156999E-2</v>
      </c>
      <c r="G63636" s="6">
        <f t="shared" si="2988"/>
        <v>4.5063559511825905E-4</v>
      </c>
    </row>
    <row r="63637" spans="1:7" x14ac:dyDescent="0.35">
      <c r="A63637" s="1" t="s">
        <v>63636</v>
      </c>
      <c r="B63637">
        <v>456.504674721632</v>
      </c>
      <c r="C63637">
        <v>2</v>
      </c>
      <c r="D63637" t="str">
        <f>_xlfn.IFNA(_xlfn.XLOOKUP(A63637,Target!B:B,Target!B:B),0)</f>
        <v>013788RK</v>
      </c>
      <c r="E63637" s="7">
        <f t="shared" si="2986"/>
        <v>0.13679557746278737</v>
      </c>
      <c r="F63637" s="6">
        <f t="shared" si="2987"/>
        <v>0.12033436809114018</v>
      </c>
      <c r="G63637" s="6">
        <f t="shared" si="2988"/>
        <v>9.3556450981855592E-4</v>
      </c>
    </row>
    <row r="63638" spans="1:7" x14ac:dyDescent="0.35">
      <c r="A63638" s="1" t="s">
        <v>63637</v>
      </c>
      <c r="B63638">
        <v>306.93069201353597</v>
      </c>
      <c r="C63638">
        <v>5</v>
      </c>
      <c r="D63638">
        <f>_xlfn.IFNA(_xlfn.XLOOKUP(A63638,Target!B:B,Target!B:B),0)</f>
        <v>0</v>
      </c>
      <c r="E63638" s="7">
        <f t="shared" si="2986"/>
        <v>1.7200732810831017E-2</v>
      </c>
      <c r="F63638" s="6">
        <f t="shared" si="2987"/>
        <v>1.69098706440175E-2</v>
      </c>
      <c r="G63638" s="6">
        <f t="shared" si="2988"/>
        <v>1.1773456880942414E-4</v>
      </c>
    </row>
    <row r="63639" spans="1:7" x14ac:dyDescent="0.35">
      <c r="A63639" s="1" t="s">
        <v>63638</v>
      </c>
      <c r="B63639">
        <v>570.92566046256297</v>
      </c>
      <c r="C63639">
        <v>1</v>
      </c>
      <c r="D63639">
        <f>_xlfn.IFNA(_xlfn.XLOOKUP(A63639,Target!B:B,Target!B:B),0)</f>
        <v>0</v>
      </c>
      <c r="E63639" s="7">
        <f t="shared" si="2986"/>
        <v>0.6682747219802998</v>
      </c>
      <c r="F63639" s="6">
        <f t="shared" si="2987"/>
        <v>0.40057834190943964</v>
      </c>
      <c r="G63639" s="6">
        <f t="shared" si="2988"/>
        <v>4.5538736549339716E-3</v>
      </c>
    </row>
    <row r="63640" spans="1:7" x14ac:dyDescent="0.35">
      <c r="A63640" s="1" t="s">
        <v>63639</v>
      </c>
      <c r="B63640">
        <v>374.855720651978</v>
      </c>
      <c r="C63640">
        <v>2</v>
      </c>
      <c r="D63640">
        <f>_xlfn.IFNA(_xlfn.XLOOKUP(A63640,Target!B:B,Target!B:B),0)</f>
        <v>0</v>
      </c>
      <c r="E63640" s="7">
        <f t="shared" si="2986"/>
        <v>4.4105867787015543E-2</v>
      </c>
      <c r="F63640" s="6">
        <f t="shared" si="2987"/>
        <v>4.2242716134234692E-2</v>
      </c>
      <c r="G63640" s="6">
        <f t="shared" si="2988"/>
        <v>3.0183767531824057E-4</v>
      </c>
    </row>
    <row r="63641" spans="1:7" x14ac:dyDescent="0.35">
      <c r="A63641" s="1" t="s">
        <v>63640</v>
      </c>
      <c r="B63641">
        <v>502.26262319999302</v>
      </c>
      <c r="C63641">
        <v>1</v>
      </c>
      <c r="D63641" t="str">
        <f>_xlfn.IFNA(_xlfn.XLOOKUP(A63641,Target!B:B,Target!B:B),0)</f>
        <v>013788UM</v>
      </c>
      <c r="E63641" s="7">
        <f t="shared" si="2986"/>
        <v>0.25796593354935854</v>
      </c>
      <c r="F63641" s="6">
        <f t="shared" si="2987"/>
        <v>0.2050659136861569</v>
      </c>
      <c r="G63641" s="6">
        <f t="shared" si="2988"/>
        <v>1.7628050579518767E-3</v>
      </c>
    </row>
    <row r="63642" spans="1:7" x14ac:dyDescent="0.35">
      <c r="A63642" s="1" t="s">
        <v>63641</v>
      </c>
      <c r="B63642">
        <v>444.73412663904901</v>
      </c>
      <c r="C63642">
        <v>2</v>
      </c>
      <c r="D63642">
        <f>_xlfn.IFNA(_xlfn.XLOOKUP(A63642,Target!B:B,Target!B:B),0)</f>
        <v>0</v>
      </c>
      <c r="E63642" s="7">
        <f t="shared" si="2986"/>
        <v>0.11620004501797011</v>
      </c>
      <c r="F63642" s="6">
        <f t="shared" si="2987"/>
        <v>0.10410324344333755</v>
      </c>
      <c r="G63642" s="6">
        <f t="shared" si="2988"/>
        <v>7.9482067429780326E-4</v>
      </c>
    </row>
    <row r="63643" spans="1:7" x14ac:dyDescent="0.35">
      <c r="A63643" s="1" t="s">
        <v>63642</v>
      </c>
      <c r="B63643">
        <v>420.87576574734601</v>
      </c>
      <c r="C63643">
        <v>2</v>
      </c>
      <c r="D63643">
        <f>_xlfn.IFNA(_xlfn.XLOOKUP(A63643,Target!B:B,Target!B:B),0)</f>
        <v>0</v>
      </c>
      <c r="E63643" s="7">
        <f t="shared" si="2986"/>
        <v>8.3476580556381463E-2</v>
      </c>
      <c r="F63643" s="6">
        <f t="shared" si="2987"/>
        <v>7.7045117591295842E-2</v>
      </c>
      <c r="G63643" s="6">
        <f t="shared" si="2988"/>
        <v>5.7111652898953315E-4</v>
      </c>
    </row>
    <row r="63644" spans="1:7" x14ac:dyDescent="0.35">
      <c r="A63644" s="1" t="s">
        <v>63643</v>
      </c>
      <c r="B63644">
        <v>307.85118999303199</v>
      </c>
      <c r="C63644">
        <v>5</v>
      </c>
      <c r="D63644">
        <f>_xlfn.IFNA(_xlfn.XLOOKUP(A63644,Target!B:B,Target!B:B),0)</f>
        <v>0</v>
      </c>
      <c r="E63644" s="7">
        <f t="shared" si="2986"/>
        <v>1.7421634566580555E-2</v>
      </c>
      <c r="F63644" s="6">
        <f t="shared" si="2987"/>
        <v>1.7123318371347729E-2</v>
      </c>
      <c r="G63644" s="6">
        <f t="shared" si="2988"/>
        <v>1.1924640391058041E-4</v>
      </c>
    </row>
    <row r="63645" spans="1:7" x14ac:dyDescent="0.35">
      <c r="A63645" s="1" t="s">
        <v>63644</v>
      </c>
      <c r="B63645">
        <v>567.33477328715105</v>
      </c>
      <c r="C63645">
        <v>1</v>
      </c>
      <c r="D63645">
        <f>_xlfn.IFNA(_xlfn.XLOOKUP(A63645,Target!B:B,Target!B:B),0)</f>
        <v>0</v>
      </c>
      <c r="E63645" s="7">
        <f t="shared" si="2986"/>
        <v>0.63582227534957692</v>
      </c>
      <c r="F63645" s="6">
        <f t="shared" si="2987"/>
        <v>0.38868664703425748</v>
      </c>
      <c r="G63645" s="6">
        <f t="shared" si="2988"/>
        <v>4.3336889231983377E-3</v>
      </c>
    </row>
    <row r="63646" spans="1:7" x14ac:dyDescent="0.35">
      <c r="A63646" s="1" t="s">
        <v>63645</v>
      </c>
      <c r="B63646">
        <v>307.85118999303199</v>
      </c>
      <c r="C63646">
        <v>5</v>
      </c>
      <c r="D63646">
        <f>_xlfn.IFNA(_xlfn.XLOOKUP(A63646,Target!B:B,Target!B:B),0)</f>
        <v>0</v>
      </c>
      <c r="E63646" s="7">
        <f t="shared" si="2986"/>
        <v>1.7421634566580555E-2</v>
      </c>
      <c r="F63646" s="6">
        <f t="shared" si="2987"/>
        <v>1.7123318371347729E-2</v>
      </c>
      <c r="G63646" s="6">
        <f t="shared" si="2988"/>
        <v>1.1924640391058041E-4</v>
      </c>
    </row>
    <row r="63647" spans="1:7" x14ac:dyDescent="0.35">
      <c r="A63647" s="1" t="s">
        <v>63646</v>
      </c>
      <c r="B63647">
        <v>345.13612956133397</v>
      </c>
      <c r="C63647">
        <v>4</v>
      </c>
      <c r="D63647">
        <f>_xlfn.IFNA(_xlfn.XLOOKUP(A63647,Target!B:B,Target!B:B),0)</f>
        <v>0</v>
      </c>
      <c r="E63647" s="7">
        <f t="shared" si="2986"/>
        <v>2.9212357288347948E-2</v>
      </c>
      <c r="F63647" s="6">
        <f t="shared" si="2987"/>
        <v>2.8383216623354079E-2</v>
      </c>
      <c r="G63647" s="6">
        <f t="shared" si="2988"/>
        <v>1.999345948152995E-4</v>
      </c>
    </row>
    <row r="63648" spans="1:7" x14ac:dyDescent="0.35">
      <c r="A63648" s="1" t="s">
        <v>63647</v>
      </c>
      <c r="B63648">
        <v>407.022208013387</v>
      </c>
      <c r="C63648">
        <v>2</v>
      </c>
      <c r="D63648">
        <f>_xlfn.IFNA(_xlfn.XLOOKUP(A63648,Target!B:B,Target!B:B),0)</f>
        <v>0</v>
      </c>
      <c r="E63648" s="7">
        <f t="shared" si="2986"/>
        <v>6.8890275619310701E-2</v>
      </c>
      <c r="F63648" s="6">
        <f t="shared" si="2987"/>
        <v>6.4450278190991916E-2</v>
      </c>
      <c r="G63648" s="6">
        <f t="shared" si="2988"/>
        <v>4.7136935369744326E-4</v>
      </c>
    </row>
    <row r="63649" spans="1:7" x14ac:dyDescent="0.35">
      <c r="A63649" s="1" t="s">
        <v>63648</v>
      </c>
      <c r="B63649">
        <v>540.02003257980095</v>
      </c>
      <c r="C63649">
        <v>1</v>
      </c>
      <c r="D63649">
        <f>_xlfn.IFNA(_xlfn.XLOOKUP(A63649,Target!B:B,Target!B:B),0)</f>
        <v>0</v>
      </c>
      <c r="E63649" s="7">
        <f t="shared" si="2986"/>
        <v>0.43539617896113686</v>
      </c>
      <c r="F63649" s="6">
        <f t="shared" si="2987"/>
        <v>0.30332822766482037</v>
      </c>
      <c r="G63649" s="6">
        <f t="shared" si="2988"/>
        <v>2.9716680518980156E-3</v>
      </c>
    </row>
    <row r="63650" spans="1:7" x14ac:dyDescent="0.35">
      <c r="A63650" s="1" t="s">
        <v>63649</v>
      </c>
      <c r="B63650">
        <v>355.64327334233599</v>
      </c>
      <c r="C63650">
        <v>3</v>
      </c>
      <c r="D63650">
        <f>_xlfn.IFNA(_xlfn.XLOOKUP(A63650,Target!B:B,Target!B:B),0)</f>
        <v>0</v>
      </c>
      <c r="E63650" s="7">
        <f t="shared" si="2986"/>
        <v>3.3792934977627524E-2</v>
      </c>
      <c r="F63650" s="6">
        <f t="shared" si="2987"/>
        <v>3.2688301336049386E-2</v>
      </c>
      <c r="G63650" s="6">
        <f t="shared" si="2988"/>
        <v>2.312776366499993E-4</v>
      </c>
    </row>
    <row r="63651" spans="1:7" x14ac:dyDescent="0.35">
      <c r="A63651" s="1" t="s">
        <v>63650</v>
      </c>
      <c r="B63651">
        <v>501.33650658243897</v>
      </c>
      <c r="C63651">
        <v>1</v>
      </c>
      <c r="D63651">
        <f>_xlfn.IFNA(_xlfn.XLOOKUP(A63651,Target!B:B,Target!B:B),0)</f>
        <v>0</v>
      </c>
      <c r="E63651" s="7">
        <f t="shared" si="2986"/>
        <v>0.25467515554903414</v>
      </c>
      <c r="F63651" s="6">
        <f t="shared" si="2987"/>
        <v>0.20298095042584197</v>
      </c>
      <c r="G63651" s="6">
        <f t="shared" si="2988"/>
        <v>1.7403567283824253E-3</v>
      </c>
    </row>
    <row r="63652" spans="1:7" x14ac:dyDescent="0.35">
      <c r="A63652" s="1" t="s">
        <v>63651</v>
      </c>
      <c r="B63652">
        <v>464.42499088955901</v>
      </c>
      <c r="C63652">
        <v>2</v>
      </c>
      <c r="D63652">
        <f>_xlfn.IFNA(_xlfn.XLOOKUP(A63652,Target!B:B,Target!B:B),0)</f>
        <v>0</v>
      </c>
      <c r="E63652" s="7">
        <f t="shared" si="2986"/>
        <v>0.15267119744550001</v>
      </c>
      <c r="F63652" s="6">
        <f t="shared" si="2987"/>
        <v>0.13244991094064229</v>
      </c>
      <c r="G63652" s="6">
        <f t="shared" si="2988"/>
        <v>1.0440267885014247E-3</v>
      </c>
    </row>
    <row r="63653" spans="1:7" x14ac:dyDescent="0.35">
      <c r="A63653" s="1" t="s">
        <v>63652</v>
      </c>
      <c r="B63653">
        <v>322.56603147936301</v>
      </c>
      <c r="C63653">
        <v>4</v>
      </c>
      <c r="D63653">
        <f>_xlfn.IFNA(_xlfn.XLOOKUP(A63653,Target!B:B,Target!B:B),0)</f>
        <v>0</v>
      </c>
      <c r="E63653" s="7">
        <f t="shared" si="2986"/>
        <v>2.1363926402682636E-2</v>
      </c>
      <c r="F63653" s="6">
        <f t="shared" si="2987"/>
        <v>2.0917055958621811E-2</v>
      </c>
      <c r="G63653" s="6">
        <f t="shared" si="2988"/>
        <v>1.4622638567967494E-4</v>
      </c>
    </row>
    <row r="63654" spans="1:7" x14ac:dyDescent="0.35">
      <c r="A63654" s="1" t="s">
        <v>63653</v>
      </c>
      <c r="B63654">
        <v>418.95070912213998</v>
      </c>
      <c r="C63654">
        <v>2</v>
      </c>
      <c r="D63654">
        <f>_xlfn.IFNA(_xlfn.XLOOKUP(A63654,Target!B:B,Target!B:B),0)</f>
        <v>0</v>
      </c>
      <c r="E63654" s="7">
        <f t="shared" si="2986"/>
        <v>8.1278308163406199E-2</v>
      </c>
      <c r="F63654" s="6">
        <f t="shared" si="2987"/>
        <v>7.5168721641573066E-2</v>
      </c>
      <c r="G63654" s="6">
        <f t="shared" si="2988"/>
        <v>5.5608510888964134E-4</v>
      </c>
    </row>
    <row r="63655" spans="1:7" x14ac:dyDescent="0.35">
      <c r="A63655" s="1" t="s">
        <v>63654</v>
      </c>
      <c r="B63655">
        <v>594.38660924401904</v>
      </c>
      <c r="C63655">
        <v>1</v>
      </c>
      <c r="D63655" t="str">
        <f>_xlfn.IFNA(_xlfn.XLOOKUP(A63655,Target!B:B,Target!B:B),0)</f>
        <v>013790DA</v>
      </c>
      <c r="E63655" s="7">
        <f t="shared" si="2986"/>
        <v>0.92513267481954187</v>
      </c>
      <c r="F63655" s="6">
        <f t="shared" si="2987"/>
        <v>0.48055528168013772</v>
      </c>
      <c r="G63655" s="6">
        <f t="shared" si="2988"/>
        <v>6.2931845949533733E-3</v>
      </c>
    </row>
    <row r="63656" spans="1:7" x14ac:dyDescent="0.35">
      <c r="A63656" s="1" t="s">
        <v>63655</v>
      </c>
      <c r="B63656">
        <v>520.38637031532505</v>
      </c>
      <c r="C63656">
        <v>1</v>
      </c>
      <c r="D63656">
        <f>_xlfn.IFNA(_xlfn.XLOOKUP(A63656,Target!B:B,Target!B:B),0)</f>
        <v>0</v>
      </c>
      <c r="E63656" s="7">
        <f t="shared" si="2986"/>
        <v>0.33164861503549387</v>
      </c>
      <c r="F63656" s="6">
        <f t="shared" si="2987"/>
        <v>0.24905114704501385</v>
      </c>
      <c r="G63656" s="6">
        <f t="shared" si="2988"/>
        <v>2.2651736555692045E-3</v>
      </c>
    </row>
    <row r="63657" spans="1:7" x14ac:dyDescent="0.35">
      <c r="A63657" s="1" t="s">
        <v>63656</v>
      </c>
      <c r="B63657">
        <v>504.681074621569</v>
      </c>
      <c r="C63657">
        <v>1</v>
      </c>
      <c r="D63657">
        <f>_xlfn.IFNA(_xlfn.XLOOKUP(A63657,Target!B:B,Target!B:B),0)</f>
        <v>0</v>
      </c>
      <c r="E63657" s="7">
        <f t="shared" si="2986"/>
        <v>0.26676133743576125</v>
      </c>
      <c r="F63657" s="6">
        <f t="shared" si="2987"/>
        <v>0.21058531670673841</v>
      </c>
      <c r="G63657" s="6">
        <f t="shared" si="2988"/>
        <v>1.8227987187880274E-3</v>
      </c>
    </row>
    <row r="63658" spans="1:7" x14ac:dyDescent="0.35">
      <c r="A63658" s="1" t="s">
        <v>63657</v>
      </c>
      <c r="B63658">
        <v>307.85118999303199</v>
      </c>
      <c r="C63658">
        <v>5</v>
      </c>
      <c r="D63658">
        <f>_xlfn.IFNA(_xlfn.XLOOKUP(A63658,Target!B:B,Target!B:B),0)</f>
        <v>0</v>
      </c>
      <c r="E63658" s="7">
        <f t="shared" si="2986"/>
        <v>1.7421634566580555E-2</v>
      </c>
      <c r="F63658" s="6">
        <f t="shared" si="2987"/>
        <v>1.7123318371347729E-2</v>
      </c>
      <c r="G63658" s="6">
        <f t="shared" si="2988"/>
        <v>1.1924640391058041E-4</v>
      </c>
    </row>
    <row r="63659" spans="1:7" x14ac:dyDescent="0.35">
      <c r="A63659" s="1" t="s">
        <v>63658</v>
      </c>
      <c r="B63659">
        <v>320.78424974749402</v>
      </c>
      <c r="C63659">
        <v>4</v>
      </c>
      <c r="D63659">
        <f>_xlfn.IFNA(_xlfn.XLOOKUP(A63659,Target!B:B,Target!B:B),0)</f>
        <v>0</v>
      </c>
      <c r="E63659" s="7">
        <f t="shared" si="2986"/>
        <v>2.0842685636020639E-2</v>
      </c>
      <c r="F63659" s="6">
        <f t="shared" si="2987"/>
        <v>2.041713765430464E-2</v>
      </c>
      <c r="G63659" s="6">
        <f t="shared" si="2988"/>
        <v>1.4265923802268043E-4</v>
      </c>
    </row>
    <row r="63660" spans="1:7" x14ac:dyDescent="0.35">
      <c r="A63660" s="1" t="s">
        <v>63659</v>
      </c>
      <c r="B63660">
        <v>600.901552386145</v>
      </c>
      <c r="C63660">
        <v>1</v>
      </c>
      <c r="D63660">
        <f>_xlfn.IFNA(_xlfn.XLOOKUP(A63660,Target!B:B,Target!B:B),0)</f>
        <v>0</v>
      </c>
      <c r="E63660" s="7">
        <f t="shared" si="2986"/>
        <v>1.0125765984140711</v>
      </c>
      <c r="F63660" s="6">
        <f t="shared" si="2987"/>
        <v>0.50312450180131818</v>
      </c>
      <c r="G63660" s="6">
        <f t="shared" si="2988"/>
        <v>6.8839242143447213E-3</v>
      </c>
    </row>
    <row r="63661" spans="1:7" x14ac:dyDescent="0.35">
      <c r="A63661" s="1" t="s">
        <v>63660</v>
      </c>
      <c r="B63661">
        <v>347.93443218060202</v>
      </c>
      <c r="C63661">
        <v>4</v>
      </c>
      <c r="D63661">
        <f>_xlfn.IFNA(_xlfn.XLOOKUP(A63661,Target!B:B,Target!B:B),0)</f>
        <v>0</v>
      </c>
      <c r="E63661" s="7">
        <f t="shared" si="2986"/>
        <v>3.036785130495441E-2</v>
      </c>
      <c r="F63661" s="6">
        <f t="shared" si="2987"/>
        <v>2.9472824939650089E-2</v>
      </c>
      <c r="G63661" s="6">
        <f t="shared" si="2988"/>
        <v>2.0784135870840711E-4</v>
      </c>
    </row>
    <row r="63662" spans="1:7" x14ac:dyDescent="0.35">
      <c r="A63662" s="1" t="s">
        <v>63661</v>
      </c>
      <c r="B63662">
        <v>320.78424974749402</v>
      </c>
      <c r="C63662">
        <v>4</v>
      </c>
      <c r="D63662">
        <f>_xlfn.IFNA(_xlfn.XLOOKUP(A63662,Target!B:B,Target!B:B),0)</f>
        <v>0</v>
      </c>
      <c r="E63662" s="7">
        <f t="shared" si="2986"/>
        <v>2.0842685636020639E-2</v>
      </c>
      <c r="F63662" s="6">
        <f t="shared" si="2987"/>
        <v>2.041713765430464E-2</v>
      </c>
      <c r="G63662" s="6">
        <f t="shared" si="2988"/>
        <v>1.4265923802268043E-4</v>
      </c>
    </row>
    <row r="63663" spans="1:7" x14ac:dyDescent="0.35">
      <c r="A63663" s="1" t="s">
        <v>63662</v>
      </c>
      <c r="B63663">
        <v>346.32820818032502</v>
      </c>
      <c r="C63663">
        <v>4</v>
      </c>
      <c r="D63663">
        <f>_xlfn.IFNA(_xlfn.XLOOKUP(A63663,Target!B:B,Target!B:B),0)</f>
        <v>0</v>
      </c>
      <c r="E63663" s="7">
        <f t="shared" si="2986"/>
        <v>2.9699123489472682E-2</v>
      </c>
      <c r="F63663" s="6">
        <f t="shared" si="2987"/>
        <v>2.8842525755317316E-2</v>
      </c>
      <c r="G63663" s="6">
        <f t="shared" si="2988"/>
        <v>2.0326543252052463E-4</v>
      </c>
    </row>
    <row r="63664" spans="1:7" x14ac:dyDescent="0.35">
      <c r="A63664" s="1" t="s">
        <v>63663</v>
      </c>
      <c r="B63664">
        <v>300.30608116200102</v>
      </c>
      <c r="C63664">
        <v>6</v>
      </c>
      <c r="D63664">
        <f>_xlfn.IFNA(_xlfn.XLOOKUP(A63664,Target!B:B,Target!B:B),0)</f>
        <v>0</v>
      </c>
      <c r="E63664" s="7">
        <f t="shared" si="2986"/>
        <v>1.5691440639825995E-2</v>
      </c>
      <c r="F63664" s="6">
        <f t="shared" si="2987"/>
        <v>1.5449023209195722E-2</v>
      </c>
      <c r="G63664" s="6">
        <f t="shared" si="2988"/>
        <v>1.0740496369916366E-4</v>
      </c>
    </row>
    <row r="63665" spans="1:7" x14ac:dyDescent="0.35">
      <c r="A63665" s="1" t="s">
        <v>63664</v>
      </c>
      <c r="B63665">
        <v>492.495868119357</v>
      </c>
      <c r="C63665">
        <v>1</v>
      </c>
      <c r="D63665">
        <f>_xlfn.IFNA(_xlfn.XLOOKUP(A63665,Target!B:B,Target!B:B),0)</f>
        <v>0</v>
      </c>
      <c r="E63665" s="7">
        <f t="shared" si="2986"/>
        <v>0.2252997101093111</v>
      </c>
      <c r="F63665" s="6">
        <f t="shared" si="2987"/>
        <v>0.18387314405649513</v>
      </c>
      <c r="G63665" s="6">
        <f t="shared" si="2988"/>
        <v>1.5399248202430742E-3</v>
      </c>
    </row>
    <row r="63666" spans="1:7" x14ac:dyDescent="0.35">
      <c r="A63666" s="1" t="s">
        <v>63665</v>
      </c>
      <c r="B63666">
        <v>358.84580811345</v>
      </c>
      <c r="C63666">
        <v>3</v>
      </c>
      <c r="D63666">
        <f>_xlfn.IFNA(_xlfn.XLOOKUP(A63666,Target!B:B,Target!B:B),0)</f>
        <v>0</v>
      </c>
      <c r="E63666" s="7">
        <f t="shared" si="2986"/>
        <v>3.5327027242782326E-2</v>
      </c>
      <c r="F63666" s="6">
        <f t="shared" si="2987"/>
        <v>3.4121612121788325E-2</v>
      </c>
      <c r="G63666" s="6">
        <f t="shared" si="2988"/>
        <v>2.4177437071225014E-4</v>
      </c>
    </row>
    <row r="63667" spans="1:7" x14ac:dyDescent="0.35">
      <c r="A63667" s="1" t="s">
        <v>63666</v>
      </c>
      <c r="B63667">
        <v>429.93463855424102</v>
      </c>
      <c r="C63667">
        <v>2</v>
      </c>
      <c r="D63667">
        <f>_xlfn.IFNA(_xlfn.XLOOKUP(A63667,Target!B:B,Target!B:B),0)</f>
        <v>0</v>
      </c>
      <c r="E63667" s="7">
        <f t="shared" si="2986"/>
        <v>9.4646487166982332E-2</v>
      </c>
      <c r="F63667" s="6">
        <f t="shared" si="2987"/>
        <v>8.6463062072152375E-2</v>
      </c>
      <c r="G63667" s="6">
        <f t="shared" si="2988"/>
        <v>6.4748750299469839E-4</v>
      </c>
    </row>
    <row r="63668" spans="1:7" x14ac:dyDescent="0.35">
      <c r="A63668" s="1" t="s">
        <v>63667</v>
      </c>
      <c r="B63668">
        <v>307.85118999303199</v>
      </c>
      <c r="C63668">
        <v>5</v>
      </c>
      <c r="D63668">
        <f>_xlfn.IFNA(_xlfn.XLOOKUP(A63668,Target!B:B,Target!B:B),0)</f>
        <v>0</v>
      </c>
      <c r="E63668" s="7">
        <f t="shared" si="2986"/>
        <v>1.7421634566580555E-2</v>
      </c>
      <c r="F63668" s="6">
        <f t="shared" si="2987"/>
        <v>1.7123318371347729E-2</v>
      </c>
      <c r="G63668" s="6">
        <f t="shared" si="2988"/>
        <v>1.1924640391058041E-4</v>
      </c>
    </row>
    <row r="63669" spans="1:7" x14ac:dyDescent="0.35">
      <c r="A63669" s="1" t="s">
        <v>63668</v>
      </c>
      <c r="B63669">
        <v>474.62842183696301</v>
      </c>
      <c r="C63669">
        <v>1</v>
      </c>
      <c r="D63669">
        <f>_xlfn.IFNA(_xlfn.XLOOKUP(A63669,Target!B:B,Target!B:B),0)</f>
        <v>0</v>
      </c>
      <c r="E63669" s="7">
        <f t="shared" si="2986"/>
        <v>0.17586843031672156</v>
      </c>
      <c r="F63669" s="6">
        <f t="shared" si="2987"/>
        <v>0.14956471811166083</v>
      </c>
      <c r="G63669" s="6">
        <f t="shared" si="2988"/>
        <v>1.2024680068245376E-3</v>
      </c>
    </row>
    <row r="63670" spans="1:7" x14ac:dyDescent="0.35">
      <c r="A63670" s="1" t="s">
        <v>63669</v>
      </c>
      <c r="B63670">
        <v>293.033338263433</v>
      </c>
      <c r="C63670">
        <v>6</v>
      </c>
      <c r="D63670">
        <f>_xlfn.IFNA(_xlfn.XLOOKUP(A63670,Target!B:B,Target!B:B),0)</f>
        <v>0</v>
      </c>
      <c r="E63670" s="7">
        <f t="shared" si="2986"/>
        <v>1.4186541830860346E-2</v>
      </c>
      <c r="F63670" s="6">
        <f t="shared" si="2987"/>
        <v>1.3988099078154015E-2</v>
      </c>
      <c r="G63670" s="6">
        <f t="shared" si="2988"/>
        <v>9.7105214288512525E-5</v>
      </c>
    </row>
    <row r="63671" spans="1:7" x14ac:dyDescent="0.35">
      <c r="A63671" s="1" t="s">
        <v>63670</v>
      </c>
      <c r="B63671">
        <v>273.38157399710599</v>
      </c>
      <c r="C63671">
        <v>6</v>
      </c>
      <c r="D63671">
        <f>_xlfn.IFNA(_xlfn.XLOOKUP(A63671,Target!B:B,Target!B:B),0)</f>
        <v>0</v>
      </c>
      <c r="E63671" s="7">
        <f t="shared" si="2986"/>
        <v>1.0803416826570824E-2</v>
      </c>
      <c r="F63671" s="6">
        <f t="shared" si="2987"/>
        <v>1.0687950442914373E-2</v>
      </c>
      <c r="G63671" s="6">
        <f t="shared" si="2988"/>
        <v>7.394983304819025E-5</v>
      </c>
    </row>
    <row r="63672" spans="1:7" x14ac:dyDescent="0.35">
      <c r="A63672" s="1" t="s">
        <v>63671</v>
      </c>
      <c r="B63672">
        <v>224.668992668306</v>
      </c>
      <c r="C63672">
        <v>6</v>
      </c>
      <c r="D63672">
        <f>_xlfn.IFNA(_xlfn.XLOOKUP(A63672,Target!B:B,Target!B:B),0)</f>
        <v>0</v>
      </c>
      <c r="E63672" s="7">
        <f t="shared" si="2986"/>
        <v>5.4989803756585994E-3</v>
      </c>
      <c r="F63672" s="6">
        <f t="shared" si="2987"/>
        <v>5.4689069635895926E-3</v>
      </c>
      <c r="G63672" s="6">
        <f t="shared" si="2988"/>
        <v>3.7642113862816694E-5</v>
      </c>
    </row>
    <row r="63673" spans="1:7" x14ac:dyDescent="0.35">
      <c r="A63673" s="1" t="s">
        <v>63672</v>
      </c>
      <c r="B63673">
        <v>353.60913847139398</v>
      </c>
      <c r="C63673">
        <v>3</v>
      </c>
      <c r="D63673">
        <f>_xlfn.IFNA(_xlfn.XLOOKUP(A63673,Target!B:B,Target!B:B),0)</f>
        <v>0</v>
      </c>
      <c r="E63673" s="7">
        <f t="shared" si="2986"/>
        <v>3.2853315204187425E-2</v>
      </c>
      <c r="F63673" s="6">
        <f t="shared" si="2987"/>
        <v>3.1808306872397107E-2</v>
      </c>
      <c r="G63673" s="6">
        <f t="shared" si="2988"/>
        <v>2.2484835851200322E-4</v>
      </c>
    </row>
    <row r="63674" spans="1:7" x14ac:dyDescent="0.35">
      <c r="A63674" s="1" t="s">
        <v>63673</v>
      </c>
      <c r="B63674">
        <v>617.08094292786495</v>
      </c>
      <c r="C63674">
        <v>1</v>
      </c>
      <c r="D63674">
        <f>_xlfn.IFNA(_xlfn.XLOOKUP(A63674,Target!B:B,Target!B:B),0)</f>
        <v>0</v>
      </c>
      <c r="E63674" s="7">
        <f t="shared" si="2986"/>
        <v>1.2671777057852411</v>
      </c>
      <c r="F63674" s="6">
        <f t="shared" si="2987"/>
        <v>0.55892297394762525</v>
      </c>
      <c r="G63674" s="6">
        <f t="shared" si="2988"/>
        <v>8.599924793365632E-3</v>
      </c>
    </row>
    <row r="63675" spans="1:7" x14ac:dyDescent="0.35">
      <c r="A63675" s="1" t="s">
        <v>63674</v>
      </c>
      <c r="B63675">
        <v>348.04744817652698</v>
      </c>
      <c r="C63675">
        <v>4</v>
      </c>
      <c r="D63675">
        <f>_xlfn.IFNA(_xlfn.XLOOKUP(A63675,Target!B:B,Target!B:B),0)</f>
        <v>0</v>
      </c>
      <c r="E63675" s="7">
        <f t="shared" si="2986"/>
        <v>3.0415466952396157E-2</v>
      </c>
      <c r="F63675" s="6">
        <f t="shared" si="2987"/>
        <v>2.9517673140480261E-2</v>
      </c>
      <c r="G63675" s="6">
        <f t="shared" si="2988"/>
        <v>2.0816717829419447E-4</v>
      </c>
    </row>
    <row r="63676" spans="1:7" x14ac:dyDescent="0.35">
      <c r="A63676" s="1" t="s">
        <v>63675</v>
      </c>
      <c r="B63676">
        <v>368.62520787723099</v>
      </c>
      <c r="C63676">
        <v>3</v>
      </c>
      <c r="D63676">
        <f>_xlfn.IFNA(_xlfn.XLOOKUP(A63676,Target!B:B,Target!B:B),0)</f>
        <v>0</v>
      </c>
      <c r="E63676" s="7">
        <f t="shared" si="2986"/>
        <v>4.0456186864820012E-2</v>
      </c>
      <c r="F63676" s="6">
        <f t="shared" si="2987"/>
        <v>3.8883123936939379E-2</v>
      </c>
      <c r="G63676" s="6">
        <f t="shared" si="2988"/>
        <v>2.7686806788276245E-4</v>
      </c>
    </row>
    <row r="63677" spans="1:7" x14ac:dyDescent="0.35">
      <c r="A63677" s="1" t="s">
        <v>63676</v>
      </c>
      <c r="B63677">
        <v>530.07309928252801</v>
      </c>
      <c r="C63677">
        <v>1</v>
      </c>
      <c r="D63677">
        <f>_xlfn.IFNA(_xlfn.XLOOKUP(A63677,Target!B:B,Target!B:B),0)</f>
        <v>0</v>
      </c>
      <c r="E63677" s="7">
        <f t="shared" si="2986"/>
        <v>0.37931333214951296</v>
      </c>
      <c r="F63677" s="6">
        <f t="shared" si="2987"/>
        <v>0.27500157020768701</v>
      </c>
      <c r="G63677" s="6">
        <f t="shared" si="2988"/>
        <v>2.5898824888370706E-3</v>
      </c>
    </row>
    <row r="63678" spans="1:7" x14ac:dyDescent="0.35">
      <c r="A63678" s="1" t="s">
        <v>63677</v>
      </c>
      <c r="B63678">
        <v>492.31568990272098</v>
      </c>
      <c r="C63678">
        <v>1</v>
      </c>
      <c r="D63678">
        <f>_xlfn.IFNA(_xlfn.XLOOKUP(A63678,Target!B:B,Target!B:B),0)</f>
        <v>0</v>
      </c>
      <c r="E63678" s="7">
        <f t="shared" si="2986"/>
        <v>0.22473765862883757</v>
      </c>
      <c r="F63678" s="6">
        <f t="shared" si="2987"/>
        <v>0.18349861053545458</v>
      </c>
      <c r="G63678" s="6">
        <f t="shared" si="2988"/>
        <v>1.5360890962052959E-3</v>
      </c>
    </row>
    <row r="63679" spans="1:7" x14ac:dyDescent="0.35">
      <c r="A63679" s="1" t="s">
        <v>63678</v>
      </c>
      <c r="B63679">
        <v>530.07309928252801</v>
      </c>
      <c r="C63679">
        <v>1</v>
      </c>
      <c r="D63679">
        <f>_xlfn.IFNA(_xlfn.XLOOKUP(A63679,Target!B:B,Target!B:B),0)</f>
        <v>0</v>
      </c>
      <c r="E63679" s="7">
        <f t="shared" si="2986"/>
        <v>0.37931333214951296</v>
      </c>
      <c r="F63679" s="6">
        <f t="shared" si="2987"/>
        <v>0.27500157020768701</v>
      </c>
      <c r="G63679" s="6">
        <f t="shared" si="2988"/>
        <v>2.5898824888370706E-3</v>
      </c>
    </row>
    <row r="63680" spans="1:7" x14ac:dyDescent="0.35">
      <c r="A63680" s="1" t="s">
        <v>63679</v>
      </c>
      <c r="B63680">
        <v>547.12516943133198</v>
      </c>
      <c r="C63680">
        <v>1</v>
      </c>
      <c r="D63680">
        <f>_xlfn.IFNA(_xlfn.XLOOKUP(A63680,Target!B:B,Target!B:B),0)</f>
        <v>0</v>
      </c>
      <c r="E63680" s="7">
        <f t="shared" si="2986"/>
        <v>0.48046504775366433</v>
      </c>
      <c r="F63680" s="6">
        <f t="shared" si="2987"/>
        <v>0.32453656942639908</v>
      </c>
      <c r="G63680" s="6">
        <f t="shared" si="2988"/>
        <v>3.278263899584142E-3</v>
      </c>
    </row>
    <row r="63681" spans="1:7" x14ac:dyDescent="0.35">
      <c r="A63681" s="1" t="s">
        <v>63680</v>
      </c>
      <c r="B63681">
        <v>393.69238065896297</v>
      </c>
      <c r="C63681">
        <v>2</v>
      </c>
      <c r="D63681">
        <f>_xlfn.IFNA(_xlfn.XLOOKUP(A63681,Target!B:B,Target!B:B),0)</f>
        <v>0</v>
      </c>
      <c r="E63681" s="7">
        <f t="shared" si="2986"/>
        <v>5.7266991061181945E-2</v>
      </c>
      <c r="F63681" s="6">
        <f t="shared" si="2987"/>
        <v>5.416511774731847E-2</v>
      </c>
      <c r="G63681" s="6">
        <f t="shared" si="2988"/>
        <v>3.9187027957818629E-4</v>
      </c>
    </row>
    <row r="63682" spans="1:7" x14ac:dyDescent="0.35">
      <c r="A63682" s="1" t="s">
        <v>63681</v>
      </c>
      <c r="B63682">
        <v>489.06935911546202</v>
      </c>
      <c r="C63682">
        <v>1</v>
      </c>
      <c r="D63682">
        <f>_xlfn.IFNA(_xlfn.XLOOKUP(A63682,Target!B:B,Target!B:B),0)</f>
        <v>0</v>
      </c>
      <c r="E63682" s="7">
        <f t="shared" si="2986"/>
        <v>0.21484784064473247</v>
      </c>
      <c r="F63682" s="6">
        <f t="shared" si="2987"/>
        <v>0.17685164631869499</v>
      </c>
      <c r="G63682" s="6">
        <f t="shared" si="2988"/>
        <v>1.4685911461461648E-3</v>
      </c>
    </row>
    <row r="63683" spans="1:7" x14ac:dyDescent="0.35">
      <c r="A63683" s="1" t="s">
        <v>63682</v>
      </c>
      <c r="B63683">
        <v>670.72791078459795</v>
      </c>
      <c r="C63683">
        <v>1</v>
      </c>
      <c r="D63683">
        <f>_xlfn.IFNA(_xlfn.XLOOKUP(A63683,Target!B:B,Target!B:B),0)</f>
        <v>0</v>
      </c>
      <c r="E63683" s="7">
        <f t="shared" ref="E63683:E63746" si="2989">2^((B63683-600)/50)</f>
        <v>2.6657809096267862</v>
      </c>
      <c r="F63683" s="6">
        <f t="shared" ref="F63683:F63746" si="2990">1-(1/(1+E63683))</f>
        <v>0.72720682859854535</v>
      </c>
      <c r="G63683" s="6">
        <f t="shared" ref="G63683:G63746" si="2991">(F63683*($J$3/$J$2))/(F63683*($J$3/$J$2)+(1-F63683)*((1-$J$3)/(1-$J$2)))</f>
        <v>1.7921681667653525E-2</v>
      </c>
    </row>
    <row r="63684" spans="1:7" x14ac:dyDescent="0.35">
      <c r="A63684" s="1" t="s">
        <v>63683</v>
      </c>
      <c r="B63684">
        <v>599.89945768098096</v>
      </c>
      <c r="C63684">
        <v>1</v>
      </c>
      <c r="D63684">
        <f>_xlfn.IFNA(_xlfn.XLOOKUP(A63684,Target!B:B,Target!B:B),0)</f>
        <v>0</v>
      </c>
      <c r="E63684" s="7">
        <f t="shared" si="2989"/>
        <v>0.99860715840640213</v>
      </c>
      <c r="F63684" s="6">
        <f t="shared" si="2990"/>
        <v>0.49965154693163694</v>
      </c>
      <c r="G63684" s="6">
        <f t="shared" si="2991"/>
        <v>6.7895988589598555E-3</v>
      </c>
    </row>
    <row r="63685" spans="1:7" x14ac:dyDescent="0.35">
      <c r="A63685" s="1" t="s">
        <v>63684</v>
      </c>
      <c r="B63685">
        <v>610.23070752888702</v>
      </c>
      <c r="C63685">
        <v>1</v>
      </c>
      <c r="D63685">
        <f>_xlfn.IFNA(_xlfn.XLOOKUP(A63685,Target!B:B,Target!B:B),0)</f>
        <v>0</v>
      </c>
      <c r="E63685" s="7">
        <f t="shared" si="2989"/>
        <v>1.1523781015512</v>
      </c>
      <c r="F63685" s="6">
        <f t="shared" si="2990"/>
        <v>0.53539761472238134</v>
      </c>
      <c r="G63685" s="6">
        <f t="shared" si="2991"/>
        <v>7.8269150601901049E-3</v>
      </c>
    </row>
    <row r="63686" spans="1:7" x14ac:dyDescent="0.35">
      <c r="A63686" s="1" t="s">
        <v>63685</v>
      </c>
      <c r="B63686">
        <v>683.66097053906003</v>
      </c>
      <c r="C63686">
        <v>1</v>
      </c>
      <c r="D63686">
        <f>_xlfn.IFNA(_xlfn.XLOOKUP(A63686,Target!B:B,Target!B:B),0)</f>
        <v>0</v>
      </c>
      <c r="E63686" s="7">
        <f t="shared" si="2989"/>
        <v>3.1892549038101965</v>
      </c>
      <c r="F63686" s="6">
        <f t="shared" si="2990"/>
        <v>0.76129406709281799</v>
      </c>
      <c r="G63686" s="6">
        <f t="shared" si="2991"/>
        <v>2.1365734732545837E-2</v>
      </c>
    </row>
    <row r="63687" spans="1:7" x14ac:dyDescent="0.35">
      <c r="A63687" s="1" t="s">
        <v>63686</v>
      </c>
      <c r="B63687">
        <v>586.04589994702303</v>
      </c>
      <c r="C63687">
        <v>1</v>
      </c>
      <c r="D63687">
        <f>_xlfn.IFNA(_xlfn.XLOOKUP(A63687,Target!B:B,Target!B:B),0)</f>
        <v>0</v>
      </c>
      <c r="E63687" s="7">
        <f t="shared" si="2989"/>
        <v>0.8241152418979345</v>
      </c>
      <c r="F63687" s="6">
        <f t="shared" si="2990"/>
        <v>0.45178902240873142</v>
      </c>
      <c r="G63687" s="6">
        <f t="shared" si="2991"/>
        <v>5.6098717527729271E-3</v>
      </c>
    </row>
    <row r="63688" spans="1:7" x14ac:dyDescent="0.35">
      <c r="A63688" s="1" t="s">
        <v>63687</v>
      </c>
      <c r="B63688">
        <v>438.451566275684</v>
      </c>
      <c r="C63688">
        <v>2</v>
      </c>
      <c r="D63688">
        <f>_xlfn.IFNA(_xlfn.XLOOKUP(A63688,Target!B:B,Target!B:B),0)</f>
        <v>0</v>
      </c>
      <c r="E63688" s="7">
        <f t="shared" si="2989"/>
        <v>0.10650782448403907</v>
      </c>
      <c r="F63688" s="6">
        <f t="shared" si="2990"/>
        <v>9.625582587606496E-2</v>
      </c>
      <c r="G63688" s="6">
        <f t="shared" si="2991"/>
        <v>7.2857315572380705E-4</v>
      </c>
    </row>
    <row r="63689" spans="1:7" x14ac:dyDescent="0.35">
      <c r="A63689" s="1" t="s">
        <v>63688</v>
      </c>
      <c r="B63689">
        <v>513.15181836571401</v>
      </c>
      <c r="C63689">
        <v>1</v>
      </c>
      <c r="D63689">
        <f>_xlfn.IFNA(_xlfn.XLOOKUP(A63689,Target!B:B,Target!B:B),0)</f>
        <v>0</v>
      </c>
      <c r="E63689" s="7">
        <f t="shared" si="2989"/>
        <v>0.30000040787867799</v>
      </c>
      <c r="F63689" s="6">
        <f t="shared" si="2990"/>
        <v>0.23076947211748522</v>
      </c>
      <c r="G63689" s="6">
        <f t="shared" si="2991"/>
        <v>2.0494581093639642E-3</v>
      </c>
    </row>
    <row r="63690" spans="1:7" x14ac:dyDescent="0.35">
      <c r="A63690" s="1" t="s">
        <v>63689</v>
      </c>
      <c r="B63690">
        <v>442.40829383128698</v>
      </c>
      <c r="C63690">
        <v>2</v>
      </c>
      <c r="D63690">
        <f>_xlfn.IFNA(_xlfn.XLOOKUP(A63690,Target!B:B,Target!B:B),0)</f>
        <v>0</v>
      </c>
      <c r="E63690" s="7">
        <f t="shared" si="2989"/>
        <v>0.11251317689855035</v>
      </c>
      <c r="F63690" s="6">
        <f t="shared" si="2990"/>
        <v>0.10113424203407018</v>
      </c>
      <c r="G63690" s="6">
        <f t="shared" si="2991"/>
        <v>7.6962151274707848E-4</v>
      </c>
    </row>
    <row r="63691" spans="1:7" x14ac:dyDescent="0.35">
      <c r="A63691" s="1" t="s">
        <v>63690</v>
      </c>
      <c r="B63691">
        <v>465.42728241191702</v>
      </c>
      <c r="C63691">
        <v>1</v>
      </c>
      <c r="D63691">
        <f>_xlfn.IFNA(_xlfn.XLOOKUP(A63691,Target!B:B,Target!B:B),0)</f>
        <v>0</v>
      </c>
      <c r="E63691" s="7">
        <f t="shared" si="2989"/>
        <v>0.15480732566492658</v>
      </c>
      <c r="F63691" s="6">
        <f t="shared" si="2990"/>
        <v>0.13405467927369619</v>
      </c>
      <c r="G63691" s="6">
        <f t="shared" si="2991"/>
        <v>1.0586190247336533E-3</v>
      </c>
    </row>
    <row r="63692" spans="1:7" x14ac:dyDescent="0.35">
      <c r="A63692" s="1" t="s">
        <v>63691</v>
      </c>
      <c r="B63692">
        <v>369.496831076295</v>
      </c>
      <c r="C63692">
        <v>3</v>
      </c>
      <c r="D63692">
        <f>_xlfn.IFNA(_xlfn.XLOOKUP(A63692,Target!B:B,Target!B:B),0)</f>
        <v>0</v>
      </c>
      <c r="E63692" s="7">
        <f t="shared" si="2989"/>
        <v>4.0947994960637807E-2</v>
      </c>
      <c r="F63692" s="6">
        <f t="shared" si="2990"/>
        <v>3.9337214883809923E-2</v>
      </c>
      <c r="G63692" s="6">
        <f t="shared" si="2991"/>
        <v>2.8023288818907258E-4</v>
      </c>
    </row>
    <row r="63693" spans="1:7" x14ac:dyDescent="0.35">
      <c r="A63693" s="1" t="s">
        <v>63692</v>
      </c>
      <c r="B63693">
        <v>518.53463235552795</v>
      </c>
      <c r="C63693">
        <v>1</v>
      </c>
      <c r="D63693">
        <f>_xlfn.IFNA(_xlfn.XLOOKUP(A63693,Target!B:B,Target!B:B),0)</f>
        <v>0</v>
      </c>
      <c r="E63693" s="7">
        <f t="shared" si="2989"/>
        <v>0.32324336161521044</v>
      </c>
      <c r="F63693" s="6">
        <f t="shared" si="2990"/>
        <v>0.24428111335517677</v>
      </c>
      <c r="G63693" s="6">
        <f t="shared" si="2991"/>
        <v>2.2078921808283574E-3</v>
      </c>
    </row>
    <row r="63694" spans="1:7" x14ac:dyDescent="0.35">
      <c r="A63694" s="1" t="s">
        <v>63693</v>
      </c>
      <c r="B63694">
        <v>420.58411999329002</v>
      </c>
      <c r="C63694">
        <v>2</v>
      </c>
      <c r="D63694">
        <f>_xlfn.IFNA(_xlfn.XLOOKUP(A63694,Target!B:B,Target!B:B),0)</f>
        <v>0</v>
      </c>
      <c r="E63694" s="7">
        <f t="shared" si="2989"/>
        <v>8.3139760363511964E-2</v>
      </c>
      <c r="F63694" s="6">
        <f t="shared" si="2990"/>
        <v>7.6758109531137042E-2</v>
      </c>
      <c r="G63694" s="6">
        <f t="shared" si="2991"/>
        <v>5.688134380007207E-4</v>
      </c>
    </row>
    <row r="63695" spans="1:7" x14ac:dyDescent="0.35">
      <c r="A63695" s="1" t="s">
        <v>63694</v>
      </c>
      <c r="B63695">
        <v>307.85118999303199</v>
      </c>
      <c r="C63695">
        <v>5</v>
      </c>
      <c r="D63695">
        <f>_xlfn.IFNA(_xlfn.XLOOKUP(A63695,Target!B:B,Target!B:B),0)</f>
        <v>0</v>
      </c>
      <c r="E63695" s="7">
        <f t="shared" si="2989"/>
        <v>1.7421634566580555E-2</v>
      </c>
      <c r="F63695" s="6">
        <f t="shared" si="2990"/>
        <v>1.7123318371347729E-2</v>
      </c>
      <c r="G63695" s="6">
        <f t="shared" si="2991"/>
        <v>1.1924640391058041E-4</v>
      </c>
    </row>
    <row r="63696" spans="1:7" x14ac:dyDescent="0.35">
      <c r="A63696" s="1" t="s">
        <v>63695</v>
      </c>
      <c r="B63696">
        <v>445.63724344486201</v>
      </c>
      <c r="C63696">
        <v>2</v>
      </c>
      <c r="D63696">
        <f>_xlfn.IFNA(_xlfn.XLOOKUP(A63696,Target!B:B,Target!B:B),0)</f>
        <v>0</v>
      </c>
      <c r="E63696" s="7">
        <f t="shared" si="2989"/>
        <v>0.11766399812563291</v>
      </c>
      <c r="F63696" s="6">
        <f t="shared" si="2990"/>
        <v>0.10527671851554676</v>
      </c>
      <c r="G63696" s="6">
        <f t="shared" si="2991"/>
        <v>8.0482621014896054E-4</v>
      </c>
    </row>
    <row r="63697" spans="1:7" x14ac:dyDescent="0.35">
      <c r="A63697" s="1" t="s">
        <v>63696</v>
      </c>
      <c r="B63697">
        <v>517.14003952806604</v>
      </c>
      <c r="C63697">
        <v>1</v>
      </c>
      <c r="D63697">
        <f>_xlfn.IFNA(_xlfn.XLOOKUP(A63697,Target!B:B,Target!B:B),0)</f>
        <v>0</v>
      </c>
      <c r="E63697" s="7">
        <f t="shared" si="2989"/>
        <v>0.3170540675199901</v>
      </c>
      <c r="F63697" s="6">
        <f t="shared" si="2990"/>
        <v>0.24072972806424131</v>
      </c>
      <c r="G63697" s="6">
        <f t="shared" si="2991"/>
        <v>2.1657081776349104E-3</v>
      </c>
    </row>
    <row r="63698" spans="1:7" x14ac:dyDescent="0.35">
      <c r="A63698" s="1" t="s">
        <v>63697</v>
      </c>
      <c r="B63698">
        <v>348.854930160099</v>
      </c>
      <c r="C63698">
        <v>4</v>
      </c>
      <c r="D63698">
        <f>_xlfn.IFNA(_xlfn.XLOOKUP(A63698,Target!B:B,Target!B:B),0)</f>
        <v>0</v>
      </c>
      <c r="E63698" s="7">
        <f t="shared" si="2989"/>
        <v>3.0757852809273369E-2</v>
      </c>
      <c r="F63698" s="6">
        <f t="shared" si="2990"/>
        <v>2.9840037333156877E-2</v>
      </c>
      <c r="G63698" s="6">
        <f t="shared" si="2991"/>
        <v>2.1051001570781581E-4</v>
      </c>
    </row>
    <row r="63699" spans="1:7" x14ac:dyDescent="0.35">
      <c r="A63699" s="1" t="s">
        <v>63698</v>
      </c>
      <c r="B63699">
        <v>413.74690203061903</v>
      </c>
      <c r="C63699">
        <v>2</v>
      </c>
      <c r="D63699">
        <f>_xlfn.IFNA(_xlfn.XLOOKUP(A63699,Target!B:B,Target!B:B),0)</f>
        <v>0</v>
      </c>
      <c r="E63699" s="7">
        <f t="shared" si="2989"/>
        <v>7.5621382796840997E-2</v>
      </c>
      <c r="F63699" s="6">
        <f t="shared" si="2990"/>
        <v>7.0304834030176733E-2</v>
      </c>
      <c r="G63699" s="6">
        <f t="shared" si="2991"/>
        <v>5.1740191749768234E-4</v>
      </c>
    </row>
    <row r="63700" spans="1:7" x14ac:dyDescent="0.35">
      <c r="A63700" s="1" t="s">
        <v>63699</v>
      </c>
      <c r="B63700">
        <v>320.78424974749402</v>
      </c>
      <c r="C63700">
        <v>4</v>
      </c>
      <c r="D63700">
        <f>_xlfn.IFNA(_xlfn.XLOOKUP(A63700,Target!B:B,Target!B:B),0)</f>
        <v>0</v>
      </c>
      <c r="E63700" s="7">
        <f t="shared" si="2989"/>
        <v>2.0842685636020639E-2</v>
      </c>
      <c r="F63700" s="6">
        <f t="shared" si="2990"/>
        <v>2.041713765430464E-2</v>
      </c>
      <c r="G63700" s="6">
        <f t="shared" si="2991"/>
        <v>1.4265923802268043E-4</v>
      </c>
    </row>
    <row r="63701" spans="1:7" x14ac:dyDescent="0.35">
      <c r="A63701" s="1" t="s">
        <v>63700</v>
      </c>
      <c r="B63701">
        <v>349.018662490802</v>
      </c>
      <c r="C63701">
        <v>3</v>
      </c>
      <c r="D63701">
        <f>_xlfn.IFNA(_xlfn.XLOOKUP(A63701,Target!B:B,Target!B:B),0)</f>
        <v>0</v>
      </c>
      <c r="E63701" s="7">
        <f t="shared" si="2989"/>
        <v>3.0827746647692437E-2</v>
      </c>
      <c r="F63701" s="6">
        <f t="shared" si="2990"/>
        <v>2.9905817677052249E-2</v>
      </c>
      <c r="G63701" s="6">
        <f t="shared" si="2991"/>
        <v>2.109882756425951E-4</v>
      </c>
    </row>
    <row r="63702" spans="1:7" x14ac:dyDescent="0.35">
      <c r="A63702" s="1" t="s">
        <v>63701</v>
      </c>
      <c r="B63702">
        <v>431.61434831301398</v>
      </c>
      <c r="C63702">
        <v>2</v>
      </c>
      <c r="D63702">
        <f>_xlfn.IFNA(_xlfn.XLOOKUP(A63702,Target!B:B,Target!B:B),0)</f>
        <v>0</v>
      </c>
      <c r="E63702" s="7">
        <f t="shared" si="2989"/>
        <v>9.6876259096137632E-2</v>
      </c>
      <c r="F63702" s="6">
        <f t="shared" si="2990"/>
        <v>8.8320134830857655E-2</v>
      </c>
      <c r="G63702" s="6">
        <f t="shared" si="2991"/>
        <v>6.6273151979415982E-4</v>
      </c>
    </row>
    <row r="63703" spans="1:7" x14ac:dyDescent="0.35">
      <c r="A63703" s="1" t="s">
        <v>63702</v>
      </c>
      <c r="B63703">
        <v>530.333303612598</v>
      </c>
      <c r="C63703">
        <v>1</v>
      </c>
      <c r="D63703">
        <f>_xlfn.IFNA(_xlfn.XLOOKUP(A63703,Target!B:B,Target!B:B),0)</f>
        <v>0</v>
      </c>
      <c r="E63703" s="7">
        <f t="shared" si="2989"/>
        <v>0.38068406118477766</v>
      </c>
      <c r="F63703" s="6">
        <f t="shared" si="2990"/>
        <v>0.27572134124450542</v>
      </c>
      <c r="G63703" s="6">
        <f t="shared" si="2991"/>
        <v>2.5992172512446046E-3</v>
      </c>
    </row>
    <row r="63704" spans="1:7" x14ac:dyDescent="0.35">
      <c r="A63704" s="1" t="s">
        <v>63703</v>
      </c>
      <c r="B63704">
        <v>322.86725939886998</v>
      </c>
      <c r="C63704">
        <v>4</v>
      </c>
      <c r="D63704">
        <f>_xlfn.IFNA(_xlfn.XLOOKUP(A63704,Target!B:B,Target!B:B),0)</f>
        <v>0</v>
      </c>
      <c r="E63704" s="7">
        <f t="shared" si="2989"/>
        <v>2.1453326677557515E-2</v>
      </c>
      <c r="F63704" s="6">
        <f t="shared" si="2990"/>
        <v>2.1002747866452287E-2</v>
      </c>
      <c r="G63704" s="6">
        <f t="shared" si="2991"/>
        <v>1.4683820015884495E-4</v>
      </c>
    </row>
    <row r="63705" spans="1:7" x14ac:dyDescent="0.35">
      <c r="A63705" s="1" t="s">
        <v>63704</v>
      </c>
      <c r="B63705">
        <v>360.14326264253401</v>
      </c>
      <c r="C63705">
        <v>3</v>
      </c>
      <c r="D63705">
        <f>_xlfn.IFNA(_xlfn.XLOOKUP(A63705,Target!B:B,Target!B:B),0)</f>
        <v>0</v>
      </c>
      <c r="E63705" s="7">
        <f t="shared" si="2989"/>
        <v>3.5968187032583324E-2</v>
      </c>
      <c r="F63705" s="6">
        <f t="shared" si="2990"/>
        <v>3.4719393397214526E-2</v>
      </c>
      <c r="G63705" s="6">
        <f t="shared" si="2991"/>
        <v>2.4616131911568803E-4</v>
      </c>
    </row>
    <row r="63706" spans="1:7" x14ac:dyDescent="0.35">
      <c r="A63706" s="1" t="s">
        <v>63705</v>
      </c>
      <c r="B63706">
        <v>468.42745819926603</v>
      </c>
      <c r="C63706">
        <v>1</v>
      </c>
      <c r="D63706">
        <f>_xlfn.IFNA(_xlfn.XLOOKUP(A63706,Target!B:B,Target!B:B),0)</f>
        <v>0</v>
      </c>
      <c r="E63706" s="7">
        <f t="shared" si="2989"/>
        <v>0.16138172980858381</v>
      </c>
      <c r="F63706" s="6">
        <f t="shared" si="2990"/>
        <v>0.13895666314225763</v>
      </c>
      <c r="G63706" s="6">
        <f t="shared" si="2991"/>
        <v>1.1035271642958441E-3</v>
      </c>
    </row>
    <row r="63707" spans="1:7" x14ac:dyDescent="0.35">
      <c r="A63707" s="1" t="s">
        <v>63706</v>
      </c>
      <c r="B63707">
        <v>348.854930160099</v>
      </c>
      <c r="C63707">
        <v>4</v>
      </c>
      <c r="D63707">
        <f>_xlfn.IFNA(_xlfn.XLOOKUP(A63707,Target!B:B,Target!B:B),0)</f>
        <v>0</v>
      </c>
      <c r="E63707" s="7">
        <f t="shared" si="2989"/>
        <v>3.0757852809273369E-2</v>
      </c>
      <c r="F63707" s="6">
        <f t="shared" si="2990"/>
        <v>2.9840037333156877E-2</v>
      </c>
      <c r="G63707" s="6">
        <f t="shared" si="2991"/>
        <v>2.1051001570781581E-4</v>
      </c>
    </row>
    <row r="63708" spans="1:7" x14ac:dyDescent="0.35">
      <c r="A63708" s="1" t="s">
        <v>63707</v>
      </c>
      <c r="B63708">
        <v>307.85118999303199</v>
      </c>
      <c r="C63708">
        <v>5</v>
      </c>
      <c r="D63708">
        <f>_xlfn.IFNA(_xlfn.XLOOKUP(A63708,Target!B:B,Target!B:B),0)</f>
        <v>0</v>
      </c>
      <c r="E63708" s="7">
        <f t="shared" si="2989"/>
        <v>1.7421634566580555E-2</v>
      </c>
      <c r="F63708" s="6">
        <f t="shared" si="2990"/>
        <v>1.7123318371347729E-2</v>
      </c>
      <c r="G63708" s="6">
        <f t="shared" si="2991"/>
        <v>1.1924640391058041E-4</v>
      </c>
    </row>
    <row r="63709" spans="1:7" x14ac:dyDescent="0.35">
      <c r="A63709" s="1" t="s">
        <v>63708</v>
      </c>
      <c r="B63709">
        <v>366.542198225856</v>
      </c>
      <c r="C63709">
        <v>3</v>
      </c>
      <c r="D63709">
        <f>_xlfn.IFNA(_xlfn.XLOOKUP(A63709,Target!B:B,Target!B:B),0)</f>
        <v>0</v>
      </c>
      <c r="E63709" s="7">
        <f t="shared" si="2989"/>
        <v>3.9304654123299948E-2</v>
      </c>
      <c r="F63709" s="6">
        <f t="shared" si="2990"/>
        <v>3.7818221988484391E-2</v>
      </c>
      <c r="G63709" s="6">
        <f t="shared" si="2991"/>
        <v>2.6898949824964073E-4</v>
      </c>
    </row>
    <row r="63710" spans="1:7" x14ac:dyDescent="0.35">
      <c r="A63710" s="1" t="s">
        <v>63709</v>
      </c>
      <c r="B63710">
        <v>380.74527157434198</v>
      </c>
      <c r="C63710">
        <v>2</v>
      </c>
      <c r="D63710">
        <f>_xlfn.IFNA(_xlfn.XLOOKUP(A63710,Target!B:B,Target!B:B),0)</f>
        <v>0</v>
      </c>
      <c r="E63710" s="7">
        <f t="shared" si="2989"/>
        <v>4.7858050216056318E-2</v>
      </c>
      <c r="F63710" s="6">
        <f t="shared" si="2990"/>
        <v>4.5672264679541885E-2</v>
      </c>
      <c r="G63710" s="6">
        <f t="shared" si="2991"/>
        <v>3.2750725535846662E-4</v>
      </c>
    </row>
    <row r="63711" spans="1:7" x14ac:dyDescent="0.35">
      <c r="A63711" s="1" t="s">
        <v>63710</v>
      </c>
      <c r="B63711">
        <v>489.06935911546202</v>
      </c>
      <c r="C63711">
        <v>1</v>
      </c>
      <c r="D63711">
        <f>_xlfn.IFNA(_xlfn.XLOOKUP(A63711,Target!B:B,Target!B:B),0)</f>
        <v>0</v>
      </c>
      <c r="E63711" s="7">
        <f t="shared" si="2989"/>
        <v>0.21484784064473247</v>
      </c>
      <c r="F63711" s="6">
        <f t="shared" si="2990"/>
        <v>0.17685164631869499</v>
      </c>
      <c r="G63711" s="6">
        <f t="shared" si="2991"/>
        <v>1.4685911461461648E-3</v>
      </c>
    </row>
    <row r="63712" spans="1:7" x14ac:dyDescent="0.35">
      <c r="A63712" s="1" t="s">
        <v>63711</v>
      </c>
      <c r="B63712">
        <v>492.31568990272098</v>
      </c>
      <c r="C63712">
        <v>1</v>
      </c>
      <c r="D63712">
        <f>_xlfn.IFNA(_xlfn.XLOOKUP(A63712,Target!B:B,Target!B:B),0)</f>
        <v>0</v>
      </c>
      <c r="E63712" s="7">
        <f t="shared" si="2989"/>
        <v>0.22473765862883757</v>
      </c>
      <c r="F63712" s="6">
        <f t="shared" si="2990"/>
        <v>0.18349861053545458</v>
      </c>
      <c r="G63712" s="6">
        <f t="shared" si="2991"/>
        <v>1.5360890962052959E-3</v>
      </c>
    </row>
    <row r="63713" spans="1:7" x14ac:dyDescent="0.35">
      <c r="A63713" s="1" t="s">
        <v>63712</v>
      </c>
      <c r="B63713">
        <v>478.46213216876203</v>
      </c>
      <c r="C63713">
        <v>1</v>
      </c>
      <c r="D63713">
        <f>_xlfn.IFNA(_xlfn.XLOOKUP(A63713,Target!B:B,Target!B:B),0)</f>
        <v>0</v>
      </c>
      <c r="E63713" s="7">
        <f t="shared" si="2989"/>
        <v>0.18546805752928797</v>
      </c>
      <c r="F63713" s="6">
        <f t="shared" si="2990"/>
        <v>0.15645133274685963</v>
      </c>
      <c r="G63713" s="6">
        <f t="shared" si="2991"/>
        <v>1.2680204627680586E-3</v>
      </c>
    </row>
    <row r="63714" spans="1:7" x14ac:dyDescent="0.35">
      <c r="A63714" s="1" t="s">
        <v>63713</v>
      </c>
      <c r="B63714">
        <v>443.57161496716998</v>
      </c>
      <c r="C63714">
        <v>2</v>
      </c>
      <c r="D63714">
        <f>_xlfn.IFNA(_xlfn.XLOOKUP(A63714,Target!B:B,Target!B:B),0)</f>
        <v>0</v>
      </c>
      <c r="E63714" s="7">
        <f t="shared" si="2989"/>
        <v>0.11434239341797481</v>
      </c>
      <c r="F63714" s="6">
        <f t="shared" si="2990"/>
        <v>0.10260974911603005</v>
      </c>
      <c r="G63714" s="6">
        <f t="shared" si="2991"/>
        <v>7.8212407774338761E-4</v>
      </c>
    </row>
    <row r="63715" spans="1:7" x14ac:dyDescent="0.35">
      <c r="A63715" s="1" t="s">
        <v>63714</v>
      </c>
      <c r="B63715">
        <v>452.38672073531001</v>
      </c>
      <c r="C63715">
        <v>2</v>
      </c>
      <c r="D63715">
        <f>_xlfn.IFNA(_xlfn.XLOOKUP(A63715,Target!B:B,Target!B:B),0)</f>
        <v>0</v>
      </c>
      <c r="E63715" s="7">
        <f t="shared" si="2989"/>
        <v>0.12920505452213027</v>
      </c>
      <c r="F63715" s="6">
        <f t="shared" si="2990"/>
        <v>0.11442125059988206</v>
      </c>
      <c r="G63715" s="6">
        <f t="shared" si="2991"/>
        <v>8.836977134366867E-4</v>
      </c>
    </row>
    <row r="63716" spans="1:7" x14ac:dyDescent="0.35">
      <c r="A63716" s="1" t="s">
        <v>63715</v>
      </c>
      <c r="B63716">
        <v>562.65916996273904</v>
      </c>
      <c r="C63716">
        <v>1</v>
      </c>
      <c r="D63716">
        <f>_xlfn.IFNA(_xlfn.XLOOKUP(A63716,Target!B:B,Target!B:B),0)</f>
        <v>0</v>
      </c>
      <c r="E63716" s="7">
        <f t="shared" si="2989"/>
        <v>0.59591703704080745</v>
      </c>
      <c r="F63716" s="6">
        <f t="shared" si="2990"/>
        <v>0.37340101221412669</v>
      </c>
      <c r="G63716" s="6">
        <f t="shared" si="2991"/>
        <v>4.0628046098879871E-3</v>
      </c>
    </row>
    <row r="63717" spans="1:7" x14ac:dyDescent="0.35">
      <c r="A63717" s="1" t="s">
        <v>63716</v>
      </c>
      <c r="B63717">
        <v>407.54593839292198</v>
      </c>
      <c r="C63717">
        <v>2</v>
      </c>
      <c r="D63717">
        <f>_xlfn.IFNA(_xlfn.XLOOKUP(A63717,Target!B:B,Target!B:B),0)</f>
        <v>0</v>
      </c>
      <c r="E63717" s="7">
        <f t="shared" si="2989"/>
        <v>6.939226980244971E-2</v>
      </c>
      <c r="F63717" s="6">
        <f t="shared" si="2990"/>
        <v>6.488944399726071E-2</v>
      </c>
      <c r="G63717" s="6">
        <f t="shared" si="2991"/>
        <v>4.7480252799594408E-4</v>
      </c>
    </row>
    <row r="63718" spans="1:7" x14ac:dyDescent="0.35">
      <c r="A63718" s="1" t="s">
        <v>63717</v>
      </c>
      <c r="B63718">
        <v>345.91274835898798</v>
      </c>
      <c r="C63718">
        <v>4</v>
      </c>
      <c r="D63718">
        <f>_xlfn.IFNA(_xlfn.XLOOKUP(A63718,Target!B:B,Target!B:B),0)</f>
        <v>0</v>
      </c>
      <c r="E63718" s="7">
        <f t="shared" si="2989"/>
        <v>2.9528563146572255E-2</v>
      </c>
      <c r="F63718" s="6">
        <f t="shared" si="2990"/>
        <v>2.8681635656929605E-2</v>
      </c>
      <c r="G63718" s="6">
        <f t="shared" si="2991"/>
        <v>2.0209832685387074E-4</v>
      </c>
    </row>
    <row r="63719" spans="1:7" x14ac:dyDescent="0.35">
      <c r="A63719" s="1" t="s">
        <v>63718</v>
      </c>
      <c r="B63719">
        <v>578.972439833473</v>
      </c>
      <c r="C63719">
        <v>1</v>
      </c>
      <c r="D63719">
        <f>_xlfn.IFNA(_xlfn.XLOOKUP(A63719,Target!B:B,Target!B:B),0)</f>
        <v>0</v>
      </c>
      <c r="E63719" s="7">
        <f t="shared" si="2989"/>
        <v>0.74713911404782751</v>
      </c>
      <c r="F63719" s="6">
        <f t="shared" si="2990"/>
        <v>0.42763573206075833</v>
      </c>
      <c r="G63719" s="6">
        <f t="shared" si="2991"/>
        <v>5.0885504447895306E-3</v>
      </c>
    </row>
    <row r="63720" spans="1:7" x14ac:dyDescent="0.35">
      <c r="A63720" s="1" t="s">
        <v>63719</v>
      </c>
      <c r="B63720">
        <v>400.813842276157</v>
      </c>
      <c r="C63720">
        <v>2</v>
      </c>
      <c r="D63720">
        <f>_xlfn.IFNA(_xlfn.XLOOKUP(A63720,Target!B:B,Target!B:B),0)</f>
        <v>0</v>
      </c>
      <c r="E63720" s="7">
        <f t="shared" si="2989"/>
        <v>6.3209133386785438E-2</v>
      </c>
      <c r="F63720" s="6">
        <f t="shared" si="2990"/>
        <v>5.945127012353324E-2</v>
      </c>
      <c r="G63720" s="6">
        <f t="shared" si="2991"/>
        <v>4.3251396979721902E-4</v>
      </c>
    </row>
    <row r="63721" spans="1:7" x14ac:dyDescent="0.35">
      <c r="A63721" s="1" t="s">
        <v>63720</v>
      </c>
      <c r="B63721">
        <v>404.54576260557297</v>
      </c>
      <c r="C63721">
        <v>2</v>
      </c>
      <c r="D63721">
        <f>_xlfn.IFNA(_xlfn.XLOOKUP(A63721,Target!B:B,Target!B:B),0)</f>
        <v>0</v>
      </c>
      <c r="E63721" s="7">
        <f t="shared" si="2989"/>
        <v>6.6565352364719152E-2</v>
      </c>
      <c r="F63721" s="6">
        <f t="shared" si="2990"/>
        <v>6.24109457682408E-2</v>
      </c>
      <c r="G63721" s="6">
        <f t="shared" si="2991"/>
        <v>4.5546872889965547E-4</v>
      </c>
    </row>
    <row r="63722" spans="1:7" x14ac:dyDescent="0.35">
      <c r="A63722" s="1" t="s">
        <v>63721</v>
      </c>
      <c r="B63722">
        <v>181.081596964608</v>
      </c>
      <c r="C63722">
        <v>6</v>
      </c>
      <c r="D63722">
        <f>_xlfn.IFNA(_xlfn.XLOOKUP(A63722,Target!B:B,Target!B:B),0)</f>
        <v>0</v>
      </c>
      <c r="E63722" s="7">
        <f t="shared" si="2989"/>
        <v>3.0051067155204337E-3</v>
      </c>
      <c r="F63722" s="6">
        <f t="shared" si="2990"/>
        <v>2.996103105956216E-3</v>
      </c>
      <c r="G63722" s="6">
        <f t="shared" si="2991"/>
        <v>2.0571177298407906E-5</v>
      </c>
    </row>
    <row r="63723" spans="1:7" x14ac:dyDescent="0.35">
      <c r="A63723" s="1" t="s">
        <v>63722</v>
      </c>
      <c r="B63723">
        <v>492.31568990272098</v>
      </c>
      <c r="C63723">
        <v>1</v>
      </c>
      <c r="D63723">
        <f>_xlfn.IFNA(_xlfn.XLOOKUP(A63723,Target!B:B,Target!B:B),0)</f>
        <v>0</v>
      </c>
      <c r="E63723" s="7">
        <f t="shared" si="2989"/>
        <v>0.22473765862883757</v>
      </c>
      <c r="F63723" s="6">
        <f t="shared" si="2990"/>
        <v>0.18349861053545458</v>
      </c>
      <c r="G63723" s="6">
        <f t="shared" si="2991"/>
        <v>1.5360890962052959E-3</v>
      </c>
    </row>
    <row r="63724" spans="1:7" x14ac:dyDescent="0.35">
      <c r="A63724" s="1" t="s">
        <v>63723</v>
      </c>
      <c r="B63724">
        <v>489.06935911546202</v>
      </c>
      <c r="C63724">
        <v>1</v>
      </c>
      <c r="D63724">
        <f>_xlfn.IFNA(_xlfn.XLOOKUP(A63724,Target!B:B,Target!B:B),0)</f>
        <v>0</v>
      </c>
      <c r="E63724" s="7">
        <f t="shared" si="2989"/>
        <v>0.21484784064473247</v>
      </c>
      <c r="F63724" s="6">
        <f t="shared" si="2990"/>
        <v>0.17685164631869499</v>
      </c>
      <c r="G63724" s="6">
        <f t="shared" si="2991"/>
        <v>1.4685911461461648E-3</v>
      </c>
    </row>
    <row r="63725" spans="1:7" x14ac:dyDescent="0.35">
      <c r="A63725" s="1" t="s">
        <v>63724</v>
      </c>
      <c r="B63725">
        <v>293.17721744527501</v>
      </c>
      <c r="C63725">
        <v>6</v>
      </c>
      <c r="D63725">
        <f>_xlfn.IFNA(_xlfn.XLOOKUP(A63725,Target!B:B,Target!B:B),0)</f>
        <v>0</v>
      </c>
      <c r="E63725" s="7">
        <f t="shared" si="2989"/>
        <v>1.421486638946297E-2</v>
      </c>
      <c r="F63725" s="6">
        <f t="shared" si="2990"/>
        <v>1.4015635996410647E-2</v>
      </c>
      <c r="G63725" s="6">
        <f t="shared" si="2991"/>
        <v>9.7299073704575691E-5</v>
      </c>
    </row>
    <row r="63726" spans="1:7" x14ac:dyDescent="0.35">
      <c r="A63726" s="1" t="s">
        <v>63725</v>
      </c>
      <c r="B63726">
        <v>546.60531276813197</v>
      </c>
      <c r="C63726">
        <v>1</v>
      </c>
      <c r="D63726">
        <f>_xlfn.IFNA(_xlfn.XLOOKUP(A63726,Target!B:B,Target!B:B),0)</f>
        <v>0</v>
      </c>
      <c r="E63726" s="7">
        <f t="shared" si="2989"/>
        <v>0.47701490641651551</v>
      </c>
      <c r="F63726" s="6">
        <f t="shared" si="2990"/>
        <v>0.32295876253126865</v>
      </c>
      <c r="G63726" s="6">
        <f t="shared" si="2991"/>
        <v>3.2547998400891788E-3</v>
      </c>
    </row>
    <row r="63727" spans="1:7" x14ac:dyDescent="0.35">
      <c r="A63727" s="1" t="s">
        <v>63726</v>
      </c>
      <c r="B63727">
        <v>497.50841488869798</v>
      </c>
      <c r="C63727">
        <v>1</v>
      </c>
      <c r="D63727">
        <f>_xlfn.IFNA(_xlfn.XLOOKUP(A63727,Target!B:B,Target!B:B),0)</f>
        <v>0</v>
      </c>
      <c r="E63727" s="7">
        <f t="shared" si="2989"/>
        <v>0.24151225423078901</v>
      </c>
      <c r="F63727" s="6">
        <f t="shared" si="2990"/>
        <v>0.19453070512012316</v>
      </c>
      <c r="G63727" s="6">
        <f t="shared" si="2991"/>
        <v>1.6505547503322131E-3</v>
      </c>
    </row>
    <row r="63728" spans="1:7" x14ac:dyDescent="0.35">
      <c r="A63728" s="1" t="s">
        <v>63727</v>
      </c>
      <c r="B63728">
        <v>320.78424974749402</v>
      </c>
      <c r="C63728">
        <v>4</v>
      </c>
      <c r="D63728">
        <f>_xlfn.IFNA(_xlfn.XLOOKUP(A63728,Target!B:B,Target!B:B),0)</f>
        <v>0</v>
      </c>
      <c r="E63728" s="7">
        <f t="shared" si="2989"/>
        <v>2.0842685636020639E-2</v>
      </c>
      <c r="F63728" s="6">
        <f t="shared" si="2990"/>
        <v>2.041713765430464E-2</v>
      </c>
      <c r="G63728" s="6">
        <f t="shared" si="2991"/>
        <v>1.4265923802268043E-4</v>
      </c>
    </row>
    <row r="63729" spans="1:7" x14ac:dyDescent="0.35">
      <c r="A63729" s="1" t="s">
        <v>63728</v>
      </c>
      <c r="B63729">
        <v>533.31943006978702</v>
      </c>
      <c r="C63729">
        <v>1</v>
      </c>
      <c r="D63729">
        <f>_xlfn.IFNA(_xlfn.XLOOKUP(A63729,Target!B:B,Target!B:B),0)</f>
        <v>0</v>
      </c>
      <c r="E63729" s="7">
        <f t="shared" si="2989"/>
        <v>0.39677378138021424</v>
      </c>
      <c r="F63729" s="6">
        <f t="shared" si="2990"/>
        <v>0.28406445386463697</v>
      </c>
      <c r="G63729" s="6">
        <f t="shared" si="2991"/>
        <v>2.7087763310399303E-3</v>
      </c>
    </row>
    <row r="63730" spans="1:7" x14ac:dyDescent="0.35">
      <c r="A63730" s="1" t="s">
        <v>63729</v>
      </c>
      <c r="B63730">
        <v>470.46159307020798</v>
      </c>
      <c r="C63730">
        <v>1</v>
      </c>
      <c r="D63730">
        <f>_xlfn.IFNA(_xlfn.XLOOKUP(A63730,Target!B:B,Target!B:B),0)</f>
        <v>0</v>
      </c>
      <c r="E63730" s="7">
        <f t="shared" si="2989"/>
        <v>0.1659973207605977</v>
      </c>
      <c r="F63730" s="6">
        <f t="shared" si="2990"/>
        <v>0.14236509621850169</v>
      </c>
      <c r="G63730" s="6">
        <f t="shared" si="2991"/>
        <v>1.1350527198174698E-3</v>
      </c>
    </row>
    <row r="63731" spans="1:7" x14ac:dyDescent="0.35">
      <c r="A63731" s="1" t="s">
        <v>63730</v>
      </c>
      <c r="B63731">
        <v>456.504674721632</v>
      </c>
      <c r="C63731">
        <v>2</v>
      </c>
      <c r="D63731">
        <f>_xlfn.IFNA(_xlfn.XLOOKUP(A63731,Target!B:B,Target!B:B),0)</f>
        <v>0</v>
      </c>
      <c r="E63731" s="7">
        <f t="shared" si="2989"/>
        <v>0.13679557746278737</v>
      </c>
      <c r="F63731" s="6">
        <f t="shared" si="2990"/>
        <v>0.12033436809114018</v>
      </c>
      <c r="G63731" s="6">
        <f t="shared" si="2991"/>
        <v>9.3556450981855592E-4</v>
      </c>
    </row>
    <row r="63732" spans="1:7" x14ac:dyDescent="0.35">
      <c r="A63732" s="1" t="s">
        <v>63731</v>
      </c>
      <c r="B63732">
        <v>475.21580138150301</v>
      </c>
      <c r="C63732">
        <v>1</v>
      </c>
      <c r="D63732" t="str">
        <f>_xlfn.IFNA(_xlfn.XLOOKUP(A63732,Target!B:B,Target!B:B),0)</f>
        <v>013804I9</v>
      </c>
      <c r="E63732" s="7">
        <f t="shared" si="2989"/>
        <v>0.17730633980907468</v>
      </c>
      <c r="F63732" s="6">
        <f t="shared" si="2990"/>
        <v>0.15060340186210897</v>
      </c>
      <c r="G63732" s="6">
        <f t="shared" si="2991"/>
        <v>1.2122875296594669E-3</v>
      </c>
    </row>
    <row r="63733" spans="1:7" x14ac:dyDescent="0.35">
      <c r="A63733" s="1" t="s">
        <v>63732</v>
      </c>
      <c r="B63733">
        <v>609.84639097825402</v>
      </c>
      <c r="C63733">
        <v>1</v>
      </c>
      <c r="D63733">
        <f>_xlfn.IFNA(_xlfn.XLOOKUP(A63733,Target!B:B,Target!B:B),0)</f>
        <v>0</v>
      </c>
      <c r="E63733" s="7">
        <f t="shared" si="2989"/>
        <v>1.1462548352558481</v>
      </c>
      <c r="F63733" s="6">
        <f t="shared" si="2990"/>
        <v>0.53407210384651593</v>
      </c>
      <c r="G63733" s="6">
        <f t="shared" si="2991"/>
        <v>7.7856498297535458E-3</v>
      </c>
    </row>
    <row r="63734" spans="1:7" x14ac:dyDescent="0.35">
      <c r="A63734" s="1" t="s">
        <v>63733</v>
      </c>
      <c r="B63734">
        <v>320.78424974749402</v>
      </c>
      <c r="C63734">
        <v>4</v>
      </c>
      <c r="D63734">
        <f>_xlfn.IFNA(_xlfn.XLOOKUP(A63734,Target!B:B,Target!B:B),0)</f>
        <v>0</v>
      </c>
      <c r="E63734" s="7">
        <f t="shared" si="2989"/>
        <v>2.0842685636020639E-2</v>
      </c>
      <c r="F63734" s="6">
        <f t="shared" si="2990"/>
        <v>2.041713765430464E-2</v>
      </c>
      <c r="G63734" s="6">
        <f t="shared" si="2991"/>
        <v>1.4265923802268043E-4</v>
      </c>
    </row>
    <row r="63735" spans="1:7" x14ac:dyDescent="0.35">
      <c r="A63735" s="1" t="s">
        <v>63734</v>
      </c>
      <c r="B63735">
        <v>530.07309928252801</v>
      </c>
      <c r="C63735">
        <v>1</v>
      </c>
      <c r="D63735">
        <f>_xlfn.IFNA(_xlfn.XLOOKUP(A63735,Target!B:B,Target!B:B),0)</f>
        <v>0</v>
      </c>
      <c r="E63735" s="7">
        <f t="shared" si="2989"/>
        <v>0.37931333214951296</v>
      </c>
      <c r="F63735" s="6">
        <f t="shared" si="2990"/>
        <v>0.27500157020768701</v>
      </c>
      <c r="G63735" s="6">
        <f t="shared" si="2991"/>
        <v>2.5898824888370706E-3</v>
      </c>
    </row>
    <row r="63736" spans="1:7" x14ac:dyDescent="0.35">
      <c r="A63736" s="1" t="s">
        <v>63735</v>
      </c>
      <c r="B63736">
        <v>320.78424974749402</v>
      </c>
      <c r="C63736">
        <v>4</v>
      </c>
      <c r="D63736">
        <f>_xlfn.IFNA(_xlfn.XLOOKUP(A63736,Target!B:B,Target!B:B),0)</f>
        <v>0</v>
      </c>
      <c r="E63736" s="7">
        <f t="shared" si="2989"/>
        <v>2.0842685636020639E-2</v>
      </c>
      <c r="F63736" s="6">
        <f t="shared" si="2990"/>
        <v>2.041713765430464E-2</v>
      </c>
      <c r="G63736" s="6">
        <f t="shared" si="2991"/>
        <v>1.4265923802268043E-4</v>
      </c>
    </row>
    <row r="63737" spans="1:7" x14ac:dyDescent="0.35">
      <c r="A63737" s="1" t="s">
        <v>63736</v>
      </c>
      <c r="B63737">
        <v>599.89945768098096</v>
      </c>
      <c r="C63737">
        <v>1</v>
      </c>
      <c r="D63737">
        <f>_xlfn.IFNA(_xlfn.XLOOKUP(A63737,Target!B:B,Target!B:B),0)</f>
        <v>0</v>
      </c>
      <c r="E63737" s="7">
        <f t="shared" si="2989"/>
        <v>0.99860715840640213</v>
      </c>
      <c r="F63737" s="6">
        <f t="shared" si="2990"/>
        <v>0.49965154693163694</v>
      </c>
      <c r="G63737" s="6">
        <f t="shared" si="2991"/>
        <v>6.7895988589598555E-3</v>
      </c>
    </row>
    <row r="63738" spans="1:7" x14ac:dyDescent="0.35">
      <c r="A63738" s="1" t="s">
        <v>63737</v>
      </c>
      <c r="B63738">
        <v>609.84639097825402</v>
      </c>
      <c r="C63738">
        <v>1</v>
      </c>
      <c r="D63738">
        <f>_xlfn.IFNA(_xlfn.XLOOKUP(A63738,Target!B:B,Target!B:B),0)</f>
        <v>0</v>
      </c>
      <c r="E63738" s="7">
        <f t="shared" si="2989"/>
        <v>1.1462548352558481</v>
      </c>
      <c r="F63738" s="6">
        <f t="shared" si="2990"/>
        <v>0.53407210384651593</v>
      </c>
      <c r="G63738" s="6">
        <f t="shared" si="2991"/>
        <v>7.7856498297535458E-3</v>
      </c>
    </row>
    <row r="63739" spans="1:7" x14ac:dyDescent="0.35">
      <c r="A63739" s="1" t="s">
        <v>63738</v>
      </c>
      <c r="B63739">
        <v>418.68128855855201</v>
      </c>
      <c r="C63739">
        <v>2</v>
      </c>
      <c r="D63739">
        <f>_xlfn.IFNA(_xlfn.XLOOKUP(A63739,Target!B:B,Target!B:B),0)</f>
        <v>0</v>
      </c>
      <c r="E63739" s="7">
        <f t="shared" si="2989"/>
        <v>8.0975302973120972E-2</v>
      </c>
      <c r="F63739" s="6">
        <f t="shared" si="2990"/>
        <v>7.4909484749934752E-2</v>
      </c>
      <c r="G63739" s="6">
        <f t="shared" si="2991"/>
        <v>5.5401317446258816E-4</v>
      </c>
    </row>
    <row r="63740" spans="1:7" x14ac:dyDescent="0.35">
      <c r="A63740" s="1" t="s">
        <v>63739</v>
      </c>
      <c r="B63740">
        <v>309.93419964440801</v>
      </c>
      <c r="C63740">
        <v>5</v>
      </c>
      <c r="D63740">
        <f>_xlfn.IFNA(_xlfn.XLOOKUP(A63740,Target!B:B,Target!B:B),0)</f>
        <v>0</v>
      </c>
      <c r="E63740" s="7">
        <f t="shared" si="2989"/>
        <v>1.7932046960779262E-2</v>
      </c>
      <c r="F63740" s="6">
        <f t="shared" si="2990"/>
        <v>1.7616153273019242E-2</v>
      </c>
      <c r="G63740" s="6">
        <f t="shared" si="2991"/>
        <v>1.2273961069091637E-4</v>
      </c>
    </row>
    <row r="63741" spans="1:7" x14ac:dyDescent="0.35">
      <c r="A63741" s="1" t="s">
        <v>63740</v>
      </c>
      <c r="B63741">
        <v>122.948419139275</v>
      </c>
      <c r="C63741">
        <v>6</v>
      </c>
      <c r="D63741">
        <f>_xlfn.IFNA(_xlfn.XLOOKUP(A63741,Target!B:B,Target!B:B),0)</f>
        <v>0</v>
      </c>
      <c r="E63741" s="7">
        <f t="shared" si="2989"/>
        <v>1.3423423547502657E-3</v>
      </c>
      <c r="F63741" s="6">
        <f t="shared" si="2990"/>
        <v>1.3405428872543812E-3</v>
      </c>
      <c r="G63741" s="6">
        <f t="shared" si="2991"/>
        <v>9.1889837859978162E-6</v>
      </c>
    </row>
    <row r="63742" spans="1:7" x14ac:dyDescent="0.35">
      <c r="A63742" s="1" t="s">
        <v>63741</v>
      </c>
      <c r="B63742">
        <v>474.62842183696301</v>
      </c>
      <c r="C63742">
        <v>1</v>
      </c>
      <c r="D63742">
        <f>_xlfn.IFNA(_xlfn.XLOOKUP(A63742,Target!B:B,Target!B:B),0)</f>
        <v>0</v>
      </c>
      <c r="E63742" s="7">
        <f t="shared" si="2989"/>
        <v>0.17586843031672156</v>
      </c>
      <c r="F63742" s="6">
        <f t="shared" si="2990"/>
        <v>0.14956471811166083</v>
      </c>
      <c r="G63742" s="6">
        <f t="shared" si="2991"/>
        <v>1.2024680068245376E-3</v>
      </c>
    </row>
    <row r="63743" spans="1:7" x14ac:dyDescent="0.35">
      <c r="A63743" s="1" t="s">
        <v>63742</v>
      </c>
      <c r="B63743">
        <v>477.37229679137499</v>
      </c>
      <c r="C63743">
        <v>1</v>
      </c>
      <c r="D63743">
        <f>_xlfn.IFNA(_xlfn.XLOOKUP(A63743,Target!B:B,Target!B:B),0)</f>
        <v>0</v>
      </c>
      <c r="E63743" s="7">
        <f t="shared" si="2989"/>
        <v>0.18268700699262702</v>
      </c>
      <c r="F63743" s="6">
        <f t="shared" si="2990"/>
        <v>0.15446775513089395</v>
      </c>
      <c r="G63743" s="6">
        <f t="shared" si="2991"/>
        <v>1.2490305384765202E-3</v>
      </c>
    </row>
    <row r="63744" spans="1:7" x14ac:dyDescent="0.35">
      <c r="A63744" s="1" t="s">
        <v>63743</v>
      </c>
      <c r="B63744">
        <v>600.901552386145</v>
      </c>
      <c r="C63744">
        <v>1</v>
      </c>
      <c r="D63744">
        <f>_xlfn.IFNA(_xlfn.XLOOKUP(A63744,Target!B:B,Target!B:B),0)</f>
        <v>0</v>
      </c>
      <c r="E63744" s="7">
        <f t="shared" si="2989"/>
        <v>1.0125765984140711</v>
      </c>
      <c r="F63744" s="6">
        <f t="shared" si="2990"/>
        <v>0.50312450180131818</v>
      </c>
      <c r="G63744" s="6">
        <f t="shared" si="2991"/>
        <v>6.8839242143447213E-3</v>
      </c>
    </row>
    <row r="63745" spans="1:7" x14ac:dyDescent="0.35">
      <c r="A63745" s="1" t="s">
        <v>63744</v>
      </c>
      <c r="B63745">
        <v>526.08487812017597</v>
      </c>
      <c r="C63745">
        <v>1</v>
      </c>
      <c r="D63745">
        <f>_xlfn.IFNA(_xlfn.XLOOKUP(A63745,Target!B:B,Target!B:B),0)</f>
        <v>0</v>
      </c>
      <c r="E63745" s="7">
        <f t="shared" si="2989"/>
        <v>0.35891087992901927</v>
      </c>
      <c r="F63745" s="6">
        <f t="shared" si="2990"/>
        <v>0.26411656954852436</v>
      </c>
      <c r="G63745" s="6">
        <f t="shared" si="2991"/>
        <v>2.4509196768679915E-3</v>
      </c>
    </row>
    <row r="63746" spans="1:7" x14ac:dyDescent="0.35">
      <c r="A63746" s="1" t="s">
        <v>63745</v>
      </c>
      <c r="B63746">
        <v>400.813842276157</v>
      </c>
      <c r="C63746">
        <v>2</v>
      </c>
      <c r="D63746">
        <f>_xlfn.IFNA(_xlfn.XLOOKUP(A63746,Target!B:B,Target!B:B),0)</f>
        <v>0</v>
      </c>
      <c r="E63746" s="7">
        <f t="shared" si="2989"/>
        <v>6.3209133386785438E-2</v>
      </c>
      <c r="F63746" s="6">
        <f t="shared" si="2990"/>
        <v>5.945127012353324E-2</v>
      </c>
      <c r="G63746" s="6">
        <f t="shared" si="2991"/>
        <v>4.3251396979721902E-4</v>
      </c>
    </row>
    <row r="63747" spans="1:7" x14ac:dyDescent="0.35">
      <c r="A63747" s="1" t="s">
        <v>63746</v>
      </c>
      <c r="B63747">
        <v>360.97261378096999</v>
      </c>
      <c r="C63747">
        <v>3</v>
      </c>
      <c r="D63747">
        <f>_xlfn.IFNA(_xlfn.XLOOKUP(A63747,Target!B:B,Target!B:B),0)</f>
        <v>0</v>
      </c>
      <c r="E63747" s="7">
        <f t="shared" ref="E63747:E63810" si="2992">2^((B63747-600)/50)</f>
        <v>3.6384108596481467E-2</v>
      </c>
      <c r="F63747" s="6">
        <f t="shared" ref="F63747:F63810" si="2993">1-(1/(1+E63747))</f>
        <v>3.5106779711003622E-2</v>
      </c>
      <c r="G63747" s="6">
        <f t="shared" ref="G63747:G63810" si="2994">(F63747*($J$3/$J$2))/(F63747*($J$3/$J$2)+(1-F63747)*((1-$J$3)/(1-$J$2)))</f>
        <v>2.490071202240314E-4</v>
      </c>
    </row>
    <row r="63748" spans="1:7" x14ac:dyDescent="0.35">
      <c r="A63748" s="1" t="s">
        <v>63747</v>
      </c>
      <c r="B63748">
        <v>550.37150021858997</v>
      </c>
      <c r="C63748">
        <v>1</v>
      </c>
      <c r="D63748">
        <f>_xlfn.IFNA(_xlfn.XLOOKUP(A63748,Target!B:B,Target!B:B),0)</f>
        <v>0</v>
      </c>
      <c r="E63748" s="7">
        <f t="shared" si="2992"/>
        <v>0.5025816855366988</v>
      </c>
      <c r="F63748" s="6">
        <f t="shared" si="2993"/>
        <v>0.33447877767602652</v>
      </c>
      <c r="G63748" s="6">
        <f t="shared" si="2994"/>
        <v>3.4286506635613032E-3</v>
      </c>
    </row>
    <row r="63749" spans="1:7" x14ac:dyDescent="0.35">
      <c r="A63749" s="1" t="s">
        <v>63748</v>
      </c>
      <c r="B63749">
        <v>603.14578846823997</v>
      </c>
      <c r="C63749">
        <v>1</v>
      </c>
      <c r="D63749">
        <f>_xlfn.IFNA(_xlfn.XLOOKUP(A63749,Target!B:B,Target!B:B),0)</f>
        <v>0</v>
      </c>
      <c r="E63749" s="7">
        <f t="shared" si="2992"/>
        <v>1.0445747743928002</v>
      </c>
      <c r="F63749" s="6">
        <f t="shared" si="2993"/>
        <v>0.51090074448513101</v>
      </c>
      <c r="G63749" s="6">
        <f t="shared" si="2994"/>
        <v>7.09991685989867E-3</v>
      </c>
    </row>
    <row r="63750" spans="1:7" x14ac:dyDescent="0.35">
      <c r="A63750" s="1" t="s">
        <v>63749</v>
      </c>
      <c r="B63750">
        <v>464.43923703691303</v>
      </c>
      <c r="C63750">
        <v>1</v>
      </c>
      <c r="D63750">
        <f>_xlfn.IFNA(_xlfn.XLOOKUP(A63750,Target!B:B,Target!B:B),0)</f>
        <v>0</v>
      </c>
      <c r="E63750" s="7">
        <f t="shared" si="2992"/>
        <v>0.15270135199791618</v>
      </c>
      <c r="F63750" s="6">
        <f t="shared" si="2993"/>
        <v>0.13247260596445642</v>
      </c>
      <c r="G63750" s="6">
        <f t="shared" si="2994"/>
        <v>1.0442327820767675E-3</v>
      </c>
    </row>
    <row r="63751" spans="1:7" x14ac:dyDescent="0.35">
      <c r="A63751" s="1" t="s">
        <v>63750</v>
      </c>
      <c r="B63751">
        <v>526.08487812017597</v>
      </c>
      <c r="C63751">
        <v>1</v>
      </c>
      <c r="D63751">
        <f>_xlfn.IFNA(_xlfn.XLOOKUP(A63751,Target!B:B,Target!B:B),0)</f>
        <v>0</v>
      </c>
      <c r="E63751" s="7">
        <f t="shared" si="2992"/>
        <v>0.35891087992901927</v>
      </c>
      <c r="F63751" s="6">
        <f t="shared" si="2993"/>
        <v>0.26411656954852436</v>
      </c>
      <c r="G63751" s="6">
        <f t="shared" si="2994"/>
        <v>2.4509196768679915E-3</v>
      </c>
    </row>
    <row r="63752" spans="1:7" x14ac:dyDescent="0.35">
      <c r="A63752" s="1" t="s">
        <v>63751</v>
      </c>
      <c r="B63752">
        <v>366.542198225856</v>
      </c>
      <c r="C63752">
        <v>3</v>
      </c>
      <c r="D63752">
        <f>_xlfn.IFNA(_xlfn.XLOOKUP(A63752,Target!B:B,Target!B:B),0)</f>
        <v>0</v>
      </c>
      <c r="E63752" s="7">
        <f t="shared" si="2992"/>
        <v>3.9304654123299948E-2</v>
      </c>
      <c r="F63752" s="6">
        <f t="shared" si="2993"/>
        <v>3.7818221988484391E-2</v>
      </c>
      <c r="G63752" s="6">
        <f t="shared" si="2994"/>
        <v>2.6898949824964073E-4</v>
      </c>
    </row>
    <row r="63753" spans="1:7" x14ac:dyDescent="0.35">
      <c r="A63753" s="1" t="s">
        <v>63752</v>
      </c>
      <c r="B63753">
        <v>358.889604129595</v>
      </c>
      <c r="C63753">
        <v>3</v>
      </c>
      <c r="D63753">
        <f>_xlfn.IFNA(_xlfn.XLOOKUP(A63753,Target!B:B,Target!B:B),0)</f>
        <v>0</v>
      </c>
      <c r="E63753" s="7">
        <f t="shared" si="2992"/>
        <v>3.5348482266697442E-2</v>
      </c>
      <c r="F63753" s="6">
        <f t="shared" si="2993"/>
        <v>3.414162755066652E-2</v>
      </c>
      <c r="G63753" s="6">
        <f t="shared" si="2994"/>
        <v>2.4192117106310948E-4</v>
      </c>
    </row>
    <row r="63754" spans="1:7" x14ac:dyDescent="0.35">
      <c r="A63754" s="1" t="s">
        <v>63753</v>
      </c>
      <c r="B63754">
        <v>489.06935911546202</v>
      </c>
      <c r="C63754">
        <v>1</v>
      </c>
      <c r="D63754">
        <f>_xlfn.IFNA(_xlfn.XLOOKUP(A63754,Target!B:B,Target!B:B),0)</f>
        <v>0</v>
      </c>
      <c r="E63754" s="7">
        <f t="shared" si="2992"/>
        <v>0.21484784064473247</v>
      </c>
      <c r="F63754" s="6">
        <f t="shared" si="2993"/>
        <v>0.17685164631869499</v>
      </c>
      <c r="G63754" s="6">
        <f t="shared" si="2994"/>
        <v>1.4685911461461648E-3</v>
      </c>
    </row>
    <row r="63755" spans="1:7" x14ac:dyDescent="0.35">
      <c r="A63755" s="1" t="s">
        <v>63754</v>
      </c>
      <c r="B63755">
        <v>309.93419964440801</v>
      </c>
      <c r="C63755">
        <v>5</v>
      </c>
      <c r="D63755">
        <f>_xlfn.IFNA(_xlfn.XLOOKUP(A63755,Target!B:B,Target!B:B),0)</f>
        <v>0</v>
      </c>
      <c r="E63755" s="7">
        <f t="shared" si="2992"/>
        <v>1.7932046960779262E-2</v>
      </c>
      <c r="F63755" s="6">
        <f t="shared" si="2993"/>
        <v>1.7616153273019242E-2</v>
      </c>
      <c r="G63755" s="6">
        <f t="shared" si="2994"/>
        <v>1.2273961069091637E-4</v>
      </c>
    </row>
    <row r="63756" spans="1:7" x14ac:dyDescent="0.35">
      <c r="A63756" s="1" t="s">
        <v>63755</v>
      </c>
      <c r="B63756">
        <v>226.752002319681</v>
      </c>
      <c r="C63756">
        <v>6</v>
      </c>
      <c r="D63756">
        <f>_xlfn.IFNA(_xlfn.XLOOKUP(A63756,Target!B:B,Target!B:B),0)</f>
        <v>0</v>
      </c>
      <c r="E63756" s="7">
        <f t="shared" si="2992"/>
        <v>5.6600874020092812E-3</v>
      </c>
      <c r="F63756" s="6">
        <f t="shared" si="2993"/>
        <v>5.6282311219403303E-3</v>
      </c>
      <c r="G63756" s="6">
        <f t="shared" si="2994"/>
        <v>3.8744895406089091E-5</v>
      </c>
    </row>
    <row r="63757" spans="1:7" x14ac:dyDescent="0.35">
      <c r="A63757" s="1" t="s">
        <v>63756</v>
      </c>
      <c r="B63757">
        <v>405.568050587453</v>
      </c>
      <c r="C63757">
        <v>2</v>
      </c>
      <c r="D63757">
        <f>_xlfn.IFNA(_xlfn.XLOOKUP(A63757,Target!B:B,Target!B:B),0)</f>
        <v>0</v>
      </c>
      <c r="E63757" s="7">
        <f t="shared" si="2992"/>
        <v>6.7515427550050688E-2</v>
      </c>
      <c r="F63757" s="6">
        <f t="shared" si="2993"/>
        <v>6.3245388129892111E-2</v>
      </c>
      <c r="G63757" s="6">
        <f t="shared" si="2994"/>
        <v>4.6196654818680759E-4</v>
      </c>
    </row>
    <row r="63758" spans="1:7" x14ac:dyDescent="0.35">
      <c r="A63758" s="1" t="s">
        <v>63757</v>
      </c>
      <c r="B63758">
        <v>345.91274835898798</v>
      </c>
      <c r="C63758">
        <v>4</v>
      </c>
      <c r="D63758">
        <f>_xlfn.IFNA(_xlfn.XLOOKUP(A63758,Target!B:B,Target!B:B),0)</f>
        <v>0</v>
      </c>
      <c r="E63758" s="7">
        <f t="shared" si="2992"/>
        <v>2.9528563146572255E-2</v>
      </c>
      <c r="F63758" s="6">
        <f t="shared" si="2993"/>
        <v>2.8681635656929605E-2</v>
      </c>
      <c r="G63758" s="6">
        <f t="shared" si="2994"/>
        <v>2.0209832685387074E-4</v>
      </c>
    </row>
    <row r="63759" spans="1:7" x14ac:dyDescent="0.35">
      <c r="A63759" s="1" t="s">
        <v>63758</v>
      </c>
      <c r="B63759">
        <v>372.74316186355298</v>
      </c>
      <c r="C63759">
        <v>3</v>
      </c>
      <c r="D63759">
        <f>_xlfn.IFNA(_xlfn.XLOOKUP(A63759,Target!B:B,Target!B:B),0)</f>
        <v>0</v>
      </c>
      <c r="E63759" s="7">
        <f t="shared" si="2992"/>
        <v>4.2832902045388463E-2</v>
      </c>
      <c r="F63759" s="6">
        <f t="shared" si="2993"/>
        <v>4.1073600536938315E-2</v>
      </c>
      <c r="G63759" s="6">
        <f t="shared" si="2994"/>
        <v>2.9312871184177837E-4</v>
      </c>
    </row>
    <row r="63760" spans="1:7" x14ac:dyDescent="0.35">
      <c r="A63760" s="1" t="s">
        <v>63759</v>
      </c>
      <c r="B63760">
        <v>481.32902434697797</v>
      </c>
      <c r="C63760">
        <v>1</v>
      </c>
      <c r="D63760">
        <f>_xlfn.IFNA(_xlfn.XLOOKUP(A63760,Target!B:B,Target!B:B),0)</f>
        <v>0</v>
      </c>
      <c r="E63760" s="7">
        <f t="shared" si="2992"/>
        <v>0.19298765733317935</v>
      </c>
      <c r="F63760" s="6">
        <f t="shared" si="2993"/>
        <v>0.16176836042427012</v>
      </c>
      <c r="G63760" s="6">
        <f t="shared" si="2994"/>
        <v>1.3193631382347481E-3</v>
      </c>
    </row>
    <row r="63761" spans="1:7" x14ac:dyDescent="0.35">
      <c r="A63761" s="1" t="s">
        <v>63760</v>
      </c>
      <c r="B63761">
        <v>348.854930160099</v>
      </c>
      <c r="C63761">
        <v>4</v>
      </c>
      <c r="D63761">
        <f>_xlfn.IFNA(_xlfn.XLOOKUP(A63761,Target!B:B,Target!B:B),0)</f>
        <v>0</v>
      </c>
      <c r="E63761" s="7">
        <f t="shared" si="2992"/>
        <v>3.0757852809273369E-2</v>
      </c>
      <c r="F63761" s="6">
        <f t="shared" si="2993"/>
        <v>2.9840037333156877E-2</v>
      </c>
      <c r="G63761" s="6">
        <f t="shared" si="2994"/>
        <v>2.1051001570781581E-4</v>
      </c>
    </row>
    <row r="63762" spans="1:7" x14ac:dyDescent="0.35">
      <c r="A63762" s="1" t="s">
        <v>63761</v>
      </c>
      <c r="B63762">
        <v>492.31568990272098</v>
      </c>
      <c r="C63762">
        <v>1</v>
      </c>
      <c r="D63762">
        <f>_xlfn.IFNA(_xlfn.XLOOKUP(A63762,Target!B:B,Target!B:B),0)</f>
        <v>0</v>
      </c>
      <c r="E63762" s="7">
        <f t="shared" si="2992"/>
        <v>0.22473765862883757</v>
      </c>
      <c r="F63762" s="6">
        <f t="shared" si="2993"/>
        <v>0.18349861053545458</v>
      </c>
      <c r="G63762" s="6">
        <f t="shared" si="2994"/>
        <v>1.5360890962052959E-3</v>
      </c>
    </row>
    <row r="63763" spans="1:7" x14ac:dyDescent="0.35">
      <c r="A63763" s="1" t="s">
        <v>63762</v>
      </c>
      <c r="B63763">
        <v>320.78424974749402</v>
      </c>
      <c r="C63763">
        <v>4</v>
      </c>
      <c r="D63763">
        <f>_xlfn.IFNA(_xlfn.XLOOKUP(A63763,Target!B:B,Target!B:B),0)</f>
        <v>0</v>
      </c>
      <c r="E63763" s="7">
        <f t="shared" si="2992"/>
        <v>2.0842685636020639E-2</v>
      </c>
      <c r="F63763" s="6">
        <f t="shared" si="2993"/>
        <v>2.041713765430464E-2</v>
      </c>
      <c r="G63763" s="6">
        <f t="shared" si="2994"/>
        <v>1.4265923802268043E-4</v>
      </c>
    </row>
    <row r="63764" spans="1:7" x14ac:dyDescent="0.35">
      <c r="A63764" s="1" t="s">
        <v>63763</v>
      </c>
      <c r="B63764">
        <v>516.21954154856996</v>
      </c>
      <c r="C63764">
        <v>1</v>
      </c>
      <c r="D63764">
        <f>_xlfn.IFNA(_xlfn.XLOOKUP(A63764,Target!B:B,Target!B:B),0)</f>
        <v>0</v>
      </c>
      <c r="E63764" s="7">
        <f t="shared" si="2992"/>
        <v>0.31303390512276835</v>
      </c>
      <c r="F63764" s="6">
        <f t="shared" si="2993"/>
        <v>0.23840504338956869</v>
      </c>
      <c r="G63764" s="6">
        <f t="shared" si="2994"/>
        <v>2.1383062853128666E-3</v>
      </c>
    </row>
    <row r="63765" spans="1:7" x14ac:dyDescent="0.35">
      <c r="A63765" s="1" t="s">
        <v>63764</v>
      </c>
      <c r="B63765">
        <v>616.43167116658503</v>
      </c>
      <c r="C63765">
        <v>1</v>
      </c>
      <c r="D63765">
        <f>_xlfn.IFNA(_xlfn.XLOOKUP(A63765,Target!B:B,Target!B:B),0)</f>
        <v>0</v>
      </c>
      <c r="E63765" s="7">
        <f t="shared" si="2992"/>
        <v>1.2558232464824917</v>
      </c>
      <c r="F63765" s="6">
        <f t="shared" si="2993"/>
        <v>0.55670285712353507</v>
      </c>
      <c r="G63765" s="6">
        <f t="shared" si="2994"/>
        <v>8.5235225689622267E-3</v>
      </c>
    </row>
    <row r="63766" spans="1:7" x14ac:dyDescent="0.35">
      <c r="A63766" s="1" t="s">
        <v>63765</v>
      </c>
      <c r="B63766">
        <v>456.504674721632</v>
      </c>
      <c r="C63766">
        <v>2</v>
      </c>
      <c r="D63766">
        <f>_xlfn.IFNA(_xlfn.XLOOKUP(A63766,Target!B:B,Target!B:B),0)</f>
        <v>0</v>
      </c>
      <c r="E63766" s="7">
        <f t="shared" si="2992"/>
        <v>0.13679557746278737</v>
      </c>
      <c r="F63766" s="6">
        <f t="shared" si="2993"/>
        <v>0.12033436809114018</v>
      </c>
      <c r="G63766" s="6">
        <f t="shared" si="2994"/>
        <v>9.3556450981855592E-4</v>
      </c>
    </row>
    <row r="63767" spans="1:7" x14ac:dyDescent="0.35">
      <c r="A63767" s="1" t="s">
        <v>63766</v>
      </c>
      <c r="B63767">
        <v>443.32545996725997</v>
      </c>
      <c r="C63767">
        <v>2</v>
      </c>
      <c r="D63767">
        <f>_xlfn.IFNA(_xlfn.XLOOKUP(A63767,Target!B:B,Target!B:B),0)</f>
        <v>0</v>
      </c>
      <c r="E63767" s="7">
        <f t="shared" si="2992"/>
        <v>0.11395287265942267</v>
      </c>
      <c r="F63767" s="6">
        <f t="shared" si="2993"/>
        <v>0.10229595475379005</v>
      </c>
      <c r="G63767" s="6">
        <f t="shared" si="2994"/>
        <v>7.7946175724140799E-4</v>
      </c>
    </row>
    <row r="63768" spans="1:7" x14ac:dyDescent="0.35">
      <c r="A63768" s="1" t="s">
        <v>63767</v>
      </c>
      <c r="B63768">
        <v>436.88567828587401</v>
      </c>
      <c r="C63768">
        <v>2</v>
      </c>
      <c r="D63768">
        <f>_xlfn.IFNA(_xlfn.XLOOKUP(A63768,Target!B:B,Target!B:B),0)</f>
        <v>0</v>
      </c>
      <c r="E63768" s="7">
        <f t="shared" si="2992"/>
        <v>0.10422068633256272</v>
      </c>
      <c r="F63768" s="6">
        <f t="shared" si="2993"/>
        <v>9.438392852311972E-2</v>
      </c>
      <c r="G63768" s="6">
        <f t="shared" si="2994"/>
        <v>7.1293900429348115E-4</v>
      </c>
    </row>
    <row r="63769" spans="1:7" x14ac:dyDescent="0.35">
      <c r="A63769" s="1" t="s">
        <v>63768</v>
      </c>
      <c r="B63769">
        <v>484.31515080416699</v>
      </c>
      <c r="C63769">
        <v>1</v>
      </c>
      <c r="D63769">
        <f>_xlfn.IFNA(_xlfn.XLOOKUP(A63769,Target!B:B,Target!B:B),0)</f>
        <v>0</v>
      </c>
      <c r="E63769" s="7">
        <f t="shared" si="2992"/>
        <v>0.2011443355980897</v>
      </c>
      <c r="F63769" s="6">
        <f t="shared" si="2993"/>
        <v>0.16746058707252143</v>
      </c>
      <c r="G63769" s="6">
        <f t="shared" si="2994"/>
        <v>1.3750497195334492E-3</v>
      </c>
    </row>
    <row r="63770" spans="1:7" x14ac:dyDescent="0.35">
      <c r="A63770" s="1" t="s">
        <v>63769</v>
      </c>
      <c r="B63770">
        <v>484.57535513423602</v>
      </c>
      <c r="C63770">
        <v>1</v>
      </c>
      <c r="D63770">
        <f>_xlfn.IFNA(_xlfn.XLOOKUP(A63770,Target!B:B,Target!B:B),0)</f>
        <v>0</v>
      </c>
      <c r="E63770" s="7">
        <f t="shared" si="2992"/>
        <v>0.20187121324175136</v>
      </c>
      <c r="F63770" s="6">
        <f t="shared" si="2993"/>
        <v>0.16796409716582983</v>
      </c>
      <c r="G63770" s="6">
        <f t="shared" si="2994"/>
        <v>1.3800118955002371E-3</v>
      </c>
    </row>
    <row r="63771" spans="1:7" x14ac:dyDescent="0.35">
      <c r="A63771" s="1" t="s">
        <v>63770</v>
      </c>
      <c r="B63771">
        <v>492.31568990272098</v>
      </c>
      <c r="C63771">
        <v>1</v>
      </c>
      <c r="D63771">
        <f>_xlfn.IFNA(_xlfn.XLOOKUP(A63771,Target!B:B,Target!B:B),0)</f>
        <v>0</v>
      </c>
      <c r="E63771" s="7">
        <f t="shared" si="2992"/>
        <v>0.22473765862883757</v>
      </c>
      <c r="F63771" s="6">
        <f t="shared" si="2993"/>
        <v>0.18349861053545458</v>
      </c>
      <c r="G63771" s="6">
        <f t="shared" si="2994"/>
        <v>1.5360890962052959E-3</v>
      </c>
    </row>
    <row r="63772" spans="1:7" x14ac:dyDescent="0.35">
      <c r="A63772" s="1" t="s">
        <v>63771</v>
      </c>
      <c r="B63772">
        <v>366.542198225856</v>
      </c>
      <c r="C63772">
        <v>3</v>
      </c>
      <c r="D63772">
        <f>_xlfn.IFNA(_xlfn.XLOOKUP(A63772,Target!B:B,Target!B:B),0)</f>
        <v>0</v>
      </c>
      <c r="E63772" s="7">
        <f t="shared" si="2992"/>
        <v>3.9304654123299948E-2</v>
      </c>
      <c r="F63772" s="6">
        <f t="shared" si="2993"/>
        <v>3.7818221988484391E-2</v>
      </c>
      <c r="G63772" s="6">
        <f t="shared" si="2994"/>
        <v>2.6898949824964073E-4</v>
      </c>
    </row>
    <row r="63773" spans="1:7" x14ac:dyDescent="0.35">
      <c r="A63773" s="1" t="s">
        <v>63772</v>
      </c>
      <c r="B63773">
        <v>456.504674721632</v>
      </c>
      <c r="C63773">
        <v>2</v>
      </c>
      <c r="D63773">
        <f>_xlfn.IFNA(_xlfn.XLOOKUP(A63773,Target!B:B,Target!B:B),0)</f>
        <v>0</v>
      </c>
      <c r="E63773" s="7">
        <f t="shared" si="2992"/>
        <v>0.13679557746278737</v>
      </c>
      <c r="F63773" s="6">
        <f t="shared" si="2993"/>
        <v>0.12033436809114018</v>
      </c>
      <c r="G63773" s="6">
        <f t="shared" si="2994"/>
        <v>9.3556450981855592E-4</v>
      </c>
    </row>
    <row r="63774" spans="1:7" x14ac:dyDescent="0.35">
      <c r="A63774" s="1" t="s">
        <v>63773</v>
      </c>
      <c r="B63774">
        <v>374.826171514929</v>
      </c>
      <c r="C63774">
        <v>2</v>
      </c>
      <c r="D63774">
        <f>_xlfn.IFNA(_xlfn.XLOOKUP(A63774,Target!B:B,Target!B:B),0)</f>
        <v>0</v>
      </c>
      <c r="E63774" s="7">
        <f t="shared" si="2992"/>
        <v>4.4087804046685358E-2</v>
      </c>
      <c r="F63774" s="6">
        <f t="shared" si="2993"/>
        <v>4.222614599635155E-2</v>
      </c>
      <c r="G63774" s="6">
        <f t="shared" si="2994"/>
        <v>3.0171409374913602E-4</v>
      </c>
    </row>
    <row r="63775" spans="1:7" x14ac:dyDescent="0.35">
      <c r="A63775" s="1" t="s">
        <v>63774</v>
      </c>
      <c r="B63775">
        <v>408.140013853293</v>
      </c>
      <c r="C63775">
        <v>2</v>
      </c>
      <c r="D63775">
        <f>_xlfn.IFNA(_xlfn.XLOOKUP(A63775,Target!B:B,Target!B:B),0)</f>
        <v>0</v>
      </c>
      <c r="E63775" s="7">
        <f t="shared" si="2992"/>
        <v>6.9966118943608338E-2</v>
      </c>
      <c r="F63775" s="6">
        <f t="shared" si="2993"/>
        <v>6.5390966783776983E-2</v>
      </c>
      <c r="G63775" s="6">
        <f t="shared" si="2994"/>
        <v>4.7872709462702478E-4</v>
      </c>
    </row>
    <row r="63776" spans="1:7" x14ac:dyDescent="0.35">
      <c r="A63776" s="1" t="s">
        <v>63775</v>
      </c>
      <c r="B63776">
        <v>432.61644301817699</v>
      </c>
      <c r="C63776">
        <v>2</v>
      </c>
      <c r="D63776">
        <f>_xlfn.IFNA(_xlfn.XLOOKUP(A63776,Target!B:B,Target!B:B),0)</f>
        <v>0</v>
      </c>
      <c r="E63776" s="7">
        <f t="shared" si="2992"/>
        <v>9.8231453757238546E-2</v>
      </c>
      <c r="F63776" s="6">
        <f t="shared" si="2993"/>
        <v>8.9445128730534895E-2</v>
      </c>
      <c r="G63776" s="6">
        <f t="shared" si="2994"/>
        <v>6.7199619088754677E-4</v>
      </c>
    </row>
    <row r="63777" spans="1:7" x14ac:dyDescent="0.35">
      <c r="A63777" s="1" t="s">
        <v>63776</v>
      </c>
      <c r="B63777">
        <v>476.136299361</v>
      </c>
      <c r="C63777">
        <v>1</v>
      </c>
      <c r="D63777">
        <f>_xlfn.IFNA(_xlfn.XLOOKUP(A63777,Target!B:B,Target!B:B),0)</f>
        <v>0</v>
      </c>
      <c r="E63777" s="7">
        <f t="shared" si="2992"/>
        <v>0.17958341033857725</v>
      </c>
      <c r="F63777" s="6">
        <f t="shared" si="2993"/>
        <v>0.15224307900958955</v>
      </c>
      <c r="G63777" s="6">
        <f t="shared" si="2994"/>
        <v>1.2278373109537548E-3</v>
      </c>
    </row>
    <row r="63778" spans="1:7" x14ac:dyDescent="0.35">
      <c r="A63778" s="1" t="s">
        <v>63777</v>
      </c>
      <c r="B63778">
        <v>307.85118999303199</v>
      </c>
      <c r="C63778">
        <v>5</v>
      </c>
      <c r="D63778">
        <f>_xlfn.IFNA(_xlfn.XLOOKUP(A63778,Target!B:B,Target!B:B),0)</f>
        <v>0</v>
      </c>
      <c r="E63778" s="7">
        <f t="shared" si="2992"/>
        <v>1.7421634566580555E-2</v>
      </c>
      <c r="F63778" s="6">
        <f t="shared" si="2993"/>
        <v>1.7123318371347729E-2</v>
      </c>
      <c r="G63778" s="6">
        <f t="shared" si="2994"/>
        <v>1.1924640391058041E-4</v>
      </c>
    </row>
    <row r="63779" spans="1:7" x14ac:dyDescent="0.35">
      <c r="A63779" s="1" t="s">
        <v>63778</v>
      </c>
      <c r="B63779">
        <v>224.668992668306</v>
      </c>
      <c r="C63779">
        <v>6</v>
      </c>
      <c r="D63779">
        <f>_xlfn.IFNA(_xlfn.XLOOKUP(A63779,Target!B:B,Target!B:B),0)</f>
        <v>0</v>
      </c>
      <c r="E63779" s="7">
        <f t="shared" si="2992"/>
        <v>5.4989803756585994E-3</v>
      </c>
      <c r="F63779" s="6">
        <f t="shared" si="2993"/>
        <v>5.4689069635895926E-3</v>
      </c>
      <c r="G63779" s="6">
        <f t="shared" si="2994"/>
        <v>3.7642113862816694E-5</v>
      </c>
    </row>
    <row r="63780" spans="1:7" x14ac:dyDescent="0.35">
      <c r="A63780" s="1" t="s">
        <v>63779</v>
      </c>
      <c r="B63780">
        <v>348.854930160099</v>
      </c>
      <c r="C63780">
        <v>4</v>
      </c>
      <c r="D63780">
        <f>_xlfn.IFNA(_xlfn.XLOOKUP(A63780,Target!B:B,Target!B:B),0)</f>
        <v>0</v>
      </c>
      <c r="E63780" s="7">
        <f t="shared" si="2992"/>
        <v>3.0757852809273369E-2</v>
      </c>
      <c r="F63780" s="6">
        <f t="shared" si="2993"/>
        <v>2.9840037333156877E-2</v>
      </c>
      <c r="G63780" s="6">
        <f t="shared" si="2994"/>
        <v>2.1051001570781581E-4</v>
      </c>
    </row>
    <row r="63781" spans="1:7" x14ac:dyDescent="0.35">
      <c r="A63781" s="1" t="s">
        <v>63780</v>
      </c>
      <c r="B63781">
        <v>599.89945768098096</v>
      </c>
      <c r="C63781">
        <v>1</v>
      </c>
      <c r="D63781">
        <f>_xlfn.IFNA(_xlfn.XLOOKUP(A63781,Target!B:B,Target!B:B),0)</f>
        <v>0</v>
      </c>
      <c r="E63781" s="7">
        <f t="shared" si="2992"/>
        <v>0.99860715840640213</v>
      </c>
      <c r="F63781" s="6">
        <f t="shared" si="2993"/>
        <v>0.49965154693163694</v>
      </c>
      <c r="G63781" s="6">
        <f t="shared" si="2994"/>
        <v>6.7895988589598555E-3</v>
      </c>
    </row>
    <row r="63782" spans="1:7" x14ac:dyDescent="0.35">
      <c r="A63782" s="1" t="s">
        <v>63781</v>
      </c>
      <c r="B63782">
        <v>576.07720276079897</v>
      </c>
      <c r="C63782">
        <v>1</v>
      </c>
      <c r="D63782">
        <f>_xlfn.IFNA(_xlfn.XLOOKUP(A63782,Target!B:B,Target!B:B),0)</f>
        <v>0</v>
      </c>
      <c r="E63782" s="7">
        <f t="shared" si="2992"/>
        <v>0.7177453854793403</v>
      </c>
      <c r="F63782" s="6">
        <f t="shared" si="2993"/>
        <v>0.4178415448218783</v>
      </c>
      <c r="G63782" s="6">
        <f t="shared" si="2994"/>
        <v>4.8893369884744388E-3</v>
      </c>
    </row>
    <row r="63783" spans="1:7" x14ac:dyDescent="0.35">
      <c r="A63783" s="1" t="s">
        <v>63782</v>
      </c>
      <c r="B63783">
        <v>442.439787438037</v>
      </c>
      <c r="C63783">
        <v>2</v>
      </c>
      <c r="D63783">
        <f>_xlfn.IFNA(_xlfn.XLOOKUP(A63783,Target!B:B,Target!B:B),0)</f>
        <v>0</v>
      </c>
      <c r="E63783" s="7">
        <f t="shared" si="2992"/>
        <v>0.11256231021201323</v>
      </c>
      <c r="F63783" s="6">
        <f t="shared" si="2993"/>
        <v>0.10117393801571706</v>
      </c>
      <c r="G63783" s="6">
        <f t="shared" si="2994"/>
        <v>7.6995733954413395E-4</v>
      </c>
    </row>
    <row r="63784" spans="1:7" x14ac:dyDescent="0.35">
      <c r="A63784" s="1" t="s">
        <v>63783</v>
      </c>
      <c r="B63784">
        <v>320.78424974749402</v>
      </c>
      <c r="C63784">
        <v>4</v>
      </c>
      <c r="D63784">
        <f>_xlfn.IFNA(_xlfn.XLOOKUP(A63784,Target!B:B,Target!B:B),0)</f>
        <v>0</v>
      </c>
      <c r="E63784" s="7">
        <f t="shared" si="2992"/>
        <v>2.0842685636020639E-2</v>
      </c>
      <c r="F63784" s="6">
        <f t="shared" si="2993"/>
        <v>2.041713765430464E-2</v>
      </c>
      <c r="G63784" s="6">
        <f t="shared" si="2994"/>
        <v>1.4265923802268043E-4</v>
      </c>
    </row>
    <row r="63785" spans="1:7" x14ac:dyDescent="0.35">
      <c r="A63785" s="1" t="s">
        <v>63784</v>
      </c>
      <c r="B63785">
        <v>355.69214812276903</v>
      </c>
      <c r="C63785">
        <v>3</v>
      </c>
      <c r="D63785">
        <f>_xlfn.IFNA(_xlfn.XLOOKUP(A63785,Target!B:B,Target!B:B),0)</f>
        <v>0</v>
      </c>
      <c r="E63785" s="7">
        <f t="shared" si="2992"/>
        <v>3.3815839082566364E-2</v>
      </c>
      <c r="F63785" s="6">
        <f t="shared" si="2993"/>
        <v>3.2709732047223716E-2</v>
      </c>
      <c r="G63785" s="6">
        <f t="shared" si="2994"/>
        <v>2.314343552453984E-4</v>
      </c>
    </row>
    <row r="63786" spans="1:7" x14ac:dyDescent="0.35">
      <c r="A63786" s="1" t="s">
        <v>63785</v>
      </c>
      <c r="B63786">
        <v>344.99225037949202</v>
      </c>
      <c r="C63786">
        <v>4</v>
      </c>
      <c r="D63786">
        <f>_xlfn.IFNA(_xlfn.XLOOKUP(A63786,Target!B:B,Target!B:B),0)</f>
        <v>0</v>
      </c>
      <c r="E63786" s="7">
        <f t="shared" si="2992"/>
        <v>2.9154148712673415E-2</v>
      </c>
      <c r="F63786" s="6">
        <f t="shared" si="2993"/>
        <v>2.8328262339651578E-2</v>
      </c>
      <c r="G63786" s="6">
        <f t="shared" si="2994"/>
        <v>1.9953628441218756E-4</v>
      </c>
    </row>
    <row r="63787" spans="1:7" x14ac:dyDescent="0.35">
      <c r="A63787" s="1" t="s">
        <v>63786</v>
      </c>
      <c r="B63787">
        <v>361.78798991456</v>
      </c>
      <c r="C63787">
        <v>3</v>
      </c>
      <c r="D63787">
        <f>_xlfn.IFNA(_xlfn.XLOOKUP(A63787,Target!B:B,Target!B:B),0)</f>
        <v>0</v>
      </c>
      <c r="E63787" s="7">
        <f t="shared" si="2992"/>
        <v>3.6797710025006994E-2</v>
      </c>
      <c r="F63787" s="6">
        <f t="shared" si="2993"/>
        <v>3.5491696855811328E-2</v>
      </c>
      <c r="G63787" s="6">
        <f t="shared" si="2994"/>
        <v>2.5183703053347975E-4</v>
      </c>
    </row>
    <row r="63788" spans="1:7" x14ac:dyDescent="0.35">
      <c r="A63788" s="1" t="s">
        <v>63787</v>
      </c>
      <c r="B63788">
        <v>464.43923703691303</v>
      </c>
      <c r="C63788">
        <v>1</v>
      </c>
      <c r="D63788">
        <f>_xlfn.IFNA(_xlfn.XLOOKUP(A63788,Target!B:B,Target!B:B),0)</f>
        <v>0</v>
      </c>
      <c r="E63788" s="7">
        <f t="shared" si="2992"/>
        <v>0.15270135199791618</v>
      </c>
      <c r="F63788" s="6">
        <f t="shared" si="2993"/>
        <v>0.13247260596445642</v>
      </c>
      <c r="G63788" s="6">
        <f t="shared" si="2994"/>
        <v>1.0442327820767675E-3</v>
      </c>
    </row>
    <row r="63789" spans="1:7" x14ac:dyDescent="0.35">
      <c r="A63789" s="1" t="s">
        <v>63788</v>
      </c>
      <c r="B63789">
        <v>683.66097053906003</v>
      </c>
      <c r="C63789">
        <v>1</v>
      </c>
      <c r="D63789">
        <f>_xlfn.IFNA(_xlfn.XLOOKUP(A63789,Target!B:B,Target!B:B),0)</f>
        <v>0</v>
      </c>
      <c r="E63789" s="7">
        <f t="shared" si="2992"/>
        <v>3.1892549038101965</v>
      </c>
      <c r="F63789" s="6">
        <f t="shared" si="2993"/>
        <v>0.76129406709281799</v>
      </c>
      <c r="G63789" s="6">
        <f t="shared" si="2994"/>
        <v>2.1365734732545837E-2</v>
      </c>
    </row>
    <row r="63790" spans="1:7" x14ac:dyDescent="0.35">
      <c r="A63790" s="1" t="s">
        <v>63789</v>
      </c>
      <c r="B63790">
        <v>589.11693045923505</v>
      </c>
      <c r="C63790">
        <v>1</v>
      </c>
      <c r="D63790">
        <f>_xlfn.IFNA(_xlfn.XLOOKUP(A63790,Target!B:B,Target!B:B),0)</f>
        <v>0</v>
      </c>
      <c r="E63790" s="7">
        <f t="shared" si="2992"/>
        <v>0.8599582999328329</v>
      </c>
      <c r="F63790" s="6">
        <f t="shared" si="2993"/>
        <v>0.46235353769161813</v>
      </c>
      <c r="G63790" s="6">
        <f t="shared" si="2994"/>
        <v>5.8524327090255374E-3</v>
      </c>
    </row>
    <row r="63791" spans="1:7" x14ac:dyDescent="0.35">
      <c r="A63791" s="1" t="s">
        <v>63790</v>
      </c>
      <c r="B63791">
        <v>307.85118999303199</v>
      </c>
      <c r="C63791">
        <v>5</v>
      </c>
      <c r="D63791">
        <f>_xlfn.IFNA(_xlfn.XLOOKUP(A63791,Target!B:B,Target!B:B),0)</f>
        <v>0</v>
      </c>
      <c r="E63791" s="7">
        <f t="shared" si="2992"/>
        <v>1.7421634566580555E-2</v>
      </c>
      <c r="F63791" s="6">
        <f t="shared" si="2993"/>
        <v>1.7123318371347729E-2</v>
      </c>
      <c r="G63791" s="6">
        <f t="shared" si="2994"/>
        <v>1.1924640391058041E-4</v>
      </c>
    </row>
    <row r="63792" spans="1:7" x14ac:dyDescent="0.35">
      <c r="A63792" s="1" t="s">
        <v>63791</v>
      </c>
      <c r="B63792">
        <v>572.83087197354098</v>
      </c>
      <c r="C63792">
        <v>1</v>
      </c>
      <c r="D63792">
        <f>_xlfn.IFNA(_xlfn.XLOOKUP(A63792,Target!B:B,Target!B:B),0)</f>
        <v>0</v>
      </c>
      <c r="E63792" s="7">
        <f t="shared" si="2992"/>
        <v>0.68616024187399915</v>
      </c>
      <c r="F63792" s="6">
        <f t="shared" si="2993"/>
        <v>0.40693655610774004</v>
      </c>
      <c r="G63792" s="6">
        <f t="shared" si="2994"/>
        <v>4.675182465608438E-3</v>
      </c>
    </row>
    <row r="63793" spans="1:7" x14ac:dyDescent="0.35">
      <c r="A63793" s="1" t="s">
        <v>63792</v>
      </c>
      <c r="B63793">
        <v>528.41404277146103</v>
      </c>
      <c r="C63793">
        <v>1</v>
      </c>
      <c r="D63793">
        <f>_xlfn.IFNA(_xlfn.XLOOKUP(A63793,Target!B:B,Target!B:B),0)</f>
        <v>0</v>
      </c>
      <c r="E63793" s="7">
        <f t="shared" si="2992"/>
        <v>0.37068890897484064</v>
      </c>
      <c r="F63793" s="6">
        <f t="shared" si="2993"/>
        <v>0.27043985440291085</v>
      </c>
      <c r="G63793" s="6">
        <f t="shared" si="2994"/>
        <v>2.5311455439758577E-3</v>
      </c>
    </row>
    <row r="63794" spans="1:7" x14ac:dyDescent="0.35">
      <c r="A63794" s="1" t="s">
        <v>63793</v>
      </c>
      <c r="B63794">
        <v>458.58768437300699</v>
      </c>
      <c r="C63794">
        <v>2</v>
      </c>
      <c r="D63794">
        <f>_xlfn.IFNA(_xlfn.XLOOKUP(A63794,Target!B:B,Target!B:B),0)</f>
        <v>0</v>
      </c>
      <c r="E63794" s="7">
        <f t="shared" si="2992"/>
        <v>0.14080336203327057</v>
      </c>
      <c r="F63794" s="6">
        <f t="shared" si="2993"/>
        <v>0.12342474322859165</v>
      </c>
      <c r="G63794" s="6">
        <f t="shared" si="2994"/>
        <v>9.6294792720586636E-4</v>
      </c>
    </row>
    <row r="63795" spans="1:7" x14ac:dyDescent="0.35">
      <c r="A63795" s="1" t="s">
        <v>63794</v>
      </c>
      <c r="B63795">
        <v>474.26384271778602</v>
      </c>
      <c r="C63795">
        <v>1</v>
      </c>
      <c r="D63795">
        <f>_xlfn.IFNA(_xlfn.XLOOKUP(A63795,Target!B:B,Target!B:B),0)</f>
        <v>0</v>
      </c>
      <c r="E63795" s="7">
        <f t="shared" si="2992"/>
        <v>0.17498180912964573</v>
      </c>
      <c r="F63795" s="6">
        <f t="shared" si="2993"/>
        <v>0.14892299418597943</v>
      </c>
      <c r="G63795" s="6">
        <f t="shared" si="2994"/>
        <v>1.1964131505126888E-3</v>
      </c>
    </row>
    <row r="63796" spans="1:7" x14ac:dyDescent="0.35">
      <c r="A63796" s="1" t="s">
        <v>63795</v>
      </c>
      <c r="B63796">
        <v>404.54576260557297</v>
      </c>
      <c r="C63796">
        <v>2</v>
      </c>
      <c r="D63796">
        <f>_xlfn.IFNA(_xlfn.XLOOKUP(A63796,Target!B:B,Target!B:B),0)</f>
        <v>0</v>
      </c>
      <c r="E63796" s="7">
        <f t="shared" si="2992"/>
        <v>6.6565352364719152E-2</v>
      </c>
      <c r="F63796" s="6">
        <f t="shared" si="2993"/>
        <v>6.24109457682408E-2</v>
      </c>
      <c r="G63796" s="6">
        <f t="shared" si="2994"/>
        <v>4.5546872889965547E-4</v>
      </c>
    </row>
    <row r="63797" spans="1:7" x14ac:dyDescent="0.35">
      <c r="A63797" s="1" t="s">
        <v>63796</v>
      </c>
      <c r="B63797">
        <v>171.850908402512</v>
      </c>
      <c r="C63797">
        <v>6</v>
      </c>
      <c r="D63797">
        <f>_xlfn.IFNA(_xlfn.XLOOKUP(A63797,Target!B:B,Target!B:B),0)</f>
        <v>0</v>
      </c>
      <c r="E63797" s="7">
        <f t="shared" si="2992"/>
        <v>2.6441471241605511E-3</v>
      </c>
      <c r="F63797" s="6">
        <f t="shared" si="2993"/>
        <v>2.6371740479855799E-3</v>
      </c>
      <c r="G63797" s="6">
        <f t="shared" si="2994"/>
        <v>1.8100306859194189E-5</v>
      </c>
    </row>
    <row r="63798" spans="1:7" x14ac:dyDescent="0.35">
      <c r="A63798" s="1" t="s">
        <v>63797</v>
      </c>
      <c r="B63798">
        <v>348.854930160099</v>
      </c>
      <c r="C63798">
        <v>4</v>
      </c>
      <c r="D63798">
        <f>_xlfn.IFNA(_xlfn.XLOOKUP(A63798,Target!B:B,Target!B:B),0)</f>
        <v>0</v>
      </c>
      <c r="E63798" s="7">
        <f t="shared" si="2992"/>
        <v>3.0757852809273369E-2</v>
      </c>
      <c r="F63798" s="6">
        <f t="shared" si="2993"/>
        <v>2.9840037333156877E-2</v>
      </c>
      <c r="G63798" s="6">
        <f t="shared" si="2994"/>
        <v>2.1051001570781581E-4</v>
      </c>
    </row>
    <row r="63799" spans="1:7" x14ac:dyDescent="0.35">
      <c r="A63799" s="1" t="s">
        <v>63798</v>
      </c>
      <c r="B63799">
        <v>459.50485050898101</v>
      </c>
      <c r="C63799">
        <v>2</v>
      </c>
      <c r="D63799">
        <f>_xlfn.IFNA(_xlfn.XLOOKUP(A63799,Target!B:B,Target!B:B),0)</f>
        <v>0</v>
      </c>
      <c r="E63799" s="7">
        <f t="shared" si="2992"/>
        <v>0.14260505325756939</v>
      </c>
      <c r="F63799" s="6">
        <f t="shared" si="2993"/>
        <v>0.12480695131795716</v>
      </c>
      <c r="G63799" s="6">
        <f t="shared" si="2994"/>
        <v>9.7525759649573539E-4</v>
      </c>
    </row>
    <row r="63800" spans="1:7" x14ac:dyDescent="0.35">
      <c r="A63800" s="1" t="s">
        <v>63799</v>
      </c>
      <c r="B63800">
        <v>277.19685404379698</v>
      </c>
      <c r="C63800">
        <v>6</v>
      </c>
      <c r="D63800">
        <f>_xlfn.IFNA(_xlfn.XLOOKUP(A63800,Target!B:B,Target!B:B),0)</f>
        <v>0</v>
      </c>
      <c r="E63800" s="7">
        <f t="shared" si="2992"/>
        <v>1.1390201509272724E-2</v>
      </c>
      <c r="F63800" s="6">
        <f t="shared" si="2993"/>
        <v>1.126192590384556E-2</v>
      </c>
      <c r="G63800" s="6">
        <f t="shared" si="2994"/>
        <v>7.7966085208422924E-5</v>
      </c>
    </row>
    <row r="63801" spans="1:7" x14ac:dyDescent="0.35">
      <c r="A63801" s="1" t="s">
        <v>63800</v>
      </c>
      <c r="B63801">
        <v>409.265178389124</v>
      </c>
      <c r="C63801">
        <v>2</v>
      </c>
      <c r="D63801">
        <f>_xlfn.IFNA(_xlfn.XLOOKUP(A63801,Target!B:B,Target!B:B),0)</f>
        <v>0</v>
      </c>
      <c r="E63801" s="7">
        <f t="shared" si="2992"/>
        <v>7.1066012762171352E-2</v>
      </c>
      <c r="F63801" s="6">
        <f t="shared" si="2993"/>
        <v>6.6350730875027297E-2</v>
      </c>
      <c r="G63801" s="6">
        <f t="shared" si="2994"/>
        <v>4.8624920598728925E-4</v>
      </c>
    </row>
    <row r="63802" spans="1:7" x14ac:dyDescent="0.35">
      <c r="A63802" s="1" t="s">
        <v>63801</v>
      </c>
      <c r="B63802">
        <v>358.84580811345</v>
      </c>
      <c r="C63802">
        <v>3</v>
      </c>
      <c r="D63802">
        <f>_xlfn.IFNA(_xlfn.XLOOKUP(A63802,Target!B:B,Target!B:B),0)</f>
        <v>0</v>
      </c>
      <c r="E63802" s="7">
        <f t="shared" si="2992"/>
        <v>3.5327027242782326E-2</v>
      </c>
      <c r="F63802" s="6">
        <f t="shared" si="2993"/>
        <v>3.4121612121788325E-2</v>
      </c>
      <c r="G63802" s="6">
        <f t="shared" si="2994"/>
        <v>2.4177437071225014E-4</v>
      </c>
    </row>
    <row r="63803" spans="1:7" x14ac:dyDescent="0.35">
      <c r="A63803" s="1" t="s">
        <v>63802</v>
      </c>
      <c r="B63803">
        <v>391.18572379375098</v>
      </c>
      <c r="C63803">
        <v>2</v>
      </c>
      <c r="D63803">
        <f>_xlfn.IFNA(_xlfn.XLOOKUP(A63803,Target!B:B,Target!B:B),0)</f>
        <v>0</v>
      </c>
      <c r="E63803" s="7">
        <f t="shared" si="2992"/>
        <v>5.5311162557344695E-2</v>
      </c>
      <c r="F63803" s="6">
        <f t="shared" si="2993"/>
        <v>5.2412183742384211E-2</v>
      </c>
      <c r="G63803" s="6">
        <f t="shared" si="2994"/>
        <v>3.7849187501250424E-4</v>
      </c>
    </row>
    <row r="63804" spans="1:7" x14ac:dyDescent="0.35">
      <c r="A63804" s="1" t="s">
        <v>63803</v>
      </c>
      <c r="B63804">
        <v>561.23893149536002</v>
      </c>
      <c r="C63804">
        <v>1</v>
      </c>
      <c r="D63804">
        <f>_xlfn.IFNA(_xlfn.XLOOKUP(A63804,Target!B:B,Target!B:B),0)</f>
        <v>0</v>
      </c>
      <c r="E63804" s="7">
        <f t="shared" si="2992"/>
        <v>0.5842989613680013</v>
      </c>
      <c r="F63804" s="6">
        <f t="shared" si="2993"/>
        <v>0.3688059991300342</v>
      </c>
      <c r="G63804" s="6">
        <f t="shared" si="2994"/>
        <v>3.9839112069201665E-3</v>
      </c>
    </row>
    <row r="63805" spans="1:7" x14ac:dyDescent="0.35">
      <c r="A63805" s="1" t="s">
        <v>63804</v>
      </c>
      <c r="B63805">
        <v>400.813842276157</v>
      </c>
      <c r="C63805">
        <v>2</v>
      </c>
      <c r="D63805">
        <f>_xlfn.IFNA(_xlfn.XLOOKUP(A63805,Target!B:B,Target!B:B),0)</f>
        <v>0</v>
      </c>
      <c r="E63805" s="7">
        <f t="shared" si="2992"/>
        <v>6.3209133386785438E-2</v>
      </c>
      <c r="F63805" s="6">
        <f t="shared" si="2993"/>
        <v>5.945127012353324E-2</v>
      </c>
      <c r="G63805" s="6">
        <f t="shared" si="2994"/>
        <v>4.3251396979721902E-4</v>
      </c>
    </row>
    <row r="63806" spans="1:7" x14ac:dyDescent="0.35">
      <c r="A63806" s="1" t="s">
        <v>63805</v>
      </c>
      <c r="B63806">
        <v>543.35898198087295</v>
      </c>
      <c r="C63806">
        <v>1</v>
      </c>
      <c r="D63806">
        <f>_xlfn.IFNA(_xlfn.XLOOKUP(A63806,Target!B:B,Target!B:B),0)</f>
        <v>0</v>
      </c>
      <c r="E63806" s="7">
        <f t="shared" si="2992"/>
        <v>0.45602336174640018</v>
      </c>
      <c r="F63806" s="6">
        <f t="shared" si="2993"/>
        <v>0.31319783303437621</v>
      </c>
      <c r="G63806" s="6">
        <f t="shared" si="2994"/>
        <v>3.1120146728308988E-3</v>
      </c>
    </row>
    <row r="63807" spans="1:7" x14ac:dyDescent="0.35">
      <c r="A63807" s="1" t="s">
        <v>63806</v>
      </c>
      <c r="B63807">
        <v>293.17721744527501</v>
      </c>
      <c r="C63807">
        <v>6</v>
      </c>
      <c r="D63807">
        <f>_xlfn.IFNA(_xlfn.XLOOKUP(A63807,Target!B:B,Target!B:B),0)</f>
        <v>0</v>
      </c>
      <c r="E63807" s="7">
        <f t="shared" si="2992"/>
        <v>1.421486638946297E-2</v>
      </c>
      <c r="F63807" s="6">
        <f t="shared" si="2993"/>
        <v>1.4015635996410647E-2</v>
      </c>
      <c r="G63807" s="6">
        <f t="shared" si="2994"/>
        <v>9.7299073704575691E-5</v>
      </c>
    </row>
    <row r="63808" spans="1:7" x14ac:dyDescent="0.35">
      <c r="A63808" s="1" t="s">
        <v>63807</v>
      </c>
      <c r="B63808">
        <v>515.28830156826905</v>
      </c>
      <c r="C63808">
        <v>1</v>
      </c>
      <c r="D63808">
        <f>_xlfn.IFNA(_xlfn.XLOOKUP(A63808,Target!B:B,Target!B:B),0)</f>
        <v>0</v>
      </c>
      <c r="E63808" s="7">
        <f t="shared" si="2992"/>
        <v>0.30901869615215916</v>
      </c>
      <c r="F63808" s="6">
        <f t="shared" si="2993"/>
        <v>0.23606897064229482</v>
      </c>
      <c r="G63808" s="6">
        <f t="shared" si="2994"/>
        <v>2.1109366538725129E-3</v>
      </c>
    </row>
    <row r="63809" spans="1:7" x14ac:dyDescent="0.35">
      <c r="A63809" s="1" t="s">
        <v>63808</v>
      </c>
      <c r="B63809">
        <v>481.32902434697797</v>
      </c>
      <c r="C63809">
        <v>1</v>
      </c>
      <c r="D63809">
        <f>_xlfn.IFNA(_xlfn.XLOOKUP(A63809,Target!B:B,Target!B:B),0)</f>
        <v>0</v>
      </c>
      <c r="E63809" s="7">
        <f t="shared" si="2992"/>
        <v>0.19298765733317935</v>
      </c>
      <c r="F63809" s="6">
        <f t="shared" si="2993"/>
        <v>0.16176836042427012</v>
      </c>
      <c r="G63809" s="6">
        <f t="shared" si="2994"/>
        <v>1.3193631382347481E-3</v>
      </c>
    </row>
    <row r="63810" spans="1:7" x14ac:dyDescent="0.35">
      <c r="A63810" s="1" t="s">
        <v>63809</v>
      </c>
      <c r="B63810">
        <v>453.25834393437401</v>
      </c>
      <c r="C63810">
        <v>2</v>
      </c>
      <c r="D63810">
        <f>_xlfn.IFNA(_xlfn.XLOOKUP(A63810,Target!B:B,Target!B:B),0)</f>
        <v>0</v>
      </c>
      <c r="E63810" s="7">
        <f t="shared" si="2992"/>
        <v>0.13077574362456326</v>
      </c>
      <c r="F63810" s="6">
        <f t="shared" si="2993"/>
        <v>0.11565135205799315</v>
      </c>
      <c r="G63810" s="6">
        <f t="shared" si="2994"/>
        <v>8.9443082980450971E-4</v>
      </c>
    </row>
    <row r="63811" spans="1:7" x14ac:dyDescent="0.35">
      <c r="A63811" s="1" t="s">
        <v>63810</v>
      </c>
      <c r="B63811">
        <v>348.854930160099</v>
      </c>
      <c r="C63811">
        <v>4</v>
      </c>
      <c r="D63811">
        <f>_xlfn.IFNA(_xlfn.XLOOKUP(A63811,Target!B:B,Target!B:B),0)</f>
        <v>0</v>
      </c>
      <c r="E63811" s="7">
        <f t="shared" ref="E63811:E63874" si="2995">2^((B63811-600)/50)</f>
        <v>3.0757852809273369E-2</v>
      </c>
      <c r="F63811" s="6">
        <f t="shared" ref="F63811:F63874" si="2996">1-(1/(1+E63811))</f>
        <v>2.9840037333156877E-2</v>
      </c>
      <c r="G63811" s="6">
        <f t="shared" ref="G63811:G63874" si="2997">(F63811*($J$3/$J$2))/(F63811*($J$3/$J$2)+(1-F63811)*((1-$J$3)/(1-$J$2)))</f>
        <v>2.1051001570781581E-4</v>
      </c>
    </row>
    <row r="63812" spans="1:7" x14ac:dyDescent="0.35">
      <c r="A63812" s="1" t="s">
        <v>63811</v>
      </c>
      <c r="B63812">
        <v>342.33630919649499</v>
      </c>
      <c r="C63812">
        <v>4</v>
      </c>
      <c r="D63812">
        <f>_xlfn.IFNA(_xlfn.XLOOKUP(A63812,Target!B:B,Target!B:B),0)</f>
        <v>0</v>
      </c>
      <c r="E63812" s="7">
        <f t="shared" si="2995"/>
        <v>2.8100238468291468E-2</v>
      </c>
      <c r="F63812" s="6">
        <f t="shared" si="2996"/>
        <v>2.7332197208860265E-2</v>
      </c>
      <c r="G63812" s="6">
        <f t="shared" si="2997"/>
        <v>1.9232451871202202E-4</v>
      </c>
    </row>
    <row r="63813" spans="1:7" x14ac:dyDescent="0.35">
      <c r="A63813" s="1" t="s">
        <v>63812</v>
      </c>
      <c r="B63813">
        <v>483.573260429073</v>
      </c>
      <c r="C63813">
        <v>1</v>
      </c>
      <c r="D63813">
        <f>_xlfn.IFNA(_xlfn.XLOOKUP(A63813,Target!B:B,Target!B:B),0)</f>
        <v>0</v>
      </c>
      <c r="E63813" s="7">
        <f t="shared" si="2995"/>
        <v>0.19908621129022494</v>
      </c>
      <c r="F63813" s="6">
        <f t="shared" si="2996"/>
        <v>0.16603160758224955</v>
      </c>
      <c r="G63813" s="6">
        <f t="shared" si="2997"/>
        <v>1.3609992538101347E-3</v>
      </c>
    </row>
    <row r="63814" spans="1:7" x14ac:dyDescent="0.35">
      <c r="A63814" s="1" t="s">
        <v>63813</v>
      </c>
      <c r="B63814">
        <v>504.34563285136898</v>
      </c>
      <c r="C63814">
        <v>1</v>
      </c>
      <c r="D63814">
        <f>_xlfn.IFNA(_xlfn.XLOOKUP(A63814,Target!B:B,Target!B:B),0)</f>
        <v>0</v>
      </c>
      <c r="E63814" s="7">
        <f t="shared" si="2995"/>
        <v>0.26552372092352394</v>
      </c>
      <c r="F63814" s="6">
        <f t="shared" si="2996"/>
        <v>0.20981331012093263</v>
      </c>
      <c r="G63814" s="6">
        <f t="shared" si="2997"/>
        <v>1.814357342841364E-3</v>
      </c>
    </row>
    <row r="63815" spans="1:7" x14ac:dyDescent="0.35">
      <c r="A63815" s="1" t="s">
        <v>63814</v>
      </c>
      <c r="B63815">
        <v>411.75064928126699</v>
      </c>
      <c r="C63815">
        <v>2</v>
      </c>
      <c r="D63815">
        <f>_xlfn.IFNA(_xlfn.XLOOKUP(A63815,Target!B:B,Target!B:B),0)</f>
        <v>0</v>
      </c>
      <c r="E63815" s="7">
        <f t="shared" si="2995"/>
        <v>7.3557333159041158E-2</v>
      </c>
      <c r="F63815" s="6">
        <f t="shared" si="2996"/>
        <v>6.8517377588574568E-2</v>
      </c>
      <c r="G63815" s="6">
        <f t="shared" si="2997"/>
        <v>5.032867860466409E-4</v>
      </c>
    </row>
    <row r="63816" spans="1:7" x14ac:dyDescent="0.35">
      <c r="A63816" s="1" t="s">
        <v>63815</v>
      </c>
      <c r="B63816">
        <v>586.96639792651899</v>
      </c>
      <c r="C63816">
        <v>1</v>
      </c>
      <c r="D63816">
        <f>_xlfn.IFNA(_xlfn.XLOOKUP(A63816,Target!B:B,Target!B:B),0)</f>
        <v>0</v>
      </c>
      <c r="E63816" s="7">
        <f t="shared" si="2995"/>
        <v>0.83469900631526062</v>
      </c>
      <c r="F63816" s="6">
        <f t="shared" si="2996"/>
        <v>0.45495146802942799</v>
      </c>
      <c r="G63816" s="6">
        <f t="shared" si="2997"/>
        <v>5.6815076438479339E-3</v>
      </c>
    </row>
    <row r="63817" spans="1:7" x14ac:dyDescent="0.35">
      <c r="A63817" s="1" t="s">
        <v>63816</v>
      </c>
      <c r="B63817">
        <v>320.78424974749402</v>
      </c>
      <c r="C63817">
        <v>4</v>
      </c>
      <c r="D63817">
        <f>_xlfn.IFNA(_xlfn.XLOOKUP(A63817,Target!B:B,Target!B:B),0)</f>
        <v>0</v>
      </c>
      <c r="E63817" s="7">
        <f t="shared" si="2995"/>
        <v>2.0842685636020639E-2</v>
      </c>
      <c r="F63817" s="6">
        <f t="shared" si="2996"/>
        <v>2.041713765430464E-2</v>
      </c>
      <c r="G63817" s="6">
        <f t="shared" si="2997"/>
        <v>1.4265923802268043E-4</v>
      </c>
    </row>
    <row r="63818" spans="1:7" x14ac:dyDescent="0.35">
      <c r="A63818" s="1" t="s">
        <v>63817</v>
      </c>
      <c r="B63818">
        <v>450.26891855618999</v>
      </c>
      <c r="C63818">
        <v>2</v>
      </c>
      <c r="D63818">
        <f>_xlfn.IFNA(_xlfn.XLOOKUP(A63818,Target!B:B,Target!B:B),0)</f>
        <v>0</v>
      </c>
      <c r="E63818" s="7">
        <f t="shared" si="2995"/>
        <v>0.12546687005327331</v>
      </c>
      <c r="F63818" s="6">
        <f t="shared" si="2996"/>
        <v>0.11147984306933389</v>
      </c>
      <c r="G63818" s="6">
        <f t="shared" si="2997"/>
        <v>8.5815234883961468E-4</v>
      </c>
    </row>
    <row r="63819" spans="1:7" x14ac:dyDescent="0.35">
      <c r="A63819" s="1" t="s">
        <v>63818</v>
      </c>
      <c r="B63819">
        <v>404.69637520562497</v>
      </c>
      <c r="C63819">
        <v>2</v>
      </c>
      <c r="D63819">
        <f>_xlfn.IFNA(_xlfn.XLOOKUP(A63819,Target!B:B,Target!B:B),0)</f>
        <v>0</v>
      </c>
      <c r="E63819" s="7">
        <f t="shared" si="2995"/>
        <v>6.6704481621730052E-2</v>
      </c>
      <c r="F63819" s="6">
        <f t="shared" si="2996"/>
        <v>6.2533234622130895E-2</v>
      </c>
      <c r="G63819" s="6">
        <f t="shared" si="2997"/>
        <v>4.5642027652443521E-4</v>
      </c>
    </row>
    <row r="63820" spans="1:7" x14ac:dyDescent="0.35">
      <c r="A63820" s="1" t="s">
        <v>63819</v>
      </c>
      <c r="B63820">
        <v>320.78424974749402</v>
      </c>
      <c r="C63820">
        <v>4</v>
      </c>
      <c r="D63820">
        <f>_xlfn.IFNA(_xlfn.XLOOKUP(A63820,Target!B:B,Target!B:B),0)</f>
        <v>0</v>
      </c>
      <c r="E63820" s="7">
        <f t="shared" si="2995"/>
        <v>2.0842685636020639E-2</v>
      </c>
      <c r="F63820" s="6">
        <f t="shared" si="2996"/>
        <v>2.041713765430464E-2</v>
      </c>
      <c r="G63820" s="6">
        <f t="shared" si="2997"/>
        <v>1.4265923802268043E-4</v>
      </c>
    </row>
    <row r="63821" spans="1:7" x14ac:dyDescent="0.35">
      <c r="A63821" s="1" t="s">
        <v>63820</v>
      </c>
      <c r="B63821">
        <v>474.62842183696301</v>
      </c>
      <c r="C63821">
        <v>1</v>
      </c>
      <c r="D63821">
        <f>_xlfn.IFNA(_xlfn.XLOOKUP(A63821,Target!B:B,Target!B:B),0)</f>
        <v>0</v>
      </c>
      <c r="E63821" s="7">
        <f t="shared" si="2995"/>
        <v>0.17586843031672156</v>
      </c>
      <c r="F63821" s="6">
        <f t="shared" si="2996"/>
        <v>0.14956471811166083</v>
      </c>
      <c r="G63821" s="6">
        <f t="shared" si="2997"/>
        <v>1.2024680068245376E-3</v>
      </c>
    </row>
    <row r="63822" spans="1:7" x14ac:dyDescent="0.35">
      <c r="A63822" s="1" t="s">
        <v>63821</v>
      </c>
      <c r="B63822">
        <v>443.31141063710101</v>
      </c>
      <c r="C63822">
        <v>2</v>
      </c>
      <c r="D63822">
        <f>_xlfn.IFNA(_xlfn.XLOOKUP(A63822,Target!B:B,Target!B:B),0)</f>
        <v>0</v>
      </c>
      <c r="E63822" s="7">
        <f t="shared" si="2995"/>
        <v>0.11393068078117237</v>
      </c>
      <c r="F63822" s="6">
        <f t="shared" si="2996"/>
        <v>0.10227807057192784</v>
      </c>
      <c r="G63822" s="6">
        <f t="shared" si="2997"/>
        <v>7.7931007839623012E-4</v>
      </c>
    </row>
    <row r="63823" spans="1:7" x14ac:dyDescent="0.35">
      <c r="A63823" s="1" t="s">
        <v>63822</v>
      </c>
      <c r="B63823">
        <v>400.813842276157</v>
      </c>
      <c r="C63823">
        <v>2</v>
      </c>
      <c r="D63823">
        <f>_xlfn.IFNA(_xlfn.XLOOKUP(A63823,Target!B:B,Target!B:B),0)</f>
        <v>0</v>
      </c>
      <c r="E63823" s="7">
        <f t="shared" si="2995"/>
        <v>6.3209133386785438E-2</v>
      </c>
      <c r="F63823" s="6">
        <f t="shared" si="2996"/>
        <v>5.945127012353324E-2</v>
      </c>
      <c r="G63823" s="6">
        <f t="shared" si="2997"/>
        <v>4.3251396979721902E-4</v>
      </c>
    </row>
    <row r="63824" spans="1:7" x14ac:dyDescent="0.35">
      <c r="A63824" s="1" t="s">
        <v>63823</v>
      </c>
      <c r="B63824">
        <v>349.018662490802</v>
      </c>
      <c r="C63824">
        <v>3</v>
      </c>
      <c r="D63824">
        <f>_xlfn.IFNA(_xlfn.XLOOKUP(A63824,Target!B:B,Target!B:B),0)</f>
        <v>0</v>
      </c>
      <c r="E63824" s="7">
        <f t="shared" si="2995"/>
        <v>3.0827746647692437E-2</v>
      </c>
      <c r="F63824" s="6">
        <f t="shared" si="2996"/>
        <v>2.9905817677052249E-2</v>
      </c>
      <c r="G63824" s="6">
        <f t="shared" si="2997"/>
        <v>2.109882756425951E-4</v>
      </c>
    </row>
    <row r="63825" spans="1:7" x14ac:dyDescent="0.35">
      <c r="A63825" s="1" t="s">
        <v>63824</v>
      </c>
      <c r="B63825">
        <v>404.54576260557297</v>
      </c>
      <c r="C63825">
        <v>2</v>
      </c>
      <c r="D63825">
        <f>_xlfn.IFNA(_xlfn.XLOOKUP(A63825,Target!B:B,Target!B:B),0)</f>
        <v>0</v>
      </c>
      <c r="E63825" s="7">
        <f t="shared" si="2995"/>
        <v>6.6565352364719152E-2</v>
      </c>
      <c r="F63825" s="6">
        <f t="shared" si="2996"/>
        <v>6.24109457682408E-2</v>
      </c>
      <c r="G63825" s="6">
        <f t="shared" si="2997"/>
        <v>4.5546872889965547E-4</v>
      </c>
    </row>
    <row r="63826" spans="1:7" x14ac:dyDescent="0.35">
      <c r="A63826" s="1" t="s">
        <v>63825</v>
      </c>
      <c r="B63826">
        <v>478.37439149653898</v>
      </c>
      <c r="C63826">
        <v>1</v>
      </c>
      <c r="D63826">
        <f>_xlfn.IFNA(_xlfn.XLOOKUP(A63826,Target!B:B,Target!B:B),0)</f>
        <v>0</v>
      </c>
      <c r="E63826" s="7">
        <f t="shared" si="2995"/>
        <v>0.18524260171561754</v>
      </c>
      <c r="F63826" s="6">
        <f t="shared" si="2996"/>
        <v>0.15629087365530236</v>
      </c>
      <c r="G63826" s="6">
        <f t="shared" si="2997"/>
        <v>1.2664810034987673E-3</v>
      </c>
    </row>
    <row r="63827" spans="1:7" x14ac:dyDescent="0.35">
      <c r="A63827" s="1" t="s">
        <v>63826</v>
      </c>
      <c r="B63827">
        <v>341.74591959223301</v>
      </c>
      <c r="C63827">
        <v>4</v>
      </c>
      <c r="D63827">
        <f>_xlfn.IFNA(_xlfn.XLOOKUP(A63827,Target!B:B,Target!B:B),0)</f>
        <v>0</v>
      </c>
      <c r="E63827" s="7">
        <f t="shared" si="2995"/>
        <v>2.7871189612676449E-2</v>
      </c>
      <c r="F63827" s="6">
        <f t="shared" si="2996"/>
        <v>2.7115449770684696E-2</v>
      </c>
      <c r="G63827" s="6">
        <f t="shared" si="2997"/>
        <v>1.9075715451372896E-4</v>
      </c>
    </row>
    <row r="63828" spans="1:7" x14ac:dyDescent="0.35">
      <c r="A63828" s="1" t="s">
        <v>63827</v>
      </c>
      <c r="B63828">
        <v>291.09420779390001</v>
      </c>
      <c r="C63828">
        <v>6</v>
      </c>
      <c r="D63828">
        <f>_xlfn.IFNA(_xlfn.XLOOKUP(A63828,Target!B:B,Target!B:B),0)</f>
        <v>0</v>
      </c>
      <c r="E63828" s="7">
        <f t="shared" si="2995"/>
        <v>1.3810258705637147E-2</v>
      </c>
      <c r="F63828" s="6">
        <f t="shared" si="2996"/>
        <v>1.362213351763597E-2</v>
      </c>
      <c r="G63828" s="6">
        <f t="shared" si="2997"/>
        <v>9.4529843919008571E-5</v>
      </c>
    </row>
    <row r="63829" spans="1:7" x14ac:dyDescent="0.35">
      <c r="A63829" s="1" t="s">
        <v>63828</v>
      </c>
      <c r="B63829">
        <v>523.13150653074899</v>
      </c>
      <c r="C63829">
        <v>1</v>
      </c>
      <c r="D63829">
        <f>_xlfn.IFNA(_xlfn.XLOOKUP(A63829,Target!B:B,Target!B:B),0)</f>
        <v>0</v>
      </c>
      <c r="E63829" s="7">
        <f t="shared" si="2995"/>
        <v>0.34451295278425831</v>
      </c>
      <c r="F63829" s="6">
        <f t="shared" si="2996"/>
        <v>0.25623624679169543</v>
      </c>
      <c r="G63829" s="6">
        <f t="shared" si="2997"/>
        <v>2.3528308814749948E-3</v>
      </c>
    </row>
    <row r="63830" spans="1:7" x14ac:dyDescent="0.35">
      <c r="A63830" s="1" t="s">
        <v>63829</v>
      </c>
      <c r="B63830">
        <v>407.022208013387</v>
      </c>
      <c r="C63830">
        <v>2</v>
      </c>
      <c r="D63830">
        <f>_xlfn.IFNA(_xlfn.XLOOKUP(A63830,Target!B:B,Target!B:B),0)</f>
        <v>0</v>
      </c>
      <c r="E63830" s="7">
        <f t="shared" si="2995"/>
        <v>6.8890275619310701E-2</v>
      </c>
      <c r="F63830" s="6">
        <f t="shared" si="2996"/>
        <v>6.4450278190991916E-2</v>
      </c>
      <c r="G63830" s="6">
        <f t="shared" si="2997"/>
        <v>4.7136935369744326E-4</v>
      </c>
    </row>
    <row r="63831" spans="1:7" x14ac:dyDescent="0.35">
      <c r="A63831" s="1" t="s">
        <v>63830</v>
      </c>
      <c r="B63831">
        <v>308.43050552638402</v>
      </c>
      <c r="C63831">
        <v>5</v>
      </c>
      <c r="D63831">
        <f>_xlfn.IFNA(_xlfn.XLOOKUP(A63831,Target!B:B,Target!B:B),0)</f>
        <v>0</v>
      </c>
      <c r="E63831" s="7">
        <f t="shared" si="2995"/>
        <v>1.7562111368209999E-2</v>
      </c>
      <c r="F63831" s="6">
        <f t="shared" si="2996"/>
        <v>1.7259006769224206E-2</v>
      </c>
      <c r="G63831" s="6">
        <f t="shared" si="2997"/>
        <v>1.2020781426042899E-4</v>
      </c>
    </row>
    <row r="63832" spans="1:7" x14ac:dyDescent="0.35">
      <c r="A63832" s="1" t="s">
        <v>63831</v>
      </c>
      <c r="B63832">
        <v>415.25477955465601</v>
      </c>
      <c r="C63832">
        <v>2</v>
      </c>
      <c r="D63832">
        <f>_xlfn.IFNA(_xlfn.XLOOKUP(A63832,Target!B:B,Target!B:B),0)</f>
        <v>0</v>
      </c>
      <c r="E63832" s="7">
        <f t="shared" si="2995"/>
        <v>7.7218781066726222E-2</v>
      </c>
      <c r="F63832" s="6">
        <f t="shared" si="2996"/>
        <v>7.1683470826845008E-2</v>
      </c>
      <c r="G63832" s="6">
        <f t="shared" si="2997"/>
        <v>5.2832555097077677E-4</v>
      </c>
    </row>
    <row r="63833" spans="1:7" x14ac:dyDescent="0.35">
      <c r="A63833" s="1" t="s">
        <v>63832</v>
      </c>
      <c r="B63833">
        <v>586.04589994702303</v>
      </c>
      <c r="C63833">
        <v>1</v>
      </c>
      <c r="D63833">
        <f>_xlfn.IFNA(_xlfn.XLOOKUP(A63833,Target!B:B,Target!B:B),0)</f>
        <v>0</v>
      </c>
      <c r="E63833" s="7">
        <f t="shared" si="2995"/>
        <v>0.8241152418979345</v>
      </c>
      <c r="F63833" s="6">
        <f t="shared" si="2996"/>
        <v>0.45178902240873142</v>
      </c>
      <c r="G63833" s="6">
        <f t="shared" si="2997"/>
        <v>5.6098717527729271E-3</v>
      </c>
    </row>
    <row r="63834" spans="1:7" x14ac:dyDescent="0.35">
      <c r="A63834" s="1" t="s">
        <v>63833</v>
      </c>
      <c r="B63834">
        <v>413.74690203061903</v>
      </c>
      <c r="C63834">
        <v>2</v>
      </c>
      <c r="D63834">
        <f>_xlfn.IFNA(_xlfn.XLOOKUP(A63834,Target!B:B,Target!B:B),0)</f>
        <v>0</v>
      </c>
      <c r="E63834" s="7">
        <f t="shared" si="2995"/>
        <v>7.5621382796840997E-2</v>
      </c>
      <c r="F63834" s="6">
        <f t="shared" si="2996"/>
        <v>7.0304834030176733E-2</v>
      </c>
      <c r="G63834" s="6">
        <f t="shared" si="2997"/>
        <v>5.1740191749768234E-4</v>
      </c>
    </row>
    <row r="63835" spans="1:7" x14ac:dyDescent="0.35">
      <c r="A63835" s="1" t="s">
        <v>63834</v>
      </c>
      <c r="B63835">
        <v>489.06935911546202</v>
      </c>
      <c r="C63835">
        <v>1</v>
      </c>
      <c r="D63835">
        <f>_xlfn.IFNA(_xlfn.XLOOKUP(A63835,Target!B:B,Target!B:B),0)</f>
        <v>0</v>
      </c>
      <c r="E63835" s="7">
        <f t="shared" si="2995"/>
        <v>0.21484784064473247</v>
      </c>
      <c r="F63835" s="6">
        <f t="shared" si="2996"/>
        <v>0.17685164631869499</v>
      </c>
      <c r="G63835" s="6">
        <f t="shared" si="2997"/>
        <v>1.4685911461461648E-3</v>
      </c>
    </row>
    <row r="63836" spans="1:7" x14ac:dyDescent="0.35">
      <c r="A63836" s="1" t="s">
        <v>63835</v>
      </c>
      <c r="B63836">
        <v>348.854930160099</v>
      </c>
      <c r="C63836">
        <v>4</v>
      </c>
      <c r="D63836">
        <f>_xlfn.IFNA(_xlfn.XLOOKUP(A63836,Target!B:B,Target!B:B),0)</f>
        <v>0</v>
      </c>
      <c r="E63836" s="7">
        <f t="shared" si="2995"/>
        <v>3.0757852809273369E-2</v>
      </c>
      <c r="F63836" s="6">
        <f t="shared" si="2996"/>
        <v>2.9840037333156877E-2</v>
      </c>
      <c r="G63836" s="6">
        <f t="shared" si="2997"/>
        <v>2.1051001570781581E-4</v>
      </c>
    </row>
    <row r="63837" spans="1:7" x14ac:dyDescent="0.35">
      <c r="A63837" s="1" t="s">
        <v>63836</v>
      </c>
      <c r="B63837">
        <v>491.30745125099997</v>
      </c>
      <c r="C63837">
        <v>1</v>
      </c>
      <c r="D63837">
        <f>_xlfn.IFNA(_xlfn.XLOOKUP(A63837,Target!B:B,Target!B:B),0)</f>
        <v>0</v>
      </c>
      <c r="E63837" s="7">
        <f t="shared" si="2995"/>
        <v>0.22161831596235512</v>
      </c>
      <c r="F63837" s="6">
        <f t="shared" si="2996"/>
        <v>0.18141371414177809</v>
      </c>
      <c r="G63837" s="6">
        <f t="shared" si="2997"/>
        <v>1.5148005859226754E-3</v>
      </c>
    </row>
    <row r="63838" spans="1:7" x14ac:dyDescent="0.35">
      <c r="A63838" s="1" t="s">
        <v>63837</v>
      </c>
      <c r="B63838">
        <v>344.99225037949202</v>
      </c>
      <c r="C63838">
        <v>4</v>
      </c>
      <c r="D63838">
        <f>_xlfn.IFNA(_xlfn.XLOOKUP(A63838,Target!B:B,Target!B:B),0)</f>
        <v>0</v>
      </c>
      <c r="E63838" s="7">
        <f t="shared" si="2995"/>
        <v>2.9154148712673415E-2</v>
      </c>
      <c r="F63838" s="6">
        <f t="shared" si="2996"/>
        <v>2.8328262339651578E-2</v>
      </c>
      <c r="G63838" s="6">
        <f t="shared" si="2997"/>
        <v>1.9953628441218756E-4</v>
      </c>
    </row>
    <row r="63839" spans="1:7" x14ac:dyDescent="0.35">
      <c r="A63839" s="1" t="s">
        <v>63838</v>
      </c>
      <c r="B63839">
        <v>246.55116049254099</v>
      </c>
      <c r="C63839">
        <v>6</v>
      </c>
      <c r="D63839">
        <f>_xlfn.IFNA(_xlfn.XLOOKUP(A63839,Target!B:B,Target!B:B),0)</f>
        <v>0</v>
      </c>
      <c r="E63839" s="7">
        <f t="shared" si="2995"/>
        <v>7.4477647025666229E-3</v>
      </c>
      <c r="F63839" s="6">
        <f t="shared" si="2996"/>
        <v>7.3927055709587242E-3</v>
      </c>
      <c r="G63839" s="6">
        <f t="shared" si="2997"/>
        <v>5.0981427099910416E-5</v>
      </c>
    </row>
    <row r="63840" spans="1:7" x14ac:dyDescent="0.35">
      <c r="A63840" s="1" t="s">
        <v>63839</v>
      </c>
      <c r="B63840">
        <v>517.14003952806604</v>
      </c>
      <c r="C63840">
        <v>1</v>
      </c>
      <c r="D63840">
        <f>_xlfn.IFNA(_xlfn.XLOOKUP(A63840,Target!B:B,Target!B:B),0)</f>
        <v>0</v>
      </c>
      <c r="E63840" s="7">
        <f t="shared" si="2995"/>
        <v>0.3170540675199901</v>
      </c>
      <c r="F63840" s="6">
        <f t="shared" si="2996"/>
        <v>0.24072972806424131</v>
      </c>
      <c r="G63840" s="6">
        <f t="shared" si="2997"/>
        <v>2.1657081776349104E-3</v>
      </c>
    </row>
    <row r="63841" spans="1:7" x14ac:dyDescent="0.35">
      <c r="A63841" s="1" t="s">
        <v>63840</v>
      </c>
      <c r="B63841">
        <v>588.084145897707</v>
      </c>
      <c r="C63841">
        <v>1</v>
      </c>
      <c r="D63841">
        <f>_xlfn.IFNA(_xlfn.XLOOKUP(A63841,Target!B:B,Target!B:B),0)</f>
        <v>0</v>
      </c>
      <c r="E63841" s="7">
        <f t="shared" si="2995"/>
        <v>0.8477336254235428</v>
      </c>
      <c r="F63841" s="6">
        <f t="shared" si="2996"/>
        <v>0.458796448665171</v>
      </c>
      <c r="G63841" s="6">
        <f t="shared" si="2997"/>
        <v>5.7697178892789523E-3</v>
      </c>
    </row>
    <row r="63842" spans="1:7" x14ac:dyDescent="0.35">
      <c r="A63842" s="1" t="s">
        <v>63841</v>
      </c>
      <c r="B63842">
        <v>600.901552386145</v>
      </c>
      <c r="C63842">
        <v>1</v>
      </c>
      <c r="D63842">
        <f>_xlfn.IFNA(_xlfn.XLOOKUP(A63842,Target!B:B,Target!B:B),0)</f>
        <v>0</v>
      </c>
      <c r="E63842" s="7">
        <f t="shared" si="2995"/>
        <v>1.0125765984140711</v>
      </c>
      <c r="F63842" s="6">
        <f t="shared" si="2996"/>
        <v>0.50312450180131818</v>
      </c>
      <c r="G63842" s="6">
        <f t="shared" si="2997"/>
        <v>6.8839242143447213E-3</v>
      </c>
    </row>
    <row r="63843" spans="1:7" x14ac:dyDescent="0.35">
      <c r="A63843" s="1" t="s">
        <v>63842</v>
      </c>
      <c r="B63843">
        <v>517.14003952806604</v>
      </c>
      <c r="C63843">
        <v>1</v>
      </c>
      <c r="D63843">
        <f>_xlfn.IFNA(_xlfn.XLOOKUP(A63843,Target!B:B,Target!B:B),0)</f>
        <v>0</v>
      </c>
      <c r="E63843" s="7">
        <f t="shared" si="2995"/>
        <v>0.3170540675199901</v>
      </c>
      <c r="F63843" s="6">
        <f t="shared" si="2996"/>
        <v>0.24072972806424131</v>
      </c>
      <c r="G63843" s="6">
        <f t="shared" si="2997"/>
        <v>2.1657081776349104E-3</v>
      </c>
    </row>
    <row r="63844" spans="1:7" x14ac:dyDescent="0.35">
      <c r="A63844" s="1" t="s">
        <v>63843</v>
      </c>
      <c r="B63844">
        <v>361.78798991456</v>
      </c>
      <c r="C63844">
        <v>3</v>
      </c>
      <c r="D63844">
        <f>_xlfn.IFNA(_xlfn.XLOOKUP(A63844,Target!B:B,Target!B:B),0)</f>
        <v>0</v>
      </c>
      <c r="E63844" s="7">
        <f t="shared" si="2995"/>
        <v>3.6797710025006994E-2</v>
      </c>
      <c r="F63844" s="6">
        <f t="shared" si="2996"/>
        <v>3.5491696855811328E-2</v>
      </c>
      <c r="G63844" s="6">
        <f t="shared" si="2997"/>
        <v>2.5183703053347975E-4</v>
      </c>
    </row>
    <row r="63845" spans="1:7" x14ac:dyDescent="0.35">
      <c r="A63845" s="1" t="s">
        <v>63844</v>
      </c>
      <c r="B63845">
        <v>455.341353585749</v>
      </c>
      <c r="C63845">
        <v>2</v>
      </c>
      <c r="D63845">
        <f>_xlfn.IFNA(_xlfn.XLOOKUP(A63845,Target!B:B,Target!B:B),0)</f>
        <v>0</v>
      </c>
      <c r="E63845" s="7">
        <f t="shared" si="2995"/>
        <v>0.1346071614029237</v>
      </c>
      <c r="F63845" s="6">
        <f t="shared" si="2996"/>
        <v>0.11863768005525721</v>
      </c>
      <c r="G63845" s="6">
        <f t="shared" si="2997"/>
        <v>9.2061139823089531E-4</v>
      </c>
    </row>
    <row r="63846" spans="1:7" x14ac:dyDescent="0.35">
      <c r="A63846" s="1" t="s">
        <v>63845</v>
      </c>
      <c r="B63846">
        <v>372.74316186355298</v>
      </c>
      <c r="C63846">
        <v>3</v>
      </c>
      <c r="D63846">
        <f>_xlfn.IFNA(_xlfn.XLOOKUP(A63846,Target!B:B,Target!B:B),0)</f>
        <v>0</v>
      </c>
      <c r="E63846" s="7">
        <f t="shared" si="2995"/>
        <v>4.2832902045388463E-2</v>
      </c>
      <c r="F63846" s="6">
        <f t="shared" si="2996"/>
        <v>4.1073600536938315E-2</v>
      </c>
      <c r="G63846" s="6">
        <f t="shared" si="2997"/>
        <v>2.9312871184177837E-4</v>
      </c>
    </row>
    <row r="63847" spans="1:7" x14ac:dyDescent="0.35">
      <c r="A63847" s="1" t="s">
        <v>63846</v>
      </c>
      <c r="B63847">
        <v>320.78424974749402</v>
      </c>
      <c r="C63847">
        <v>4</v>
      </c>
      <c r="D63847">
        <f>_xlfn.IFNA(_xlfn.XLOOKUP(A63847,Target!B:B,Target!B:B),0)</f>
        <v>0</v>
      </c>
      <c r="E63847" s="7">
        <f t="shared" si="2995"/>
        <v>2.0842685636020639E-2</v>
      </c>
      <c r="F63847" s="6">
        <f t="shared" si="2996"/>
        <v>2.041713765430464E-2</v>
      </c>
      <c r="G63847" s="6">
        <f t="shared" si="2997"/>
        <v>1.4265923802268043E-4</v>
      </c>
    </row>
    <row r="63848" spans="1:7" x14ac:dyDescent="0.35">
      <c r="A63848" s="1" t="s">
        <v>63847</v>
      </c>
      <c r="B63848">
        <v>380.74527157434198</v>
      </c>
      <c r="C63848">
        <v>2</v>
      </c>
      <c r="D63848">
        <f>_xlfn.IFNA(_xlfn.XLOOKUP(A63848,Target!B:B,Target!B:B),0)</f>
        <v>0</v>
      </c>
      <c r="E63848" s="7">
        <f t="shared" si="2995"/>
        <v>4.7858050216056318E-2</v>
      </c>
      <c r="F63848" s="6">
        <f t="shared" si="2996"/>
        <v>4.5672264679541885E-2</v>
      </c>
      <c r="G63848" s="6">
        <f t="shared" si="2997"/>
        <v>3.2750725535846662E-4</v>
      </c>
    </row>
    <row r="63849" spans="1:7" x14ac:dyDescent="0.35">
      <c r="A63849" s="1" t="s">
        <v>63848</v>
      </c>
      <c r="B63849">
        <v>498.48011098387099</v>
      </c>
      <c r="C63849">
        <v>1</v>
      </c>
      <c r="D63849">
        <f>_xlfn.IFNA(_xlfn.XLOOKUP(A63849,Target!B:B,Target!B:B),0)</f>
        <v>0</v>
      </c>
      <c r="E63849" s="7">
        <f t="shared" si="2995"/>
        <v>0.2447875721862324</v>
      </c>
      <c r="F63849" s="6">
        <f t="shared" si="2996"/>
        <v>0.19665007721462846</v>
      </c>
      <c r="G63849" s="6">
        <f t="shared" si="2997"/>
        <v>1.6729016402151852E-3</v>
      </c>
    </row>
    <row r="63850" spans="1:7" x14ac:dyDescent="0.35">
      <c r="A63850" s="1" t="s">
        <v>63849</v>
      </c>
      <c r="B63850">
        <v>467.50696021976898</v>
      </c>
      <c r="C63850">
        <v>1</v>
      </c>
      <c r="D63850">
        <f>_xlfn.IFNA(_xlfn.XLOOKUP(A63850,Target!B:B,Target!B:B),0)</f>
        <v>0</v>
      </c>
      <c r="E63850" s="7">
        <f t="shared" si="2995"/>
        <v>0.15933545181300238</v>
      </c>
      <c r="F63850" s="6">
        <f t="shared" si="2996"/>
        <v>0.1374368838318788</v>
      </c>
      <c r="G63850" s="6">
        <f t="shared" si="2997"/>
        <v>1.0895499748193324E-3</v>
      </c>
    </row>
    <row r="63851" spans="1:7" x14ac:dyDescent="0.35">
      <c r="A63851" s="1" t="s">
        <v>63850</v>
      </c>
      <c r="B63851">
        <v>461.91251505713899</v>
      </c>
      <c r="C63851">
        <v>2</v>
      </c>
      <c r="D63851">
        <f>_xlfn.IFNA(_xlfn.XLOOKUP(A63851,Target!B:B,Target!B:B),0)</f>
        <v>0</v>
      </c>
      <c r="E63851" s="7">
        <f t="shared" si="2995"/>
        <v>0.14744515288883331</v>
      </c>
      <c r="F63851" s="6">
        <f t="shared" si="2996"/>
        <v>0.12849864982010006</v>
      </c>
      <c r="G63851" s="6">
        <f t="shared" si="2997"/>
        <v>1.0083250382482542E-3</v>
      </c>
    </row>
    <row r="63852" spans="1:7" x14ac:dyDescent="0.35">
      <c r="A63852" s="1" t="s">
        <v>63851</v>
      </c>
      <c r="B63852">
        <v>557.46943671554504</v>
      </c>
      <c r="C63852">
        <v>1</v>
      </c>
      <c r="D63852">
        <f>_xlfn.IFNA(_xlfn.XLOOKUP(A63852,Target!B:B,Target!B:B),0)</f>
        <v>0</v>
      </c>
      <c r="E63852" s="7">
        <f t="shared" si="2995"/>
        <v>0.55454972514648893</v>
      </c>
      <c r="F63852" s="6">
        <f t="shared" si="2996"/>
        <v>0.35672691337952045</v>
      </c>
      <c r="G63852" s="6">
        <f t="shared" si="2997"/>
        <v>3.7818398254858168E-3</v>
      </c>
    </row>
    <row r="63853" spans="1:7" x14ac:dyDescent="0.35">
      <c r="A63853" s="1" t="s">
        <v>63852</v>
      </c>
      <c r="B63853">
        <v>380.74527157434198</v>
      </c>
      <c r="C63853">
        <v>2</v>
      </c>
      <c r="D63853">
        <f>_xlfn.IFNA(_xlfn.XLOOKUP(A63853,Target!B:B,Target!B:B),0)</f>
        <v>0</v>
      </c>
      <c r="E63853" s="7">
        <f t="shared" si="2995"/>
        <v>4.7858050216056318E-2</v>
      </c>
      <c r="F63853" s="6">
        <f t="shared" si="2996"/>
        <v>4.5672264679541885E-2</v>
      </c>
      <c r="G63853" s="6">
        <f t="shared" si="2997"/>
        <v>3.2750725535846662E-4</v>
      </c>
    </row>
    <row r="63854" spans="1:7" x14ac:dyDescent="0.35">
      <c r="A63854" s="1" t="s">
        <v>63853</v>
      </c>
      <c r="B63854">
        <v>405.22124950325002</v>
      </c>
      <c r="C63854">
        <v>2</v>
      </c>
      <c r="D63854">
        <f>_xlfn.IFNA(_xlfn.XLOOKUP(A63854,Target!B:B,Target!B:B),0)</f>
        <v>0</v>
      </c>
      <c r="E63854" s="7">
        <f t="shared" si="2995"/>
        <v>6.7191613738665085E-2</v>
      </c>
      <c r="F63854" s="6">
        <f t="shared" si="2996"/>
        <v>6.2961152311977409E-2</v>
      </c>
      <c r="G63854" s="6">
        <f t="shared" si="2997"/>
        <v>4.5975190807697283E-4</v>
      </c>
    </row>
    <row r="63855" spans="1:7" x14ac:dyDescent="0.35">
      <c r="A63855" s="1" t="s">
        <v>63854</v>
      </c>
      <c r="B63855">
        <v>529.33120890743396</v>
      </c>
      <c r="C63855">
        <v>1</v>
      </c>
      <c r="D63855">
        <f>_xlfn.IFNA(_xlfn.XLOOKUP(A63855,Target!B:B,Target!B:B),0)</f>
        <v>0</v>
      </c>
      <c r="E63855" s="7">
        <f t="shared" si="2995"/>
        <v>0.37543216896948672</v>
      </c>
      <c r="F63855" s="6">
        <f t="shared" si="2996"/>
        <v>0.27295578614448968</v>
      </c>
      <c r="G63855" s="6">
        <f t="shared" si="2997"/>
        <v>2.5634505431982261E-3</v>
      </c>
    </row>
    <row r="63856" spans="1:7" x14ac:dyDescent="0.35">
      <c r="A63856" s="1" t="s">
        <v>63855</v>
      </c>
      <c r="B63856">
        <v>320.78424974749402</v>
      </c>
      <c r="C63856">
        <v>4</v>
      </c>
      <c r="D63856">
        <f>_xlfn.IFNA(_xlfn.XLOOKUP(A63856,Target!B:B,Target!B:B),0)</f>
        <v>0</v>
      </c>
      <c r="E63856" s="7">
        <f t="shared" si="2995"/>
        <v>2.0842685636020639E-2</v>
      </c>
      <c r="F63856" s="6">
        <f t="shared" si="2996"/>
        <v>2.041713765430464E-2</v>
      </c>
      <c r="G63856" s="6">
        <f t="shared" si="2997"/>
        <v>1.4265923802268043E-4</v>
      </c>
    </row>
    <row r="63857" spans="1:7" x14ac:dyDescent="0.35">
      <c r="A63857" s="1" t="s">
        <v>63856</v>
      </c>
      <c r="B63857">
        <v>513.57632141346505</v>
      </c>
      <c r="C63857">
        <v>1</v>
      </c>
      <c r="D63857">
        <f>_xlfn.IFNA(_xlfn.XLOOKUP(A63857,Target!B:B,Target!B:B),0)</f>
        <v>0</v>
      </c>
      <c r="E63857" s="7">
        <f t="shared" si="2995"/>
        <v>0.30177107377509382</v>
      </c>
      <c r="F63857" s="6">
        <f t="shared" si="2996"/>
        <v>0.23181577763897265</v>
      </c>
      <c r="G63857" s="6">
        <f t="shared" si="2997"/>
        <v>2.0615295078999056E-3</v>
      </c>
    </row>
    <row r="63858" spans="1:7" x14ac:dyDescent="0.35">
      <c r="A63858" s="1" t="s">
        <v>63857</v>
      </c>
      <c r="B63858">
        <v>346.49194051102802</v>
      </c>
      <c r="C63858">
        <v>4</v>
      </c>
      <c r="D63858">
        <f>_xlfn.IFNA(_xlfn.XLOOKUP(A63858,Target!B:B,Target!B:B),0)</f>
        <v>0</v>
      </c>
      <c r="E63858" s="7">
        <f t="shared" si="2995"/>
        <v>2.9766611481928867E-2</v>
      </c>
      <c r="F63858" s="6">
        <f t="shared" si="2996"/>
        <v>2.8906172670613128E-2</v>
      </c>
      <c r="G63858" s="6">
        <f t="shared" si="2997"/>
        <v>2.0372723676387341E-4</v>
      </c>
    </row>
    <row r="63859" spans="1:7" x14ac:dyDescent="0.35">
      <c r="A63859" s="1" t="s">
        <v>63858</v>
      </c>
      <c r="B63859">
        <v>400.813842276157</v>
      </c>
      <c r="C63859">
        <v>2</v>
      </c>
      <c r="D63859">
        <f>_xlfn.IFNA(_xlfn.XLOOKUP(A63859,Target!B:B,Target!B:B),0)</f>
        <v>0</v>
      </c>
      <c r="E63859" s="7">
        <f t="shared" si="2995"/>
        <v>6.3209133386785438E-2</v>
      </c>
      <c r="F63859" s="6">
        <f t="shared" si="2996"/>
        <v>5.945127012353324E-2</v>
      </c>
      <c r="G63859" s="6">
        <f t="shared" si="2997"/>
        <v>4.3251396979721902E-4</v>
      </c>
    </row>
    <row r="63860" spans="1:7" x14ac:dyDescent="0.35">
      <c r="A63860" s="1" t="s">
        <v>63859</v>
      </c>
      <c r="B63860">
        <v>514.26956633690099</v>
      </c>
      <c r="C63860">
        <v>1</v>
      </c>
      <c r="D63860">
        <f>_xlfn.IFNA(_xlfn.XLOOKUP(A63860,Target!B:B,Target!B:B),0)</f>
        <v>0</v>
      </c>
      <c r="E63860" s="7">
        <f t="shared" si="2995"/>
        <v>0.3046851996652245</v>
      </c>
      <c r="F63860" s="6">
        <f t="shared" si="2996"/>
        <v>0.23353158274762764</v>
      </c>
      <c r="G63860" s="6">
        <f t="shared" si="2997"/>
        <v>2.0813957340916527E-3</v>
      </c>
    </row>
    <row r="63861" spans="1:7" x14ac:dyDescent="0.35">
      <c r="A63861" s="1" t="s">
        <v>63860</v>
      </c>
      <c r="B63861">
        <v>584.14457018701205</v>
      </c>
      <c r="C63861">
        <v>1</v>
      </c>
      <c r="D63861">
        <f>_xlfn.IFNA(_xlfn.XLOOKUP(A63861,Target!B:B,Target!B:B),0)</f>
        <v>0</v>
      </c>
      <c r="E63861" s="7">
        <f t="shared" si="2995"/>
        <v>0.80267696638507136</v>
      </c>
      <c r="F63861" s="6">
        <f t="shared" si="2996"/>
        <v>0.445269441698525</v>
      </c>
      <c r="G63861" s="6">
        <f t="shared" si="2997"/>
        <v>5.4647357956135499E-3</v>
      </c>
    </row>
    <row r="63862" spans="1:7" x14ac:dyDescent="0.35">
      <c r="A63862" s="1" t="s">
        <v>63861</v>
      </c>
      <c r="B63862">
        <v>603.22738519390703</v>
      </c>
      <c r="C63862">
        <v>1</v>
      </c>
      <c r="D63862">
        <f>_xlfn.IFNA(_xlfn.XLOOKUP(A63862,Target!B:B,Target!B:B),0)</f>
        <v>0</v>
      </c>
      <c r="E63862" s="7">
        <f t="shared" si="2995"/>
        <v>1.0457570354266135</v>
      </c>
      <c r="F63862" s="6">
        <f t="shared" si="2996"/>
        <v>0.51118339925862011</v>
      </c>
      <c r="G63862" s="6">
        <f t="shared" si="2997"/>
        <v>7.1078955052725889E-3</v>
      </c>
    </row>
    <row r="63863" spans="1:7" x14ac:dyDescent="0.35">
      <c r="A63863" s="1" t="s">
        <v>63862</v>
      </c>
      <c r="B63863">
        <v>341.74591959223301</v>
      </c>
      <c r="C63863">
        <v>4</v>
      </c>
      <c r="D63863">
        <f>_xlfn.IFNA(_xlfn.XLOOKUP(A63863,Target!B:B,Target!B:B),0)</f>
        <v>0</v>
      </c>
      <c r="E63863" s="7">
        <f t="shared" si="2995"/>
        <v>2.7871189612676449E-2</v>
      </c>
      <c r="F63863" s="6">
        <f t="shared" si="2996"/>
        <v>2.7115449770684696E-2</v>
      </c>
      <c r="G63863" s="6">
        <f t="shared" si="2997"/>
        <v>1.9075715451372896E-4</v>
      </c>
    </row>
    <row r="63864" spans="1:7" x14ac:dyDescent="0.35">
      <c r="A63864" s="1" t="s">
        <v>63863</v>
      </c>
      <c r="B63864">
        <v>267.96616548170101</v>
      </c>
      <c r="C63864">
        <v>6</v>
      </c>
      <c r="D63864">
        <f>_xlfn.IFNA(_xlfn.XLOOKUP(A63864,Target!B:B,Target!B:B),0)</f>
        <v>0</v>
      </c>
      <c r="E63864" s="7">
        <f t="shared" si="2995"/>
        <v>1.00220629133754E-2</v>
      </c>
      <c r="F63864" s="6">
        <f t="shared" si="2996"/>
        <v>9.9226178133842158E-3</v>
      </c>
      <c r="G63864" s="6">
        <f t="shared" si="2997"/>
        <v>6.8601800247101917E-5</v>
      </c>
    </row>
    <row r="63865" spans="1:7" x14ac:dyDescent="0.35">
      <c r="A63865" s="1" t="s">
        <v>63864</v>
      </c>
      <c r="B63865">
        <v>530.07309928252801</v>
      </c>
      <c r="C63865">
        <v>1</v>
      </c>
      <c r="D63865">
        <f>_xlfn.IFNA(_xlfn.XLOOKUP(A63865,Target!B:B,Target!B:B),0)</f>
        <v>0</v>
      </c>
      <c r="E63865" s="7">
        <f t="shared" si="2995"/>
        <v>0.37931333214951296</v>
      </c>
      <c r="F63865" s="6">
        <f t="shared" si="2996"/>
        <v>0.27500157020768701</v>
      </c>
      <c r="G63865" s="6">
        <f t="shared" si="2997"/>
        <v>2.5898824888370706E-3</v>
      </c>
    </row>
    <row r="63866" spans="1:7" x14ac:dyDescent="0.35">
      <c r="A63866" s="1" t="s">
        <v>63865</v>
      </c>
      <c r="B63866">
        <v>529.33120890743396</v>
      </c>
      <c r="C63866">
        <v>1</v>
      </c>
      <c r="D63866">
        <f>_xlfn.IFNA(_xlfn.XLOOKUP(A63866,Target!B:B,Target!B:B),0)</f>
        <v>0</v>
      </c>
      <c r="E63866" s="7">
        <f t="shared" si="2995"/>
        <v>0.37543216896948672</v>
      </c>
      <c r="F63866" s="6">
        <f t="shared" si="2996"/>
        <v>0.27295578614448968</v>
      </c>
      <c r="G63866" s="6">
        <f t="shared" si="2997"/>
        <v>2.5634505431982261E-3</v>
      </c>
    </row>
    <row r="63867" spans="1:7" x14ac:dyDescent="0.35">
      <c r="A63867" s="1" t="s">
        <v>63866</v>
      </c>
      <c r="B63867">
        <v>361.89311176046698</v>
      </c>
      <c r="C63867">
        <v>3</v>
      </c>
      <c r="D63867">
        <f>_xlfn.IFNA(_xlfn.XLOOKUP(A63867,Target!B:B,Target!B:B),0)</f>
        <v>0</v>
      </c>
      <c r="E63867" s="7">
        <f t="shared" si="2995"/>
        <v>3.6851374355373591E-2</v>
      </c>
      <c r="F63867" s="6">
        <f t="shared" si="2996"/>
        <v>3.554161692487956E-2</v>
      </c>
      <c r="G63867" s="6">
        <f t="shared" si="2997"/>
        <v>2.5220420710888073E-4</v>
      </c>
    </row>
    <row r="63868" spans="1:7" x14ac:dyDescent="0.35">
      <c r="A63868" s="1" t="s">
        <v>63867</v>
      </c>
      <c r="B63868">
        <v>556.29204173533503</v>
      </c>
      <c r="C63868">
        <v>1</v>
      </c>
      <c r="D63868">
        <f>_xlfn.IFNA(_xlfn.XLOOKUP(A63868,Target!B:B,Target!B:B),0)</f>
        <v>0</v>
      </c>
      <c r="E63868" s="7">
        <f t="shared" si="2995"/>
        <v>0.54557174501836059</v>
      </c>
      <c r="F63868" s="6">
        <f t="shared" si="2996"/>
        <v>0.35299024246323774</v>
      </c>
      <c r="G63868" s="6">
        <f t="shared" si="2997"/>
        <v>3.7208408807485197E-3</v>
      </c>
    </row>
    <row r="63869" spans="1:7" x14ac:dyDescent="0.35">
      <c r="A63869" s="1" t="s">
        <v>63868</v>
      </c>
      <c r="B63869">
        <v>526.08487812017597</v>
      </c>
      <c r="C63869">
        <v>1</v>
      </c>
      <c r="D63869">
        <f>_xlfn.IFNA(_xlfn.XLOOKUP(A63869,Target!B:B,Target!B:B),0)</f>
        <v>0</v>
      </c>
      <c r="E63869" s="7">
        <f t="shared" si="2995"/>
        <v>0.35891087992901927</v>
      </c>
      <c r="F63869" s="6">
        <f t="shared" si="2996"/>
        <v>0.26411656954852436</v>
      </c>
      <c r="G63869" s="6">
        <f t="shared" si="2997"/>
        <v>2.4509196768679915E-3</v>
      </c>
    </row>
    <row r="63870" spans="1:7" x14ac:dyDescent="0.35">
      <c r="A63870" s="1" t="s">
        <v>63869</v>
      </c>
      <c r="B63870">
        <v>347.93443218060202</v>
      </c>
      <c r="C63870">
        <v>4</v>
      </c>
      <c r="D63870">
        <f>_xlfn.IFNA(_xlfn.XLOOKUP(A63870,Target!B:B,Target!B:B),0)</f>
        <v>0</v>
      </c>
      <c r="E63870" s="7">
        <f t="shared" si="2995"/>
        <v>3.036785130495441E-2</v>
      </c>
      <c r="F63870" s="6">
        <f t="shared" si="2996"/>
        <v>2.9472824939650089E-2</v>
      </c>
      <c r="G63870" s="6">
        <f t="shared" si="2997"/>
        <v>2.0784135870840711E-4</v>
      </c>
    </row>
    <row r="63871" spans="1:7" x14ac:dyDescent="0.35">
      <c r="A63871" s="1" t="s">
        <v>63870</v>
      </c>
      <c r="B63871">
        <v>344.99225037949202</v>
      </c>
      <c r="C63871">
        <v>4</v>
      </c>
      <c r="D63871">
        <f>_xlfn.IFNA(_xlfn.XLOOKUP(A63871,Target!B:B,Target!B:B),0)</f>
        <v>0</v>
      </c>
      <c r="E63871" s="7">
        <f t="shared" si="2995"/>
        <v>2.9154148712673415E-2</v>
      </c>
      <c r="F63871" s="6">
        <f t="shared" si="2996"/>
        <v>2.8328262339651578E-2</v>
      </c>
      <c r="G63871" s="6">
        <f t="shared" si="2997"/>
        <v>1.9953628441218756E-4</v>
      </c>
    </row>
    <row r="63872" spans="1:7" x14ac:dyDescent="0.35">
      <c r="A63872" s="1" t="s">
        <v>63871</v>
      </c>
      <c r="B63872">
        <v>332.097947960966</v>
      </c>
      <c r="C63872">
        <v>4</v>
      </c>
      <c r="D63872">
        <f>_xlfn.IFNA(_xlfn.XLOOKUP(A63872,Target!B:B,Target!B:B),0)</f>
        <v>0</v>
      </c>
      <c r="E63872" s="7">
        <f t="shared" si="2995"/>
        <v>2.4381977644095425E-2</v>
      </c>
      <c r="F63872" s="6">
        <f t="shared" si="2996"/>
        <v>2.3801646432876411E-2</v>
      </c>
      <c r="G63872" s="6">
        <f t="shared" si="2997"/>
        <v>1.668801301826612E-4</v>
      </c>
    </row>
    <row r="63873" spans="1:7" x14ac:dyDescent="0.35">
      <c r="A63873" s="1" t="s">
        <v>63872</v>
      </c>
      <c r="B63873">
        <v>599.89945768098096</v>
      </c>
      <c r="C63873">
        <v>1</v>
      </c>
      <c r="D63873">
        <f>_xlfn.IFNA(_xlfn.XLOOKUP(A63873,Target!B:B,Target!B:B),0)</f>
        <v>0</v>
      </c>
      <c r="E63873" s="7">
        <f t="shared" si="2995"/>
        <v>0.99860715840640213</v>
      </c>
      <c r="F63873" s="6">
        <f t="shared" si="2996"/>
        <v>0.49965154693163694</v>
      </c>
      <c r="G63873" s="6">
        <f t="shared" si="2997"/>
        <v>6.7895988589598555E-3</v>
      </c>
    </row>
    <row r="63874" spans="1:7" x14ac:dyDescent="0.35">
      <c r="A63874" s="1" t="s">
        <v>63873</v>
      </c>
      <c r="B63874">
        <v>392.77521452298998</v>
      </c>
      <c r="C63874">
        <v>2</v>
      </c>
      <c r="D63874">
        <f>_xlfn.IFNA(_xlfn.XLOOKUP(A63874,Target!B:B,Target!B:B),0)</f>
        <v>0</v>
      </c>
      <c r="E63874" s="7">
        <f t="shared" si="2995"/>
        <v>5.6543472273594103E-2</v>
      </c>
      <c r="F63874" s="6">
        <f t="shared" si="2996"/>
        <v>5.3517411973515117E-2</v>
      </c>
      <c r="G63874" s="6">
        <f t="shared" si="2997"/>
        <v>3.8692125393051982E-4</v>
      </c>
    </row>
    <row r="63875" spans="1:7" x14ac:dyDescent="0.35">
      <c r="A63875" s="1" t="s">
        <v>63874</v>
      </c>
      <c r="B63875">
        <v>683.66097053906003</v>
      </c>
      <c r="C63875">
        <v>1</v>
      </c>
      <c r="D63875">
        <f>_xlfn.IFNA(_xlfn.XLOOKUP(A63875,Target!B:B,Target!B:B),0)</f>
        <v>0</v>
      </c>
      <c r="E63875" s="7">
        <f t="shared" ref="E63875:E63938" si="2998">2^((B63875-600)/50)</f>
        <v>3.1892549038101965</v>
      </c>
      <c r="F63875" s="6">
        <f t="shared" ref="F63875:F63938" si="2999">1-(1/(1+E63875))</f>
        <v>0.76129406709281799</v>
      </c>
      <c r="G63875" s="6">
        <f t="shared" ref="G63875:G63938" si="3000">(F63875*($J$3/$J$2))/(F63875*($J$3/$J$2)+(1-F63875)*((1-$J$3)/(1-$J$2)))</f>
        <v>2.1365734732545837E-2</v>
      </c>
    </row>
    <row r="63876" spans="1:7" x14ac:dyDescent="0.35">
      <c r="A63876" s="1" t="s">
        <v>63875</v>
      </c>
      <c r="B63876">
        <v>224.668992668306</v>
      </c>
      <c r="C63876">
        <v>6</v>
      </c>
      <c r="D63876">
        <f>_xlfn.IFNA(_xlfn.XLOOKUP(A63876,Target!B:B,Target!B:B),0)</f>
        <v>0</v>
      </c>
      <c r="E63876" s="7">
        <f t="shared" si="2998"/>
        <v>5.4989803756585994E-3</v>
      </c>
      <c r="F63876" s="6">
        <f t="shared" si="2999"/>
        <v>5.4689069635895926E-3</v>
      </c>
      <c r="G63876" s="6">
        <f t="shared" si="3000"/>
        <v>3.7642113862816694E-5</v>
      </c>
    </row>
    <row r="63877" spans="1:7" x14ac:dyDescent="0.35">
      <c r="A63877" s="1" t="s">
        <v>63876</v>
      </c>
      <c r="B63877">
        <v>483.65485715473898</v>
      </c>
      <c r="C63877">
        <v>1</v>
      </c>
      <c r="D63877">
        <f>_xlfn.IFNA(_xlfn.XLOOKUP(A63877,Target!B:B,Target!B:B),0)</f>
        <v>0</v>
      </c>
      <c r="E63877" s="7">
        <f t="shared" si="2998"/>
        <v>0.19931153921862688</v>
      </c>
      <c r="F63877" s="6">
        <f t="shared" si="2999"/>
        <v>0.16618829445139993</v>
      </c>
      <c r="G63877" s="6">
        <f t="shared" si="3000"/>
        <v>1.362537548649773E-3</v>
      </c>
    </row>
    <row r="63878" spans="1:7" x14ac:dyDescent="0.35">
      <c r="A63878" s="1" t="s">
        <v>63877</v>
      </c>
      <c r="B63878">
        <v>545.96265775945301</v>
      </c>
      <c r="C63878">
        <v>1</v>
      </c>
      <c r="D63878">
        <f>_xlfn.IFNA(_xlfn.XLOOKUP(A63878,Target!B:B,Target!B:B),0)</f>
        <v>0</v>
      </c>
      <c r="E63878" s="7">
        <f t="shared" si="2998"/>
        <v>0.4727840123068765</v>
      </c>
      <c r="F63878" s="6">
        <f t="shared" si="2999"/>
        <v>0.32101381353694713</v>
      </c>
      <c r="G63878" s="6">
        <f t="shared" si="3000"/>
        <v>3.2260244525101709E-3</v>
      </c>
    </row>
    <row r="63879" spans="1:7" x14ac:dyDescent="0.35">
      <c r="A63879" s="1" t="s">
        <v>63878</v>
      </c>
      <c r="B63879">
        <v>345.91274835898798</v>
      </c>
      <c r="C63879">
        <v>4</v>
      </c>
      <c r="D63879">
        <f>_xlfn.IFNA(_xlfn.XLOOKUP(A63879,Target!B:B,Target!B:B),0)</f>
        <v>0</v>
      </c>
      <c r="E63879" s="7">
        <f t="shared" si="2998"/>
        <v>2.9528563146572255E-2</v>
      </c>
      <c r="F63879" s="6">
        <f t="shared" si="2999"/>
        <v>2.8681635656929605E-2</v>
      </c>
      <c r="G63879" s="6">
        <f t="shared" si="3000"/>
        <v>2.0209832685387074E-4</v>
      </c>
    </row>
    <row r="63880" spans="1:7" x14ac:dyDescent="0.35">
      <c r="A63880" s="1" t="s">
        <v>63879</v>
      </c>
      <c r="B63880">
        <v>347.93443218060202</v>
      </c>
      <c r="C63880">
        <v>4</v>
      </c>
      <c r="D63880">
        <f>_xlfn.IFNA(_xlfn.XLOOKUP(A63880,Target!B:B,Target!B:B),0)</f>
        <v>0</v>
      </c>
      <c r="E63880" s="7">
        <f t="shared" si="2998"/>
        <v>3.036785130495441E-2</v>
      </c>
      <c r="F63880" s="6">
        <f t="shared" si="2999"/>
        <v>2.9472824939650089E-2</v>
      </c>
      <c r="G63880" s="6">
        <f t="shared" si="3000"/>
        <v>2.0784135870840711E-4</v>
      </c>
    </row>
    <row r="63881" spans="1:7" x14ac:dyDescent="0.35">
      <c r="A63881" s="1" t="s">
        <v>63880</v>
      </c>
      <c r="B63881">
        <v>543.53428225591995</v>
      </c>
      <c r="C63881">
        <v>1</v>
      </c>
      <c r="D63881">
        <f>_xlfn.IFNA(_xlfn.XLOOKUP(A63881,Target!B:B,Target!B:B),0)</f>
        <v>0</v>
      </c>
      <c r="E63881" s="7">
        <f t="shared" si="2998"/>
        <v>0.45713292728388288</v>
      </c>
      <c r="F63881" s="6">
        <f t="shared" si="2999"/>
        <v>0.31372081347168879</v>
      </c>
      <c r="G63881" s="6">
        <f t="shared" si="3000"/>
        <v>3.1195629975879599E-3</v>
      </c>
    </row>
    <row r="63882" spans="1:7" x14ac:dyDescent="0.35">
      <c r="A63882" s="1" t="s">
        <v>63881</v>
      </c>
      <c r="B63882">
        <v>345.91274835898798</v>
      </c>
      <c r="C63882">
        <v>4</v>
      </c>
      <c r="D63882">
        <f>_xlfn.IFNA(_xlfn.XLOOKUP(A63882,Target!B:B,Target!B:B),0)</f>
        <v>0</v>
      </c>
      <c r="E63882" s="7">
        <f t="shared" si="2998"/>
        <v>2.9528563146572255E-2</v>
      </c>
      <c r="F63882" s="6">
        <f t="shared" si="2999"/>
        <v>2.8681635656929605E-2</v>
      </c>
      <c r="G63882" s="6">
        <f t="shared" si="3000"/>
        <v>2.0209832685387074E-4</v>
      </c>
    </row>
    <row r="63883" spans="1:7" x14ac:dyDescent="0.35">
      <c r="A63883" s="1" t="s">
        <v>63882</v>
      </c>
      <c r="B63883">
        <v>345.40771020082798</v>
      </c>
      <c r="C63883">
        <v>4</v>
      </c>
      <c r="D63883">
        <f>_xlfn.IFNA(_xlfn.XLOOKUP(A63883,Target!B:B,Target!B:B),0)</f>
        <v>0</v>
      </c>
      <c r="E63883" s="7">
        <f t="shared" si="2998"/>
        <v>2.9322546395171817E-2</v>
      </c>
      <c r="F63883" s="6">
        <f t="shared" si="2999"/>
        <v>2.8487228321057767E-2</v>
      </c>
      <c r="G63883" s="6">
        <f t="shared" si="3000"/>
        <v>2.0068859740794701E-4</v>
      </c>
    </row>
    <row r="63884" spans="1:7" x14ac:dyDescent="0.35">
      <c r="A63884" s="1" t="s">
        <v>63883</v>
      </c>
      <c r="B63884">
        <v>557.99260070810101</v>
      </c>
      <c r="C63884">
        <v>1</v>
      </c>
      <c r="D63884">
        <f>_xlfn.IFNA(_xlfn.XLOOKUP(A63884,Target!B:B,Target!B:B),0)</f>
        <v>0</v>
      </c>
      <c r="E63884" s="7">
        <f t="shared" si="2998"/>
        <v>0.55858626857104177</v>
      </c>
      <c r="F63884" s="6">
        <f t="shared" si="2999"/>
        <v>0.35839291018723674</v>
      </c>
      <c r="G63884" s="6">
        <f t="shared" si="3000"/>
        <v>3.8092628129260185E-3</v>
      </c>
    </row>
    <row r="63885" spans="1:7" x14ac:dyDescent="0.35">
      <c r="A63885" s="1" t="s">
        <v>63884</v>
      </c>
      <c r="B63885">
        <v>554.40171353268897</v>
      </c>
      <c r="C63885">
        <v>1</v>
      </c>
      <c r="D63885">
        <f>_xlfn.IFNA(_xlfn.XLOOKUP(A63885,Target!B:B,Target!B:B),0)</f>
        <v>0</v>
      </c>
      <c r="E63885" s="7">
        <f t="shared" si="2998"/>
        <v>0.53146046166375693</v>
      </c>
      <c r="F63885" s="6">
        <f t="shared" si="2999"/>
        <v>0.3470285227516654</v>
      </c>
      <c r="G63885" s="6">
        <f t="shared" si="3000"/>
        <v>3.6249497180673934E-3</v>
      </c>
    </row>
    <row r="63886" spans="1:7" x14ac:dyDescent="0.35">
      <c r="A63886" s="1" t="s">
        <v>63885</v>
      </c>
      <c r="B63886">
        <v>452.72216250551003</v>
      </c>
      <c r="C63886">
        <v>2</v>
      </c>
      <c r="D63886">
        <f>_xlfn.IFNA(_xlfn.XLOOKUP(A63886,Target!B:B,Target!B:B),0)</f>
        <v>0</v>
      </c>
      <c r="E63886" s="7">
        <f t="shared" si="2998"/>
        <v>0.12980728436579525</v>
      </c>
      <c r="F63886" s="6">
        <f t="shared" si="2999"/>
        <v>0.11489329743404975</v>
      </c>
      <c r="G63886" s="6">
        <f t="shared" si="3000"/>
        <v>8.8781300639747846E-4</v>
      </c>
    </row>
    <row r="63887" spans="1:7" x14ac:dyDescent="0.35">
      <c r="A63887" s="1" t="s">
        <v>63886</v>
      </c>
      <c r="B63887">
        <v>407.94270599288399</v>
      </c>
      <c r="C63887">
        <v>2</v>
      </c>
      <c r="D63887">
        <f>_xlfn.IFNA(_xlfn.XLOOKUP(A63887,Target!B:B,Target!B:B),0)</f>
        <v>0</v>
      </c>
      <c r="E63887" s="7">
        <f t="shared" si="2998"/>
        <v>6.9775004369286367E-2</v>
      </c>
      <c r="F63887" s="6">
        <f t="shared" si="2999"/>
        <v>6.5223999517939779E-2</v>
      </c>
      <c r="G63887" s="6">
        <f t="shared" si="3000"/>
        <v>4.7742006136146966E-4</v>
      </c>
    </row>
    <row r="63888" spans="1:7" x14ac:dyDescent="0.35">
      <c r="A63888" s="1" t="s">
        <v>63887</v>
      </c>
      <c r="B63888">
        <v>349.65367217680398</v>
      </c>
      <c r="C63888">
        <v>3</v>
      </c>
      <c r="D63888">
        <f>_xlfn.IFNA(_xlfn.XLOOKUP(A63888,Target!B:B,Target!B:B),0)</f>
        <v>0</v>
      </c>
      <c r="E63888" s="7">
        <f t="shared" si="2998"/>
        <v>3.1100324496395465E-2</v>
      </c>
      <c r="F63888" s="6">
        <f t="shared" si="2999"/>
        <v>3.0162268168798523E-2</v>
      </c>
      <c r="G63888" s="6">
        <f t="shared" si="3000"/>
        <v>2.128534294463143E-4</v>
      </c>
    </row>
    <row r="63889" spans="1:7" x14ac:dyDescent="0.35">
      <c r="A63889" s="1" t="s">
        <v>63888</v>
      </c>
      <c r="B63889">
        <v>644.74024002336898</v>
      </c>
      <c r="C63889">
        <v>1</v>
      </c>
      <c r="D63889" t="str">
        <f>_xlfn.IFNA(_xlfn.XLOOKUP(A63889,Target!B:B,Target!B:B),0)</f>
        <v>013828A1</v>
      </c>
      <c r="E63889" s="7">
        <f t="shared" si="2998"/>
        <v>1.8593582932998958</v>
      </c>
      <c r="F63889" s="6">
        <f t="shared" si="2999"/>
        <v>0.65027118065503742</v>
      </c>
      <c r="G63889" s="6">
        <f t="shared" si="3000"/>
        <v>1.2568351277014502E-2</v>
      </c>
    </row>
    <row r="63890" spans="1:7" x14ac:dyDescent="0.35">
      <c r="A63890" s="1" t="s">
        <v>63889</v>
      </c>
      <c r="B63890">
        <v>400.813842276157</v>
      </c>
      <c r="C63890">
        <v>2</v>
      </c>
      <c r="D63890">
        <f>_xlfn.IFNA(_xlfn.XLOOKUP(A63890,Target!B:B,Target!B:B),0)</f>
        <v>0</v>
      </c>
      <c r="E63890" s="7">
        <f t="shared" si="2998"/>
        <v>6.3209133386785438E-2</v>
      </c>
      <c r="F63890" s="6">
        <f t="shared" si="2999"/>
        <v>5.945127012353324E-2</v>
      </c>
      <c r="G63890" s="6">
        <f t="shared" si="3000"/>
        <v>4.3251396979721902E-4</v>
      </c>
    </row>
    <row r="63891" spans="1:7" x14ac:dyDescent="0.35">
      <c r="A63891" s="1" t="s">
        <v>63890</v>
      </c>
      <c r="B63891">
        <v>358.889604129595</v>
      </c>
      <c r="C63891">
        <v>3</v>
      </c>
      <c r="D63891">
        <f>_xlfn.IFNA(_xlfn.XLOOKUP(A63891,Target!B:B,Target!B:B),0)</f>
        <v>0</v>
      </c>
      <c r="E63891" s="7">
        <f t="shared" si="2998"/>
        <v>3.5348482266697442E-2</v>
      </c>
      <c r="F63891" s="6">
        <f t="shared" si="2999"/>
        <v>3.414162755066652E-2</v>
      </c>
      <c r="G63891" s="6">
        <f t="shared" si="3000"/>
        <v>2.4192117106310948E-4</v>
      </c>
    </row>
    <row r="63892" spans="1:7" x14ac:dyDescent="0.35">
      <c r="A63892" s="1" t="s">
        <v>63891</v>
      </c>
      <c r="B63892">
        <v>443.32545996725997</v>
      </c>
      <c r="C63892">
        <v>2</v>
      </c>
      <c r="D63892">
        <f>_xlfn.IFNA(_xlfn.XLOOKUP(A63892,Target!B:B,Target!B:B),0)</f>
        <v>0</v>
      </c>
      <c r="E63892" s="7">
        <f t="shared" si="2998"/>
        <v>0.11395287265942267</v>
      </c>
      <c r="F63892" s="6">
        <f t="shared" si="2999"/>
        <v>0.10229595475379005</v>
      </c>
      <c r="G63892" s="6">
        <f t="shared" si="3000"/>
        <v>7.7946175724140799E-4</v>
      </c>
    </row>
    <row r="63893" spans="1:7" x14ac:dyDescent="0.35">
      <c r="A63893" s="1" t="s">
        <v>63892</v>
      </c>
      <c r="B63893">
        <v>342.66641757172999</v>
      </c>
      <c r="C63893">
        <v>4</v>
      </c>
      <c r="D63893">
        <f>_xlfn.IFNA(_xlfn.XLOOKUP(A63893,Target!B:B,Target!B:B),0)</f>
        <v>0</v>
      </c>
      <c r="E63893" s="7">
        <f t="shared" si="2998"/>
        <v>2.8229127544041707E-2</v>
      </c>
      <c r="F63893" s="6">
        <f t="shared" si="2999"/>
        <v>2.745412164258354E-2</v>
      </c>
      <c r="G63893" s="6">
        <f t="shared" si="3000"/>
        <v>1.9320649486264947E-4</v>
      </c>
    </row>
    <row r="63894" spans="1:7" x14ac:dyDescent="0.35">
      <c r="A63894" s="1" t="s">
        <v>63893</v>
      </c>
      <c r="B63894">
        <v>384.50745753003099</v>
      </c>
      <c r="C63894">
        <v>2</v>
      </c>
      <c r="D63894">
        <f>_xlfn.IFNA(_xlfn.XLOOKUP(A63894,Target!B:B,Target!B:B),0)</f>
        <v>0</v>
      </c>
      <c r="E63894" s="7">
        <f t="shared" si="2998"/>
        <v>5.0420322302172471E-2</v>
      </c>
      <c r="F63894" s="6">
        <f t="shared" si="2999"/>
        <v>4.8000139783727525E-2</v>
      </c>
      <c r="G63894" s="6">
        <f t="shared" si="3000"/>
        <v>3.4503561586625756E-4</v>
      </c>
    </row>
    <row r="63895" spans="1:7" x14ac:dyDescent="0.35">
      <c r="A63895" s="1" t="s">
        <v>63894</v>
      </c>
      <c r="B63895">
        <v>342.08882591431802</v>
      </c>
      <c r="C63895">
        <v>4</v>
      </c>
      <c r="D63895">
        <f>_xlfn.IFNA(_xlfn.XLOOKUP(A63895,Target!B:B,Target!B:B),0)</f>
        <v>0</v>
      </c>
      <c r="E63895" s="7">
        <f t="shared" si="2998"/>
        <v>2.8003996046375181E-2</v>
      </c>
      <c r="F63895" s="6">
        <f t="shared" si="2999"/>
        <v>2.7241135398380134E-2</v>
      </c>
      <c r="G63895" s="6">
        <f t="shared" si="3000"/>
        <v>1.9166593961128755E-4</v>
      </c>
    </row>
    <row r="63896" spans="1:7" x14ac:dyDescent="0.35">
      <c r="A63896" s="1" t="s">
        <v>63895</v>
      </c>
      <c r="B63896">
        <v>571.32299444950399</v>
      </c>
      <c r="C63896">
        <v>1</v>
      </c>
      <c r="D63896">
        <f>_xlfn.IFNA(_xlfn.XLOOKUP(A63896,Target!B:B,Target!B:B),0)</f>
        <v>0</v>
      </c>
      <c r="E63896" s="7">
        <f t="shared" si="2998"/>
        <v>0.6719658817961518</v>
      </c>
      <c r="F63896" s="6">
        <f t="shared" si="2999"/>
        <v>0.401901671028284</v>
      </c>
      <c r="G63896" s="6">
        <f t="shared" si="3000"/>
        <v>4.5789114240185327E-3</v>
      </c>
    </row>
    <row r="63897" spans="1:7" x14ac:dyDescent="0.35">
      <c r="A63897" s="1" t="s">
        <v>63896</v>
      </c>
      <c r="B63897">
        <v>642.15327588595403</v>
      </c>
      <c r="C63897">
        <v>1</v>
      </c>
      <c r="D63897">
        <f>_xlfn.IFNA(_xlfn.XLOOKUP(A63897,Target!B:B,Target!B:B),0)</f>
        <v>0</v>
      </c>
      <c r="E63897" s="7">
        <f t="shared" si="2998"/>
        <v>1.7938577826952056</v>
      </c>
      <c r="F63897" s="6">
        <f t="shared" si="2999"/>
        <v>0.64207197438829167</v>
      </c>
      <c r="G63897" s="6">
        <f t="shared" si="3000"/>
        <v>1.2130970913968499E-2</v>
      </c>
    </row>
    <row r="63898" spans="1:7" x14ac:dyDescent="0.35">
      <c r="A63898" s="1" t="s">
        <v>63897</v>
      </c>
      <c r="B63898">
        <v>291.09420779390001</v>
      </c>
      <c r="C63898">
        <v>6</v>
      </c>
      <c r="D63898">
        <f>_xlfn.IFNA(_xlfn.XLOOKUP(A63898,Target!B:B,Target!B:B),0)</f>
        <v>0</v>
      </c>
      <c r="E63898" s="7">
        <f t="shared" si="2998"/>
        <v>1.3810258705637147E-2</v>
      </c>
      <c r="F63898" s="6">
        <f t="shared" si="2999"/>
        <v>1.362213351763597E-2</v>
      </c>
      <c r="G63898" s="6">
        <f t="shared" si="3000"/>
        <v>9.4529843919008571E-5</v>
      </c>
    </row>
    <row r="63899" spans="1:7" x14ac:dyDescent="0.35">
      <c r="A63899" s="1" t="s">
        <v>63898</v>
      </c>
      <c r="B63899">
        <v>533.31943006978702</v>
      </c>
      <c r="C63899">
        <v>1</v>
      </c>
      <c r="D63899">
        <f>_xlfn.IFNA(_xlfn.XLOOKUP(A63899,Target!B:B,Target!B:B),0)</f>
        <v>0</v>
      </c>
      <c r="E63899" s="7">
        <f t="shared" si="2998"/>
        <v>0.39677378138021424</v>
      </c>
      <c r="F63899" s="6">
        <f t="shared" si="2999"/>
        <v>0.28406445386463697</v>
      </c>
      <c r="G63899" s="6">
        <f t="shared" si="3000"/>
        <v>2.7087763310399303E-3</v>
      </c>
    </row>
    <row r="63900" spans="1:7" x14ac:dyDescent="0.35">
      <c r="A63900" s="1" t="s">
        <v>63899</v>
      </c>
      <c r="B63900">
        <v>609.84639097825402</v>
      </c>
      <c r="C63900">
        <v>1</v>
      </c>
      <c r="D63900">
        <f>_xlfn.IFNA(_xlfn.XLOOKUP(A63900,Target!B:B,Target!B:B),0)</f>
        <v>0</v>
      </c>
      <c r="E63900" s="7">
        <f t="shared" si="2998"/>
        <v>1.1462548352558481</v>
      </c>
      <c r="F63900" s="6">
        <f t="shared" si="2999"/>
        <v>0.53407210384651593</v>
      </c>
      <c r="G63900" s="6">
        <f t="shared" si="3000"/>
        <v>7.7856498297535458E-3</v>
      </c>
    </row>
    <row r="63901" spans="1:7" x14ac:dyDescent="0.35">
      <c r="A63901" s="1" t="s">
        <v>63900</v>
      </c>
      <c r="B63901">
        <v>599.98105440664801</v>
      </c>
      <c r="C63901">
        <v>1</v>
      </c>
      <c r="D63901">
        <f>_xlfn.IFNA(_xlfn.XLOOKUP(A63901,Target!B:B,Target!B:B),0)</f>
        <v>0</v>
      </c>
      <c r="E63901" s="7">
        <f t="shared" si="2998"/>
        <v>0.99973739279499063</v>
      </c>
      <c r="F63901" s="6">
        <f t="shared" si="2999"/>
        <v>0.4999343395772976</v>
      </c>
      <c r="G63901" s="6">
        <f t="shared" si="3000"/>
        <v>6.7972311668192103E-3</v>
      </c>
    </row>
    <row r="63902" spans="1:7" x14ac:dyDescent="0.35">
      <c r="A63902" s="1" t="s">
        <v>63901</v>
      </c>
      <c r="B63902">
        <v>307.85118999303199</v>
      </c>
      <c r="C63902">
        <v>5</v>
      </c>
      <c r="D63902">
        <f>_xlfn.IFNA(_xlfn.XLOOKUP(A63902,Target!B:B,Target!B:B),0)</f>
        <v>0</v>
      </c>
      <c r="E63902" s="7">
        <f t="shared" si="2998"/>
        <v>1.7421634566580555E-2</v>
      </c>
      <c r="F63902" s="6">
        <f t="shared" si="2999"/>
        <v>1.7123318371347729E-2</v>
      </c>
      <c r="G63902" s="6">
        <f t="shared" si="3000"/>
        <v>1.1924640391058041E-4</v>
      </c>
    </row>
    <row r="63903" spans="1:7" x14ac:dyDescent="0.35">
      <c r="A63903" s="1" t="s">
        <v>63902</v>
      </c>
      <c r="B63903">
        <v>307.85118999303199</v>
      </c>
      <c r="C63903">
        <v>5</v>
      </c>
      <c r="D63903">
        <f>_xlfn.IFNA(_xlfn.XLOOKUP(A63903,Target!B:B,Target!B:B),0)</f>
        <v>0</v>
      </c>
      <c r="E63903" s="7">
        <f t="shared" si="2998"/>
        <v>1.7421634566580555E-2</v>
      </c>
      <c r="F63903" s="6">
        <f t="shared" si="2999"/>
        <v>1.7123318371347729E-2</v>
      </c>
      <c r="G63903" s="6">
        <f t="shared" si="3000"/>
        <v>1.1924640391058041E-4</v>
      </c>
    </row>
    <row r="63904" spans="1:7" x14ac:dyDescent="0.35">
      <c r="A63904" s="1" t="s">
        <v>63903</v>
      </c>
      <c r="B63904">
        <v>473.70792385746699</v>
      </c>
      <c r="C63904">
        <v>1</v>
      </c>
      <c r="D63904">
        <f>_xlfn.IFNA(_xlfn.XLOOKUP(A63904,Target!B:B,Target!B:B),0)</f>
        <v>0</v>
      </c>
      <c r="E63904" s="7">
        <f t="shared" si="2998"/>
        <v>0.1736384647592758</v>
      </c>
      <c r="F63904" s="6">
        <f t="shared" si="2999"/>
        <v>0.14794885305236716</v>
      </c>
      <c r="G63904" s="6">
        <f t="shared" si="3000"/>
        <v>1.1872391297746295E-3</v>
      </c>
    </row>
    <row r="63905" spans="1:7" x14ac:dyDescent="0.35">
      <c r="A63905" s="1" t="s">
        <v>63904</v>
      </c>
      <c r="B63905">
        <v>572.83087197354098</v>
      </c>
      <c r="C63905">
        <v>1</v>
      </c>
      <c r="D63905">
        <f>_xlfn.IFNA(_xlfn.XLOOKUP(A63905,Target!B:B,Target!B:B),0)</f>
        <v>0</v>
      </c>
      <c r="E63905" s="7">
        <f t="shared" si="2998"/>
        <v>0.68616024187399915</v>
      </c>
      <c r="F63905" s="6">
        <f t="shared" si="2999"/>
        <v>0.40693655610774004</v>
      </c>
      <c r="G63905" s="6">
        <f t="shared" si="3000"/>
        <v>4.675182465608438E-3</v>
      </c>
    </row>
    <row r="63906" spans="1:7" x14ac:dyDescent="0.35">
      <c r="A63906" s="1" t="s">
        <v>63905</v>
      </c>
      <c r="B63906">
        <v>502.35524181380703</v>
      </c>
      <c r="C63906">
        <v>1</v>
      </c>
      <c r="D63906">
        <f>_xlfn.IFNA(_xlfn.XLOOKUP(A63906,Target!B:B,Target!B:B),0)</f>
        <v>0</v>
      </c>
      <c r="E63906" s="7">
        <f t="shared" si="2998"/>
        <v>0.25829736592582275</v>
      </c>
      <c r="F63906" s="6">
        <f t="shared" si="2999"/>
        <v>0.20527529733464411</v>
      </c>
      <c r="G63906" s="6">
        <f t="shared" si="3000"/>
        <v>1.7650658968953897E-3</v>
      </c>
    </row>
    <row r="63907" spans="1:7" x14ac:dyDescent="0.35">
      <c r="A63907" s="1" t="s">
        <v>63906</v>
      </c>
      <c r="B63907">
        <v>470.46159307020798</v>
      </c>
      <c r="C63907">
        <v>1</v>
      </c>
      <c r="D63907">
        <f>_xlfn.IFNA(_xlfn.XLOOKUP(A63907,Target!B:B,Target!B:B),0)</f>
        <v>0</v>
      </c>
      <c r="E63907" s="7">
        <f t="shared" si="2998"/>
        <v>0.1659973207605977</v>
      </c>
      <c r="F63907" s="6">
        <f t="shared" si="2999"/>
        <v>0.14236509621850169</v>
      </c>
      <c r="G63907" s="6">
        <f t="shared" si="3000"/>
        <v>1.1350527198174698E-3</v>
      </c>
    </row>
    <row r="63908" spans="1:7" x14ac:dyDescent="0.35">
      <c r="A63908" s="1" t="s">
        <v>63907</v>
      </c>
      <c r="B63908">
        <v>520.38637031532505</v>
      </c>
      <c r="C63908">
        <v>1</v>
      </c>
      <c r="D63908">
        <f>_xlfn.IFNA(_xlfn.XLOOKUP(A63908,Target!B:B,Target!B:B),0)</f>
        <v>0</v>
      </c>
      <c r="E63908" s="7">
        <f t="shared" si="2998"/>
        <v>0.33164861503549387</v>
      </c>
      <c r="F63908" s="6">
        <f t="shared" si="2999"/>
        <v>0.24905114704501385</v>
      </c>
      <c r="G63908" s="6">
        <f t="shared" si="3000"/>
        <v>2.2651736555692045E-3</v>
      </c>
    </row>
    <row r="63909" spans="1:7" x14ac:dyDescent="0.35">
      <c r="A63909" s="1" t="s">
        <v>63908</v>
      </c>
      <c r="B63909">
        <v>345.91274835898798</v>
      </c>
      <c r="C63909">
        <v>4</v>
      </c>
      <c r="D63909">
        <f>_xlfn.IFNA(_xlfn.XLOOKUP(A63909,Target!B:B,Target!B:B),0)</f>
        <v>0</v>
      </c>
      <c r="E63909" s="7">
        <f t="shared" si="2998"/>
        <v>2.9528563146572255E-2</v>
      </c>
      <c r="F63909" s="6">
        <f t="shared" si="2999"/>
        <v>2.8681635656929605E-2</v>
      </c>
      <c r="G63909" s="6">
        <f t="shared" si="3000"/>
        <v>2.0209832685387074E-4</v>
      </c>
    </row>
    <row r="63910" spans="1:7" x14ac:dyDescent="0.35">
      <c r="A63910" s="1" t="s">
        <v>63909</v>
      </c>
      <c r="B63910">
        <v>374.826171514929</v>
      </c>
      <c r="C63910">
        <v>2</v>
      </c>
      <c r="D63910">
        <f>_xlfn.IFNA(_xlfn.XLOOKUP(A63910,Target!B:B,Target!B:B),0)</f>
        <v>0</v>
      </c>
      <c r="E63910" s="7">
        <f t="shared" si="2998"/>
        <v>4.4087804046685358E-2</v>
      </c>
      <c r="F63910" s="6">
        <f t="shared" si="2999"/>
        <v>4.222614599635155E-2</v>
      </c>
      <c r="G63910" s="6">
        <f t="shared" si="3000"/>
        <v>3.0171409374913602E-4</v>
      </c>
    </row>
    <row r="63911" spans="1:7" x14ac:dyDescent="0.35">
      <c r="A63911" s="1" t="s">
        <v>63910</v>
      </c>
      <c r="B63911">
        <v>348.854930160099</v>
      </c>
      <c r="C63911">
        <v>4</v>
      </c>
      <c r="D63911">
        <f>_xlfn.IFNA(_xlfn.XLOOKUP(A63911,Target!B:B,Target!B:B),0)</f>
        <v>0</v>
      </c>
      <c r="E63911" s="7">
        <f t="shared" si="2998"/>
        <v>3.0757852809273369E-2</v>
      </c>
      <c r="F63911" s="6">
        <f t="shared" si="2999"/>
        <v>2.9840037333156877E-2</v>
      </c>
      <c r="G63911" s="6">
        <f t="shared" si="3000"/>
        <v>2.1051001570781581E-4</v>
      </c>
    </row>
    <row r="63912" spans="1:7" x14ac:dyDescent="0.35">
      <c r="A63912" s="1" t="s">
        <v>63911</v>
      </c>
      <c r="B63912">
        <v>355.69214812276903</v>
      </c>
      <c r="C63912">
        <v>3</v>
      </c>
      <c r="D63912">
        <f>_xlfn.IFNA(_xlfn.XLOOKUP(A63912,Target!B:B,Target!B:B),0)</f>
        <v>0</v>
      </c>
      <c r="E63912" s="7">
        <f t="shared" si="2998"/>
        <v>3.3815839082566364E-2</v>
      </c>
      <c r="F63912" s="6">
        <f t="shared" si="2999"/>
        <v>3.2709732047223716E-2</v>
      </c>
      <c r="G63912" s="6">
        <f t="shared" si="3000"/>
        <v>2.314343552453984E-4</v>
      </c>
    </row>
    <row r="63913" spans="1:7" x14ac:dyDescent="0.35">
      <c r="A63913" s="1" t="s">
        <v>63912</v>
      </c>
      <c r="B63913">
        <v>671.44751959208304</v>
      </c>
      <c r="C63913">
        <v>1</v>
      </c>
      <c r="D63913">
        <f>_xlfn.IFNA(_xlfn.XLOOKUP(A63913,Target!B:B,Target!B:B),0)</f>
        <v>0</v>
      </c>
      <c r="E63913" s="7">
        <f t="shared" si="2998"/>
        <v>2.692507553056477</v>
      </c>
      <c r="F63913" s="6">
        <f t="shared" si="2999"/>
        <v>0.72918132579789874</v>
      </c>
      <c r="G63913" s="6">
        <f t="shared" si="3000"/>
        <v>1.8098109387467576E-2</v>
      </c>
    </row>
    <row r="63914" spans="1:7" x14ac:dyDescent="0.35">
      <c r="A63914" s="1" t="s">
        <v>63913</v>
      </c>
      <c r="B63914">
        <v>435.70769132127299</v>
      </c>
      <c r="C63914">
        <v>2</v>
      </c>
      <c r="D63914">
        <f>_xlfn.IFNA(_xlfn.XLOOKUP(A63914,Target!B:B,Target!B:B),0)</f>
        <v>0</v>
      </c>
      <c r="E63914" s="7">
        <f t="shared" si="2998"/>
        <v>0.10253254578314407</v>
      </c>
      <c r="F63914" s="6">
        <f t="shared" si="2999"/>
        <v>9.2997296247897876E-2</v>
      </c>
      <c r="G63914" s="6">
        <f t="shared" si="3000"/>
        <v>7.0139909679534855E-4</v>
      </c>
    </row>
    <row r="63915" spans="1:7" x14ac:dyDescent="0.35">
      <c r="A63915" s="1" t="s">
        <v>63914</v>
      </c>
      <c r="B63915">
        <v>342.66641757172999</v>
      </c>
      <c r="C63915">
        <v>4</v>
      </c>
      <c r="D63915">
        <f>_xlfn.IFNA(_xlfn.XLOOKUP(A63915,Target!B:B,Target!B:B),0)</f>
        <v>0</v>
      </c>
      <c r="E63915" s="7">
        <f t="shared" si="2998"/>
        <v>2.8229127544041707E-2</v>
      </c>
      <c r="F63915" s="6">
        <f t="shared" si="2999"/>
        <v>2.745412164258354E-2</v>
      </c>
      <c r="G63915" s="6">
        <f t="shared" si="3000"/>
        <v>1.9320649486264947E-4</v>
      </c>
    </row>
    <row r="63916" spans="1:7" x14ac:dyDescent="0.35">
      <c r="A63916" s="1" t="s">
        <v>63915</v>
      </c>
      <c r="B63916">
        <v>320.78424974749402</v>
      </c>
      <c r="C63916">
        <v>4</v>
      </c>
      <c r="D63916">
        <f>_xlfn.IFNA(_xlfn.XLOOKUP(A63916,Target!B:B,Target!B:B),0)</f>
        <v>0</v>
      </c>
      <c r="E63916" s="7">
        <f t="shared" si="2998"/>
        <v>2.0842685636020639E-2</v>
      </c>
      <c r="F63916" s="6">
        <f t="shared" si="2999"/>
        <v>2.041713765430464E-2</v>
      </c>
      <c r="G63916" s="6">
        <f t="shared" si="3000"/>
        <v>1.4265923802268043E-4</v>
      </c>
    </row>
    <row r="63917" spans="1:7" x14ac:dyDescent="0.35">
      <c r="A63917" s="1" t="s">
        <v>63916</v>
      </c>
      <c r="B63917">
        <v>322.86725939886998</v>
      </c>
      <c r="C63917">
        <v>4</v>
      </c>
      <c r="D63917">
        <f>_xlfn.IFNA(_xlfn.XLOOKUP(A63917,Target!B:B,Target!B:B),0)</f>
        <v>0</v>
      </c>
      <c r="E63917" s="7">
        <f t="shared" si="2998"/>
        <v>2.1453326677557515E-2</v>
      </c>
      <c r="F63917" s="6">
        <f t="shared" si="2999"/>
        <v>2.1002747866452287E-2</v>
      </c>
      <c r="G63917" s="6">
        <f t="shared" si="3000"/>
        <v>1.4683820015884495E-4</v>
      </c>
    </row>
    <row r="63918" spans="1:7" x14ac:dyDescent="0.35">
      <c r="A63918" s="1" t="s">
        <v>63917</v>
      </c>
      <c r="B63918">
        <v>512.34774256215701</v>
      </c>
      <c r="C63918">
        <v>1</v>
      </c>
      <c r="D63918">
        <f>_xlfn.IFNA(_xlfn.XLOOKUP(A63918,Target!B:B,Target!B:B),0)</f>
        <v>0</v>
      </c>
      <c r="E63918" s="7">
        <f t="shared" si="2998"/>
        <v>0.29667491490645065</v>
      </c>
      <c r="F63918" s="6">
        <f t="shared" si="2999"/>
        <v>0.22879667948836235</v>
      </c>
      <c r="G63918" s="6">
        <f t="shared" si="3000"/>
        <v>2.0267859899766091E-3</v>
      </c>
    </row>
    <row r="63919" spans="1:7" x14ac:dyDescent="0.35">
      <c r="A63919" s="1" t="s">
        <v>63918</v>
      </c>
      <c r="B63919">
        <v>445.651292775022</v>
      </c>
      <c r="C63919">
        <v>2</v>
      </c>
      <c r="D63919">
        <f>_xlfn.IFNA(_xlfn.XLOOKUP(A63919,Target!B:B,Target!B:B),0)</f>
        <v>0</v>
      </c>
      <c r="E63919" s="7">
        <f t="shared" si="2998"/>
        <v>0.11768691719451871</v>
      </c>
      <c r="F63919" s="6">
        <f t="shared" si="2999"/>
        <v>0.10529506553581403</v>
      </c>
      <c r="G63919" s="6">
        <f t="shared" si="3000"/>
        <v>8.0498285125446718E-4</v>
      </c>
    </row>
    <row r="63920" spans="1:7" x14ac:dyDescent="0.35">
      <c r="A63920" s="1" t="s">
        <v>63919</v>
      </c>
      <c r="B63920">
        <v>394.61287863846002</v>
      </c>
      <c r="C63920">
        <v>2</v>
      </c>
      <c r="D63920">
        <f>_xlfn.IFNA(_xlfn.XLOOKUP(A63920,Target!B:B,Target!B:B),0)</f>
        <v>0</v>
      </c>
      <c r="E63920" s="7">
        <f t="shared" si="2998"/>
        <v>5.8002446870597031E-2</v>
      </c>
      <c r="F63920" s="6">
        <f t="shared" si="2999"/>
        <v>5.4822601821157502E-2</v>
      </c>
      <c r="G63920" s="6">
        <f t="shared" si="3000"/>
        <v>3.9690090682389635E-4</v>
      </c>
    </row>
    <row r="63921" spans="1:7" x14ac:dyDescent="0.35">
      <c r="A63921" s="1" t="s">
        <v>63920</v>
      </c>
      <c r="B63921">
        <v>377.85589643932701</v>
      </c>
      <c r="C63921">
        <v>2</v>
      </c>
      <c r="D63921">
        <f>_xlfn.IFNA(_xlfn.XLOOKUP(A63921,Target!B:B,Target!B:B),0)</f>
        <v>0</v>
      </c>
      <c r="E63921" s="7">
        <f t="shared" si="2998"/>
        <v>4.5978969067546553E-2</v>
      </c>
      <c r="F63921" s="6">
        <f t="shared" si="2999"/>
        <v>4.3957833213926989E-2</v>
      </c>
      <c r="G63921" s="6">
        <f t="shared" si="3000"/>
        <v>3.1465217526600251E-4</v>
      </c>
    </row>
    <row r="63922" spans="1:7" x14ac:dyDescent="0.35">
      <c r="A63922" s="1" t="s">
        <v>63921</v>
      </c>
      <c r="B63922">
        <v>558.38993469504203</v>
      </c>
      <c r="C63922">
        <v>1</v>
      </c>
      <c r="D63922">
        <f>_xlfn.IFNA(_xlfn.XLOOKUP(A63922,Target!B:B,Target!B:B),0)</f>
        <v>0</v>
      </c>
      <c r="E63922" s="7">
        <f t="shared" si="2998"/>
        <v>0.56167157334229845</v>
      </c>
      <c r="F63922" s="6">
        <f t="shared" si="2999"/>
        <v>0.35966049643857301</v>
      </c>
      <c r="G63922" s="6">
        <f t="shared" si="3000"/>
        <v>3.830222370643926E-3</v>
      </c>
    </row>
    <row r="63923" spans="1:7" x14ac:dyDescent="0.35">
      <c r="A63923" s="1" t="s">
        <v>63922</v>
      </c>
      <c r="B63923">
        <v>474.62842183696301</v>
      </c>
      <c r="C63923">
        <v>1</v>
      </c>
      <c r="D63923">
        <f>_xlfn.IFNA(_xlfn.XLOOKUP(A63923,Target!B:B,Target!B:B),0)</f>
        <v>0</v>
      </c>
      <c r="E63923" s="7">
        <f t="shared" si="2998"/>
        <v>0.17586843031672156</v>
      </c>
      <c r="F63923" s="6">
        <f t="shared" si="2999"/>
        <v>0.14956471811166083</v>
      </c>
      <c r="G63923" s="6">
        <f t="shared" si="3000"/>
        <v>1.2024680068245376E-3</v>
      </c>
    </row>
    <row r="63924" spans="1:7" x14ac:dyDescent="0.35">
      <c r="A63924" s="1" t="s">
        <v>63923</v>
      </c>
      <c r="B63924">
        <v>307.85118999303199</v>
      </c>
      <c r="C63924">
        <v>5</v>
      </c>
      <c r="D63924">
        <f>_xlfn.IFNA(_xlfn.XLOOKUP(A63924,Target!B:B,Target!B:B),0)</f>
        <v>0</v>
      </c>
      <c r="E63924" s="7">
        <f t="shared" si="2998"/>
        <v>1.7421634566580555E-2</v>
      </c>
      <c r="F63924" s="6">
        <f t="shared" si="2999"/>
        <v>1.7123318371347729E-2</v>
      </c>
      <c r="G63924" s="6">
        <f t="shared" si="3000"/>
        <v>1.1924640391058041E-4</v>
      </c>
    </row>
    <row r="63925" spans="1:7" x14ac:dyDescent="0.35">
      <c r="A63925" s="1" t="s">
        <v>63924</v>
      </c>
      <c r="B63925">
        <v>513.69281956879604</v>
      </c>
      <c r="C63925">
        <v>1</v>
      </c>
      <c r="D63925">
        <f>_xlfn.IFNA(_xlfn.XLOOKUP(A63925,Target!B:B,Target!B:B),0)</f>
        <v>0</v>
      </c>
      <c r="E63925" s="7">
        <f t="shared" si="2998"/>
        <v>0.3022588300386827</v>
      </c>
      <c r="F63925" s="6">
        <f t="shared" si="2999"/>
        <v>0.23210349821909393</v>
      </c>
      <c r="G63925" s="6">
        <f t="shared" si="3000"/>
        <v>2.0648547029117489E-3</v>
      </c>
    </row>
    <row r="63926" spans="1:7" x14ac:dyDescent="0.35">
      <c r="A63926" s="1" t="s">
        <v>63925</v>
      </c>
      <c r="B63926">
        <v>485.59825961467402</v>
      </c>
      <c r="C63926">
        <v>1</v>
      </c>
      <c r="D63926">
        <f>_xlfn.IFNA(_xlfn.XLOOKUP(A63926,Target!B:B,Target!B:B),0)</f>
        <v>0</v>
      </c>
      <c r="E63926" s="7">
        <f t="shared" si="2998"/>
        <v>0.20475423432787168</v>
      </c>
      <c r="F63926" s="6">
        <f t="shared" si="2999"/>
        <v>0.16995518960935907</v>
      </c>
      <c r="G63926" s="6">
        <f t="shared" si="3000"/>
        <v>1.3996929312803086E-3</v>
      </c>
    </row>
    <row r="63927" spans="1:7" x14ac:dyDescent="0.35">
      <c r="A63927" s="1" t="s">
        <v>63926</v>
      </c>
      <c r="B63927">
        <v>361.78798991456</v>
      </c>
      <c r="C63927">
        <v>3</v>
      </c>
      <c r="D63927">
        <f>_xlfn.IFNA(_xlfn.XLOOKUP(A63927,Target!B:B,Target!B:B),0)</f>
        <v>0</v>
      </c>
      <c r="E63927" s="7">
        <f t="shared" si="2998"/>
        <v>3.6797710025006994E-2</v>
      </c>
      <c r="F63927" s="6">
        <f t="shared" si="2999"/>
        <v>3.5491696855811328E-2</v>
      </c>
      <c r="G63927" s="6">
        <f t="shared" si="3000"/>
        <v>2.5183703053347975E-4</v>
      </c>
    </row>
    <row r="63928" spans="1:7" x14ac:dyDescent="0.35">
      <c r="A63928" s="1" t="s">
        <v>63927</v>
      </c>
      <c r="B63928">
        <v>348.854930160099</v>
      </c>
      <c r="C63928">
        <v>4</v>
      </c>
      <c r="D63928">
        <f>_xlfn.IFNA(_xlfn.XLOOKUP(A63928,Target!B:B,Target!B:B),0)</f>
        <v>0</v>
      </c>
      <c r="E63928" s="7">
        <f t="shared" si="2998"/>
        <v>3.0757852809273369E-2</v>
      </c>
      <c r="F63928" s="6">
        <f t="shared" si="2999"/>
        <v>2.9840037333156877E-2</v>
      </c>
      <c r="G63928" s="6">
        <f t="shared" si="3000"/>
        <v>2.1051001570781581E-4</v>
      </c>
    </row>
    <row r="63929" spans="1:7" x14ac:dyDescent="0.35">
      <c r="A63929" s="1" t="s">
        <v>63928</v>
      </c>
      <c r="B63929">
        <v>347.93443218060202</v>
      </c>
      <c r="C63929">
        <v>4</v>
      </c>
      <c r="D63929">
        <f>_xlfn.IFNA(_xlfn.XLOOKUP(A63929,Target!B:B,Target!B:B),0)</f>
        <v>0</v>
      </c>
      <c r="E63929" s="7">
        <f t="shared" si="2998"/>
        <v>3.036785130495441E-2</v>
      </c>
      <c r="F63929" s="6">
        <f t="shared" si="2999"/>
        <v>2.9472824939650089E-2</v>
      </c>
      <c r="G63929" s="6">
        <f t="shared" si="3000"/>
        <v>2.0784135870840711E-4</v>
      </c>
    </row>
    <row r="63930" spans="1:7" x14ac:dyDescent="0.35">
      <c r="A63930" s="1" t="s">
        <v>63929</v>
      </c>
      <c r="B63930">
        <v>489.06935911546202</v>
      </c>
      <c r="C63930">
        <v>1</v>
      </c>
      <c r="D63930">
        <f>_xlfn.IFNA(_xlfn.XLOOKUP(A63930,Target!B:B,Target!B:B),0)</f>
        <v>0</v>
      </c>
      <c r="E63930" s="7">
        <f t="shared" si="2998"/>
        <v>0.21484784064473247</v>
      </c>
      <c r="F63930" s="6">
        <f t="shared" si="2999"/>
        <v>0.17685164631869499</v>
      </c>
      <c r="G63930" s="6">
        <f t="shared" si="3000"/>
        <v>1.4685911461461648E-3</v>
      </c>
    </row>
    <row r="63931" spans="1:7" x14ac:dyDescent="0.35">
      <c r="A63931" s="1" t="s">
        <v>63930</v>
      </c>
      <c r="B63931">
        <v>348.854930160099</v>
      </c>
      <c r="C63931">
        <v>4</v>
      </c>
      <c r="D63931">
        <f>_xlfn.IFNA(_xlfn.XLOOKUP(A63931,Target!B:B,Target!B:B),0)</f>
        <v>0</v>
      </c>
      <c r="E63931" s="7">
        <f t="shared" si="2998"/>
        <v>3.0757852809273369E-2</v>
      </c>
      <c r="F63931" s="6">
        <f t="shared" si="2999"/>
        <v>2.9840037333156877E-2</v>
      </c>
      <c r="G63931" s="6">
        <f t="shared" si="3000"/>
        <v>2.1051001570781581E-4</v>
      </c>
    </row>
    <row r="63932" spans="1:7" x14ac:dyDescent="0.35">
      <c r="A63932" s="1" t="s">
        <v>63931</v>
      </c>
      <c r="B63932">
        <v>533.31943006978702</v>
      </c>
      <c r="C63932">
        <v>1</v>
      </c>
      <c r="D63932">
        <f>_xlfn.IFNA(_xlfn.XLOOKUP(A63932,Target!B:B,Target!B:B),0)</f>
        <v>0</v>
      </c>
      <c r="E63932" s="7">
        <f t="shared" si="2998"/>
        <v>0.39677378138021424</v>
      </c>
      <c r="F63932" s="6">
        <f t="shared" si="2999"/>
        <v>0.28406445386463697</v>
      </c>
      <c r="G63932" s="6">
        <f t="shared" si="3000"/>
        <v>2.7087763310399303E-3</v>
      </c>
    </row>
    <row r="63933" spans="1:7" x14ac:dyDescent="0.35">
      <c r="A63933" s="1" t="s">
        <v>63932</v>
      </c>
      <c r="B63933">
        <v>492.31568990272098</v>
      </c>
      <c r="C63933">
        <v>1</v>
      </c>
      <c r="D63933">
        <f>_xlfn.IFNA(_xlfn.XLOOKUP(A63933,Target!B:B,Target!B:B),0)</f>
        <v>0</v>
      </c>
      <c r="E63933" s="7">
        <f t="shared" si="2998"/>
        <v>0.22473765862883757</v>
      </c>
      <c r="F63933" s="6">
        <f t="shared" si="2999"/>
        <v>0.18349861053545458</v>
      </c>
      <c r="G63933" s="6">
        <f t="shared" si="3000"/>
        <v>1.5360890962052959E-3</v>
      </c>
    </row>
    <row r="63934" spans="1:7" x14ac:dyDescent="0.35">
      <c r="A63934" s="1" t="s">
        <v>63933</v>
      </c>
      <c r="B63934">
        <v>514.61331754829303</v>
      </c>
      <c r="C63934">
        <v>1</v>
      </c>
      <c r="D63934">
        <f>_xlfn.IFNA(_xlfn.XLOOKUP(A63934,Target!B:B,Target!B:B),0)</f>
        <v>0</v>
      </c>
      <c r="E63934" s="7">
        <f t="shared" si="2998"/>
        <v>0.30614061269182491</v>
      </c>
      <c r="F63934" s="6">
        <f t="shared" si="2999"/>
        <v>0.23438564708657195</v>
      </c>
      <c r="G63934" s="6">
        <f t="shared" si="3000"/>
        <v>2.0913173031756236E-3</v>
      </c>
    </row>
    <row r="63935" spans="1:7" x14ac:dyDescent="0.35">
      <c r="A63935" s="1" t="s">
        <v>63934</v>
      </c>
      <c r="B63935">
        <v>418.50111034191502</v>
      </c>
      <c r="C63935">
        <v>2</v>
      </c>
      <c r="D63935">
        <f>_xlfn.IFNA(_xlfn.XLOOKUP(A63935,Target!B:B,Target!B:B),0)</f>
        <v>0</v>
      </c>
      <c r="E63935" s="7">
        <f t="shared" si="2998"/>
        <v>8.077329521689261E-2</v>
      </c>
      <c r="F63935" s="6">
        <f t="shared" si="2999"/>
        <v>7.4736575722555099E-2</v>
      </c>
      <c r="G63935" s="6">
        <f t="shared" si="3000"/>
        <v>5.5263185069575054E-4</v>
      </c>
    </row>
    <row r="63936" spans="1:7" x14ac:dyDescent="0.35">
      <c r="A63936" s="1" t="s">
        <v>63935</v>
      </c>
      <c r="B63936">
        <v>366.542198225856</v>
      </c>
      <c r="C63936">
        <v>3</v>
      </c>
      <c r="D63936">
        <f>_xlfn.IFNA(_xlfn.XLOOKUP(A63936,Target!B:B,Target!B:B),0)</f>
        <v>0</v>
      </c>
      <c r="E63936" s="7">
        <f t="shared" si="2998"/>
        <v>3.9304654123299948E-2</v>
      </c>
      <c r="F63936" s="6">
        <f t="shared" si="2999"/>
        <v>3.7818221988484391E-2</v>
      </c>
      <c r="G63936" s="6">
        <f t="shared" si="3000"/>
        <v>2.6898949824964073E-4</v>
      </c>
    </row>
    <row r="63937" spans="1:7" x14ac:dyDescent="0.35">
      <c r="A63937" s="1" t="s">
        <v>63936</v>
      </c>
      <c r="B63937">
        <v>588.19643247973795</v>
      </c>
      <c r="C63937">
        <v>1</v>
      </c>
      <c r="D63937">
        <f>_xlfn.IFNA(_xlfn.XLOOKUP(A63937,Target!B:B,Target!B:B),0)</f>
        <v>0</v>
      </c>
      <c r="E63937" s="7">
        <f t="shared" si="2998"/>
        <v>0.84905425429918202</v>
      </c>
      <c r="F63937" s="6">
        <f t="shared" si="2999"/>
        <v>0.45918298628883969</v>
      </c>
      <c r="G63937" s="6">
        <f t="shared" si="3000"/>
        <v>5.7786542160496845E-3</v>
      </c>
    </row>
    <row r="63938" spans="1:7" x14ac:dyDescent="0.35">
      <c r="A63938" s="1" t="s">
        <v>63937</v>
      </c>
      <c r="B63938">
        <v>383.03801562128803</v>
      </c>
      <c r="C63938">
        <v>2</v>
      </c>
      <c r="D63938">
        <f>_xlfn.IFNA(_xlfn.XLOOKUP(A63938,Target!B:B,Target!B:B),0)</f>
        <v>0</v>
      </c>
      <c r="E63938" s="7">
        <f t="shared" si="2998"/>
        <v>4.9403611250863344E-2</v>
      </c>
      <c r="F63938" s="6">
        <f t="shared" si="2999"/>
        <v>4.7077798018986705E-2</v>
      </c>
      <c r="G63938" s="6">
        <f t="shared" si="3000"/>
        <v>3.3808042580388059E-4</v>
      </c>
    </row>
    <row r="63939" spans="1:7" x14ac:dyDescent="0.35">
      <c r="A63939" s="1" t="s">
        <v>63938</v>
      </c>
      <c r="B63939">
        <v>359.81010210909102</v>
      </c>
      <c r="C63939">
        <v>3</v>
      </c>
      <c r="D63939">
        <f>_xlfn.IFNA(_xlfn.XLOOKUP(A63939,Target!B:B,Target!B:B),0)</f>
        <v>0</v>
      </c>
      <c r="E63939" s="7">
        <f t="shared" ref="E63939:E64002" si="3001">2^((B63939-600)/50)</f>
        <v>3.5802447913491194E-2</v>
      </c>
      <c r="F63939" s="6">
        <f t="shared" ref="F63939:F64002" si="3002">1-(1/(1+E63939))</f>
        <v>3.4564938503100939E-2</v>
      </c>
      <c r="G63939" s="6">
        <f t="shared" ref="G63939:G64002" si="3003">(F63939*($J$3/$J$2))/(F63939*($J$3/$J$2)+(1-F63939)*((1-$J$3)/(1-$J$2)))</f>
        <v>2.4502730134084869E-4</v>
      </c>
    </row>
    <row r="63940" spans="1:7" x14ac:dyDescent="0.35">
      <c r="A63940" s="1" t="s">
        <v>63939</v>
      </c>
      <c r="B63940">
        <v>308.43050552638402</v>
      </c>
      <c r="C63940">
        <v>5</v>
      </c>
      <c r="D63940">
        <f>_xlfn.IFNA(_xlfn.XLOOKUP(A63940,Target!B:B,Target!B:B),0)</f>
        <v>0</v>
      </c>
      <c r="E63940" s="7">
        <f t="shared" si="3001"/>
        <v>1.7562111368209999E-2</v>
      </c>
      <c r="F63940" s="6">
        <f t="shared" si="3002"/>
        <v>1.7259006769224206E-2</v>
      </c>
      <c r="G63940" s="6">
        <f t="shared" si="3003"/>
        <v>1.2020781426042899E-4</v>
      </c>
    </row>
    <row r="63941" spans="1:7" x14ac:dyDescent="0.35">
      <c r="A63941" s="1" t="s">
        <v>63940</v>
      </c>
      <c r="B63941">
        <v>639.63631138706</v>
      </c>
      <c r="C63941">
        <v>1</v>
      </c>
      <c r="D63941">
        <f>_xlfn.IFNA(_xlfn.XLOOKUP(A63941,Target!B:B,Target!B:B),0)</f>
        <v>0</v>
      </c>
      <c r="E63941" s="7">
        <f t="shared" si="3001"/>
        <v>1.7323449440878871</v>
      </c>
      <c r="F63941" s="6">
        <f t="shared" si="3002"/>
        <v>0.6340139987947897</v>
      </c>
      <c r="G63941" s="6">
        <f t="shared" si="3003"/>
        <v>1.1719865319617087E-2</v>
      </c>
    </row>
    <row r="63942" spans="1:7" x14ac:dyDescent="0.35">
      <c r="A63942" s="1" t="s">
        <v>63941</v>
      </c>
      <c r="B63942">
        <v>529.33120890743396</v>
      </c>
      <c r="C63942">
        <v>1</v>
      </c>
      <c r="D63942">
        <f>_xlfn.IFNA(_xlfn.XLOOKUP(A63942,Target!B:B,Target!B:B),0)</f>
        <v>0</v>
      </c>
      <c r="E63942" s="7">
        <f t="shared" si="3001"/>
        <v>0.37543216896948672</v>
      </c>
      <c r="F63942" s="6">
        <f t="shared" si="3002"/>
        <v>0.27295578614448968</v>
      </c>
      <c r="G63942" s="6">
        <f t="shared" si="3003"/>
        <v>2.5634505431982261E-3</v>
      </c>
    </row>
    <row r="63943" spans="1:7" x14ac:dyDescent="0.35">
      <c r="A63943" s="1" t="s">
        <v>63942</v>
      </c>
      <c r="B63943">
        <v>442.40829383128698</v>
      </c>
      <c r="C63943">
        <v>2</v>
      </c>
      <c r="D63943">
        <f>_xlfn.IFNA(_xlfn.XLOOKUP(A63943,Target!B:B,Target!B:B),0)</f>
        <v>0</v>
      </c>
      <c r="E63943" s="7">
        <f t="shared" si="3001"/>
        <v>0.11251317689855035</v>
      </c>
      <c r="F63943" s="6">
        <f t="shared" si="3002"/>
        <v>0.10113424203407018</v>
      </c>
      <c r="G63943" s="6">
        <f t="shared" si="3003"/>
        <v>7.6962151274707848E-4</v>
      </c>
    </row>
    <row r="63944" spans="1:7" x14ac:dyDescent="0.35">
      <c r="A63944" s="1" t="s">
        <v>63943</v>
      </c>
      <c r="B63944">
        <v>629.72417061753197</v>
      </c>
      <c r="C63944">
        <v>1</v>
      </c>
      <c r="D63944">
        <f>_xlfn.IFNA(_xlfn.XLOOKUP(A63944,Target!B:B,Target!B:B),0)</f>
        <v>0</v>
      </c>
      <c r="E63944" s="7">
        <f t="shared" si="3001"/>
        <v>1.5099318255428773</v>
      </c>
      <c r="F63944" s="6">
        <f t="shared" si="3002"/>
        <v>0.60158280403344888</v>
      </c>
      <c r="G63944" s="6">
        <f t="shared" si="3003"/>
        <v>1.0230563615323053E-2</v>
      </c>
    </row>
    <row r="63945" spans="1:7" x14ac:dyDescent="0.35">
      <c r="A63945" s="1" t="s">
        <v>63944</v>
      </c>
      <c r="B63945">
        <v>481.32902434697797</v>
      </c>
      <c r="C63945">
        <v>1</v>
      </c>
      <c r="D63945">
        <f>_xlfn.IFNA(_xlfn.XLOOKUP(A63945,Target!B:B,Target!B:B),0)</f>
        <v>0</v>
      </c>
      <c r="E63945" s="7">
        <f t="shared" si="3001"/>
        <v>0.19298765733317935</v>
      </c>
      <c r="F63945" s="6">
        <f t="shared" si="3002"/>
        <v>0.16176836042427012</v>
      </c>
      <c r="G63945" s="6">
        <f t="shared" si="3003"/>
        <v>1.3193631382347481E-3</v>
      </c>
    </row>
    <row r="63946" spans="1:7" x14ac:dyDescent="0.35">
      <c r="A63946" s="1" t="s">
        <v>63945</v>
      </c>
      <c r="B63946">
        <v>554.14150920262</v>
      </c>
      <c r="C63946">
        <v>1</v>
      </c>
      <c r="D63946">
        <f>_xlfn.IFNA(_xlfn.XLOOKUP(A63946,Target!B:B,Target!B:B),0)</f>
        <v>0</v>
      </c>
      <c r="E63946" s="7">
        <f t="shared" si="3001"/>
        <v>0.52954683206858144</v>
      </c>
      <c r="F63946" s="6">
        <f t="shared" si="3002"/>
        <v>0.34621158435038868</v>
      </c>
      <c r="G63946" s="6">
        <f t="shared" si="3003"/>
        <v>3.6119445066105094E-3</v>
      </c>
    </row>
    <row r="63947" spans="1:7" x14ac:dyDescent="0.35">
      <c r="A63947" s="1" t="s">
        <v>63946</v>
      </c>
      <c r="B63947">
        <v>665.25734282780195</v>
      </c>
      <c r="C63947">
        <v>1</v>
      </c>
      <c r="D63947">
        <f>_xlfn.IFNA(_xlfn.XLOOKUP(A63947,Target!B:B,Target!B:B),0)</f>
        <v>0</v>
      </c>
      <c r="E63947" s="7">
        <f t="shared" si="3001"/>
        <v>2.4710888015075358</v>
      </c>
      <c r="F63947" s="6">
        <f t="shared" si="3002"/>
        <v>0.71190595885484464</v>
      </c>
      <c r="G63947" s="6">
        <f t="shared" si="3003"/>
        <v>1.6634565956494884E-2</v>
      </c>
    </row>
    <row r="63948" spans="1:7" x14ac:dyDescent="0.35">
      <c r="A63948" s="1" t="s">
        <v>63947</v>
      </c>
      <c r="B63948">
        <v>547.19269231267197</v>
      </c>
      <c r="C63948">
        <v>1</v>
      </c>
      <c r="D63948">
        <f>_xlfn.IFNA(_xlfn.XLOOKUP(A63948,Target!B:B,Target!B:B),0)</f>
        <v>0</v>
      </c>
      <c r="E63948" s="7">
        <f t="shared" si="3001"/>
        <v>0.48091500526140185</v>
      </c>
      <c r="F63948" s="6">
        <f t="shared" si="3002"/>
        <v>0.32474180054412627</v>
      </c>
      <c r="G63948" s="6">
        <f t="shared" si="3003"/>
        <v>3.2813239332896548E-3</v>
      </c>
    </row>
    <row r="63949" spans="1:7" x14ac:dyDescent="0.35">
      <c r="A63949" s="1" t="s">
        <v>63948</v>
      </c>
      <c r="B63949">
        <v>360.97261378096999</v>
      </c>
      <c r="C63949">
        <v>3</v>
      </c>
      <c r="D63949">
        <f>_xlfn.IFNA(_xlfn.XLOOKUP(A63949,Target!B:B,Target!B:B),0)</f>
        <v>0</v>
      </c>
      <c r="E63949" s="7">
        <f t="shared" si="3001"/>
        <v>3.6384108596481467E-2</v>
      </c>
      <c r="F63949" s="6">
        <f t="shared" si="3002"/>
        <v>3.5106779711003622E-2</v>
      </c>
      <c r="G63949" s="6">
        <f t="shared" si="3003"/>
        <v>2.490071202240314E-4</v>
      </c>
    </row>
    <row r="63950" spans="1:7" x14ac:dyDescent="0.35">
      <c r="A63950" s="1" t="s">
        <v>63949</v>
      </c>
      <c r="B63950">
        <v>196.91808118424399</v>
      </c>
      <c r="C63950">
        <v>6</v>
      </c>
      <c r="D63950">
        <f>_xlfn.IFNA(_xlfn.XLOOKUP(A63950,Target!B:B,Target!B:B),0)</f>
        <v>0</v>
      </c>
      <c r="E63950" s="7">
        <f t="shared" si="3001"/>
        <v>3.7428725111863276E-3</v>
      </c>
      <c r="F63950" s="6">
        <f t="shared" si="3002"/>
        <v>3.72891565528366E-3</v>
      </c>
      <c r="G63950" s="6">
        <f t="shared" si="3003"/>
        <v>2.5621354738387232E-5</v>
      </c>
    </row>
    <row r="63951" spans="1:7" x14ac:dyDescent="0.35">
      <c r="A63951" s="1" t="s">
        <v>63950</v>
      </c>
      <c r="B63951">
        <v>446.57179075451899</v>
      </c>
      <c r="C63951">
        <v>2</v>
      </c>
      <c r="D63951">
        <f>_xlfn.IFNA(_xlfn.XLOOKUP(A63951,Target!B:B,Target!B:B),0)</f>
        <v>0</v>
      </c>
      <c r="E63951" s="7">
        <f t="shared" si="3001"/>
        <v>0.11919832062848623</v>
      </c>
      <c r="F63951" s="6">
        <f t="shared" si="3002"/>
        <v>0.10650330547453868</v>
      </c>
      <c r="G63951" s="6">
        <f t="shared" si="3003"/>
        <v>8.1531247770394151E-4</v>
      </c>
    </row>
    <row r="63952" spans="1:7" x14ac:dyDescent="0.35">
      <c r="A63952" s="1" t="s">
        <v>63951</v>
      </c>
      <c r="B63952">
        <v>347.93443218060202</v>
      </c>
      <c r="C63952">
        <v>4</v>
      </c>
      <c r="D63952">
        <f>_xlfn.IFNA(_xlfn.XLOOKUP(A63952,Target!B:B,Target!B:B),0)</f>
        <v>0</v>
      </c>
      <c r="E63952" s="7">
        <f t="shared" si="3001"/>
        <v>3.036785130495441E-2</v>
      </c>
      <c r="F63952" s="6">
        <f t="shared" si="3002"/>
        <v>2.9472824939650089E-2</v>
      </c>
      <c r="G63952" s="6">
        <f t="shared" si="3003"/>
        <v>2.0784135870840711E-4</v>
      </c>
    </row>
    <row r="63953" spans="1:7" x14ac:dyDescent="0.35">
      <c r="A63953" s="1" t="s">
        <v>63952</v>
      </c>
      <c r="B63953">
        <v>413.74690203061903</v>
      </c>
      <c r="C63953">
        <v>2</v>
      </c>
      <c r="D63953">
        <f>_xlfn.IFNA(_xlfn.XLOOKUP(A63953,Target!B:B,Target!B:B),0)</f>
        <v>0</v>
      </c>
      <c r="E63953" s="7">
        <f t="shared" si="3001"/>
        <v>7.5621382796840997E-2</v>
      </c>
      <c r="F63953" s="6">
        <f t="shared" si="3002"/>
        <v>7.0304834030176733E-2</v>
      </c>
      <c r="G63953" s="6">
        <f t="shared" si="3003"/>
        <v>5.1740191749768234E-4</v>
      </c>
    </row>
    <row r="63954" spans="1:7" x14ac:dyDescent="0.35">
      <c r="A63954" s="1" t="s">
        <v>63953</v>
      </c>
      <c r="B63954">
        <v>418.50111034191502</v>
      </c>
      <c r="C63954">
        <v>2</v>
      </c>
      <c r="D63954">
        <f>_xlfn.IFNA(_xlfn.XLOOKUP(A63954,Target!B:B,Target!B:B),0)</f>
        <v>0</v>
      </c>
      <c r="E63954" s="7">
        <f t="shared" si="3001"/>
        <v>8.077329521689261E-2</v>
      </c>
      <c r="F63954" s="6">
        <f t="shared" si="3002"/>
        <v>7.4736575722555099E-2</v>
      </c>
      <c r="G63954" s="6">
        <f t="shared" si="3003"/>
        <v>5.5263185069575054E-4</v>
      </c>
    </row>
    <row r="63955" spans="1:7" x14ac:dyDescent="0.35">
      <c r="A63955" s="1" t="s">
        <v>63954</v>
      </c>
      <c r="B63955">
        <v>224.668992668306</v>
      </c>
      <c r="C63955">
        <v>6</v>
      </c>
      <c r="D63955">
        <f>_xlfn.IFNA(_xlfn.XLOOKUP(A63955,Target!B:B,Target!B:B),0)</f>
        <v>0</v>
      </c>
      <c r="E63955" s="7">
        <f t="shared" si="3001"/>
        <v>5.4989803756585994E-3</v>
      </c>
      <c r="F63955" s="6">
        <f t="shared" si="3002"/>
        <v>5.4689069635895926E-3</v>
      </c>
      <c r="G63955" s="6">
        <f t="shared" si="3003"/>
        <v>3.7642113862816694E-5</v>
      </c>
    </row>
    <row r="63956" spans="1:7" x14ac:dyDescent="0.35">
      <c r="A63956" s="1" t="s">
        <v>63955</v>
      </c>
      <c r="B63956">
        <v>489.06935911546202</v>
      </c>
      <c r="C63956">
        <v>1</v>
      </c>
      <c r="D63956">
        <f>_xlfn.IFNA(_xlfn.XLOOKUP(A63956,Target!B:B,Target!B:B),0)</f>
        <v>0</v>
      </c>
      <c r="E63956" s="7">
        <f t="shared" si="3001"/>
        <v>0.21484784064473247</v>
      </c>
      <c r="F63956" s="6">
        <f t="shared" si="3002"/>
        <v>0.17685164631869499</v>
      </c>
      <c r="G63956" s="6">
        <f t="shared" si="3003"/>
        <v>1.4685911461461648E-3</v>
      </c>
    </row>
    <row r="63957" spans="1:7" x14ac:dyDescent="0.35">
      <c r="A63957" s="1" t="s">
        <v>63956</v>
      </c>
      <c r="B63957">
        <v>211.73593291384401</v>
      </c>
      <c r="C63957">
        <v>6</v>
      </c>
      <c r="D63957">
        <f>_xlfn.IFNA(_xlfn.XLOOKUP(A63957,Target!B:B,Target!B:B),0)</f>
        <v>0</v>
      </c>
      <c r="E63957" s="7">
        <f t="shared" si="3001"/>
        <v>4.5963955061509394E-3</v>
      </c>
      <c r="F63957" s="6">
        <f t="shared" si="3002"/>
        <v>4.5753653175663045E-3</v>
      </c>
      <c r="G63957" s="6">
        <f t="shared" si="3003"/>
        <v>3.1463853327742635E-5</v>
      </c>
    </row>
    <row r="63958" spans="1:7" x14ac:dyDescent="0.35">
      <c r="A63958" s="1" t="s">
        <v>63957</v>
      </c>
      <c r="B63958">
        <v>320.78424974749402</v>
      </c>
      <c r="C63958">
        <v>4</v>
      </c>
      <c r="D63958">
        <f>_xlfn.IFNA(_xlfn.XLOOKUP(A63958,Target!B:B,Target!B:B),0)</f>
        <v>0</v>
      </c>
      <c r="E63958" s="7">
        <f t="shared" si="3001"/>
        <v>2.0842685636020639E-2</v>
      </c>
      <c r="F63958" s="6">
        <f t="shared" si="3002"/>
        <v>2.041713765430464E-2</v>
      </c>
      <c r="G63958" s="6">
        <f t="shared" si="3003"/>
        <v>1.4265923802268043E-4</v>
      </c>
    </row>
    <row r="63959" spans="1:7" x14ac:dyDescent="0.35">
      <c r="A63959" s="1" t="s">
        <v>63958</v>
      </c>
      <c r="B63959">
        <v>320.78424974749402</v>
      </c>
      <c r="C63959">
        <v>4</v>
      </c>
      <c r="D63959">
        <f>_xlfn.IFNA(_xlfn.XLOOKUP(A63959,Target!B:B,Target!B:B),0)</f>
        <v>0</v>
      </c>
      <c r="E63959" s="7">
        <f t="shared" si="3001"/>
        <v>2.0842685636020639E-2</v>
      </c>
      <c r="F63959" s="6">
        <f t="shared" si="3002"/>
        <v>2.041713765430464E-2</v>
      </c>
      <c r="G63959" s="6">
        <f t="shared" si="3003"/>
        <v>1.4265923802268043E-4</v>
      </c>
    </row>
    <row r="63960" spans="1:7" x14ac:dyDescent="0.35">
      <c r="A63960" s="1" t="s">
        <v>63959</v>
      </c>
      <c r="B63960">
        <v>400.813842276157</v>
      </c>
      <c r="C63960">
        <v>2</v>
      </c>
      <c r="D63960">
        <f>_xlfn.IFNA(_xlfn.XLOOKUP(A63960,Target!B:B,Target!B:B),0)</f>
        <v>0</v>
      </c>
      <c r="E63960" s="7">
        <f t="shared" si="3001"/>
        <v>6.3209133386785438E-2</v>
      </c>
      <c r="F63960" s="6">
        <f t="shared" si="3002"/>
        <v>5.945127012353324E-2</v>
      </c>
      <c r="G63960" s="6">
        <f t="shared" si="3003"/>
        <v>4.3251396979721902E-4</v>
      </c>
    </row>
    <row r="63961" spans="1:7" x14ac:dyDescent="0.35">
      <c r="A63961" s="1" t="s">
        <v>63960</v>
      </c>
      <c r="B63961">
        <v>489.06935911546202</v>
      </c>
      <c r="C63961">
        <v>1</v>
      </c>
      <c r="D63961">
        <f>_xlfn.IFNA(_xlfn.XLOOKUP(A63961,Target!B:B,Target!B:B),0)</f>
        <v>0</v>
      </c>
      <c r="E63961" s="7">
        <f t="shared" si="3001"/>
        <v>0.21484784064473247</v>
      </c>
      <c r="F63961" s="6">
        <f t="shared" si="3002"/>
        <v>0.17685164631869499</v>
      </c>
      <c r="G63961" s="6">
        <f t="shared" si="3003"/>
        <v>1.4685911461461648E-3</v>
      </c>
    </row>
    <row r="63962" spans="1:7" x14ac:dyDescent="0.35">
      <c r="A63962" s="1" t="s">
        <v>63961</v>
      </c>
      <c r="B63962">
        <v>479.38263014825901</v>
      </c>
      <c r="C63962">
        <v>1</v>
      </c>
      <c r="D63962">
        <f>_xlfn.IFNA(_xlfn.XLOOKUP(A63962,Target!B:B,Target!B:B),0)</f>
        <v>0</v>
      </c>
      <c r="E63962" s="7">
        <f t="shared" si="3001"/>
        <v>0.18784994555663545</v>
      </c>
      <c r="F63962" s="6">
        <f t="shared" si="3002"/>
        <v>0.15814282457083206</v>
      </c>
      <c r="G63962" s="6">
        <f t="shared" si="3003"/>
        <v>1.2842842005644942E-3</v>
      </c>
    </row>
    <row r="63963" spans="1:7" x14ac:dyDescent="0.35">
      <c r="A63963" s="1" t="s">
        <v>63962</v>
      </c>
      <c r="B63963">
        <v>600.901552386145</v>
      </c>
      <c r="C63963">
        <v>1</v>
      </c>
      <c r="D63963">
        <f>_xlfn.IFNA(_xlfn.XLOOKUP(A63963,Target!B:B,Target!B:B),0)</f>
        <v>0</v>
      </c>
      <c r="E63963" s="7">
        <f t="shared" si="3001"/>
        <v>1.0125765984140711</v>
      </c>
      <c r="F63963" s="6">
        <f t="shared" si="3002"/>
        <v>0.50312450180131818</v>
      </c>
      <c r="G63963" s="6">
        <f t="shared" si="3003"/>
        <v>6.8839242143447213E-3</v>
      </c>
    </row>
    <row r="63964" spans="1:7" x14ac:dyDescent="0.35">
      <c r="A63964" s="1" t="s">
        <v>63963</v>
      </c>
      <c r="B63964">
        <v>592.34921191633305</v>
      </c>
      <c r="C63964">
        <v>1</v>
      </c>
      <c r="D63964">
        <f>_xlfn.IFNA(_xlfn.XLOOKUP(A63964,Target!B:B,Target!B:B),0)</f>
        <v>0</v>
      </c>
      <c r="E63964" s="7">
        <f t="shared" si="3001"/>
        <v>0.89936848634997291</v>
      </c>
      <c r="F63964" s="6">
        <f t="shared" si="3002"/>
        <v>0.4735092178339203</v>
      </c>
      <c r="G63964" s="6">
        <f t="shared" si="3003"/>
        <v>6.1189969658966047E-3</v>
      </c>
    </row>
    <row r="63965" spans="1:7" x14ac:dyDescent="0.35">
      <c r="A63965" s="1" t="s">
        <v>63964</v>
      </c>
      <c r="B63965">
        <v>558.89571751391497</v>
      </c>
      <c r="C63965">
        <v>1</v>
      </c>
      <c r="D63965">
        <f>_xlfn.IFNA(_xlfn.XLOOKUP(A63965,Target!B:B,Target!B:B),0)</f>
        <v>0</v>
      </c>
      <c r="E63965" s="7">
        <f t="shared" si="3001"/>
        <v>0.56562365055868846</v>
      </c>
      <c r="F63965" s="6">
        <f t="shared" si="3002"/>
        <v>0.36127689458245427</v>
      </c>
      <c r="G63965" s="6">
        <f t="shared" si="3003"/>
        <v>3.8570689292692422E-3</v>
      </c>
    </row>
    <row r="63966" spans="1:7" x14ac:dyDescent="0.35">
      <c r="A63966" s="1" t="s">
        <v>63965</v>
      </c>
      <c r="B63966">
        <v>459.37931716186699</v>
      </c>
      <c r="C63966">
        <v>2</v>
      </c>
      <c r="D63966">
        <f>_xlfn.IFNA(_xlfn.XLOOKUP(A63966,Target!B:B,Target!B:B),0)</f>
        <v>0</v>
      </c>
      <c r="E63966" s="7">
        <f t="shared" si="3001"/>
        <v>0.14235709895865933</v>
      </c>
      <c r="F63966" s="6">
        <f t="shared" si="3002"/>
        <v>0.12461698630702089</v>
      </c>
      <c r="G63966" s="6">
        <f t="shared" si="3003"/>
        <v>9.7356351987211659E-4</v>
      </c>
    </row>
    <row r="63967" spans="1:7" x14ac:dyDescent="0.35">
      <c r="A63967" s="1" t="s">
        <v>63966</v>
      </c>
      <c r="B63967">
        <v>320.78424974749402</v>
      </c>
      <c r="C63967">
        <v>4</v>
      </c>
      <c r="D63967">
        <f>_xlfn.IFNA(_xlfn.XLOOKUP(A63967,Target!B:B,Target!B:B),0)</f>
        <v>0</v>
      </c>
      <c r="E63967" s="7">
        <f t="shared" si="3001"/>
        <v>2.0842685636020639E-2</v>
      </c>
      <c r="F63967" s="6">
        <f t="shared" si="3002"/>
        <v>2.041713765430464E-2</v>
      </c>
      <c r="G63967" s="6">
        <f t="shared" si="3003"/>
        <v>1.4265923802268043E-4</v>
      </c>
    </row>
    <row r="63968" spans="1:7" x14ac:dyDescent="0.35">
      <c r="A63968" s="1" t="s">
        <v>63967</v>
      </c>
      <c r="B63968">
        <v>530.07309928252801</v>
      </c>
      <c r="C63968">
        <v>1</v>
      </c>
      <c r="D63968">
        <f>_xlfn.IFNA(_xlfn.XLOOKUP(A63968,Target!B:B,Target!B:B),0)</f>
        <v>0</v>
      </c>
      <c r="E63968" s="7">
        <f t="shared" si="3001"/>
        <v>0.37931333214951296</v>
      </c>
      <c r="F63968" s="6">
        <f t="shared" si="3002"/>
        <v>0.27500157020768701</v>
      </c>
      <c r="G63968" s="6">
        <f t="shared" si="3003"/>
        <v>2.5898824888370706E-3</v>
      </c>
    </row>
    <row r="63969" spans="1:7" x14ac:dyDescent="0.35">
      <c r="A63969" s="1" t="s">
        <v>63968</v>
      </c>
      <c r="B63969">
        <v>492.31568990272098</v>
      </c>
      <c r="C63969">
        <v>1</v>
      </c>
      <c r="D63969">
        <f>_xlfn.IFNA(_xlfn.XLOOKUP(A63969,Target!B:B,Target!B:B),0)</f>
        <v>0</v>
      </c>
      <c r="E63969" s="7">
        <f t="shared" si="3001"/>
        <v>0.22473765862883757</v>
      </c>
      <c r="F63969" s="6">
        <f t="shared" si="3002"/>
        <v>0.18349861053545458</v>
      </c>
      <c r="G63969" s="6">
        <f t="shared" si="3003"/>
        <v>1.5360890962052959E-3</v>
      </c>
    </row>
    <row r="63970" spans="1:7" x14ac:dyDescent="0.35">
      <c r="A63970" s="1" t="s">
        <v>63969</v>
      </c>
      <c r="B63970">
        <v>374.826171514929</v>
      </c>
      <c r="C63970">
        <v>2</v>
      </c>
      <c r="D63970">
        <f>_xlfn.IFNA(_xlfn.XLOOKUP(A63970,Target!B:B,Target!B:B),0)</f>
        <v>0</v>
      </c>
      <c r="E63970" s="7">
        <f t="shared" si="3001"/>
        <v>4.4087804046685358E-2</v>
      </c>
      <c r="F63970" s="6">
        <f t="shared" si="3002"/>
        <v>4.222614599635155E-2</v>
      </c>
      <c r="G63970" s="6">
        <f t="shared" si="3003"/>
        <v>3.0171409374913602E-4</v>
      </c>
    </row>
    <row r="63971" spans="1:7" x14ac:dyDescent="0.35">
      <c r="A63971" s="1" t="s">
        <v>63970</v>
      </c>
      <c r="B63971">
        <v>529.33120890743396</v>
      </c>
      <c r="C63971">
        <v>1</v>
      </c>
      <c r="D63971">
        <f>_xlfn.IFNA(_xlfn.XLOOKUP(A63971,Target!B:B,Target!B:B),0)</f>
        <v>0</v>
      </c>
      <c r="E63971" s="7">
        <f t="shared" si="3001"/>
        <v>0.37543216896948672</v>
      </c>
      <c r="F63971" s="6">
        <f t="shared" si="3002"/>
        <v>0.27295578614448968</v>
      </c>
      <c r="G63971" s="6">
        <f t="shared" si="3003"/>
        <v>2.5634505431982261E-3</v>
      </c>
    </row>
    <row r="63972" spans="1:7" x14ac:dyDescent="0.35">
      <c r="A63972" s="1" t="s">
        <v>63971</v>
      </c>
      <c r="B63972">
        <v>484.31515080416699</v>
      </c>
      <c r="C63972">
        <v>1</v>
      </c>
      <c r="D63972">
        <f>_xlfn.IFNA(_xlfn.XLOOKUP(A63972,Target!B:B,Target!B:B),0)</f>
        <v>0</v>
      </c>
      <c r="E63972" s="7">
        <f t="shared" si="3001"/>
        <v>0.2011443355980897</v>
      </c>
      <c r="F63972" s="6">
        <f t="shared" si="3002"/>
        <v>0.16746058707252143</v>
      </c>
      <c r="G63972" s="6">
        <f t="shared" si="3003"/>
        <v>1.3750497195334492E-3</v>
      </c>
    </row>
    <row r="63973" spans="1:7" x14ac:dyDescent="0.35">
      <c r="A63973" s="1" t="s">
        <v>63972</v>
      </c>
      <c r="B63973">
        <v>517.14003952806604</v>
      </c>
      <c r="C63973">
        <v>1</v>
      </c>
      <c r="D63973">
        <f>_xlfn.IFNA(_xlfn.XLOOKUP(A63973,Target!B:B,Target!B:B),0)</f>
        <v>0</v>
      </c>
      <c r="E63973" s="7">
        <f t="shared" si="3001"/>
        <v>0.3170540675199901</v>
      </c>
      <c r="F63973" s="6">
        <f t="shared" si="3002"/>
        <v>0.24072972806424131</v>
      </c>
      <c r="G63973" s="6">
        <f t="shared" si="3003"/>
        <v>2.1657081776349104E-3</v>
      </c>
    </row>
    <row r="63974" spans="1:7" x14ac:dyDescent="0.35">
      <c r="A63974" s="1" t="s">
        <v>63973</v>
      </c>
      <c r="B63974">
        <v>547.19269231267197</v>
      </c>
      <c r="C63974">
        <v>1</v>
      </c>
      <c r="D63974">
        <f>_xlfn.IFNA(_xlfn.XLOOKUP(A63974,Target!B:B,Target!B:B),0)</f>
        <v>0</v>
      </c>
      <c r="E63974" s="7">
        <f t="shared" si="3001"/>
        <v>0.48091500526140185</v>
      </c>
      <c r="F63974" s="6">
        <f t="shared" si="3002"/>
        <v>0.32474180054412627</v>
      </c>
      <c r="G63974" s="6">
        <f t="shared" si="3003"/>
        <v>3.2813239332896548E-3</v>
      </c>
    </row>
    <row r="63975" spans="1:7" x14ac:dyDescent="0.35">
      <c r="A63975" s="1" t="s">
        <v>63974</v>
      </c>
      <c r="B63975">
        <v>363.50722991076202</v>
      </c>
      <c r="C63975">
        <v>3</v>
      </c>
      <c r="D63975">
        <f>_xlfn.IFNA(_xlfn.XLOOKUP(A63975,Target!B:B,Target!B:B),0)</f>
        <v>0</v>
      </c>
      <c r="E63975" s="7">
        <f t="shared" si="3001"/>
        <v>3.7685271539619106E-2</v>
      </c>
      <c r="F63975" s="6">
        <f t="shared" si="3002"/>
        <v>3.6316668043004374E-2</v>
      </c>
      <c r="G63975" s="6">
        <f t="shared" si="3003"/>
        <v>2.5790977820961037E-4</v>
      </c>
    </row>
    <row r="63976" spans="1:7" x14ac:dyDescent="0.35">
      <c r="A63976" s="1" t="s">
        <v>63975</v>
      </c>
      <c r="B63976">
        <v>307.85118999303199</v>
      </c>
      <c r="C63976">
        <v>5</v>
      </c>
      <c r="D63976">
        <f>_xlfn.IFNA(_xlfn.XLOOKUP(A63976,Target!B:B,Target!B:B),0)</f>
        <v>0</v>
      </c>
      <c r="E63976" s="7">
        <f t="shared" si="3001"/>
        <v>1.7421634566580555E-2</v>
      </c>
      <c r="F63976" s="6">
        <f t="shared" si="3002"/>
        <v>1.7123318371347729E-2</v>
      </c>
      <c r="G63976" s="6">
        <f t="shared" si="3003"/>
        <v>1.1924640391058041E-4</v>
      </c>
    </row>
    <row r="63977" spans="1:7" x14ac:dyDescent="0.35">
      <c r="A63977" s="1" t="s">
        <v>63976</v>
      </c>
      <c r="B63977">
        <v>423.56830198077898</v>
      </c>
      <c r="C63977">
        <v>2</v>
      </c>
      <c r="D63977">
        <f>_xlfn.IFNA(_xlfn.XLOOKUP(A63977,Target!B:B,Target!B:B),0)</f>
        <v>0</v>
      </c>
      <c r="E63977" s="7">
        <f t="shared" si="3001"/>
        <v>8.6651350186658968E-2</v>
      </c>
      <c r="F63977" s="6">
        <f t="shared" si="3002"/>
        <v>7.9741630258660767E-2</v>
      </c>
      <c r="G63977" s="6">
        <f t="shared" si="3003"/>
        <v>5.9282427638671022E-4</v>
      </c>
    </row>
    <row r="63978" spans="1:7" x14ac:dyDescent="0.35">
      <c r="A63978" s="1" t="s">
        <v>63977</v>
      </c>
      <c r="B63978">
        <v>443.57161496716998</v>
      </c>
      <c r="C63978">
        <v>2</v>
      </c>
      <c r="D63978">
        <f>_xlfn.IFNA(_xlfn.XLOOKUP(A63978,Target!B:B,Target!B:B),0)</f>
        <v>0</v>
      </c>
      <c r="E63978" s="7">
        <f t="shared" si="3001"/>
        <v>0.11434239341797481</v>
      </c>
      <c r="F63978" s="6">
        <f t="shared" si="3002"/>
        <v>0.10260974911603005</v>
      </c>
      <c r="G63978" s="6">
        <f t="shared" si="3003"/>
        <v>7.8212407774338761E-4</v>
      </c>
    </row>
    <row r="63979" spans="1:7" x14ac:dyDescent="0.35">
      <c r="A63979" s="1" t="s">
        <v>63978</v>
      </c>
      <c r="B63979">
        <v>599.89945768098096</v>
      </c>
      <c r="C63979">
        <v>1</v>
      </c>
      <c r="D63979">
        <f>_xlfn.IFNA(_xlfn.XLOOKUP(A63979,Target!B:B,Target!B:B),0)</f>
        <v>0</v>
      </c>
      <c r="E63979" s="7">
        <f t="shared" si="3001"/>
        <v>0.99860715840640213</v>
      </c>
      <c r="F63979" s="6">
        <f t="shared" si="3002"/>
        <v>0.49965154693163694</v>
      </c>
      <c r="G63979" s="6">
        <f t="shared" si="3003"/>
        <v>6.7895988589598555E-3</v>
      </c>
    </row>
    <row r="63980" spans="1:7" x14ac:dyDescent="0.35">
      <c r="A63980" s="1" t="s">
        <v>63979</v>
      </c>
      <c r="B63980">
        <v>196.91808118424399</v>
      </c>
      <c r="C63980">
        <v>6</v>
      </c>
      <c r="D63980">
        <f>_xlfn.IFNA(_xlfn.XLOOKUP(A63980,Target!B:B,Target!B:B),0)</f>
        <v>0</v>
      </c>
      <c r="E63980" s="7">
        <f t="shared" si="3001"/>
        <v>3.7428725111863276E-3</v>
      </c>
      <c r="F63980" s="6">
        <f t="shared" si="3002"/>
        <v>3.72891565528366E-3</v>
      </c>
      <c r="G63980" s="6">
        <f t="shared" si="3003"/>
        <v>2.5621354738387232E-5</v>
      </c>
    </row>
    <row r="63981" spans="1:7" x14ac:dyDescent="0.35">
      <c r="A63981" s="1" t="s">
        <v>63980</v>
      </c>
      <c r="B63981">
        <v>471.38209104970502</v>
      </c>
      <c r="C63981">
        <v>1</v>
      </c>
      <c r="D63981">
        <f>_xlfn.IFNA(_xlfn.XLOOKUP(A63981,Target!B:B,Target!B:B),0)</f>
        <v>0</v>
      </c>
      <c r="E63981" s="7">
        <f t="shared" si="3001"/>
        <v>0.16812915432891454</v>
      </c>
      <c r="F63981" s="6">
        <f t="shared" si="3002"/>
        <v>0.14393027834794858</v>
      </c>
      <c r="G63981" s="6">
        <f t="shared" si="3003"/>
        <v>1.1496129651898241E-3</v>
      </c>
    </row>
    <row r="63982" spans="1:7" x14ac:dyDescent="0.35">
      <c r="A63982" s="1" t="s">
        <v>63981</v>
      </c>
      <c r="B63982">
        <v>509.280019379301</v>
      </c>
      <c r="C63982">
        <v>1</v>
      </c>
      <c r="D63982">
        <f>_xlfn.IFNA(_xlfn.XLOOKUP(A63982,Target!B:B,Target!B:B),0)</f>
        <v>0</v>
      </c>
      <c r="E63982" s="7">
        <f t="shared" si="3001"/>
        <v>0.28432254149722658</v>
      </c>
      <c r="F63982" s="6">
        <f t="shared" si="3002"/>
        <v>0.22137939054294842</v>
      </c>
      <c r="G63982" s="6">
        <f t="shared" si="3003"/>
        <v>1.9425625424899034E-3</v>
      </c>
    </row>
    <row r="63983" spans="1:7" x14ac:dyDescent="0.35">
      <c r="A63983" s="1" t="s">
        <v>63982</v>
      </c>
      <c r="B63983">
        <v>354.77165014327198</v>
      </c>
      <c r="C63983">
        <v>3</v>
      </c>
      <c r="D63983">
        <f>_xlfn.IFNA(_xlfn.XLOOKUP(A63983,Target!B:B,Target!B:B),0)</f>
        <v>0</v>
      </c>
      <c r="E63983" s="7">
        <f t="shared" si="3001"/>
        <v>3.3387063114562708E-2</v>
      </c>
      <c r="F63983" s="6">
        <f t="shared" si="3002"/>
        <v>3.2308381153849819E-2</v>
      </c>
      <c r="G63983" s="6">
        <f t="shared" si="3003"/>
        <v>2.2850049887840039E-4</v>
      </c>
    </row>
    <row r="63984" spans="1:7" x14ac:dyDescent="0.35">
      <c r="A63984" s="1" t="s">
        <v>63983</v>
      </c>
      <c r="B63984">
        <v>516.21954154856996</v>
      </c>
      <c r="C63984">
        <v>1</v>
      </c>
      <c r="D63984">
        <f>_xlfn.IFNA(_xlfn.XLOOKUP(A63984,Target!B:B,Target!B:B),0)</f>
        <v>0</v>
      </c>
      <c r="E63984" s="7">
        <f t="shared" si="3001"/>
        <v>0.31303390512276835</v>
      </c>
      <c r="F63984" s="6">
        <f t="shared" si="3002"/>
        <v>0.23840504338956869</v>
      </c>
      <c r="G63984" s="6">
        <f t="shared" si="3003"/>
        <v>2.1383062853128666E-3</v>
      </c>
    </row>
    <row r="63985" spans="1:7" x14ac:dyDescent="0.35">
      <c r="A63985" s="1" t="s">
        <v>63984</v>
      </c>
      <c r="B63985">
        <v>407.022208013387</v>
      </c>
      <c r="C63985">
        <v>2</v>
      </c>
      <c r="D63985">
        <f>_xlfn.IFNA(_xlfn.XLOOKUP(A63985,Target!B:B,Target!B:B),0)</f>
        <v>0</v>
      </c>
      <c r="E63985" s="7">
        <f t="shared" si="3001"/>
        <v>6.8890275619310701E-2</v>
      </c>
      <c r="F63985" s="6">
        <f t="shared" si="3002"/>
        <v>6.4450278190991916E-2</v>
      </c>
      <c r="G63985" s="6">
        <f t="shared" si="3003"/>
        <v>4.7136935369744326E-4</v>
      </c>
    </row>
    <row r="63986" spans="1:7" x14ac:dyDescent="0.35">
      <c r="A63986" s="1" t="s">
        <v>63985</v>
      </c>
      <c r="B63986">
        <v>265.67273283537202</v>
      </c>
      <c r="C63986">
        <v>6</v>
      </c>
      <c r="D63986">
        <f>_xlfn.IFNA(_xlfn.XLOOKUP(A63986,Target!B:B,Target!B:B),0)</f>
        <v>0</v>
      </c>
      <c r="E63986" s="7">
        <f t="shared" si="3001"/>
        <v>9.7084362749772137E-3</v>
      </c>
      <c r="F63986" s="6">
        <f t="shared" si="3002"/>
        <v>9.6150887981026889E-3</v>
      </c>
      <c r="G63986" s="6">
        <f t="shared" si="3003"/>
        <v>6.6455144176422171E-5</v>
      </c>
    </row>
    <row r="63987" spans="1:7" x14ac:dyDescent="0.35">
      <c r="A63987" s="1" t="s">
        <v>63986</v>
      </c>
      <c r="B63987">
        <v>319.92507759775998</v>
      </c>
      <c r="C63987">
        <v>4</v>
      </c>
      <c r="D63987">
        <f>_xlfn.IFNA(_xlfn.XLOOKUP(A63987,Target!B:B,Target!B:B),0)</f>
        <v>0</v>
      </c>
      <c r="E63987" s="7">
        <f t="shared" si="3001"/>
        <v>2.0595908154918921E-2</v>
      </c>
      <c r="F63987" s="6">
        <f t="shared" si="3002"/>
        <v>2.0180277022816218E-2</v>
      </c>
      <c r="G63987" s="6">
        <f t="shared" si="3003"/>
        <v>1.4097039018632563E-4</v>
      </c>
    </row>
    <row r="63988" spans="1:7" x14ac:dyDescent="0.35">
      <c r="A63988" s="1" t="s">
        <v>63987</v>
      </c>
      <c r="B63988">
        <v>303.745687056039</v>
      </c>
      <c r="C63988">
        <v>5</v>
      </c>
      <c r="D63988">
        <f>_xlfn.IFNA(_xlfn.XLOOKUP(A63988,Target!B:B,Target!B:B),0)</f>
        <v>0</v>
      </c>
      <c r="E63988" s="7">
        <f t="shared" si="3001"/>
        <v>1.6457782144954015E-2</v>
      </c>
      <c r="F63988" s="6">
        <f t="shared" si="3002"/>
        <v>1.6191309107029039E-2</v>
      </c>
      <c r="G63988" s="6">
        <f t="shared" si="3003"/>
        <v>1.1264983645154248E-4</v>
      </c>
    </row>
    <row r="63989" spans="1:7" x14ac:dyDescent="0.35">
      <c r="A63989" s="1" t="s">
        <v>63988</v>
      </c>
      <c r="B63989">
        <v>307.85118999303199</v>
      </c>
      <c r="C63989">
        <v>5</v>
      </c>
      <c r="D63989">
        <f>_xlfn.IFNA(_xlfn.XLOOKUP(A63989,Target!B:B,Target!B:B),0)</f>
        <v>0</v>
      </c>
      <c r="E63989" s="7">
        <f t="shared" si="3001"/>
        <v>1.7421634566580555E-2</v>
      </c>
      <c r="F63989" s="6">
        <f t="shared" si="3002"/>
        <v>1.7123318371347729E-2</v>
      </c>
      <c r="G63989" s="6">
        <f t="shared" si="3003"/>
        <v>1.1924640391058041E-4</v>
      </c>
    </row>
    <row r="63990" spans="1:7" x14ac:dyDescent="0.35">
      <c r="A63990" s="1" t="s">
        <v>63989</v>
      </c>
      <c r="B63990">
        <v>307.85118999303199</v>
      </c>
      <c r="C63990">
        <v>5</v>
      </c>
      <c r="D63990">
        <f>_xlfn.IFNA(_xlfn.XLOOKUP(A63990,Target!B:B,Target!B:B),0)</f>
        <v>0</v>
      </c>
      <c r="E63990" s="7">
        <f t="shared" si="3001"/>
        <v>1.7421634566580555E-2</v>
      </c>
      <c r="F63990" s="6">
        <f t="shared" si="3002"/>
        <v>1.7123318371347729E-2</v>
      </c>
      <c r="G63990" s="6">
        <f t="shared" si="3003"/>
        <v>1.1924640391058041E-4</v>
      </c>
    </row>
    <row r="63991" spans="1:7" x14ac:dyDescent="0.35">
      <c r="A63991" s="1" t="s">
        <v>63990</v>
      </c>
      <c r="B63991">
        <v>497.50841488869798</v>
      </c>
      <c r="C63991">
        <v>1</v>
      </c>
      <c r="D63991">
        <f>_xlfn.IFNA(_xlfn.XLOOKUP(A63991,Target!B:B,Target!B:B),0)</f>
        <v>0</v>
      </c>
      <c r="E63991" s="7">
        <f t="shared" si="3001"/>
        <v>0.24151225423078901</v>
      </c>
      <c r="F63991" s="6">
        <f t="shared" si="3002"/>
        <v>0.19453070512012316</v>
      </c>
      <c r="G63991" s="6">
        <f t="shared" si="3003"/>
        <v>1.6505547503322131E-3</v>
      </c>
    </row>
    <row r="63992" spans="1:7" x14ac:dyDescent="0.35">
      <c r="A63992" s="1" t="s">
        <v>63991</v>
      </c>
      <c r="B63992">
        <v>505.60157260106598</v>
      </c>
      <c r="C63992">
        <v>1</v>
      </c>
      <c r="D63992">
        <f>_xlfn.IFNA(_xlfn.XLOOKUP(A63992,Target!B:B,Target!B:B),0)</f>
        <v>0</v>
      </c>
      <c r="E63992" s="7">
        <f t="shared" si="3001"/>
        <v>0.27018724076521788</v>
      </c>
      <c r="F63992" s="6">
        <f t="shared" si="3002"/>
        <v>0.21271449759048511</v>
      </c>
      <c r="G63992" s="6">
        <f t="shared" si="3003"/>
        <v>1.8461649361489051E-3</v>
      </c>
    </row>
    <row r="63993" spans="1:7" x14ac:dyDescent="0.35">
      <c r="A63993" s="1" t="s">
        <v>63992</v>
      </c>
      <c r="B63993">
        <v>322.86725939886998</v>
      </c>
      <c r="C63993">
        <v>4</v>
      </c>
      <c r="D63993">
        <f>_xlfn.IFNA(_xlfn.XLOOKUP(A63993,Target!B:B,Target!B:B),0)</f>
        <v>0</v>
      </c>
      <c r="E63993" s="7">
        <f t="shared" si="3001"/>
        <v>2.1453326677557515E-2</v>
      </c>
      <c r="F63993" s="6">
        <f t="shared" si="3002"/>
        <v>2.1002747866452287E-2</v>
      </c>
      <c r="G63993" s="6">
        <f t="shared" si="3003"/>
        <v>1.4683820015884495E-4</v>
      </c>
    </row>
    <row r="63994" spans="1:7" x14ac:dyDescent="0.35">
      <c r="A63994" s="1" t="s">
        <v>63993</v>
      </c>
      <c r="B63994">
        <v>562.14204830117399</v>
      </c>
      <c r="C63994">
        <v>1</v>
      </c>
      <c r="D63994">
        <f>_xlfn.IFNA(_xlfn.XLOOKUP(A63994,Target!B:B,Target!B:B),0)</f>
        <v>0</v>
      </c>
      <c r="E63994" s="7">
        <f t="shared" si="3001"/>
        <v>0.5916602862295145</v>
      </c>
      <c r="F63994" s="6">
        <f t="shared" si="3002"/>
        <v>0.37172523015642933</v>
      </c>
      <c r="G63994" s="6">
        <f t="shared" si="3003"/>
        <v>4.0339002791201705E-3</v>
      </c>
    </row>
    <row r="63995" spans="1:7" x14ac:dyDescent="0.35">
      <c r="A63995" s="1" t="s">
        <v>63994</v>
      </c>
      <c r="B63995">
        <v>309.01370166491103</v>
      </c>
      <c r="C63995">
        <v>5</v>
      </c>
      <c r="D63995">
        <f>_xlfn.IFNA(_xlfn.XLOOKUP(A63995,Target!B:B,Target!B:B),0)</f>
        <v>0</v>
      </c>
      <c r="E63995" s="7">
        <f t="shared" si="3001"/>
        <v>1.7704673309777399E-2</v>
      </c>
      <c r="F63995" s="6">
        <f t="shared" si="3002"/>
        <v>1.7396670934209602E-2</v>
      </c>
      <c r="G63995" s="6">
        <f t="shared" si="3003"/>
        <v>1.2118349322661781E-4</v>
      </c>
    </row>
    <row r="63996" spans="1:7" x14ac:dyDescent="0.35">
      <c r="A63996" s="1" t="s">
        <v>63995</v>
      </c>
      <c r="B63996">
        <v>520.38637031532505</v>
      </c>
      <c r="C63996">
        <v>1</v>
      </c>
      <c r="D63996">
        <f>_xlfn.IFNA(_xlfn.XLOOKUP(A63996,Target!B:B,Target!B:B),0)</f>
        <v>0</v>
      </c>
      <c r="E63996" s="7">
        <f t="shared" si="3001"/>
        <v>0.33164861503549387</v>
      </c>
      <c r="F63996" s="6">
        <f t="shared" si="3002"/>
        <v>0.24905114704501385</v>
      </c>
      <c r="G63996" s="6">
        <f t="shared" si="3003"/>
        <v>2.2651736555692045E-3</v>
      </c>
    </row>
    <row r="63997" spans="1:7" x14ac:dyDescent="0.35">
      <c r="A63997" s="1" t="s">
        <v>63996</v>
      </c>
      <c r="B63997">
        <v>431.69594503868001</v>
      </c>
      <c r="C63997">
        <v>2</v>
      </c>
      <c r="D63997">
        <f>_xlfn.IFNA(_xlfn.XLOOKUP(A63997,Target!B:B,Target!B:B),0)</f>
        <v>0</v>
      </c>
      <c r="E63997" s="7">
        <f t="shared" si="3001"/>
        <v>9.6985904694554551E-2</v>
      </c>
      <c r="F63997" s="6">
        <f t="shared" si="3002"/>
        <v>8.8411258776893153E-2</v>
      </c>
      <c r="G63997" s="6">
        <f t="shared" si="3003"/>
        <v>6.6348110883182663E-4</v>
      </c>
    </row>
    <row r="63998" spans="1:7" x14ac:dyDescent="0.35">
      <c r="A63998" s="1" t="s">
        <v>63997</v>
      </c>
      <c r="B63998">
        <v>603.22738519390703</v>
      </c>
      <c r="C63998">
        <v>1</v>
      </c>
      <c r="D63998">
        <f>_xlfn.IFNA(_xlfn.XLOOKUP(A63998,Target!B:B,Target!B:B),0)</f>
        <v>0</v>
      </c>
      <c r="E63998" s="7">
        <f t="shared" si="3001"/>
        <v>1.0457570354266135</v>
      </c>
      <c r="F63998" s="6">
        <f t="shared" si="3002"/>
        <v>0.51118339925862011</v>
      </c>
      <c r="G63998" s="6">
        <f t="shared" si="3003"/>
        <v>7.1078955052725889E-3</v>
      </c>
    </row>
    <row r="63999" spans="1:7" x14ac:dyDescent="0.35">
      <c r="A63999" s="1" t="s">
        <v>63998</v>
      </c>
      <c r="B63999">
        <v>348.854930160099</v>
      </c>
      <c r="C63999">
        <v>4</v>
      </c>
      <c r="D63999">
        <f>_xlfn.IFNA(_xlfn.XLOOKUP(A63999,Target!B:B,Target!B:B),0)</f>
        <v>0</v>
      </c>
      <c r="E63999" s="7">
        <f t="shared" si="3001"/>
        <v>3.0757852809273369E-2</v>
      </c>
      <c r="F63999" s="6">
        <f t="shared" si="3002"/>
        <v>2.9840037333156877E-2</v>
      </c>
      <c r="G63999" s="6">
        <f t="shared" si="3003"/>
        <v>2.1051001570781581E-4</v>
      </c>
    </row>
    <row r="64000" spans="1:7" x14ac:dyDescent="0.35">
      <c r="A64000" s="1" t="s">
        <v>63999</v>
      </c>
      <c r="B64000">
        <v>396.64701350940197</v>
      </c>
      <c r="C64000">
        <v>2</v>
      </c>
      <c r="D64000">
        <f>_xlfn.IFNA(_xlfn.XLOOKUP(A64000,Target!B:B,Target!B:B),0)</f>
        <v>0</v>
      </c>
      <c r="E64000" s="7">
        <f t="shared" si="3001"/>
        <v>5.9661343260468035E-2</v>
      </c>
      <c r="F64000" s="6">
        <f t="shared" si="3002"/>
        <v>5.6302273966979177E-2</v>
      </c>
      <c r="G64000" s="6">
        <f t="shared" si="3003"/>
        <v>4.0824781922974777E-4</v>
      </c>
    </row>
    <row r="64001" spans="1:7" x14ac:dyDescent="0.35">
      <c r="A64001" s="1" t="s">
        <v>64000</v>
      </c>
      <c r="B64001">
        <v>348.854930160099</v>
      </c>
      <c r="C64001">
        <v>4</v>
      </c>
      <c r="D64001">
        <f>_xlfn.IFNA(_xlfn.XLOOKUP(A64001,Target!B:B,Target!B:B),0)</f>
        <v>0</v>
      </c>
      <c r="E64001" s="7">
        <f t="shared" si="3001"/>
        <v>3.0757852809273369E-2</v>
      </c>
      <c r="F64001" s="6">
        <f t="shared" si="3002"/>
        <v>2.9840037333156877E-2</v>
      </c>
      <c r="G64001" s="6">
        <f t="shared" si="3003"/>
        <v>2.1051001570781581E-4</v>
      </c>
    </row>
    <row r="64002" spans="1:7" x14ac:dyDescent="0.35">
      <c r="A64002" s="1" t="s">
        <v>64001</v>
      </c>
      <c r="B64002">
        <v>303.54479788402699</v>
      </c>
      <c r="C64002">
        <v>5</v>
      </c>
      <c r="D64002">
        <f>_xlfn.IFNA(_xlfn.XLOOKUP(A64002,Target!B:B,Target!B:B),0)</f>
        <v>0</v>
      </c>
      <c r="E64002" s="7">
        <f t="shared" si="3001"/>
        <v>1.6412012378294306E-2</v>
      </c>
      <c r="F64002" s="6">
        <f t="shared" si="3002"/>
        <v>1.6147007491471799E-2</v>
      </c>
      <c r="G64002" s="6">
        <f t="shared" si="3003"/>
        <v>1.1233658783270251E-4</v>
      </c>
    </row>
    <row r="64003" spans="1:7" x14ac:dyDescent="0.35">
      <c r="A64003" s="1" t="s">
        <v>64002</v>
      </c>
      <c r="B64003">
        <v>473.70792385746699</v>
      </c>
      <c r="C64003">
        <v>1</v>
      </c>
      <c r="D64003">
        <f>_xlfn.IFNA(_xlfn.XLOOKUP(A64003,Target!B:B,Target!B:B),0)</f>
        <v>0</v>
      </c>
      <c r="E64003" s="7">
        <f t="shared" ref="E64003:E64066" si="3004">2^((B64003-600)/50)</f>
        <v>0.1736384647592758</v>
      </c>
      <c r="F64003" s="6">
        <f t="shared" ref="F64003:F64066" si="3005">1-(1/(1+E64003))</f>
        <v>0.14794885305236716</v>
      </c>
      <c r="G64003" s="6">
        <f t="shared" ref="G64003:G64066" si="3006">(F64003*($J$3/$J$2))/(F64003*($J$3/$J$2)+(1-F64003)*((1-$J$3)/(1-$J$2)))</f>
        <v>1.1872391297746295E-3</v>
      </c>
    </row>
    <row r="64004" spans="1:7" x14ac:dyDescent="0.35">
      <c r="A64004" s="1" t="s">
        <v>64003</v>
      </c>
      <c r="B64004">
        <v>506.65896242703798</v>
      </c>
      <c r="C64004">
        <v>1</v>
      </c>
      <c r="D64004">
        <f>_xlfn.IFNA(_xlfn.XLOOKUP(A64004,Target!B:B,Target!B:B),0)</f>
        <v>0</v>
      </c>
      <c r="E64004" s="7">
        <f t="shared" si="3004"/>
        <v>0.27417696031743155</v>
      </c>
      <c r="F64004" s="6">
        <f t="shared" si="3005"/>
        <v>0.21517965624580648</v>
      </c>
      <c r="G64004" s="6">
        <f t="shared" si="3006"/>
        <v>1.87337525754763E-3</v>
      </c>
    </row>
    <row r="64005" spans="1:7" x14ac:dyDescent="0.35">
      <c r="A64005" s="1" t="s">
        <v>64004</v>
      </c>
      <c r="B64005">
        <v>430.37835088263898</v>
      </c>
      <c r="C64005">
        <v>2</v>
      </c>
      <c r="D64005">
        <f>_xlfn.IFNA(_xlfn.XLOOKUP(A64005,Target!B:B,Target!B:B),0)</f>
        <v>0</v>
      </c>
      <c r="E64005" s="7">
        <f t="shared" si="3004"/>
        <v>9.523046699227028E-2</v>
      </c>
      <c r="F64005" s="6">
        <f t="shared" si="3005"/>
        <v>8.695016241996345E-2</v>
      </c>
      <c r="G64005" s="6">
        <f t="shared" si="3006"/>
        <v>6.5147997342665466E-4</v>
      </c>
    </row>
    <row r="64006" spans="1:7" x14ac:dyDescent="0.35">
      <c r="A64006" s="1" t="s">
        <v>64005</v>
      </c>
      <c r="B64006">
        <v>307.85118999303199</v>
      </c>
      <c r="C64006">
        <v>5</v>
      </c>
      <c r="D64006">
        <f>_xlfn.IFNA(_xlfn.XLOOKUP(A64006,Target!B:B,Target!B:B),0)</f>
        <v>0</v>
      </c>
      <c r="E64006" s="7">
        <f t="shared" si="3004"/>
        <v>1.7421634566580555E-2</v>
      </c>
      <c r="F64006" s="6">
        <f t="shared" si="3005"/>
        <v>1.7123318371347729E-2</v>
      </c>
      <c r="G64006" s="6">
        <f t="shared" si="3006"/>
        <v>1.1924640391058041E-4</v>
      </c>
    </row>
    <row r="64007" spans="1:7" x14ac:dyDescent="0.35">
      <c r="A64007" s="1" t="s">
        <v>64006</v>
      </c>
      <c r="B64007">
        <v>309.93419964440801</v>
      </c>
      <c r="C64007">
        <v>5</v>
      </c>
      <c r="D64007">
        <f>_xlfn.IFNA(_xlfn.XLOOKUP(A64007,Target!B:B,Target!B:B),0)</f>
        <v>0</v>
      </c>
      <c r="E64007" s="7">
        <f t="shared" si="3004"/>
        <v>1.7932046960779262E-2</v>
      </c>
      <c r="F64007" s="6">
        <f t="shared" si="3005"/>
        <v>1.7616153273019242E-2</v>
      </c>
      <c r="G64007" s="6">
        <f t="shared" si="3006"/>
        <v>1.2273961069091637E-4</v>
      </c>
    </row>
    <row r="64008" spans="1:7" x14ac:dyDescent="0.35">
      <c r="A64008" s="1" t="s">
        <v>64007</v>
      </c>
      <c r="B64008">
        <v>530.07309928252801</v>
      </c>
      <c r="C64008">
        <v>1</v>
      </c>
      <c r="D64008">
        <f>_xlfn.IFNA(_xlfn.XLOOKUP(A64008,Target!B:B,Target!B:B),0)</f>
        <v>0</v>
      </c>
      <c r="E64008" s="7">
        <f t="shared" si="3004"/>
        <v>0.37931333214951296</v>
      </c>
      <c r="F64008" s="6">
        <f t="shared" si="3005"/>
        <v>0.27500157020768701</v>
      </c>
      <c r="G64008" s="6">
        <f t="shared" si="3006"/>
        <v>2.5898824888370706E-3</v>
      </c>
    </row>
    <row r="64009" spans="1:7" x14ac:dyDescent="0.35">
      <c r="A64009" s="1" t="s">
        <v>64008</v>
      </c>
      <c r="B64009">
        <v>320.78424974749402</v>
      </c>
      <c r="C64009">
        <v>4</v>
      </c>
      <c r="D64009">
        <f>_xlfn.IFNA(_xlfn.XLOOKUP(A64009,Target!B:B,Target!B:B),0)</f>
        <v>0</v>
      </c>
      <c r="E64009" s="7">
        <f t="shared" si="3004"/>
        <v>2.0842685636020639E-2</v>
      </c>
      <c r="F64009" s="6">
        <f t="shared" si="3005"/>
        <v>2.041713765430464E-2</v>
      </c>
      <c r="G64009" s="6">
        <f t="shared" si="3006"/>
        <v>1.4265923802268043E-4</v>
      </c>
    </row>
    <row r="64010" spans="1:7" x14ac:dyDescent="0.35">
      <c r="A64010" s="1" t="s">
        <v>64009</v>
      </c>
      <c r="B64010">
        <v>360.86749193506398</v>
      </c>
      <c r="C64010">
        <v>3</v>
      </c>
      <c r="D64010">
        <f>_xlfn.IFNA(_xlfn.XLOOKUP(A64010,Target!B:B,Target!B:B),0)</f>
        <v>0</v>
      </c>
      <c r="E64010" s="7">
        <f t="shared" si="3004"/>
        <v>3.6331124715745615E-2</v>
      </c>
      <c r="F64010" s="6">
        <f t="shared" si="3005"/>
        <v>3.5057448193221874E-2</v>
      </c>
      <c r="G64010" s="6">
        <f t="shared" si="3006"/>
        <v>2.4864459703435914E-4</v>
      </c>
    </row>
    <row r="64011" spans="1:7" x14ac:dyDescent="0.35">
      <c r="A64011" s="1" t="s">
        <v>64010</v>
      </c>
      <c r="B64011">
        <v>476.55692065778402</v>
      </c>
      <c r="C64011">
        <v>1</v>
      </c>
      <c r="D64011">
        <f>_xlfn.IFNA(_xlfn.XLOOKUP(A64011,Target!B:B,Target!B:B),0)</f>
        <v>0</v>
      </c>
      <c r="E64011" s="7">
        <f t="shared" si="3004"/>
        <v>0.1806336290238908</v>
      </c>
      <c r="F64011" s="6">
        <f t="shared" si="3005"/>
        <v>0.1529971911550857</v>
      </c>
      <c r="G64011" s="6">
        <f t="shared" si="3006"/>
        <v>1.2350089374580805E-3</v>
      </c>
    </row>
    <row r="64012" spans="1:7" x14ac:dyDescent="0.35">
      <c r="A64012" s="1" t="s">
        <v>64011</v>
      </c>
      <c r="B64012">
        <v>404.51097007782897</v>
      </c>
      <c r="C64012">
        <v>2</v>
      </c>
      <c r="D64012">
        <f>_xlfn.IFNA(_xlfn.XLOOKUP(A64012,Target!B:B,Target!B:B),0)</f>
        <v>0</v>
      </c>
      <c r="E64012" s="7">
        <f t="shared" si="3004"/>
        <v>6.6533253849590329E-2</v>
      </c>
      <c r="F64012" s="6">
        <f t="shared" si="3005"/>
        <v>6.2382727973499641E-2</v>
      </c>
      <c r="G64012" s="6">
        <f t="shared" si="3006"/>
        <v>4.5524919706091247E-4</v>
      </c>
    </row>
    <row r="64013" spans="1:7" x14ac:dyDescent="0.35">
      <c r="A64013" s="1" t="s">
        <v>64012</v>
      </c>
      <c r="B64013">
        <v>427.42371803219999</v>
      </c>
      <c r="C64013">
        <v>2</v>
      </c>
      <c r="D64013">
        <f>_xlfn.IFNA(_xlfn.XLOOKUP(A64013,Target!B:B,Target!B:B),0)</f>
        <v>0</v>
      </c>
      <c r="E64013" s="7">
        <f t="shared" si="3004"/>
        <v>9.1408640904873564E-2</v>
      </c>
      <c r="F64013" s="6">
        <f t="shared" si="3005"/>
        <v>8.3752901964462834E-2</v>
      </c>
      <c r="G64013" s="6">
        <f t="shared" si="3006"/>
        <v>6.253508761865853E-4</v>
      </c>
    </row>
    <row r="64014" spans="1:7" x14ac:dyDescent="0.35">
      <c r="A64014" s="1" t="s">
        <v>64013</v>
      </c>
      <c r="B64014">
        <v>344.99225037949202</v>
      </c>
      <c r="C64014">
        <v>4</v>
      </c>
      <c r="D64014">
        <f>_xlfn.IFNA(_xlfn.XLOOKUP(A64014,Target!B:B,Target!B:B),0)</f>
        <v>0</v>
      </c>
      <c r="E64014" s="7">
        <f t="shared" si="3004"/>
        <v>2.9154148712673415E-2</v>
      </c>
      <c r="F64014" s="6">
        <f t="shared" si="3005"/>
        <v>2.8328262339651578E-2</v>
      </c>
      <c r="G64014" s="6">
        <f t="shared" si="3006"/>
        <v>1.9953628441218756E-4</v>
      </c>
    </row>
    <row r="64015" spans="1:7" x14ac:dyDescent="0.35">
      <c r="A64015" s="1" t="s">
        <v>64014</v>
      </c>
      <c r="B64015">
        <v>320.78424974749402</v>
      </c>
      <c r="C64015">
        <v>4</v>
      </c>
      <c r="D64015">
        <f>_xlfn.IFNA(_xlfn.XLOOKUP(A64015,Target!B:B,Target!B:B),0)</f>
        <v>0</v>
      </c>
      <c r="E64015" s="7">
        <f t="shared" si="3004"/>
        <v>2.0842685636020639E-2</v>
      </c>
      <c r="F64015" s="6">
        <f t="shared" si="3005"/>
        <v>2.041713765430464E-2</v>
      </c>
      <c r="G64015" s="6">
        <f t="shared" si="3006"/>
        <v>1.4265923802268043E-4</v>
      </c>
    </row>
    <row r="64016" spans="1:7" x14ac:dyDescent="0.35">
      <c r="A64016" s="1" t="s">
        <v>64015</v>
      </c>
      <c r="B64016">
        <v>431.69594503868001</v>
      </c>
      <c r="C64016">
        <v>2</v>
      </c>
      <c r="D64016">
        <f>_xlfn.IFNA(_xlfn.XLOOKUP(A64016,Target!B:B,Target!B:B),0)</f>
        <v>0</v>
      </c>
      <c r="E64016" s="7">
        <f t="shared" si="3004"/>
        <v>9.6985904694554551E-2</v>
      </c>
      <c r="F64016" s="6">
        <f t="shared" si="3005"/>
        <v>8.8411258776893153E-2</v>
      </c>
      <c r="G64016" s="6">
        <f t="shared" si="3006"/>
        <v>6.6348110883182663E-4</v>
      </c>
    </row>
    <row r="64017" spans="1:7" x14ac:dyDescent="0.35">
      <c r="A64017" s="1" t="s">
        <v>64016</v>
      </c>
      <c r="B64017">
        <v>517.37131121964399</v>
      </c>
      <c r="C64017">
        <v>1</v>
      </c>
      <c r="D64017">
        <f>_xlfn.IFNA(_xlfn.XLOOKUP(A64017,Target!B:B,Target!B:B),0)</f>
        <v>0</v>
      </c>
      <c r="E64017" s="7">
        <f t="shared" si="3004"/>
        <v>0.31807220786211443</v>
      </c>
      <c r="F64017" s="6">
        <f t="shared" si="3005"/>
        <v>0.24131622377352224</v>
      </c>
      <c r="G64017" s="6">
        <f t="shared" si="3006"/>
        <v>2.1726477012470949E-3</v>
      </c>
    </row>
    <row r="64018" spans="1:7" x14ac:dyDescent="0.35">
      <c r="A64018" s="1" t="s">
        <v>64017</v>
      </c>
      <c r="B64018">
        <v>517.14003952806604</v>
      </c>
      <c r="C64018">
        <v>1</v>
      </c>
      <c r="D64018">
        <f>_xlfn.IFNA(_xlfn.XLOOKUP(A64018,Target!B:B,Target!B:B),0)</f>
        <v>0</v>
      </c>
      <c r="E64018" s="7">
        <f t="shared" si="3004"/>
        <v>0.3170540675199901</v>
      </c>
      <c r="F64018" s="6">
        <f t="shared" si="3005"/>
        <v>0.24072972806424131</v>
      </c>
      <c r="G64018" s="6">
        <f t="shared" si="3006"/>
        <v>2.1657081776349104E-3</v>
      </c>
    </row>
    <row r="64019" spans="1:7" x14ac:dyDescent="0.35">
      <c r="A64019" s="1" t="s">
        <v>64018</v>
      </c>
      <c r="B64019">
        <v>290.23503564416501</v>
      </c>
      <c r="C64019">
        <v>6</v>
      </c>
      <c r="D64019">
        <f>_xlfn.IFNA(_xlfn.XLOOKUP(A64019,Target!B:B,Target!B:B),0)</f>
        <v>0</v>
      </c>
      <c r="E64019" s="7">
        <f t="shared" si="3004"/>
        <v>1.3646745187453386E-2</v>
      </c>
      <c r="F64019" s="6">
        <f t="shared" si="3005"/>
        <v>1.3463018800429993E-2</v>
      </c>
      <c r="G64019" s="6">
        <f t="shared" si="3006"/>
        <v>9.3410714738213454E-5</v>
      </c>
    </row>
    <row r="64020" spans="1:7" x14ac:dyDescent="0.35">
      <c r="A64020" s="1" t="s">
        <v>64019</v>
      </c>
      <c r="B64020">
        <v>527.32160858922498</v>
      </c>
      <c r="C64020">
        <v>1</v>
      </c>
      <c r="D64020">
        <f>_xlfn.IFNA(_xlfn.XLOOKUP(A64020,Target!B:B,Target!B:B),0)</f>
        <v>0</v>
      </c>
      <c r="E64020" s="7">
        <f t="shared" si="3004"/>
        <v>0.36511736034828951</v>
      </c>
      <c r="F64020" s="6">
        <f t="shared" si="3005"/>
        <v>0.26746224973297184</v>
      </c>
      <c r="G64020" s="6">
        <f t="shared" si="3006"/>
        <v>2.4931966329586599E-3</v>
      </c>
    </row>
    <row r="64021" spans="1:7" x14ac:dyDescent="0.35">
      <c r="A64021" s="1" t="s">
        <v>64020</v>
      </c>
      <c r="B64021">
        <v>307.85118999303199</v>
      </c>
      <c r="C64021">
        <v>5</v>
      </c>
      <c r="D64021">
        <f>_xlfn.IFNA(_xlfn.XLOOKUP(A64021,Target!B:B,Target!B:B),0)</f>
        <v>0</v>
      </c>
      <c r="E64021" s="7">
        <f t="shared" si="3004"/>
        <v>1.7421634566580555E-2</v>
      </c>
      <c r="F64021" s="6">
        <f t="shared" si="3005"/>
        <v>1.7123318371347729E-2</v>
      </c>
      <c r="G64021" s="6">
        <f t="shared" si="3006"/>
        <v>1.1924640391058041E-4</v>
      </c>
    </row>
    <row r="64022" spans="1:7" x14ac:dyDescent="0.35">
      <c r="A64022" s="1" t="s">
        <v>64021</v>
      </c>
      <c r="B64022">
        <v>518.53463235552795</v>
      </c>
      <c r="C64022">
        <v>1</v>
      </c>
      <c r="D64022">
        <f>_xlfn.IFNA(_xlfn.XLOOKUP(A64022,Target!B:B,Target!B:B),0)</f>
        <v>0</v>
      </c>
      <c r="E64022" s="7">
        <f t="shared" si="3004"/>
        <v>0.32324336161521044</v>
      </c>
      <c r="F64022" s="6">
        <f t="shared" si="3005"/>
        <v>0.24428111335517677</v>
      </c>
      <c r="G64022" s="6">
        <f t="shared" si="3006"/>
        <v>2.2078921808283574E-3</v>
      </c>
    </row>
    <row r="64023" spans="1:7" x14ac:dyDescent="0.35">
      <c r="A64023" s="1" t="s">
        <v>64022</v>
      </c>
      <c r="B64023">
        <v>477.37229679137499</v>
      </c>
      <c r="C64023">
        <v>1</v>
      </c>
      <c r="D64023">
        <f>_xlfn.IFNA(_xlfn.XLOOKUP(A64023,Target!B:B,Target!B:B),0)</f>
        <v>0</v>
      </c>
      <c r="E64023" s="7">
        <f t="shared" si="3004"/>
        <v>0.18268700699262702</v>
      </c>
      <c r="F64023" s="6">
        <f t="shared" si="3005"/>
        <v>0.15446775513089395</v>
      </c>
      <c r="G64023" s="6">
        <f t="shared" si="3006"/>
        <v>1.2490305384765202E-3</v>
      </c>
    </row>
    <row r="64024" spans="1:7" x14ac:dyDescent="0.35">
      <c r="A64024" s="1" t="s">
        <v>64023</v>
      </c>
      <c r="B64024">
        <v>489.06935911546202</v>
      </c>
      <c r="C64024">
        <v>1</v>
      </c>
      <c r="D64024">
        <f>_xlfn.IFNA(_xlfn.XLOOKUP(A64024,Target!B:B,Target!B:B),0)</f>
        <v>0</v>
      </c>
      <c r="E64024" s="7">
        <f t="shared" si="3004"/>
        <v>0.21484784064473247</v>
      </c>
      <c r="F64024" s="6">
        <f t="shared" si="3005"/>
        <v>0.17685164631869499</v>
      </c>
      <c r="G64024" s="6">
        <f t="shared" si="3006"/>
        <v>1.4685911461461648E-3</v>
      </c>
    </row>
    <row r="64025" spans="1:7" x14ac:dyDescent="0.35">
      <c r="A64025" s="1" t="s">
        <v>64024</v>
      </c>
      <c r="B64025">
        <v>446.55774142435899</v>
      </c>
      <c r="C64025">
        <v>2</v>
      </c>
      <c r="D64025">
        <f>_xlfn.IFNA(_xlfn.XLOOKUP(A64025,Target!B:B,Target!B:B),0)</f>
        <v>0</v>
      </c>
      <c r="E64025" s="7">
        <f t="shared" si="3004"/>
        <v>0.11917510721966663</v>
      </c>
      <c r="F64025" s="6">
        <f t="shared" si="3005"/>
        <v>0.10648477298224568</v>
      </c>
      <c r="G64025" s="6">
        <f t="shared" si="3006"/>
        <v>8.1515382820274509E-4</v>
      </c>
    </row>
    <row r="64026" spans="1:7" x14ac:dyDescent="0.35">
      <c r="A64026" s="1" t="s">
        <v>64025</v>
      </c>
      <c r="B64026">
        <v>456.258519721722</v>
      </c>
      <c r="C64026">
        <v>2</v>
      </c>
      <c r="D64026">
        <f>_xlfn.IFNA(_xlfn.XLOOKUP(A64026,Target!B:B,Target!B:B),0)</f>
        <v>0</v>
      </c>
      <c r="E64026" s="7">
        <f t="shared" si="3004"/>
        <v>0.13632956730236406</v>
      </c>
      <c r="F64026" s="6">
        <f t="shared" si="3005"/>
        <v>0.11997361612794188</v>
      </c>
      <c r="G64026" s="6">
        <f t="shared" si="3006"/>
        <v>9.3238037131205143E-4</v>
      </c>
    </row>
    <row r="64027" spans="1:7" x14ac:dyDescent="0.35">
      <c r="A64027" s="1" t="s">
        <v>64026</v>
      </c>
      <c r="B64027">
        <v>476.136299361</v>
      </c>
      <c r="C64027">
        <v>1</v>
      </c>
      <c r="D64027">
        <f>_xlfn.IFNA(_xlfn.XLOOKUP(A64027,Target!B:B,Target!B:B),0)</f>
        <v>0</v>
      </c>
      <c r="E64027" s="7">
        <f t="shared" si="3004"/>
        <v>0.17958341033857725</v>
      </c>
      <c r="F64027" s="6">
        <f t="shared" si="3005"/>
        <v>0.15224307900958955</v>
      </c>
      <c r="G64027" s="6">
        <f t="shared" si="3006"/>
        <v>1.2278373109537548E-3</v>
      </c>
    </row>
    <row r="64028" spans="1:7" x14ac:dyDescent="0.35">
      <c r="A64028" s="1" t="s">
        <v>64027</v>
      </c>
      <c r="B64028">
        <v>599.89945768098096</v>
      </c>
      <c r="C64028">
        <v>1</v>
      </c>
      <c r="D64028">
        <f>_xlfn.IFNA(_xlfn.XLOOKUP(A64028,Target!B:B,Target!B:B),0)</f>
        <v>0</v>
      </c>
      <c r="E64028" s="7">
        <f t="shared" si="3004"/>
        <v>0.99860715840640213</v>
      </c>
      <c r="F64028" s="6">
        <f t="shared" si="3005"/>
        <v>0.49965154693163694</v>
      </c>
      <c r="G64028" s="6">
        <f t="shared" si="3006"/>
        <v>6.7895988589598555E-3</v>
      </c>
    </row>
    <row r="64029" spans="1:7" x14ac:dyDescent="0.35">
      <c r="A64029" s="1" t="s">
        <v>64028</v>
      </c>
      <c r="B64029">
        <v>517.14003952806604</v>
      </c>
      <c r="C64029">
        <v>1</v>
      </c>
      <c r="D64029">
        <f>_xlfn.IFNA(_xlfn.XLOOKUP(A64029,Target!B:B,Target!B:B),0)</f>
        <v>0</v>
      </c>
      <c r="E64029" s="7">
        <f t="shared" si="3004"/>
        <v>0.3170540675199901</v>
      </c>
      <c r="F64029" s="6">
        <f t="shared" si="3005"/>
        <v>0.24072972806424131</v>
      </c>
      <c r="G64029" s="6">
        <f t="shared" si="3006"/>
        <v>2.1657081776349104E-3</v>
      </c>
    </row>
    <row r="64030" spans="1:7" x14ac:dyDescent="0.35">
      <c r="A64030" s="1" t="s">
        <v>64029</v>
      </c>
      <c r="B64030">
        <v>476.136299361</v>
      </c>
      <c r="C64030">
        <v>1</v>
      </c>
      <c r="D64030">
        <f>_xlfn.IFNA(_xlfn.XLOOKUP(A64030,Target!B:B,Target!B:B),0)</f>
        <v>0</v>
      </c>
      <c r="E64030" s="7">
        <f t="shared" si="3004"/>
        <v>0.17958341033857725</v>
      </c>
      <c r="F64030" s="6">
        <f t="shared" si="3005"/>
        <v>0.15224307900958955</v>
      </c>
      <c r="G64030" s="6">
        <f t="shared" si="3006"/>
        <v>1.2278373109537548E-3</v>
      </c>
    </row>
    <row r="64031" spans="1:7" x14ac:dyDescent="0.35">
      <c r="A64031" s="1" t="s">
        <v>64030</v>
      </c>
      <c r="B64031">
        <v>432.70418369039999</v>
      </c>
      <c r="C64031">
        <v>2</v>
      </c>
      <c r="D64031">
        <f>_xlfn.IFNA(_xlfn.XLOOKUP(A64031,Target!B:B,Target!B:B),0)</f>
        <v>0</v>
      </c>
      <c r="E64031" s="7">
        <f t="shared" si="3004"/>
        <v>9.8351009691617197E-2</v>
      </c>
      <c r="F64031" s="6">
        <f t="shared" si="3005"/>
        <v>8.9544242982242173E-2</v>
      </c>
      <c r="G64031" s="6">
        <f t="shared" si="3006"/>
        <v>6.7281351644702476E-4</v>
      </c>
    </row>
    <row r="64032" spans="1:7" x14ac:dyDescent="0.35">
      <c r="A64032" s="1" t="s">
        <v>64031</v>
      </c>
      <c r="B64032">
        <v>557.38783998987799</v>
      </c>
      <c r="C64032">
        <v>1</v>
      </c>
      <c r="D64032">
        <f>_xlfn.IFNA(_xlfn.XLOOKUP(A64032,Target!B:B,Target!B:B),0)</f>
        <v>0</v>
      </c>
      <c r="E64032" s="7">
        <f t="shared" si="3004"/>
        <v>0.5539227893390859</v>
      </c>
      <c r="F64032" s="6">
        <f t="shared" si="3005"/>
        <v>0.35646738251047871</v>
      </c>
      <c r="G64032" s="6">
        <f t="shared" si="3006"/>
        <v>3.7775804882897051E-3</v>
      </c>
    </row>
    <row r="64033" spans="1:7" x14ac:dyDescent="0.35">
      <c r="A64033" s="1" t="s">
        <v>64032</v>
      </c>
      <c r="B64033">
        <v>519.46587233582795</v>
      </c>
      <c r="C64033">
        <v>1</v>
      </c>
      <c r="D64033">
        <f>_xlfn.IFNA(_xlfn.XLOOKUP(A64033,Target!B:B,Target!B:B),0)</f>
        <v>0</v>
      </c>
      <c r="E64033" s="7">
        <f t="shared" si="3004"/>
        <v>0.32744339760464103</v>
      </c>
      <c r="F64033" s="6">
        <f t="shared" si="3005"/>
        <v>0.24667221080424928</v>
      </c>
      <c r="G64033" s="6">
        <f t="shared" si="3006"/>
        <v>2.2365160846682833E-3</v>
      </c>
    </row>
    <row r="64034" spans="1:7" x14ac:dyDescent="0.35">
      <c r="A64034" s="1" t="s">
        <v>64033</v>
      </c>
      <c r="B64034">
        <v>306.93069201353597</v>
      </c>
      <c r="C64034">
        <v>5</v>
      </c>
      <c r="D64034">
        <f>_xlfn.IFNA(_xlfn.XLOOKUP(A64034,Target!B:B,Target!B:B),0)</f>
        <v>0</v>
      </c>
      <c r="E64034" s="7">
        <f t="shared" si="3004"/>
        <v>1.7200732810831017E-2</v>
      </c>
      <c r="F64034" s="6">
        <f t="shared" si="3005"/>
        <v>1.69098706440175E-2</v>
      </c>
      <c r="G64034" s="6">
        <f t="shared" si="3006"/>
        <v>1.1773456880942414E-4</v>
      </c>
    </row>
    <row r="64035" spans="1:7" x14ac:dyDescent="0.35">
      <c r="A64035" s="1" t="s">
        <v>64034</v>
      </c>
      <c r="B64035">
        <v>484.31515080416699</v>
      </c>
      <c r="C64035">
        <v>1</v>
      </c>
      <c r="D64035">
        <f>_xlfn.IFNA(_xlfn.XLOOKUP(A64035,Target!B:B,Target!B:B),0)</f>
        <v>0</v>
      </c>
      <c r="E64035" s="7">
        <f t="shared" si="3004"/>
        <v>0.2011443355980897</v>
      </c>
      <c r="F64035" s="6">
        <f t="shared" si="3005"/>
        <v>0.16746058707252143</v>
      </c>
      <c r="G64035" s="6">
        <f t="shared" si="3006"/>
        <v>1.3750497195334492E-3</v>
      </c>
    </row>
    <row r="64036" spans="1:7" x14ac:dyDescent="0.35">
      <c r="A64036" s="1" t="s">
        <v>64035</v>
      </c>
      <c r="B64036">
        <v>430.37835088263898</v>
      </c>
      <c r="C64036">
        <v>2</v>
      </c>
      <c r="D64036">
        <f>_xlfn.IFNA(_xlfn.XLOOKUP(A64036,Target!B:B,Target!B:B),0)</f>
        <v>0</v>
      </c>
      <c r="E64036" s="7">
        <f t="shared" si="3004"/>
        <v>9.523046699227028E-2</v>
      </c>
      <c r="F64036" s="6">
        <f t="shared" si="3005"/>
        <v>8.695016241996345E-2</v>
      </c>
      <c r="G64036" s="6">
        <f t="shared" si="3006"/>
        <v>6.5147997342665466E-4</v>
      </c>
    </row>
    <row r="64037" spans="1:7" x14ac:dyDescent="0.35">
      <c r="A64037" s="1" t="s">
        <v>64036</v>
      </c>
      <c r="B64037">
        <v>415.25477955465601</v>
      </c>
      <c r="C64037">
        <v>2</v>
      </c>
      <c r="D64037">
        <f>_xlfn.IFNA(_xlfn.XLOOKUP(A64037,Target!B:B,Target!B:B),0)</f>
        <v>0</v>
      </c>
      <c r="E64037" s="7">
        <f t="shared" si="3004"/>
        <v>7.7218781066726222E-2</v>
      </c>
      <c r="F64037" s="6">
        <f t="shared" si="3005"/>
        <v>7.1683470826845008E-2</v>
      </c>
      <c r="G64037" s="6">
        <f t="shared" si="3006"/>
        <v>5.2832555097077677E-4</v>
      </c>
    </row>
    <row r="64038" spans="1:7" x14ac:dyDescent="0.35">
      <c r="A64038" s="1" t="s">
        <v>64037</v>
      </c>
      <c r="B64038">
        <v>224.668992668306</v>
      </c>
      <c r="C64038">
        <v>6</v>
      </c>
      <c r="D64038">
        <f>_xlfn.IFNA(_xlfn.XLOOKUP(A64038,Target!B:B,Target!B:B),0)</f>
        <v>0</v>
      </c>
      <c r="E64038" s="7">
        <f t="shared" si="3004"/>
        <v>5.4989803756585994E-3</v>
      </c>
      <c r="F64038" s="6">
        <f t="shared" si="3005"/>
        <v>5.4689069635895926E-3</v>
      </c>
      <c r="G64038" s="6">
        <f t="shared" si="3006"/>
        <v>3.7642113862816694E-5</v>
      </c>
    </row>
    <row r="64039" spans="1:7" x14ac:dyDescent="0.35">
      <c r="A64039" s="1" t="s">
        <v>64038</v>
      </c>
      <c r="B64039">
        <v>309.93419964440801</v>
      </c>
      <c r="C64039">
        <v>5</v>
      </c>
      <c r="D64039">
        <f>_xlfn.IFNA(_xlfn.XLOOKUP(A64039,Target!B:B,Target!B:B),0)</f>
        <v>0</v>
      </c>
      <c r="E64039" s="7">
        <f t="shared" si="3004"/>
        <v>1.7932046960779262E-2</v>
      </c>
      <c r="F64039" s="6">
        <f t="shared" si="3005"/>
        <v>1.7616153273019242E-2</v>
      </c>
      <c r="G64039" s="6">
        <f t="shared" si="3006"/>
        <v>1.2273961069091637E-4</v>
      </c>
    </row>
    <row r="64040" spans="1:7" x14ac:dyDescent="0.35">
      <c r="A64040" s="1" t="s">
        <v>64039</v>
      </c>
      <c r="B64040">
        <v>309.01370166491103</v>
      </c>
      <c r="C64040">
        <v>5</v>
      </c>
      <c r="D64040">
        <f>_xlfn.IFNA(_xlfn.XLOOKUP(A64040,Target!B:B,Target!B:B),0)</f>
        <v>0</v>
      </c>
      <c r="E64040" s="7">
        <f t="shared" si="3004"/>
        <v>1.7704673309777399E-2</v>
      </c>
      <c r="F64040" s="6">
        <f t="shared" si="3005"/>
        <v>1.7396670934209602E-2</v>
      </c>
      <c r="G64040" s="6">
        <f t="shared" si="3006"/>
        <v>1.2118349322661781E-4</v>
      </c>
    </row>
    <row r="64041" spans="1:7" x14ac:dyDescent="0.35">
      <c r="A64041" s="1" t="s">
        <v>64040</v>
      </c>
      <c r="B64041">
        <v>372.74316186355298</v>
      </c>
      <c r="C64041">
        <v>3</v>
      </c>
      <c r="D64041">
        <f>_xlfn.IFNA(_xlfn.XLOOKUP(A64041,Target!B:B,Target!B:B),0)</f>
        <v>0</v>
      </c>
      <c r="E64041" s="7">
        <f t="shared" si="3004"/>
        <v>4.2832902045388463E-2</v>
      </c>
      <c r="F64041" s="6">
        <f t="shared" si="3005"/>
        <v>4.1073600536938315E-2</v>
      </c>
      <c r="G64041" s="6">
        <f t="shared" si="3006"/>
        <v>2.9312871184177837E-4</v>
      </c>
    </row>
    <row r="64042" spans="1:7" x14ac:dyDescent="0.35">
      <c r="A64042" s="1" t="s">
        <v>64041</v>
      </c>
      <c r="B64042">
        <v>224.668992668306</v>
      </c>
      <c r="C64042">
        <v>6</v>
      </c>
      <c r="D64042">
        <f>_xlfn.IFNA(_xlfn.XLOOKUP(A64042,Target!B:B,Target!B:B),0)</f>
        <v>0</v>
      </c>
      <c r="E64042" s="7">
        <f t="shared" si="3004"/>
        <v>5.4989803756585994E-3</v>
      </c>
      <c r="F64042" s="6">
        <f t="shared" si="3005"/>
        <v>5.4689069635895926E-3</v>
      </c>
      <c r="G64042" s="6">
        <f t="shared" si="3006"/>
        <v>3.7642113862816694E-5</v>
      </c>
    </row>
    <row r="64043" spans="1:7" x14ac:dyDescent="0.35">
      <c r="A64043" s="1" t="s">
        <v>64042</v>
      </c>
      <c r="B64043">
        <v>391.61270285111101</v>
      </c>
      <c r="C64043">
        <v>2</v>
      </c>
      <c r="D64043">
        <f>_xlfn.IFNA(_xlfn.XLOOKUP(A64043,Target!B:B,Target!B:B),0)</f>
        <v>0</v>
      </c>
      <c r="E64043" s="7">
        <f t="shared" si="3004"/>
        <v>5.5639530526221441E-2</v>
      </c>
      <c r="F64043" s="6">
        <f t="shared" si="3005"/>
        <v>5.2706941069633806E-2</v>
      </c>
      <c r="G64043" s="6">
        <f t="shared" si="3006"/>
        <v>3.8073802719252534E-4</v>
      </c>
    </row>
    <row r="64044" spans="1:7" x14ac:dyDescent="0.35">
      <c r="A64044" s="1" t="s">
        <v>64043</v>
      </c>
      <c r="B64044">
        <v>613.09272176551303</v>
      </c>
      <c r="C64044">
        <v>1</v>
      </c>
      <c r="D64044" t="str">
        <f>_xlfn.IFNA(_xlfn.XLOOKUP(A64044,Target!B:B,Target!B:B),0)</f>
        <v>013855L8</v>
      </c>
      <c r="E64044" s="7">
        <f t="shared" si="3004"/>
        <v>1.1990189293703721</v>
      </c>
      <c r="F64044" s="6">
        <f t="shared" si="3005"/>
        <v>0.5452517544783837</v>
      </c>
      <c r="G64044" s="6">
        <f t="shared" si="3006"/>
        <v>8.1411190968223354E-3</v>
      </c>
    </row>
    <row r="64045" spans="1:7" x14ac:dyDescent="0.35">
      <c r="A64045" s="1" t="s">
        <v>64044</v>
      </c>
      <c r="B64045">
        <v>432.61644301817699</v>
      </c>
      <c r="C64045">
        <v>2</v>
      </c>
      <c r="D64045">
        <f>_xlfn.IFNA(_xlfn.XLOOKUP(A64045,Target!B:B,Target!B:B),0)</f>
        <v>0</v>
      </c>
      <c r="E64045" s="7">
        <f t="shared" si="3004"/>
        <v>9.8231453757238546E-2</v>
      </c>
      <c r="F64045" s="6">
        <f t="shared" si="3005"/>
        <v>8.9445128730534895E-2</v>
      </c>
      <c r="G64045" s="6">
        <f t="shared" si="3006"/>
        <v>6.7199619088754677E-4</v>
      </c>
    </row>
    <row r="64046" spans="1:7" x14ac:dyDescent="0.35">
      <c r="A64046" s="1" t="s">
        <v>64045</v>
      </c>
      <c r="B64046">
        <v>235.98269088177699</v>
      </c>
      <c r="C64046">
        <v>6</v>
      </c>
      <c r="D64046">
        <f>_xlfn.IFNA(_xlfn.XLOOKUP(A64046,Target!B:B,Target!B:B),0)</f>
        <v>0</v>
      </c>
      <c r="E64046" s="7">
        <f t="shared" si="3004"/>
        <v>6.4327610618908617E-3</v>
      </c>
      <c r="F64046" s="6">
        <f t="shared" si="3005"/>
        <v>6.3916451359389281E-3</v>
      </c>
      <c r="G64046" s="6">
        <f t="shared" si="3006"/>
        <v>4.4033831735350362E-5</v>
      </c>
    </row>
    <row r="64047" spans="1:7" x14ac:dyDescent="0.35">
      <c r="A64047" s="1" t="s">
        <v>64046</v>
      </c>
      <c r="B64047">
        <v>402.90103533354602</v>
      </c>
      <c r="C64047">
        <v>2</v>
      </c>
      <c r="D64047">
        <f>_xlfn.IFNA(_xlfn.XLOOKUP(A64047,Target!B:B,Target!B:B),0)</f>
        <v>0</v>
      </c>
      <c r="E64047" s="7">
        <f t="shared" si="3004"/>
        <v>6.5064783708467841E-2</v>
      </c>
      <c r="F64047" s="6">
        <f t="shared" si="3005"/>
        <v>6.1089977533495876E-2</v>
      </c>
      <c r="G64047" s="6">
        <f t="shared" si="3006"/>
        <v>4.4520576486575423E-4</v>
      </c>
    </row>
    <row r="64048" spans="1:7" x14ac:dyDescent="0.35">
      <c r="A64048" s="1" t="s">
        <v>64047</v>
      </c>
      <c r="B64048">
        <v>475.21580138150301</v>
      </c>
      <c r="C64048">
        <v>1</v>
      </c>
      <c r="D64048">
        <f>_xlfn.IFNA(_xlfn.XLOOKUP(A64048,Target!B:B,Target!B:B),0)</f>
        <v>0</v>
      </c>
      <c r="E64048" s="7">
        <f t="shared" si="3004"/>
        <v>0.17730633980907468</v>
      </c>
      <c r="F64048" s="6">
        <f t="shared" si="3005"/>
        <v>0.15060340186210897</v>
      </c>
      <c r="G64048" s="6">
        <f t="shared" si="3006"/>
        <v>1.2122875296594669E-3</v>
      </c>
    </row>
    <row r="64049" spans="1:7" x14ac:dyDescent="0.35">
      <c r="A64049" s="1" t="s">
        <v>64048</v>
      </c>
      <c r="B64049">
        <v>358.64678097320802</v>
      </c>
      <c r="C64049">
        <v>3</v>
      </c>
      <c r="D64049">
        <f>_xlfn.IFNA(_xlfn.XLOOKUP(A64049,Target!B:B,Target!B:B),0)</f>
        <v>0</v>
      </c>
      <c r="E64049" s="7">
        <f t="shared" si="3004"/>
        <v>3.5229690712933082E-2</v>
      </c>
      <c r="F64049" s="6">
        <f t="shared" si="3005"/>
        <v>3.4030796285094311E-2</v>
      </c>
      <c r="G64049" s="6">
        <f t="shared" si="3006"/>
        <v>2.4110837059932358E-4</v>
      </c>
    </row>
    <row r="64050" spans="1:7" x14ac:dyDescent="0.35">
      <c r="A64050" s="1" t="s">
        <v>64049</v>
      </c>
      <c r="B64050">
        <v>517.14003952806604</v>
      </c>
      <c r="C64050">
        <v>1</v>
      </c>
      <c r="D64050">
        <f>_xlfn.IFNA(_xlfn.XLOOKUP(A64050,Target!B:B,Target!B:B),0)</f>
        <v>0</v>
      </c>
      <c r="E64050" s="7">
        <f t="shared" si="3004"/>
        <v>0.3170540675199901</v>
      </c>
      <c r="F64050" s="6">
        <f t="shared" si="3005"/>
        <v>0.24072972806424131</v>
      </c>
      <c r="G64050" s="6">
        <f t="shared" si="3006"/>
        <v>2.1657081776349104E-3</v>
      </c>
    </row>
    <row r="64051" spans="1:7" x14ac:dyDescent="0.35">
      <c r="A64051" s="1" t="s">
        <v>64050</v>
      </c>
      <c r="B64051">
        <v>291.09420779390001</v>
      </c>
      <c r="C64051">
        <v>6</v>
      </c>
      <c r="D64051">
        <f>_xlfn.IFNA(_xlfn.XLOOKUP(A64051,Target!B:B,Target!B:B),0)</f>
        <v>0</v>
      </c>
      <c r="E64051" s="7">
        <f t="shared" si="3004"/>
        <v>1.3810258705637147E-2</v>
      </c>
      <c r="F64051" s="6">
        <f t="shared" si="3005"/>
        <v>1.362213351763597E-2</v>
      </c>
      <c r="G64051" s="6">
        <f t="shared" si="3006"/>
        <v>9.4529843919008571E-5</v>
      </c>
    </row>
    <row r="64052" spans="1:7" x14ac:dyDescent="0.35">
      <c r="A64052" s="1" t="s">
        <v>64051</v>
      </c>
      <c r="B64052">
        <v>627.10999825930401</v>
      </c>
      <c r="C64052">
        <v>1</v>
      </c>
      <c r="D64052">
        <f>_xlfn.IFNA(_xlfn.XLOOKUP(A64052,Target!B:B,Target!B:B),0)</f>
        <v>0</v>
      </c>
      <c r="E64052" s="7">
        <f t="shared" si="3004"/>
        <v>1.4561913708609846</v>
      </c>
      <c r="F64052" s="6">
        <f t="shared" si="3005"/>
        <v>0.59286560002469857</v>
      </c>
      <c r="G64052" s="6">
        <f t="shared" si="3006"/>
        <v>9.8700383041559845E-3</v>
      </c>
    </row>
    <row r="64053" spans="1:7" x14ac:dyDescent="0.35">
      <c r="A64053" s="1" t="s">
        <v>64052</v>
      </c>
      <c r="B64053">
        <v>211.73593291384401</v>
      </c>
      <c r="C64053">
        <v>6</v>
      </c>
      <c r="D64053">
        <f>_xlfn.IFNA(_xlfn.XLOOKUP(A64053,Target!B:B,Target!B:B),0)</f>
        <v>0</v>
      </c>
      <c r="E64053" s="7">
        <f t="shared" si="3004"/>
        <v>4.5963955061509394E-3</v>
      </c>
      <c r="F64053" s="6">
        <f t="shared" si="3005"/>
        <v>4.5753653175663045E-3</v>
      </c>
      <c r="G64053" s="6">
        <f t="shared" si="3006"/>
        <v>3.1463853327742635E-5</v>
      </c>
    </row>
    <row r="64054" spans="1:7" x14ac:dyDescent="0.35">
      <c r="A64054" s="1" t="s">
        <v>64053</v>
      </c>
      <c r="B64054">
        <v>530.07309928252801</v>
      </c>
      <c r="C64054">
        <v>1</v>
      </c>
      <c r="D64054">
        <f>_xlfn.IFNA(_xlfn.XLOOKUP(A64054,Target!B:B,Target!B:B),0)</f>
        <v>0</v>
      </c>
      <c r="E64054" s="7">
        <f t="shared" si="3004"/>
        <v>0.37931333214951296</v>
      </c>
      <c r="F64054" s="6">
        <f t="shared" si="3005"/>
        <v>0.27500157020768701</v>
      </c>
      <c r="G64054" s="6">
        <f t="shared" si="3006"/>
        <v>2.5898824888370706E-3</v>
      </c>
    </row>
    <row r="64055" spans="1:7" x14ac:dyDescent="0.35">
      <c r="A64055" s="1" t="s">
        <v>64054</v>
      </c>
      <c r="B64055">
        <v>599.89945768098096</v>
      </c>
      <c r="C64055">
        <v>1</v>
      </c>
      <c r="D64055">
        <f>_xlfn.IFNA(_xlfn.XLOOKUP(A64055,Target!B:B,Target!B:B),0)</f>
        <v>0</v>
      </c>
      <c r="E64055" s="7">
        <f t="shared" si="3004"/>
        <v>0.99860715840640213</v>
      </c>
      <c r="F64055" s="6">
        <f t="shared" si="3005"/>
        <v>0.49965154693163694</v>
      </c>
      <c r="G64055" s="6">
        <f t="shared" si="3006"/>
        <v>6.7895988589598555E-3</v>
      </c>
    </row>
    <row r="64056" spans="1:7" x14ac:dyDescent="0.35">
      <c r="A64056" s="1" t="s">
        <v>64055</v>
      </c>
      <c r="B64056">
        <v>705.69304795783796</v>
      </c>
      <c r="C64056">
        <v>1</v>
      </c>
      <c r="D64056">
        <f>_xlfn.IFNA(_xlfn.XLOOKUP(A64056,Target!B:B,Target!B:B),0)</f>
        <v>0</v>
      </c>
      <c r="E64056" s="7">
        <f t="shared" si="3004"/>
        <v>4.3284813972791287</v>
      </c>
      <c r="F64056" s="6">
        <f t="shared" si="3005"/>
        <v>0.81232926880243439</v>
      </c>
      <c r="G64056" s="6">
        <f t="shared" si="3006"/>
        <v>2.8778105600632549E-2</v>
      </c>
    </row>
    <row r="64057" spans="1:7" x14ac:dyDescent="0.35">
      <c r="A64057" s="1" t="s">
        <v>64056</v>
      </c>
      <c r="B64057">
        <v>248.622219145153</v>
      </c>
      <c r="C64057">
        <v>6</v>
      </c>
      <c r="D64057">
        <f>_xlfn.IFNA(_xlfn.XLOOKUP(A64057,Target!B:B,Target!B:B),0)</f>
        <v>0</v>
      </c>
      <c r="E64057" s="7">
        <f t="shared" si="3004"/>
        <v>7.664696506036614E-3</v>
      </c>
      <c r="F64057" s="6">
        <f t="shared" si="3005"/>
        <v>7.6063957907952506E-3</v>
      </c>
      <c r="G64057" s="6">
        <f t="shared" si="3006"/>
        <v>5.2466290426738494E-5</v>
      </c>
    </row>
    <row r="64058" spans="1:7" x14ac:dyDescent="0.35">
      <c r="A64058" s="1" t="s">
        <v>64057</v>
      </c>
      <c r="B64058">
        <v>617.08094292786495</v>
      </c>
      <c r="C64058">
        <v>1</v>
      </c>
      <c r="D64058">
        <f>_xlfn.IFNA(_xlfn.XLOOKUP(A64058,Target!B:B,Target!B:B),0)</f>
        <v>0</v>
      </c>
      <c r="E64058" s="7">
        <f t="shared" si="3004"/>
        <v>1.2671777057852411</v>
      </c>
      <c r="F64058" s="6">
        <f t="shared" si="3005"/>
        <v>0.55892297394762525</v>
      </c>
      <c r="G64058" s="6">
        <f t="shared" si="3006"/>
        <v>8.599924793365632E-3</v>
      </c>
    </row>
    <row r="64059" spans="1:7" x14ac:dyDescent="0.35">
      <c r="A64059" s="1" t="s">
        <v>64058</v>
      </c>
      <c r="B64059">
        <v>293.95383624292901</v>
      </c>
      <c r="C64059">
        <v>6</v>
      </c>
      <c r="D64059">
        <f>_xlfn.IFNA(_xlfn.XLOOKUP(A64059,Target!B:B,Target!B:B),0)</f>
        <v>0</v>
      </c>
      <c r="E64059" s="7">
        <f t="shared" si="3004"/>
        <v>1.4368733603322388E-2</v>
      </c>
      <c r="F64059" s="6">
        <f t="shared" si="3005"/>
        <v>1.4165197651825001E-2</v>
      </c>
      <c r="G64059" s="6">
        <f t="shared" si="3006"/>
        <v>9.8352172940825854E-5</v>
      </c>
    </row>
    <row r="64060" spans="1:7" x14ac:dyDescent="0.35">
      <c r="A64060" s="1" t="s">
        <v>64059</v>
      </c>
      <c r="B64060">
        <v>412.219811239563</v>
      </c>
      <c r="C64060">
        <v>2</v>
      </c>
      <c r="D64060">
        <f>_xlfn.IFNA(_xlfn.XLOOKUP(A64060,Target!B:B,Target!B:B),0)</f>
        <v>0</v>
      </c>
      <c r="E64060" s="7">
        <f t="shared" si="3004"/>
        <v>7.4037306710020109E-2</v>
      </c>
      <c r="F64060" s="6">
        <f t="shared" si="3005"/>
        <v>6.8933645272351352E-2</v>
      </c>
      <c r="G64060" s="6">
        <f t="shared" si="3006"/>
        <v>5.065691505158924E-4</v>
      </c>
    </row>
    <row r="64061" spans="1:7" x14ac:dyDescent="0.35">
      <c r="A64061" s="1" t="s">
        <v>64060</v>
      </c>
      <c r="B64061">
        <v>405.568050587453</v>
      </c>
      <c r="C64061">
        <v>2</v>
      </c>
      <c r="D64061">
        <f>_xlfn.IFNA(_xlfn.XLOOKUP(A64061,Target!B:B,Target!B:B),0)</f>
        <v>0</v>
      </c>
      <c r="E64061" s="7">
        <f t="shared" si="3004"/>
        <v>6.7515427550050688E-2</v>
      </c>
      <c r="F64061" s="6">
        <f t="shared" si="3005"/>
        <v>6.3245388129892111E-2</v>
      </c>
      <c r="G64061" s="6">
        <f t="shared" si="3006"/>
        <v>4.6196654818680759E-4</v>
      </c>
    </row>
    <row r="64062" spans="1:7" x14ac:dyDescent="0.35">
      <c r="A64062" s="1" t="s">
        <v>64061</v>
      </c>
      <c r="B64062">
        <v>529.33120890743396</v>
      </c>
      <c r="C64062">
        <v>1</v>
      </c>
      <c r="D64062">
        <f>_xlfn.IFNA(_xlfn.XLOOKUP(A64062,Target!B:B,Target!B:B),0)</f>
        <v>0</v>
      </c>
      <c r="E64062" s="7">
        <f t="shared" si="3004"/>
        <v>0.37543216896948672</v>
      </c>
      <c r="F64062" s="6">
        <f t="shared" si="3005"/>
        <v>0.27295578614448968</v>
      </c>
      <c r="G64062" s="6">
        <f t="shared" si="3006"/>
        <v>2.5634505431982261E-3</v>
      </c>
    </row>
    <row r="64063" spans="1:7" x14ac:dyDescent="0.35">
      <c r="A64063" s="1" t="s">
        <v>64062</v>
      </c>
      <c r="B64063">
        <v>543.26636336705997</v>
      </c>
      <c r="C64063">
        <v>1</v>
      </c>
      <c r="D64063">
        <f>_xlfn.IFNA(_xlfn.XLOOKUP(A64063,Target!B:B,Target!B:B),0)</f>
        <v>0</v>
      </c>
      <c r="E64063" s="7">
        <f t="shared" si="3004"/>
        <v>0.45543821870414203</v>
      </c>
      <c r="F64063" s="6">
        <f t="shared" si="3005"/>
        <v>0.31292171172311534</v>
      </c>
      <c r="G64063" s="6">
        <f t="shared" si="3006"/>
        <v>3.1080339248312325E-3</v>
      </c>
    </row>
    <row r="64064" spans="1:7" x14ac:dyDescent="0.35">
      <c r="A64064" s="1" t="s">
        <v>64063</v>
      </c>
      <c r="B64064">
        <v>307.85118999303199</v>
      </c>
      <c r="C64064">
        <v>5</v>
      </c>
      <c r="D64064">
        <f>_xlfn.IFNA(_xlfn.XLOOKUP(A64064,Target!B:B,Target!B:B),0)</f>
        <v>0</v>
      </c>
      <c r="E64064" s="7">
        <f t="shared" si="3004"/>
        <v>1.7421634566580555E-2</v>
      </c>
      <c r="F64064" s="6">
        <f t="shared" si="3005"/>
        <v>1.7123318371347729E-2</v>
      </c>
      <c r="G64064" s="6">
        <f t="shared" si="3006"/>
        <v>1.1924640391058041E-4</v>
      </c>
    </row>
    <row r="64065" spans="1:7" x14ac:dyDescent="0.35">
      <c r="A64065" s="1" t="s">
        <v>64064</v>
      </c>
      <c r="B64065">
        <v>537.33331861822205</v>
      </c>
      <c r="C64065">
        <v>1</v>
      </c>
      <c r="D64065">
        <f>_xlfn.IFNA(_xlfn.XLOOKUP(A64065,Target!B:B,Target!B:B),0)</f>
        <v>0</v>
      </c>
      <c r="E64065" s="7">
        <f t="shared" si="3004"/>
        <v>0.41947780181284366</v>
      </c>
      <c r="F64065" s="6">
        <f t="shared" si="3005"/>
        <v>0.29551557712076948</v>
      </c>
      <c r="G64065" s="6">
        <f t="shared" si="3006"/>
        <v>2.8633329593861735E-3</v>
      </c>
    </row>
    <row r="64066" spans="1:7" x14ac:dyDescent="0.35">
      <c r="A64066" s="1" t="s">
        <v>64065</v>
      </c>
      <c r="B64066">
        <v>415.85946081904399</v>
      </c>
      <c r="C64066">
        <v>2</v>
      </c>
      <c r="D64066">
        <f>_xlfn.IFNA(_xlfn.XLOOKUP(A64066,Target!B:B,Target!B:B),0)</f>
        <v>0</v>
      </c>
      <c r="E64066" s="7">
        <f t="shared" si="3004"/>
        <v>7.7868800670438137E-2</v>
      </c>
      <c r="F64066" s="6">
        <f t="shared" si="3005"/>
        <v>7.2243301431494822E-2</v>
      </c>
      <c r="G64066" s="6">
        <f t="shared" si="3006"/>
        <v>5.3277057063328575E-4</v>
      </c>
    </row>
    <row r="64067" spans="1:7" x14ac:dyDescent="0.35">
      <c r="A64067" s="1" t="s">
        <v>64066</v>
      </c>
      <c r="B64067">
        <v>474.62842183696301</v>
      </c>
      <c r="C64067">
        <v>1</v>
      </c>
      <c r="D64067">
        <f>_xlfn.IFNA(_xlfn.XLOOKUP(A64067,Target!B:B,Target!B:B),0)</f>
        <v>0</v>
      </c>
      <c r="E64067" s="7">
        <f t="shared" ref="E64067:E64130" si="3007">2^((B64067-600)/50)</f>
        <v>0.17586843031672156</v>
      </c>
      <c r="F64067" s="6">
        <f t="shared" ref="F64067:F64130" si="3008">1-(1/(1+E64067))</f>
        <v>0.14956471811166083</v>
      </c>
      <c r="G64067" s="6">
        <f t="shared" ref="G64067:G64130" si="3009">(F64067*($J$3/$J$2))/(F64067*($J$3/$J$2)+(1-F64067)*((1-$J$3)/(1-$J$2)))</f>
        <v>1.2024680068245376E-3</v>
      </c>
    </row>
    <row r="64068" spans="1:7" x14ac:dyDescent="0.35">
      <c r="A64068" s="1" t="s">
        <v>64067</v>
      </c>
      <c r="B64068">
        <v>504.34563285136898</v>
      </c>
      <c r="C64068">
        <v>1</v>
      </c>
      <c r="D64068">
        <f>_xlfn.IFNA(_xlfn.XLOOKUP(A64068,Target!B:B,Target!B:B),0)</f>
        <v>0</v>
      </c>
      <c r="E64068" s="7">
        <f t="shared" si="3007"/>
        <v>0.26552372092352394</v>
      </c>
      <c r="F64068" s="6">
        <f t="shared" si="3008"/>
        <v>0.20981331012093263</v>
      </c>
      <c r="G64068" s="6">
        <f t="shared" si="3009"/>
        <v>1.814357342841364E-3</v>
      </c>
    </row>
    <row r="64069" spans="1:7" x14ac:dyDescent="0.35">
      <c r="A64069" s="1" t="s">
        <v>64068</v>
      </c>
      <c r="B64069">
        <v>422.66950972090399</v>
      </c>
      <c r="C64069">
        <v>2</v>
      </c>
      <c r="D64069">
        <f>_xlfn.IFNA(_xlfn.XLOOKUP(A64069,Target!B:B,Target!B:B),0)</f>
        <v>0</v>
      </c>
      <c r="E64069" s="7">
        <f t="shared" si="3007"/>
        <v>8.5578380902315551E-2</v>
      </c>
      <c r="F64069" s="6">
        <f t="shared" si="3008"/>
        <v>7.8832060777761837E-2</v>
      </c>
      <c r="G64069" s="6">
        <f t="shared" si="3009"/>
        <v>5.854878665122736E-4</v>
      </c>
    </row>
    <row r="64070" spans="1:7" x14ac:dyDescent="0.35">
      <c r="A64070" s="1" t="s">
        <v>64069</v>
      </c>
      <c r="B64070">
        <v>361.78798991456</v>
      </c>
      <c r="C64070">
        <v>3</v>
      </c>
      <c r="D64070">
        <f>_xlfn.IFNA(_xlfn.XLOOKUP(A64070,Target!B:B,Target!B:B),0)</f>
        <v>0</v>
      </c>
      <c r="E64070" s="7">
        <f t="shared" si="3007"/>
        <v>3.6797710025006994E-2</v>
      </c>
      <c r="F64070" s="6">
        <f t="shared" si="3008"/>
        <v>3.5491696855811328E-2</v>
      </c>
      <c r="G64070" s="6">
        <f t="shared" si="3009"/>
        <v>2.5183703053347975E-4</v>
      </c>
    </row>
    <row r="64071" spans="1:7" x14ac:dyDescent="0.35">
      <c r="A64071" s="1" t="s">
        <v>64070</v>
      </c>
      <c r="B64071">
        <v>413.74690203061903</v>
      </c>
      <c r="C64071">
        <v>2</v>
      </c>
      <c r="D64071">
        <f>_xlfn.IFNA(_xlfn.XLOOKUP(A64071,Target!B:B,Target!B:B),0)</f>
        <v>0</v>
      </c>
      <c r="E64071" s="7">
        <f t="shared" si="3007"/>
        <v>7.5621382796840997E-2</v>
      </c>
      <c r="F64071" s="6">
        <f t="shared" si="3008"/>
        <v>7.0304834030176733E-2</v>
      </c>
      <c r="G64071" s="6">
        <f t="shared" si="3009"/>
        <v>5.1740191749768234E-4</v>
      </c>
    </row>
    <row r="64072" spans="1:7" x14ac:dyDescent="0.35">
      <c r="A64072" s="1" t="s">
        <v>64071</v>
      </c>
      <c r="B64072">
        <v>658.943288857688</v>
      </c>
      <c r="C64072">
        <v>1</v>
      </c>
      <c r="D64072">
        <f>_xlfn.IFNA(_xlfn.XLOOKUP(A64072,Target!B:B,Target!B:B),0)</f>
        <v>0</v>
      </c>
      <c r="E64072" s="7">
        <f t="shared" si="3007"/>
        <v>2.2639871616888785</v>
      </c>
      <c r="F64072" s="6">
        <f t="shared" si="3008"/>
        <v>0.69362624591863531</v>
      </c>
      <c r="G64072" s="6">
        <f t="shared" si="3009"/>
        <v>1.5261702050790906E-2</v>
      </c>
    </row>
    <row r="64073" spans="1:7" x14ac:dyDescent="0.35">
      <c r="A64073" s="1" t="s">
        <v>64072</v>
      </c>
      <c r="B64073">
        <v>483.65485715473898</v>
      </c>
      <c r="C64073">
        <v>1</v>
      </c>
      <c r="D64073">
        <f>_xlfn.IFNA(_xlfn.XLOOKUP(A64073,Target!B:B,Target!B:B),0)</f>
        <v>0</v>
      </c>
      <c r="E64073" s="7">
        <f t="shared" si="3007"/>
        <v>0.19931153921862688</v>
      </c>
      <c r="F64073" s="6">
        <f t="shared" si="3008"/>
        <v>0.16618829445139993</v>
      </c>
      <c r="G64073" s="6">
        <f t="shared" si="3009"/>
        <v>1.362537548649773E-3</v>
      </c>
    </row>
    <row r="64074" spans="1:7" x14ac:dyDescent="0.35">
      <c r="A64074" s="1" t="s">
        <v>64073</v>
      </c>
      <c r="B64074">
        <v>609.84639097825402</v>
      </c>
      <c r="C64074">
        <v>1</v>
      </c>
      <c r="D64074">
        <f>_xlfn.IFNA(_xlfn.XLOOKUP(A64074,Target!B:B,Target!B:B),0)</f>
        <v>0</v>
      </c>
      <c r="E64074" s="7">
        <f t="shared" si="3007"/>
        <v>1.1462548352558481</v>
      </c>
      <c r="F64074" s="6">
        <f t="shared" si="3008"/>
        <v>0.53407210384651593</v>
      </c>
      <c r="G64074" s="6">
        <f t="shared" si="3009"/>
        <v>7.7856498297535458E-3</v>
      </c>
    </row>
    <row r="64075" spans="1:7" x14ac:dyDescent="0.35">
      <c r="A64075" s="1" t="s">
        <v>64074</v>
      </c>
      <c r="B64075">
        <v>322.86725939886998</v>
      </c>
      <c r="C64075">
        <v>4</v>
      </c>
      <c r="D64075">
        <f>_xlfn.IFNA(_xlfn.XLOOKUP(A64075,Target!B:B,Target!B:B),0)</f>
        <v>0</v>
      </c>
      <c r="E64075" s="7">
        <f t="shared" si="3007"/>
        <v>2.1453326677557515E-2</v>
      </c>
      <c r="F64075" s="6">
        <f t="shared" si="3008"/>
        <v>2.1002747866452287E-2</v>
      </c>
      <c r="G64075" s="6">
        <f t="shared" si="3009"/>
        <v>1.4683820015884495E-4</v>
      </c>
    </row>
    <row r="64076" spans="1:7" x14ac:dyDescent="0.35">
      <c r="A64076" s="1" t="s">
        <v>64075</v>
      </c>
      <c r="B64076">
        <v>348.854930160099</v>
      </c>
      <c r="C64076">
        <v>4</v>
      </c>
      <c r="D64076">
        <f>_xlfn.IFNA(_xlfn.XLOOKUP(A64076,Target!B:B,Target!B:B),0)</f>
        <v>0</v>
      </c>
      <c r="E64076" s="7">
        <f t="shared" si="3007"/>
        <v>3.0757852809273369E-2</v>
      </c>
      <c r="F64076" s="6">
        <f t="shared" si="3008"/>
        <v>2.9840037333156877E-2</v>
      </c>
      <c r="G64076" s="6">
        <f t="shared" si="3009"/>
        <v>2.1051001570781581E-4</v>
      </c>
    </row>
    <row r="64077" spans="1:7" x14ac:dyDescent="0.35">
      <c r="A64077" s="1" t="s">
        <v>64076</v>
      </c>
      <c r="B64077">
        <v>293.033338263433</v>
      </c>
      <c r="C64077">
        <v>6</v>
      </c>
      <c r="D64077">
        <f>_xlfn.IFNA(_xlfn.XLOOKUP(A64077,Target!B:B,Target!B:B),0)</f>
        <v>0</v>
      </c>
      <c r="E64077" s="7">
        <f t="shared" si="3007"/>
        <v>1.4186541830860346E-2</v>
      </c>
      <c r="F64077" s="6">
        <f t="shared" si="3008"/>
        <v>1.3988099078154015E-2</v>
      </c>
      <c r="G64077" s="6">
        <f t="shared" si="3009"/>
        <v>9.7105214288512525E-5</v>
      </c>
    </row>
    <row r="64078" spans="1:7" x14ac:dyDescent="0.35">
      <c r="A64078" s="1" t="s">
        <v>64077</v>
      </c>
      <c r="B64078">
        <v>519.46920417935098</v>
      </c>
      <c r="C64078">
        <v>1</v>
      </c>
      <c r="D64078">
        <f>_xlfn.IFNA(_xlfn.XLOOKUP(A64078,Target!B:B,Target!B:B),0)</f>
        <v>0</v>
      </c>
      <c r="E64078" s="7">
        <f t="shared" si="3007"/>
        <v>0.32745852228905314</v>
      </c>
      <c r="F64078" s="6">
        <f t="shared" si="3008"/>
        <v>0.24668079400657106</v>
      </c>
      <c r="G64078" s="6">
        <f t="shared" si="3009"/>
        <v>2.2366191587964808E-3</v>
      </c>
    </row>
    <row r="64079" spans="1:7" x14ac:dyDescent="0.35">
      <c r="A64079" s="1" t="s">
        <v>64078</v>
      </c>
      <c r="B64079">
        <v>431.69594503868001</v>
      </c>
      <c r="C64079">
        <v>2</v>
      </c>
      <c r="D64079">
        <f>_xlfn.IFNA(_xlfn.XLOOKUP(A64079,Target!B:B,Target!B:B),0)</f>
        <v>0</v>
      </c>
      <c r="E64079" s="7">
        <f t="shared" si="3007"/>
        <v>9.6985904694554551E-2</v>
      </c>
      <c r="F64079" s="6">
        <f t="shared" si="3008"/>
        <v>8.8411258776893153E-2</v>
      </c>
      <c r="G64079" s="6">
        <f t="shared" si="3009"/>
        <v>6.6348110883182663E-4</v>
      </c>
    </row>
    <row r="64080" spans="1:7" x14ac:dyDescent="0.35">
      <c r="A64080" s="1" t="s">
        <v>64079</v>
      </c>
      <c r="B64080">
        <v>374.826171514929</v>
      </c>
      <c r="C64080">
        <v>2</v>
      </c>
      <c r="D64080">
        <f>_xlfn.IFNA(_xlfn.XLOOKUP(A64080,Target!B:B,Target!B:B),0)</f>
        <v>0</v>
      </c>
      <c r="E64080" s="7">
        <f t="shared" si="3007"/>
        <v>4.4087804046685358E-2</v>
      </c>
      <c r="F64080" s="6">
        <f t="shared" si="3008"/>
        <v>4.222614599635155E-2</v>
      </c>
      <c r="G64080" s="6">
        <f t="shared" si="3009"/>
        <v>3.0171409374913602E-4</v>
      </c>
    </row>
    <row r="64081" spans="1:7" x14ac:dyDescent="0.35">
      <c r="A64081" s="1" t="s">
        <v>64080</v>
      </c>
      <c r="B64081">
        <v>322.86725939886998</v>
      </c>
      <c r="C64081">
        <v>4</v>
      </c>
      <c r="D64081">
        <f>_xlfn.IFNA(_xlfn.XLOOKUP(A64081,Target!B:B,Target!B:B),0)</f>
        <v>0</v>
      </c>
      <c r="E64081" s="7">
        <f t="shared" si="3007"/>
        <v>2.1453326677557515E-2</v>
      </c>
      <c r="F64081" s="6">
        <f t="shared" si="3008"/>
        <v>2.1002747866452287E-2</v>
      </c>
      <c r="G64081" s="6">
        <f t="shared" si="3009"/>
        <v>1.4683820015884495E-4</v>
      </c>
    </row>
    <row r="64082" spans="1:7" x14ac:dyDescent="0.35">
      <c r="A64082" s="1" t="s">
        <v>64081</v>
      </c>
      <c r="B64082">
        <v>548.11319029216895</v>
      </c>
      <c r="C64082">
        <v>1</v>
      </c>
      <c r="D64082">
        <f>_xlfn.IFNA(_xlfn.XLOOKUP(A64082,Target!B:B,Target!B:B),0)</f>
        <v>0</v>
      </c>
      <c r="E64082" s="7">
        <f t="shared" si="3007"/>
        <v>0.48709119381086668</v>
      </c>
      <c r="F64082" s="6">
        <f t="shared" si="3008"/>
        <v>0.32754628353533011</v>
      </c>
      <c r="G64082" s="6">
        <f t="shared" si="3009"/>
        <v>3.3233245453258595E-3</v>
      </c>
    </row>
    <row r="64083" spans="1:7" x14ac:dyDescent="0.35">
      <c r="A64083" s="1" t="s">
        <v>64082</v>
      </c>
      <c r="B64083">
        <v>350.57417015630102</v>
      </c>
      <c r="C64083">
        <v>3</v>
      </c>
      <c r="D64083">
        <f>_xlfn.IFNA(_xlfn.XLOOKUP(A64083,Target!B:B,Target!B:B),0)</f>
        <v>0</v>
      </c>
      <c r="E64083" s="7">
        <f t="shared" si="3007"/>
        <v>3.1499732844934916E-2</v>
      </c>
      <c r="F64083" s="6">
        <f t="shared" si="3008"/>
        <v>3.0537800294001882E-2</v>
      </c>
      <c r="G64083" s="6">
        <f t="shared" si="3009"/>
        <v>2.1558642692908088E-4</v>
      </c>
    </row>
    <row r="64084" spans="1:7" x14ac:dyDescent="0.35">
      <c r="A64084" s="1" t="s">
        <v>64083</v>
      </c>
      <c r="B64084">
        <v>442.40496198776401</v>
      </c>
      <c r="C64084">
        <v>2</v>
      </c>
      <c r="D64084">
        <f>_xlfn.IFNA(_xlfn.XLOOKUP(A64084,Target!B:B,Target!B:B),0)</f>
        <v>0</v>
      </c>
      <c r="E64084" s="7">
        <f t="shared" si="3007"/>
        <v>0.11250798012956452</v>
      </c>
      <c r="F64084" s="6">
        <f t="shared" si="3008"/>
        <v>0.10113004323480146</v>
      </c>
      <c r="G64084" s="6">
        <f t="shared" si="3009"/>
        <v>7.6958599275444781E-4</v>
      </c>
    </row>
    <row r="64085" spans="1:7" x14ac:dyDescent="0.35">
      <c r="A64085" s="1" t="s">
        <v>64084</v>
      </c>
      <c r="B64085">
        <v>475.21580138150301</v>
      </c>
      <c r="C64085">
        <v>1</v>
      </c>
      <c r="D64085">
        <f>_xlfn.IFNA(_xlfn.XLOOKUP(A64085,Target!B:B,Target!B:B),0)</f>
        <v>0</v>
      </c>
      <c r="E64085" s="7">
        <f t="shared" si="3007"/>
        <v>0.17730633980907468</v>
      </c>
      <c r="F64085" s="6">
        <f t="shared" si="3008"/>
        <v>0.15060340186210897</v>
      </c>
      <c r="G64085" s="6">
        <f t="shared" si="3009"/>
        <v>1.2122875296594669E-3</v>
      </c>
    </row>
    <row r="64086" spans="1:7" x14ac:dyDescent="0.35">
      <c r="A64086" s="1" t="s">
        <v>64085</v>
      </c>
      <c r="B64086">
        <v>562.14204830117399</v>
      </c>
      <c r="C64086">
        <v>1</v>
      </c>
      <c r="D64086">
        <f>_xlfn.IFNA(_xlfn.XLOOKUP(A64086,Target!B:B,Target!B:B),0)</f>
        <v>0</v>
      </c>
      <c r="E64086" s="7">
        <f t="shared" si="3007"/>
        <v>0.5916602862295145</v>
      </c>
      <c r="F64086" s="6">
        <f t="shared" si="3008"/>
        <v>0.37172523015642933</v>
      </c>
      <c r="G64086" s="6">
        <f t="shared" si="3009"/>
        <v>4.0339002791201705E-3</v>
      </c>
    </row>
    <row r="64087" spans="1:7" x14ac:dyDescent="0.35">
      <c r="A64087" s="1" t="s">
        <v>64086</v>
      </c>
      <c r="B64087">
        <v>586.96639792651899</v>
      </c>
      <c r="C64087">
        <v>1</v>
      </c>
      <c r="D64087">
        <f>_xlfn.IFNA(_xlfn.XLOOKUP(A64087,Target!B:B,Target!B:B),0)</f>
        <v>0</v>
      </c>
      <c r="E64087" s="7">
        <f t="shared" si="3007"/>
        <v>0.83469900631526062</v>
      </c>
      <c r="F64087" s="6">
        <f t="shared" si="3008"/>
        <v>0.45495146802942799</v>
      </c>
      <c r="G64087" s="6">
        <f t="shared" si="3009"/>
        <v>5.6815076438479339E-3</v>
      </c>
    </row>
    <row r="64088" spans="1:7" x14ac:dyDescent="0.35">
      <c r="A64088" s="1" t="s">
        <v>64087</v>
      </c>
      <c r="B64088">
        <v>415.25477955465601</v>
      </c>
      <c r="C64088">
        <v>2</v>
      </c>
      <c r="D64088">
        <f>_xlfn.IFNA(_xlfn.XLOOKUP(A64088,Target!B:B,Target!B:B),0)</f>
        <v>0</v>
      </c>
      <c r="E64088" s="7">
        <f t="shared" si="3007"/>
        <v>7.7218781066726222E-2</v>
      </c>
      <c r="F64088" s="6">
        <f t="shared" si="3008"/>
        <v>7.1683470826845008E-2</v>
      </c>
      <c r="G64088" s="6">
        <f t="shared" si="3009"/>
        <v>5.2832555097077677E-4</v>
      </c>
    </row>
    <row r="64089" spans="1:7" x14ac:dyDescent="0.35">
      <c r="A64089" s="1" t="s">
        <v>64088</v>
      </c>
      <c r="B64089">
        <v>347.93443218060202</v>
      </c>
      <c r="C64089">
        <v>4</v>
      </c>
      <c r="D64089">
        <f>_xlfn.IFNA(_xlfn.XLOOKUP(A64089,Target!B:B,Target!B:B),0)</f>
        <v>0</v>
      </c>
      <c r="E64089" s="7">
        <f t="shared" si="3007"/>
        <v>3.036785130495441E-2</v>
      </c>
      <c r="F64089" s="6">
        <f t="shared" si="3008"/>
        <v>2.9472824939650089E-2</v>
      </c>
      <c r="G64089" s="6">
        <f t="shared" si="3009"/>
        <v>2.0784135870840711E-4</v>
      </c>
    </row>
    <row r="64090" spans="1:7" x14ac:dyDescent="0.35">
      <c r="A64090" s="1" t="s">
        <v>64089</v>
      </c>
      <c r="B64090">
        <v>543.35898198087295</v>
      </c>
      <c r="C64090">
        <v>1</v>
      </c>
      <c r="D64090">
        <f>_xlfn.IFNA(_xlfn.XLOOKUP(A64090,Target!B:B,Target!B:B),0)</f>
        <v>0</v>
      </c>
      <c r="E64090" s="7">
        <f t="shared" si="3007"/>
        <v>0.45602336174640018</v>
      </c>
      <c r="F64090" s="6">
        <f t="shared" si="3008"/>
        <v>0.31319783303437621</v>
      </c>
      <c r="G64090" s="6">
        <f t="shared" si="3009"/>
        <v>3.1120146728308988E-3</v>
      </c>
    </row>
    <row r="64091" spans="1:7" x14ac:dyDescent="0.35">
      <c r="A64091" s="1" t="s">
        <v>64090</v>
      </c>
      <c r="B64091">
        <v>558.89571751391497</v>
      </c>
      <c r="C64091">
        <v>1</v>
      </c>
      <c r="D64091">
        <f>_xlfn.IFNA(_xlfn.XLOOKUP(A64091,Target!B:B,Target!B:B),0)</f>
        <v>0</v>
      </c>
      <c r="E64091" s="7">
        <f t="shared" si="3007"/>
        <v>0.56562365055868846</v>
      </c>
      <c r="F64091" s="6">
        <f t="shared" si="3008"/>
        <v>0.36127689458245427</v>
      </c>
      <c r="G64091" s="6">
        <f t="shared" si="3009"/>
        <v>3.8570689292692422E-3</v>
      </c>
    </row>
    <row r="64092" spans="1:7" x14ac:dyDescent="0.35">
      <c r="A64092" s="1" t="s">
        <v>64091</v>
      </c>
      <c r="B64092">
        <v>346.32820818032502</v>
      </c>
      <c r="C64092">
        <v>4</v>
      </c>
      <c r="D64092">
        <f>_xlfn.IFNA(_xlfn.XLOOKUP(A64092,Target!B:B,Target!B:B),0)</f>
        <v>0</v>
      </c>
      <c r="E64092" s="7">
        <f t="shared" si="3007"/>
        <v>2.9699123489472682E-2</v>
      </c>
      <c r="F64092" s="6">
        <f t="shared" si="3008"/>
        <v>2.8842525755317316E-2</v>
      </c>
      <c r="G64092" s="6">
        <f t="shared" si="3009"/>
        <v>2.0326543252052463E-4</v>
      </c>
    </row>
    <row r="64093" spans="1:7" x14ac:dyDescent="0.35">
      <c r="A64093" s="1" t="s">
        <v>64092</v>
      </c>
      <c r="B64093">
        <v>526.08487812017597</v>
      </c>
      <c r="C64093">
        <v>1</v>
      </c>
      <c r="D64093">
        <f>_xlfn.IFNA(_xlfn.XLOOKUP(A64093,Target!B:B,Target!B:B),0)</f>
        <v>0</v>
      </c>
      <c r="E64093" s="7">
        <f t="shared" si="3007"/>
        <v>0.35891087992901927</v>
      </c>
      <c r="F64093" s="6">
        <f t="shared" si="3008"/>
        <v>0.26411656954852436</v>
      </c>
      <c r="G64093" s="6">
        <f t="shared" si="3009"/>
        <v>2.4509196768679915E-3</v>
      </c>
    </row>
    <row r="64094" spans="1:7" x14ac:dyDescent="0.35">
      <c r="A64094" s="1" t="s">
        <v>64093</v>
      </c>
      <c r="B64094">
        <v>320.78424974749402</v>
      </c>
      <c r="C64094">
        <v>4</v>
      </c>
      <c r="D64094">
        <f>_xlfn.IFNA(_xlfn.XLOOKUP(A64094,Target!B:B,Target!B:B),0)</f>
        <v>0</v>
      </c>
      <c r="E64094" s="7">
        <f t="shared" si="3007"/>
        <v>2.0842685636020639E-2</v>
      </c>
      <c r="F64094" s="6">
        <f t="shared" si="3008"/>
        <v>2.041713765430464E-2</v>
      </c>
      <c r="G64094" s="6">
        <f t="shared" si="3009"/>
        <v>1.4265923802268043E-4</v>
      </c>
    </row>
    <row r="64095" spans="1:7" x14ac:dyDescent="0.35">
      <c r="A64095" s="1" t="s">
        <v>64094</v>
      </c>
      <c r="B64095">
        <v>530.07309928252801</v>
      </c>
      <c r="C64095">
        <v>1</v>
      </c>
      <c r="D64095">
        <f>_xlfn.IFNA(_xlfn.XLOOKUP(A64095,Target!B:B,Target!B:B),0)</f>
        <v>0</v>
      </c>
      <c r="E64095" s="7">
        <f t="shared" si="3007"/>
        <v>0.37931333214951296</v>
      </c>
      <c r="F64095" s="6">
        <f t="shared" si="3008"/>
        <v>0.27500157020768701</v>
      </c>
      <c r="G64095" s="6">
        <f t="shared" si="3009"/>
        <v>2.5898824888370706E-3</v>
      </c>
    </row>
    <row r="64096" spans="1:7" x14ac:dyDescent="0.35">
      <c r="A64096" s="1" t="s">
        <v>64095</v>
      </c>
      <c r="B64096">
        <v>519.36408233344503</v>
      </c>
      <c r="C64096">
        <v>1</v>
      </c>
      <c r="D64096">
        <f>_xlfn.IFNA(_xlfn.XLOOKUP(A64096,Target!B:B,Target!B:B),0)</f>
        <v>0</v>
      </c>
      <c r="E64096" s="7">
        <f t="shared" si="3007"/>
        <v>0.32698166511266019</v>
      </c>
      <c r="F64096" s="6">
        <f t="shared" si="3008"/>
        <v>0.2464100851648916</v>
      </c>
      <c r="G64096" s="6">
        <f t="shared" si="3009"/>
        <v>2.2333693856836294E-3</v>
      </c>
    </row>
    <row r="64097" spans="1:7" x14ac:dyDescent="0.35">
      <c r="A64097" s="1" t="s">
        <v>64096</v>
      </c>
      <c r="B64097">
        <v>497.50841488869798</v>
      </c>
      <c r="C64097">
        <v>1</v>
      </c>
      <c r="D64097">
        <f>_xlfn.IFNA(_xlfn.XLOOKUP(A64097,Target!B:B,Target!B:B),0)</f>
        <v>0</v>
      </c>
      <c r="E64097" s="7">
        <f t="shared" si="3007"/>
        <v>0.24151225423078901</v>
      </c>
      <c r="F64097" s="6">
        <f t="shared" si="3008"/>
        <v>0.19453070512012316</v>
      </c>
      <c r="G64097" s="6">
        <f t="shared" si="3009"/>
        <v>1.6505547503322131E-3</v>
      </c>
    </row>
    <row r="64098" spans="1:7" x14ac:dyDescent="0.35">
      <c r="A64098" s="1" t="s">
        <v>64097</v>
      </c>
      <c r="B64098">
        <v>499.46589119295999</v>
      </c>
      <c r="C64098">
        <v>1</v>
      </c>
      <c r="D64098">
        <f>_xlfn.IFNA(_xlfn.XLOOKUP(A64098,Target!B:B,Target!B:B),0)</f>
        <v>0</v>
      </c>
      <c r="E64098" s="7">
        <f t="shared" si="3007"/>
        <v>0.24815575604362017</v>
      </c>
      <c r="F64098" s="6">
        <f t="shared" si="3008"/>
        <v>0.19881793986210472</v>
      </c>
      <c r="G64098" s="6">
        <f t="shared" si="3009"/>
        <v>1.6958810936628355E-3</v>
      </c>
    </row>
    <row r="64099" spans="1:7" x14ac:dyDescent="0.35">
      <c r="A64099" s="1" t="s">
        <v>64098</v>
      </c>
      <c r="B64099">
        <v>190.87344777771801</v>
      </c>
      <c r="C64099">
        <v>6</v>
      </c>
      <c r="D64099">
        <f>_xlfn.IFNA(_xlfn.XLOOKUP(A64099,Target!B:B,Target!B:B),0)</f>
        <v>0</v>
      </c>
      <c r="E64099" s="7">
        <f t="shared" si="3007"/>
        <v>3.4420146556922659E-3</v>
      </c>
      <c r="F64099" s="6">
        <f t="shared" si="3008"/>
        <v>3.4302078300689764E-3</v>
      </c>
      <c r="G64099" s="6">
        <f t="shared" si="3009"/>
        <v>2.3561919319722893E-5</v>
      </c>
    </row>
    <row r="64100" spans="1:7" x14ac:dyDescent="0.35">
      <c r="A64100" s="1" t="s">
        <v>64099</v>
      </c>
      <c r="B64100">
        <v>432.61644301817699</v>
      </c>
      <c r="C64100">
        <v>2</v>
      </c>
      <c r="D64100">
        <f>_xlfn.IFNA(_xlfn.XLOOKUP(A64100,Target!B:B,Target!B:B),0)</f>
        <v>0</v>
      </c>
      <c r="E64100" s="7">
        <f t="shared" si="3007"/>
        <v>9.8231453757238546E-2</v>
      </c>
      <c r="F64100" s="6">
        <f t="shared" si="3008"/>
        <v>8.9445128730534895E-2</v>
      </c>
      <c r="G64100" s="6">
        <f t="shared" si="3009"/>
        <v>6.7199619088754677E-4</v>
      </c>
    </row>
    <row r="64101" spans="1:7" x14ac:dyDescent="0.35">
      <c r="A64101" s="1" t="s">
        <v>64100</v>
      </c>
      <c r="B64101">
        <v>320.78424974749402</v>
      </c>
      <c r="C64101">
        <v>4</v>
      </c>
      <c r="D64101">
        <f>_xlfn.IFNA(_xlfn.XLOOKUP(A64101,Target!B:B,Target!B:B),0)</f>
        <v>0</v>
      </c>
      <c r="E64101" s="7">
        <f t="shared" si="3007"/>
        <v>2.0842685636020639E-2</v>
      </c>
      <c r="F64101" s="6">
        <f t="shared" si="3008"/>
        <v>2.041713765430464E-2</v>
      </c>
      <c r="G64101" s="6">
        <f t="shared" si="3009"/>
        <v>1.4265923802268043E-4</v>
      </c>
    </row>
    <row r="64102" spans="1:7" x14ac:dyDescent="0.35">
      <c r="A64102" s="1" t="s">
        <v>64101</v>
      </c>
      <c r="B64102">
        <v>558.89571751391497</v>
      </c>
      <c r="C64102">
        <v>1</v>
      </c>
      <c r="D64102">
        <f>_xlfn.IFNA(_xlfn.XLOOKUP(A64102,Target!B:B,Target!B:B),0)</f>
        <v>0</v>
      </c>
      <c r="E64102" s="7">
        <f t="shared" si="3007"/>
        <v>0.56562365055868846</v>
      </c>
      <c r="F64102" s="6">
        <f t="shared" si="3008"/>
        <v>0.36127689458245427</v>
      </c>
      <c r="G64102" s="6">
        <f t="shared" si="3009"/>
        <v>3.8570689292692422E-3</v>
      </c>
    </row>
    <row r="64103" spans="1:7" x14ac:dyDescent="0.35">
      <c r="A64103" s="1" t="s">
        <v>64102</v>
      </c>
      <c r="B64103">
        <v>413.74690203061903</v>
      </c>
      <c r="C64103">
        <v>2</v>
      </c>
      <c r="D64103">
        <f>_xlfn.IFNA(_xlfn.XLOOKUP(A64103,Target!B:B,Target!B:B),0)</f>
        <v>0</v>
      </c>
      <c r="E64103" s="7">
        <f t="shared" si="3007"/>
        <v>7.5621382796840997E-2</v>
      </c>
      <c r="F64103" s="6">
        <f t="shared" si="3008"/>
        <v>7.0304834030176733E-2</v>
      </c>
      <c r="G64103" s="6">
        <f t="shared" si="3009"/>
        <v>5.1740191749768234E-4</v>
      </c>
    </row>
    <row r="64104" spans="1:7" x14ac:dyDescent="0.35">
      <c r="A64104" s="1" t="s">
        <v>64103</v>
      </c>
      <c r="B64104">
        <v>589.29223073428102</v>
      </c>
      <c r="C64104">
        <v>1</v>
      </c>
      <c r="D64104">
        <f>_xlfn.IFNA(_xlfn.XLOOKUP(A64104,Target!B:B,Target!B:B),0)</f>
        <v>0</v>
      </c>
      <c r="E64104" s="7">
        <f t="shared" si="3007"/>
        <v>0.8620506929401075</v>
      </c>
      <c r="F64104" s="6">
        <f t="shared" si="3008"/>
        <v>0.46295769293958489</v>
      </c>
      <c r="G64104" s="6">
        <f t="shared" si="3009"/>
        <v>5.8665889180399954E-3</v>
      </c>
    </row>
    <row r="64105" spans="1:7" x14ac:dyDescent="0.35">
      <c r="A64105" s="1" t="s">
        <v>64104</v>
      </c>
      <c r="B64105">
        <v>361.78798991456</v>
      </c>
      <c r="C64105">
        <v>3</v>
      </c>
      <c r="D64105">
        <f>_xlfn.IFNA(_xlfn.XLOOKUP(A64105,Target!B:B,Target!B:B),0)</f>
        <v>0</v>
      </c>
      <c r="E64105" s="7">
        <f t="shared" si="3007"/>
        <v>3.6797710025006994E-2</v>
      </c>
      <c r="F64105" s="6">
        <f t="shared" si="3008"/>
        <v>3.5491696855811328E-2</v>
      </c>
      <c r="G64105" s="6">
        <f t="shared" si="3009"/>
        <v>2.5183703053347975E-4</v>
      </c>
    </row>
    <row r="64106" spans="1:7" x14ac:dyDescent="0.35">
      <c r="A64106" s="1" t="s">
        <v>64105</v>
      </c>
      <c r="B64106">
        <v>748.93725896021397</v>
      </c>
      <c r="C64106">
        <v>1</v>
      </c>
      <c r="D64106">
        <f>_xlfn.IFNA(_xlfn.XLOOKUP(A64106,Target!B:B,Target!B:B),0)</f>
        <v>0</v>
      </c>
      <c r="E64106" s="7">
        <f t="shared" si="3007"/>
        <v>7.8830022111361222</v>
      </c>
      <c r="F64106" s="6">
        <f t="shared" si="3008"/>
        <v>0.88742544736211415</v>
      </c>
      <c r="G64106" s="6">
        <f t="shared" si="3009"/>
        <v>5.1200508471898901E-2</v>
      </c>
    </row>
    <row r="64107" spans="1:7" x14ac:dyDescent="0.35">
      <c r="A64107" s="1" t="s">
        <v>64106</v>
      </c>
      <c r="B64107">
        <v>458.58768437300699</v>
      </c>
      <c r="C64107">
        <v>2</v>
      </c>
      <c r="D64107">
        <f>_xlfn.IFNA(_xlfn.XLOOKUP(A64107,Target!B:B,Target!B:B),0)</f>
        <v>0</v>
      </c>
      <c r="E64107" s="7">
        <f t="shared" si="3007"/>
        <v>0.14080336203327057</v>
      </c>
      <c r="F64107" s="6">
        <f t="shared" si="3008"/>
        <v>0.12342474322859165</v>
      </c>
      <c r="G64107" s="6">
        <f t="shared" si="3009"/>
        <v>9.6294792720586636E-4</v>
      </c>
    </row>
    <row r="64108" spans="1:7" x14ac:dyDescent="0.35">
      <c r="A64108" s="1" t="s">
        <v>64107</v>
      </c>
      <c r="B64108">
        <v>476.136299361</v>
      </c>
      <c r="C64108">
        <v>1</v>
      </c>
      <c r="D64108">
        <f>_xlfn.IFNA(_xlfn.XLOOKUP(A64108,Target!B:B,Target!B:B),0)</f>
        <v>0</v>
      </c>
      <c r="E64108" s="7">
        <f t="shared" si="3007"/>
        <v>0.17958341033857725</v>
      </c>
      <c r="F64108" s="6">
        <f t="shared" si="3008"/>
        <v>0.15224307900958955</v>
      </c>
      <c r="G64108" s="6">
        <f t="shared" si="3009"/>
        <v>1.2278373109537548E-3</v>
      </c>
    </row>
    <row r="64109" spans="1:7" x14ac:dyDescent="0.35">
      <c r="A64109" s="1" t="s">
        <v>64108</v>
      </c>
      <c r="B64109">
        <v>224.668992668306</v>
      </c>
      <c r="C64109">
        <v>6</v>
      </c>
      <c r="D64109">
        <f>_xlfn.IFNA(_xlfn.XLOOKUP(A64109,Target!B:B,Target!B:B),0)</f>
        <v>0</v>
      </c>
      <c r="E64109" s="7">
        <f t="shared" si="3007"/>
        <v>5.4989803756585994E-3</v>
      </c>
      <c r="F64109" s="6">
        <f t="shared" si="3008"/>
        <v>5.4689069635895926E-3</v>
      </c>
      <c r="G64109" s="6">
        <f t="shared" si="3009"/>
        <v>3.7642113862816694E-5</v>
      </c>
    </row>
    <row r="64110" spans="1:7" x14ac:dyDescent="0.35">
      <c r="A64110" s="1" t="s">
        <v>64109</v>
      </c>
      <c r="B64110">
        <v>394.61287863846002</v>
      </c>
      <c r="C64110">
        <v>2</v>
      </c>
      <c r="D64110">
        <f>_xlfn.IFNA(_xlfn.XLOOKUP(A64110,Target!B:B,Target!B:B),0)</f>
        <v>0</v>
      </c>
      <c r="E64110" s="7">
        <f t="shared" si="3007"/>
        <v>5.8002446870597031E-2</v>
      </c>
      <c r="F64110" s="6">
        <f t="shared" si="3008"/>
        <v>5.4822601821157502E-2</v>
      </c>
      <c r="G64110" s="6">
        <f t="shared" si="3009"/>
        <v>3.9690090682389635E-4</v>
      </c>
    </row>
    <row r="64111" spans="1:7" x14ac:dyDescent="0.35">
      <c r="A64111" s="1" t="s">
        <v>64110</v>
      </c>
      <c r="B64111">
        <v>476.136299361</v>
      </c>
      <c r="C64111">
        <v>1</v>
      </c>
      <c r="D64111">
        <f>_xlfn.IFNA(_xlfn.XLOOKUP(A64111,Target!B:B,Target!B:B),0)</f>
        <v>0</v>
      </c>
      <c r="E64111" s="7">
        <f t="shared" si="3007"/>
        <v>0.17958341033857725</v>
      </c>
      <c r="F64111" s="6">
        <f t="shared" si="3008"/>
        <v>0.15224307900958955</v>
      </c>
      <c r="G64111" s="6">
        <f t="shared" si="3009"/>
        <v>1.2278373109537548E-3</v>
      </c>
    </row>
    <row r="64112" spans="1:7" x14ac:dyDescent="0.35">
      <c r="A64112" s="1" t="s">
        <v>64111</v>
      </c>
      <c r="B64112">
        <v>343.05311990995898</v>
      </c>
      <c r="C64112">
        <v>4</v>
      </c>
      <c r="D64112">
        <f>_xlfn.IFNA(_xlfn.XLOOKUP(A64112,Target!B:B,Target!B:B),0)</f>
        <v>0</v>
      </c>
      <c r="E64112" s="7">
        <f t="shared" si="3007"/>
        <v>2.8380865531922275E-2</v>
      </c>
      <c r="F64112" s="6">
        <f t="shared" si="3008"/>
        <v>2.7597621156868146E-2</v>
      </c>
      <c r="G64112" s="6">
        <f t="shared" si="3009"/>
        <v>1.9424482203377486E-4</v>
      </c>
    </row>
    <row r="64113" spans="1:7" x14ac:dyDescent="0.35">
      <c r="A64113" s="1" t="s">
        <v>64112</v>
      </c>
      <c r="B64113">
        <v>586.96639792651899</v>
      </c>
      <c r="C64113">
        <v>1</v>
      </c>
      <c r="D64113">
        <f>_xlfn.IFNA(_xlfn.XLOOKUP(A64113,Target!B:B,Target!B:B),0)</f>
        <v>0</v>
      </c>
      <c r="E64113" s="7">
        <f t="shared" si="3007"/>
        <v>0.83469900631526062</v>
      </c>
      <c r="F64113" s="6">
        <f t="shared" si="3008"/>
        <v>0.45495146802942799</v>
      </c>
      <c r="G64113" s="6">
        <f t="shared" si="3009"/>
        <v>5.6815076438479339E-3</v>
      </c>
    </row>
    <row r="64114" spans="1:7" x14ac:dyDescent="0.35">
      <c r="A64114" s="1" t="s">
        <v>64113</v>
      </c>
      <c r="B64114">
        <v>489.06935911546202</v>
      </c>
      <c r="C64114">
        <v>1</v>
      </c>
      <c r="D64114">
        <f>_xlfn.IFNA(_xlfn.XLOOKUP(A64114,Target!B:B,Target!B:B),0)</f>
        <v>0</v>
      </c>
      <c r="E64114" s="7">
        <f t="shared" si="3007"/>
        <v>0.21484784064473247</v>
      </c>
      <c r="F64114" s="6">
        <f t="shared" si="3008"/>
        <v>0.17685164631869499</v>
      </c>
      <c r="G64114" s="6">
        <f t="shared" si="3009"/>
        <v>1.4685911461461648E-3</v>
      </c>
    </row>
    <row r="64115" spans="1:7" x14ac:dyDescent="0.35">
      <c r="A64115" s="1" t="s">
        <v>64114</v>
      </c>
      <c r="B64115">
        <v>617.17356154167896</v>
      </c>
      <c r="C64115">
        <v>1</v>
      </c>
      <c r="D64115">
        <f>_xlfn.IFNA(_xlfn.XLOOKUP(A64115,Target!B:B,Target!B:B),0)</f>
        <v>0</v>
      </c>
      <c r="E64115" s="7">
        <f t="shared" si="3007"/>
        <v>1.2688057646248416</v>
      </c>
      <c r="F64115" s="6">
        <f t="shared" si="3008"/>
        <v>0.55923948378835542</v>
      </c>
      <c r="G64115" s="6">
        <f t="shared" si="3009"/>
        <v>8.6108787590344384E-3</v>
      </c>
    </row>
    <row r="64116" spans="1:7" x14ac:dyDescent="0.35">
      <c r="A64116" s="1" t="s">
        <v>64115</v>
      </c>
      <c r="B64116">
        <v>476.136299361</v>
      </c>
      <c r="C64116">
        <v>1</v>
      </c>
      <c r="D64116">
        <f>_xlfn.IFNA(_xlfn.XLOOKUP(A64116,Target!B:B,Target!B:B),0)</f>
        <v>0</v>
      </c>
      <c r="E64116" s="7">
        <f t="shared" si="3007"/>
        <v>0.17958341033857725</v>
      </c>
      <c r="F64116" s="6">
        <f t="shared" si="3008"/>
        <v>0.15224307900958955</v>
      </c>
      <c r="G64116" s="6">
        <f t="shared" si="3009"/>
        <v>1.2278373109537548E-3</v>
      </c>
    </row>
    <row r="64117" spans="1:7" x14ac:dyDescent="0.35">
      <c r="A64117" s="1" t="s">
        <v>64116</v>
      </c>
      <c r="B64117">
        <v>576.25738097743601</v>
      </c>
      <c r="C64117">
        <v>1</v>
      </c>
      <c r="D64117">
        <f>_xlfn.IFNA(_xlfn.XLOOKUP(A64117,Target!B:B,Target!B:B),0)</f>
        <v>0</v>
      </c>
      <c r="E64117" s="7">
        <f t="shared" si="3007"/>
        <v>0.71954041110599865</v>
      </c>
      <c r="F64117" s="6">
        <f t="shared" si="3008"/>
        <v>0.41844925915012043</v>
      </c>
      <c r="G64117" s="6">
        <f t="shared" si="3009"/>
        <v>4.9015049067684929E-3</v>
      </c>
    </row>
    <row r="64118" spans="1:7" x14ac:dyDescent="0.35">
      <c r="A64118" s="1" t="s">
        <v>64117</v>
      </c>
      <c r="B64118">
        <v>344.99225037949202</v>
      </c>
      <c r="C64118">
        <v>4</v>
      </c>
      <c r="D64118">
        <f>_xlfn.IFNA(_xlfn.XLOOKUP(A64118,Target!B:B,Target!B:B),0)</f>
        <v>0</v>
      </c>
      <c r="E64118" s="7">
        <f t="shared" si="3007"/>
        <v>2.9154148712673415E-2</v>
      </c>
      <c r="F64118" s="6">
        <f t="shared" si="3008"/>
        <v>2.8328262339651578E-2</v>
      </c>
      <c r="G64118" s="6">
        <f t="shared" si="3009"/>
        <v>1.9953628441218756E-4</v>
      </c>
    </row>
    <row r="64119" spans="1:7" x14ac:dyDescent="0.35">
      <c r="A64119" s="1" t="s">
        <v>64118</v>
      </c>
      <c r="B64119">
        <v>319.92507759775998</v>
      </c>
      <c r="C64119">
        <v>4</v>
      </c>
      <c r="D64119">
        <f>_xlfn.IFNA(_xlfn.XLOOKUP(A64119,Target!B:B,Target!B:B),0)</f>
        <v>0</v>
      </c>
      <c r="E64119" s="7">
        <f t="shared" si="3007"/>
        <v>2.0595908154918921E-2</v>
      </c>
      <c r="F64119" s="6">
        <f t="shared" si="3008"/>
        <v>2.0180277022816218E-2</v>
      </c>
      <c r="G64119" s="6">
        <f t="shared" si="3009"/>
        <v>1.4097039018632563E-4</v>
      </c>
    </row>
    <row r="64120" spans="1:7" x14ac:dyDescent="0.35">
      <c r="A64120" s="1" t="s">
        <v>64119</v>
      </c>
      <c r="B64120">
        <v>686.90730132631802</v>
      </c>
      <c r="C64120">
        <v>1</v>
      </c>
      <c r="D64120">
        <f>_xlfn.IFNA(_xlfn.XLOOKUP(A64120,Target!B:B,Target!B:B),0)</f>
        <v>0</v>
      </c>
      <c r="E64120" s="7">
        <f t="shared" si="3007"/>
        <v>3.3360618273004992</v>
      </c>
      <c r="F64120" s="6">
        <f t="shared" si="3008"/>
        <v>0.76937598220951342</v>
      </c>
      <c r="G64120" s="6">
        <f t="shared" si="3009"/>
        <v>2.2327277567549306E-2</v>
      </c>
    </row>
    <row r="64121" spans="1:7" x14ac:dyDescent="0.35">
      <c r="A64121" s="1" t="s">
        <v>64120</v>
      </c>
      <c r="B64121">
        <v>520.38637031532505</v>
      </c>
      <c r="C64121">
        <v>1</v>
      </c>
      <c r="D64121">
        <f>_xlfn.IFNA(_xlfn.XLOOKUP(A64121,Target!B:B,Target!B:B),0)</f>
        <v>0</v>
      </c>
      <c r="E64121" s="7">
        <f t="shared" si="3007"/>
        <v>0.33164861503549387</v>
      </c>
      <c r="F64121" s="6">
        <f t="shared" si="3008"/>
        <v>0.24905114704501385</v>
      </c>
      <c r="G64121" s="6">
        <f t="shared" si="3009"/>
        <v>2.2651736555692045E-3</v>
      </c>
    </row>
    <row r="64122" spans="1:7" x14ac:dyDescent="0.35">
      <c r="A64122" s="1" t="s">
        <v>64121</v>
      </c>
      <c r="B64122">
        <v>322.86725939886998</v>
      </c>
      <c r="C64122">
        <v>4</v>
      </c>
      <c r="D64122">
        <f>_xlfn.IFNA(_xlfn.XLOOKUP(A64122,Target!B:B,Target!B:B),0)</f>
        <v>0</v>
      </c>
      <c r="E64122" s="7">
        <f t="shared" si="3007"/>
        <v>2.1453326677557515E-2</v>
      </c>
      <c r="F64122" s="6">
        <f t="shared" si="3008"/>
        <v>2.1002747866452287E-2</v>
      </c>
      <c r="G64122" s="6">
        <f t="shared" si="3009"/>
        <v>1.4683820015884495E-4</v>
      </c>
    </row>
    <row r="64123" spans="1:7" x14ac:dyDescent="0.35">
      <c r="A64123" s="1" t="s">
        <v>64122</v>
      </c>
      <c r="B64123">
        <v>492.495868119357</v>
      </c>
      <c r="C64123">
        <v>1</v>
      </c>
      <c r="D64123">
        <f>_xlfn.IFNA(_xlfn.XLOOKUP(A64123,Target!B:B,Target!B:B),0)</f>
        <v>0</v>
      </c>
      <c r="E64123" s="7">
        <f t="shared" si="3007"/>
        <v>0.2252997101093111</v>
      </c>
      <c r="F64123" s="6">
        <f t="shared" si="3008"/>
        <v>0.18387314405649513</v>
      </c>
      <c r="G64123" s="6">
        <f t="shared" si="3009"/>
        <v>1.5399248202430742E-3</v>
      </c>
    </row>
    <row r="64124" spans="1:7" x14ac:dyDescent="0.35">
      <c r="A64124" s="1" t="s">
        <v>64123</v>
      </c>
      <c r="B64124">
        <v>534.80659663844801</v>
      </c>
      <c r="C64124">
        <v>1</v>
      </c>
      <c r="D64124">
        <f>_xlfn.IFNA(_xlfn.XLOOKUP(A64124,Target!B:B,Target!B:B),0)</f>
        <v>0</v>
      </c>
      <c r="E64124" s="7">
        <f t="shared" si="3007"/>
        <v>0.40503877544326194</v>
      </c>
      <c r="F64124" s="6">
        <f t="shared" si="3008"/>
        <v>0.28827587004883914</v>
      </c>
      <c r="G64124" s="6">
        <f t="shared" si="3009"/>
        <v>2.7650454633463975E-3</v>
      </c>
    </row>
    <row r="64125" spans="1:7" x14ac:dyDescent="0.35">
      <c r="A64125" s="1" t="s">
        <v>64124</v>
      </c>
      <c r="B64125">
        <v>287.70831366439103</v>
      </c>
      <c r="C64125">
        <v>6</v>
      </c>
      <c r="D64125">
        <f>_xlfn.IFNA(_xlfn.XLOOKUP(A64125,Target!B:B,Target!B:B),0)</f>
        <v>0</v>
      </c>
      <c r="E64125" s="7">
        <f t="shared" si="3007"/>
        <v>1.3177004684454097E-2</v>
      </c>
      <c r="F64125" s="6">
        <f t="shared" si="3008"/>
        <v>1.3005629444341804E-2</v>
      </c>
      <c r="G64125" s="6">
        <f t="shared" si="3009"/>
        <v>9.019567423981109E-5</v>
      </c>
    </row>
    <row r="64126" spans="1:7" x14ac:dyDescent="0.35">
      <c r="A64126" s="1" t="s">
        <v>64125</v>
      </c>
      <c r="B64126">
        <v>479.38263014825901</v>
      </c>
      <c r="C64126">
        <v>1</v>
      </c>
      <c r="D64126">
        <f>_xlfn.IFNA(_xlfn.XLOOKUP(A64126,Target!B:B,Target!B:B),0)</f>
        <v>0</v>
      </c>
      <c r="E64126" s="7">
        <f t="shared" si="3007"/>
        <v>0.18784994555663545</v>
      </c>
      <c r="F64126" s="6">
        <f t="shared" si="3008"/>
        <v>0.15814282457083206</v>
      </c>
      <c r="G64126" s="6">
        <f t="shared" si="3009"/>
        <v>1.2842842005644942E-3</v>
      </c>
    </row>
    <row r="64127" spans="1:7" x14ac:dyDescent="0.35">
      <c r="A64127" s="1" t="s">
        <v>64126</v>
      </c>
      <c r="B64127">
        <v>369.496831076295</v>
      </c>
      <c r="C64127">
        <v>3</v>
      </c>
      <c r="D64127">
        <f>_xlfn.IFNA(_xlfn.XLOOKUP(A64127,Target!B:B,Target!B:B),0)</f>
        <v>0</v>
      </c>
      <c r="E64127" s="7">
        <f t="shared" si="3007"/>
        <v>4.0947994960637807E-2</v>
      </c>
      <c r="F64127" s="6">
        <f t="shared" si="3008"/>
        <v>3.9337214883809923E-2</v>
      </c>
      <c r="G64127" s="6">
        <f t="shared" si="3009"/>
        <v>2.8023288818907258E-4</v>
      </c>
    </row>
    <row r="64128" spans="1:7" x14ac:dyDescent="0.35">
      <c r="A64128" s="1" t="s">
        <v>64127</v>
      </c>
      <c r="B64128">
        <v>650.40502223220301</v>
      </c>
      <c r="C64128">
        <v>1</v>
      </c>
      <c r="D64128">
        <f>_xlfn.IFNA(_xlfn.XLOOKUP(A64128,Target!B:B,Target!B:B),0)</f>
        <v>0</v>
      </c>
      <c r="E64128" s="7">
        <f t="shared" si="3007"/>
        <v>2.0112611858027289</v>
      </c>
      <c r="F64128" s="6">
        <f t="shared" si="3008"/>
        <v>0.66791323027217775</v>
      </c>
      <c r="G64128" s="6">
        <f t="shared" si="3009"/>
        <v>1.3581195398398072E-2</v>
      </c>
    </row>
    <row r="64129" spans="1:7" x14ac:dyDescent="0.35">
      <c r="A64129" s="1" t="s">
        <v>64128</v>
      </c>
      <c r="B64129">
        <v>389.05118834359303</v>
      </c>
      <c r="C64129">
        <v>2</v>
      </c>
      <c r="D64129">
        <f>_xlfn.IFNA(_xlfn.XLOOKUP(A64129,Target!B:B,Target!B:B),0)</f>
        <v>0</v>
      </c>
      <c r="E64129" s="7">
        <f t="shared" si="3007"/>
        <v>5.3698431801667924E-2</v>
      </c>
      <c r="F64129" s="6">
        <f t="shared" si="3008"/>
        <v>5.0961859846229141E-2</v>
      </c>
      <c r="G64129" s="6">
        <f t="shared" si="3009"/>
        <v>3.6746008396450322E-4</v>
      </c>
    </row>
    <row r="64130" spans="1:7" x14ac:dyDescent="0.35">
      <c r="A64130" s="1" t="s">
        <v>64129</v>
      </c>
      <c r="B64130">
        <v>291.09420779390001</v>
      </c>
      <c r="C64130">
        <v>6</v>
      </c>
      <c r="D64130">
        <f>_xlfn.IFNA(_xlfn.XLOOKUP(A64130,Target!B:B,Target!B:B),0)</f>
        <v>0</v>
      </c>
      <c r="E64130" s="7">
        <f t="shared" si="3007"/>
        <v>1.3810258705637147E-2</v>
      </c>
      <c r="F64130" s="6">
        <f t="shared" si="3008"/>
        <v>1.362213351763597E-2</v>
      </c>
      <c r="G64130" s="6">
        <f t="shared" si="3009"/>
        <v>9.4529843919008571E-5</v>
      </c>
    </row>
    <row r="64131" spans="1:7" x14ac:dyDescent="0.35">
      <c r="A64131" s="1" t="s">
        <v>64130</v>
      </c>
      <c r="B64131">
        <v>604.14788317340299</v>
      </c>
      <c r="C64131">
        <v>1</v>
      </c>
      <c r="D64131">
        <f>_xlfn.IFNA(_xlfn.XLOOKUP(A64131,Target!B:B,Target!B:B),0)</f>
        <v>0</v>
      </c>
      <c r="E64131" s="7">
        <f t="shared" ref="E64131:E64194" si="3010">2^((B64131-600)/50)</f>
        <v>1.0591872519036525</v>
      </c>
      <c r="F64131" s="6">
        <f t="shared" ref="F64131:F64194" si="3011">1-(1/(1+E64131))</f>
        <v>0.51437150794541275</v>
      </c>
      <c r="G64131" s="6">
        <f t="shared" ref="G64131:G64194" si="3012">(F64131*($J$3/$J$2))/(F64131*($J$3/$J$2)+(1-F64131)*((1-$J$3)/(1-$J$2)))</f>
        <v>7.1985221011835578E-3</v>
      </c>
    </row>
    <row r="64132" spans="1:7" x14ac:dyDescent="0.35">
      <c r="A64132" s="1" t="s">
        <v>64131</v>
      </c>
      <c r="B64132">
        <v>344.99225037949202</v>
      </c>
      <c r="C64132">
        <v>4</v>
      </c>
      <c r="D64132">
        <f>_xlfn.IFNA(_xlfn.XLOOKUP(A64132,Target!B:B,Target!B:B),0)</f>
        <v>0</v>
      </c>
      <c r="E64132" s="7">
        <f t="shared" si="3010"/>
        <v>2.9154148712673415E-2</v>
      </c>
      <c r="F64132" s="6">
        <f t="shared" si="3011"/>
        <v>2.8328262339651578E-2</v>
      </c>
      <c r="G64132" s="6">
        <f t="shared" si="3012"/>
        <v>1.9953628441218756E-4</v>
      </c>
    </row>
    <row r="64133" spans="1:7" x14ac:dyDescent="0.35">
      <c r="A64133" s="1" t="s">
        <v>64132</v>
      </c>
      <c r="B64133">
        <v>254.112607747742</v>
      </c>
      <c r="C64133">
        <v>6</v>
      </c>
      <c r="D64133">
        <f>_xlfn.IFNA(_xlfn.XLOOKUP(A64133,Target!B:B,Target!B:B),0)</f>
        <v>0</v>
      </c>
      <c r="E64133" s="7">
        <f t="shared" si="3010"/>
        <v>8.2708547927425047E-3</v>
      </c>
      <c r="F64133" s="6">
        <f t="shared" si="3011"/>
        <v>8.2030088972895321E-3</v>
      </c>
      <c r="G64133" s="6">
        <f t="shared" si="3012"/>
        <v>5.6615323093551885E-5</v>
      </c>
    </row>
    <row r="64134" spans="1:7" x14ac:dyDescent="0.35">
      <c r="A64134" s="1" t="s">
        <v>64133</v>
      </c>
      <c r="B64134">
        <v>455.341353585749</v>
      </c>
      <c r="C64134">
        <v>2</v>
      </c>
      <c r="D64134">
        <f>_xlfn.IFNA(_xlfn.XLOOKUP(A64134,Target!B:B,Target!B:B),0)</f>
        <v>0</v>
      </c>
      <c r="E64134" s="7">
        <f t="shared" si="3010"/>
        <v>0.1346071614029237</v>
      </c>
      <c r="F64134" s="6">
        <f t="shared" si="3011"/>
        <v>0.11863768005525721</v>
      </c>
      <c r="G64134" s="6">
        <f t="shared" si="3012"/>
        <v>9.2061139823089531E-4</v>
      </c>
    </row>
    <row r="64135" spans="1:7" x14ac:dyDescent="0.35">
      <c r="A64135" s="1" t="s">
        <v>64134</v>
      </c>
      <c r="B64135">
        <v>405.568050587453</v>
      </c>
      <c r="C64135">
        <v>2</v>
      </c>
      <c r="D64135">
        <f>_xlfn.IFNA(_xlfn.XLOOKUP(A64135,Target!B:B,Target!B:B),0)</f>
        <v>0</v>
      </c>
      <c r="E64135" s="7">
        <f t="shared" si="3010"/>
        <v>6.7515427550050688E-2</v>
      </c>
      <c r="F64135" s="6">
        <f t="shared" si="3011"/>
        <v>6.3245388129892111E-2</v>
      </c>
      <c r="G64135" s="6">
        <f t="shared" si="3012"/>
        <v>4.6196654818680759E-4</v>
      </c>
    </row>
    <row r="64136" spans="1:7" x14ac:dyDescent="0.35">
      <c r="A64136" s="1" t="s">
        <v>64135</v>
      </c>
      <c r="B64136">
        <v>348.854930160099</v>
      </c>
      <c r="C64136">
        <v>4</v>
      </c>
      <c r="D64136">
        <f>_xlfn.IFNA(_xlfn.XLOOKUP(A64136,Target!B:B,Target!B:B),0)</f>
        <v>0</v>
      </c>
      <c r="E64136" s="7">
        <f t="shared" si="3010"/>
        <v>3.0757852809273369E-2</v>
      </c>
      <c r="F64136" s="6">
        <f t="shared" si="3011"/>
        <v>2.9840037333156877E-2</v>
      </c>
      <c r="G64136" s="6">
        <f t="shared" si="3012"/>
        <v>2.1051001570781581E-4</v>
      </c>
    </row>
    <row r="64137" spans="1:7" x14ac:dyDescent="0.35">
      <c r="A64137" s="1" t="s">
        <v>64136</v>
      </c>
      <c r="B64137">
        <v>323.38271339282397</v>
      </c>
      <c r="C64137">
        <v>4</v>
      </c>
      <c r="D64137">
        <f>_xlfn.IFNA(_xlfn.XLOOKUP(A64137,Target!B:B,Target!B:B),0)</f>
        <v>0</v>
      </c>
      <c r="E64137" s="7">
        <f t="shared" si="3010"/>
        <v>2.1607174943954723E-2</v>
      </c>
      <c r="F64137" s="6">
        <f t="shared" si="3011"/>
        <v>2.1150179319306517E-2</v>
      </c>
      <c r="G64137" s="6">
        <f t="shared" si="3012"/>
        <v>1.4789106538095926E-4</v>
      </c>
    </row>
    <row r="64138" spans="1:7" x14ac:dyDescent="0.35">
      <c r="A64138" s="1" t="s">
        <v>64137</v>
      </c>
      <c r="B64138">
        <v>348.854930160099</v>
      </c>
      <c r="C64138">
        <v>4</v>
      </c>
      <c r="D64138">
        <f>_xlfn.IFNA(_xlfn.XLOOKUP(A64138,Target!B:B,Target!B:B),0)</f>
        <v>0</v>
      </c>
      <c r="E64138" s="7">
        <f t="shared" si="3010"/>
        <v>3.0757852809273369E-2</v>
      </c>
      <c r="F64138" s="6">
        <f t="shared" si="3011"/>
        <v>2.9840037333156877E-2</v>
      </c>
      <c r="G64138" s="6">
        <f t="shared" si="3012"/>
        <v>2.1051001570781581E-4</v>
      </c>
    </row>
    <row r="64139" spans="1:7" x14ac:dyDescent="0.35">
      <c r="A64139" s="1" t="s">
        <v>64138</v>
      </c>
      <c r="B64139">
        <v>520.38637031532505</v>
      </c>
      <c r="C64139">
        <v>1</v>
      </c>
      <c r="D64139">
        <f>_xlfn.IFNA(_xlfn.XLOOKUP(A64139,Target!B:B,Target!B:B),0)</f>
        <v>0</v>
      </c>
      <c r="E64139" s="7">
        <f t="shared" si="3010"/>
        <v>0.33164861503549387</v>
      </c>
      <c r="F64139" s="6">
        <f t="shared" si="3011"/>
        <v>0.24905114704501385</v>
      </c>
      <c r="G64139" s="6">
        <f t="shared" si="3012"/>
        <v>2.2651736555692045E-3</v>
      </c>
    </row>
    <row r="64140" spans="1:7" x14ac:dyDescent="0.35">
      <c r="A64140" s="1" t="s">
        <v>64139</v>
      </c>
      <c r="B64140">
        <v>589.11693045923505</v>
      </c>
      <c r="C64140">
        <v>1</v>
      </c>
      <c r="D64140">
        <f>_xlfn.IFNA(_xlfn.XLOOKUP(A64140,Target!B:B,Target!B:B),0)</f>
        <v>0</v>
      </c>
      <c r="E64140" s="7">
        <f t="shared" si="3010"/>
        <v>0.8599582999328329</v>
      </c>
      <c r="F64140" s="6">
        <f t="shared" si="3011"/>
        <v>0.46235353769161813</v>
      </c>
      <c r="G64140" s="6">
        <f t="shared" si="3012"/>
        <v>5.8524327090255374E-3</v>
      </c>
    </row>
    <row r="64141" spans="1:7" x14ac:dyDescent="0.35">
      <c r="A64141" s="1" t="s">
        <v>64140</v>
      </c>
      <c r="B64141">
        <v>406.62877225694803</v>
      </c>
      <c r="C64141">
        <v>2</v>
      </c>
      <c r="D64141">
        <f>_xlfn.IFNA(_xlfn.XLOOKUP(A64141,Target!B:B,Target!B:B),0)</f>
        <v>0</v>
      </c>
      <c r="E64141" s="7">
        <f t="shared" si="3010"/>
        <v>6.8515558629308956E-2</v>
      </c>
      <c r="F64141" s="6">
        <f t="shared" si="3011"/>
        <v>6.4122190899307707E-2</v>
      </c>
      <c r="G64141" s="6">
        <f t="shared" si="3012"/>
        <v>4.6880662189754339E-4</v>
      </c>
    </row>
    <row r="64142" spans="1:7" x14ac:dyDescent="0.35">
      <c r="A64142" s="1" t="s">
        <v>64141</v>
      </c>
      <c r="B64142">
        <v>322.86725939886998</v>
      </c>
      <c r="C64142">
        <v>4</v>
      </c>
      <c r="D64142">
        <f>_xlfn.IFNA(_xlfn.XLOOKUP(A64142,Target!B:B,Target!B:B),0)</f>
        <v>0</v>
      </c>
      <c r="E64142" s="7">
        <f t="shared" si="3010"/>
        <v>2.1453326677557515E-2</v>
      </c>
      <c r="F64142" s="6">
        <f t="shared" si="3011"/>
        <v>2.1002747866452287E-2</v>
      </c>
      <c r="G64142" s="6">
        <f t="shared" si="3012"/>
        <v>1.4683820015884495E-4</v>
      </c>
    </row>
    <row r="64143" spans="1:7" x14ac:dyDescent="0.35">
      <c r="A64143" s="1" t="s">
        <v>64142</v>
      </c>
      <c r="B64143">
        <v>410.50057124336098</v>
      </c>
      <c r="C64143">
        <v>2</v>
      </c>
      <c r="D64143">
        <f>_xlfn.IFNA(_xlfn.XLOOKUP(A64143,Target!B:B,Target!B:B),0)</f>
        <v>0</v>
      </c>
      <c r="E64143" s="7">
        <f t="shared" si="3010"/>
        <v>7.229358399298301E-2</v>
      </c>
      <c r="F64143" s="6">
        <f t="shared" si="3011"/>
        <v>6.7419580861220685E-2</v>
      </c>
      <c r="G64143" s="6">
        <f t="shared" si="3012"/>
        <v>4.9464436222481885E-4</v>
      </c>
    </row>
    <row r="64144" spans="1:7" x14ac:dyDescent="0.35">
      <c r="A64144" s="1" t="s">
        <v>64143</v>
      </c>
      <c r="B64144">
        <v>487.56148159142498</v>
      </c>
      <c r="C64144">
        <v>1</v>
      </c>
      <c r="D64144">
        <f>_xlfn.IFNA(_xlfn.XLOOKUP(A64144,Target!B:B,Target!B:B),0)</f>
        <v>0</v>
      </c>
      <c r="E64144" s="7">
        <f t="shared" si="3010"/>
        <v>0.2104033575255555</v>
      </c>
      <c r="F64144" s="6">
        <f t="shared" si="3011"/>
        <v>0.17382912581776544</v>
      </c>
      <c r="G64144" s="6">
        <f t="shared" si="3012"/>
        <v>1.4382546025450257E-3</v>
      </c>
    </row>
    <row r="64145" spans="1:7" x14ac:dyDescent="0.35">
      <c r="A64145" s="1" t="s">
        <v>64144</v>
      </c>
      <c r="B64145">
        <v>358.889604129595</v>
      </c>
      <c r="C64145">
        <v>3</v>
      </c>
      <c r="D64145">
        <f>_xlfn.IFNA(_xlfn.XLOOKUP(A64145,Target!B:B,Target!B:B),0)</f>
        <v>0</v>
      </c>
      <c r="E64145" s="7">
        <f t="shared" si="3010"/>
        <v>3.5348482266697442E-2</v>
      </c>
      <c r="F64145" s="6">
        <f t="shared" si="3011"/>
        <v>3.414162755066652E-2</v>
      </c>
      <c r="G64145" s="6">
        <f t="shared" si="3012"/>
        <v>2.4192117106310948E-4</v>
      </c>
    </row>
    <row r="64146" spans="1:7" x14ac:dyDescent="0.35">
      <c r="A64146" s="1" t="s">
        <v>64145</v>
      </c>
      <c r="B64146">
        <v>517.14003952806604</v>
      </c>
      <c r="C64146">
        <v>1</v>
      </c>
      <c r="D64146">
        <f>_xlfn.IFNA(_xlfn.XLOOKUP(A64146,Target!B:B,Target!B:B),0)</f>
        <v>0</v>
      </c>
      <c r="E64146" s="7">
        <f t="shared" si="3010"/>
        <v>0.3170540675199901</v>
      </c>
      <c r="F64146" s="6">
        <f t="shared" si="3011"/>
        <v>0.24072972806424131</v>
      </c>
      <c r="G64146" s="6">
        <f t="shared" si="3012"/>
        <v>2.1657081776349104E-3</v>
      </c>
    </row>
    <row r="64147" spans="1:7" x14ac:dyDescent="0.35">
      <c r="A64147" s="1" t="s">
        <v>64146</v>
      </c>
      <c r="B64147">
        <v>361.78798991456</v>
      </c>
      <c r="C64147">
        <v>3</v>
      </c>
      <c r="D64147">
        <f>_xlfn.IFNA(_xlfn.XLOOKUP(A64147,Target!B:B,Target!B:B),0)</f>
        <v>0</v>
      </c>
      <c r="E64147" s="7">
        <f t="shared" si="3010"/>
        <v>3.6797710025006994E-2</v>
      </c>
      <c r="F64147" s="6">
        <f t="shared" si="3011"/>
        <v>3.5491696855811328E-2</v>
      </c>
      <c r="G64147" s="6">
        <f t="shared" si="3012"/>
        <v>2.5183703053347975E-4</v>
      </c>
    </row>
    <row r="64148" spans="1:7" x14ac:dyDescent="0.35">
      <c r="A64148" s="1" t="s">
        <v>64147</v>
      </c>
      <c r="B64148">
        <v>348.854930160099</v>
      </c>
      <c r="C64148">
        <v>4</v>
      </c>
      <c r="D64148">
        <f>_xlfn.IFNA(_xlfn.XLOOKUP(A64148,Target!B:B,Target!B:B),0)</f>
        <v>0</v>
      </c>
      <c r="E64148" s="7">
        <f t="shared" si="3010"/>
        <v>3.0757852809273369E-2</v>
      </c>
      <c r="F64148" s="6">
        <f t="shared" si="3011"/>
        <v>2.9840037333156877E-2</v>
      </c>
      <c r="G64148" s="6">
        <f t="shared" si="3012"/>
        <v>2.1051001570781581E-4</v>
      </c>
    </row>
    <row r="64149" spans="1:7" x14ac:dyDescent="0.35">
      <c r="A64149" s="1" t="s">
        <v>64148</v>
      </c>
      <c r="B64149">
        <v>530.07309928252801</v>
      </c>
      <c r="C64149">
        <v>1</v>
      </c>
      <c r="D64149">
        <f>_xlfn.IFNA(_xlfn.XLOOKUP(A64149,Target!B:B,Target!B:B),0)</f>
        <v>0</v>
      </c>
      <c r="E64149" s="7">
        <f t="shared" si="3010"/>
        <v>0.37931333214951296</v>
      </c>
      <c r="F64149" s="6">
        <f t="shared" si="3011"/>
        <v>0.27500157020768701</v>
      </c>
      <c r="G64149" s="6">
        <f t="shared" si="3012"/>
        <v>2.5898824888370706E-3</v>
      </c>
    </row>
    <row r="64150" spans="1:7" x14ac:dyDescent="0.35">
      <c r="A64150" s="1" t="s">
        <v>64149</v>
      </c>
      <c r="B64150">
        <v>259.48422024700301</v>
      </c>
      <c r="C64150">
        <v>6</v>
      </c>
      <c r="D64150">
        <f>_xlfn.IFNA(_xlfn.XLOOKUP(A64150,Target!B:B,Target!B:B),0)</f>
        <v>0</v>
      </c>
      <c r="E64150" s="7">
        <f t="shared" si="3010"/>
        <v>8.9102671619816255E-3</v>
      </c>
      <c r="F64150" s="6">
        <f t="shared" si="3011"/>
        <v>8.8315754651261402E-3</v>
      </c>
      <c r="G64150" s="6">
        <f t="shared" si="3012"/>
        <v>6.0991936012128847E-5</v>
      </c>
    </row>
    <row r="64151" spans="1:7" x14ac:dyDescent="0.35">
      <c r="A64151" s="1" t="s">
        <v>64150</v>
      </c>
      <c r="B64151">
        <v>504.681074621569</v>
      </c>
      <c r="C64151">
        <v>1</v>
      </c>
      <c r="D64151">
        <f>_xlfn.IFNA(_xlfn.XLOOKUP(A64151,Target!B:B,Target!B:B),0)</f>
        <v>0</v>
      </c>
      <c r="E64151" s="7">
        <f t="shared" si="3010"/>
        <v>0.26676133743576125</v>
      </c>
      <c r="F64151" s="6">
        <f t="shared" si="3011"/>
        <v>0.21058531670673841</v>
      </c>
      <c r="G64151" s="6">
        <f t="shared" si="3012"/>
        <v>1.8227987187880274E-3</v>
      </c>
    </row>
    <row r="64152" spans="1:7" x14ac:dyDescent="0.35">
      <c r="A64152" s="1" t="s">
        <v>64151</v>
      </c>
      <c r="B64152">
        <v>491.30745125099997</v>
      </c>
      <c r="C64152">
        <v>1</v>
      </c>
      <c r="D64152">
        <f>_xlfn.IFNA(_xlfn.XLOOKUP(A64152,Target!B:B,Target!B:B),0)</f>
        <v>0</v>
      </c>
      <c r="E64152" s="7">
        <f t="shared" si="3010"/>
        <v>0.22161831596235512</v>
      </c>
      <c r="F64152" s="6">
        <f t="shared" si="3011"/>
        <v>0.18141371414177809</v>
      </c>
      <c r="G64152" s="6">
        <f t="shared" si="3012"/>
        <v>1.5148005859226754E-3</v>
      </c>
    </row>
    <row r="64153" spans="1:7" x14ac:dyDescent="0.35">
      <c r="A64153" s="1" t="s">
        <v>64152</v>
      </c>
      <c r="B64153">
        <v>683.66097053906003</v>
      </c>
      <c r="C64153">
        <v>1</v>
      </c>
      <c r="D64153">
        <f>_xlfn.IFNA(_xlfn.XLOOKUP(A64153,Target!B:B,Target!B:B),0)</f>
        <v>0</v>
      </c>
      <c r="E64153" s="7">
        <f t="shared" si="3010"/>
        <v>3.1892549038101965</v>
      </c>
      <c r="F64153" s="6">
        <f t="shared" si="3011"/>
        <v>0.76129406709281799</v>
      </c>
      <c r="G64153" s="6">
        <f t="shared" si="3012"/>
        <v>2.1365734732545837E-2</v>
      </c>
    </row>
    <row r="64154" spans="1:7" x14ac:dyDescent="0.35">
      <c r="A64154" s="1" t="s">
        <v>64153</v>
      </c>
      <c r="B64154">
        <v>475.21580138150301</v>
      </c>
      <c r="C64154">
        <v>1</v>
      </c>
      <c r="D64154">
        <f>_xlfn.IFNA(_xlfn.XLOOKUP(A64154,Target!B:B,Target!B:B),0)</f>
        <v>0</v>
      </c>
      <c r="E64154" s="7">
        <f t="shared" si="3010"/>
        <v>0.17730633980907468</v>
      </c>
      <c r="F64154" s="6">
        <f t="shared" si="3011"/>
        <v>0.15060340186210897</v>
      </c>
      <c r="G64154" s="6">
        <f t="shared" si="3012"/>
        <v>1.2122875296594669E-3</v>
      </c>
    </row>
    <row r="64155" spans="1:7" x14ac:dyDescent="0.35">
      <c r="A64155" s="1" t="s">
        <v>64154</v>
      </c>
      <c r="B64155">
        <v>320.78424974749402</v>
      </c>
      <c r="C64155">
        <v>4</v>
      </c>
      <c r="D64155">
        <f>_xlfn.IFNA(_xlfn.XLOOKUP(A64155,Target!B:B,Target!B:B),0)</f>
        <v>0</v>
      </c>
      <c r="E64155" s="7">
        <f t="shared" si="3010"/>
        <v>2.0842685636020639E-2</v>
      </c>
      <c r="F64155" s="6">
        <f t="shared" si="3011"/>
        <v>2.041713765430464E-2</v>
      </c>
      <c r="G64155" s="6">
        <f t="shared" si="3012"/>
        <v>1.4265923802268043E-4</v>
      </c>
    </row>
    <row r="64156" spans="1:7" x14ac:dyDescent="0.35">
      <c r="A64156" s="1" t="s">
        <v>64155</v>
      </c>
      <c r="B64156">
        <v>306.93069201353597</v>
      </c>
      <c r="C64156">
        <v>5</v>
      </c>
      <c r="D64156">
        <f>_xlfn.IFNA(_xlfn.XLOOKUP(A64156,Target!B:B,Target!B:B),0)</f>
        <v>0</v>
      </c>
      <c r="E64156" s="7">
        <f t="shared" si="3010"/>
        <v>1.7200732810831017E-2</v>
      </c>
      <c r="F64156" s="6">
        <f t="shared" si="3011"/>
        <v>1.69098706440175E-2</v>
      </c>
      <c r="G64156" s="6">
        <f t="shared" si="3012"/>
        <v>1.1773456880942414E-4</v>
      </c>
    </row>
    <row r="64157" spans="1:7" x14ac:dyDescent="0.35">
      <c r="A64157" s="1" t="s">
        <v>64156</v>
      </c>
      <c r="B64157">
        <v>452.33784595487703</v>
      </c>
      <c r="C64157">
        <v>2</v>
      </c>
      <c r="D64157">
        <f>_xlfn.IFNA(_xlfn.XLOOKUP(A64157,Target!B:B,Target!B:B),0)</f>
        <v>0</v>
      </c>
      <c r="E64157" s="7">
        <f t="shared" si="3010"/>
        <v>0.12911754150433485</v>
      </c>
      <c r="F64157" s="6">
        <f t="shared" si="3011"/>
        <v>0.11435261322068402</v>
      </c>
      <c r="G64157" s="6">
        <f t="shared" si="3012"/>
        <v>8.8309969690053103E-4</v>
      </c>
    </row>
    <row r="64158" spans="1:7" x14ac:dyDescent="0.35">
      <c r="A64158" s="1" t="s">
        <v>64157</v>
      </c>
      <c r="B64158">
        <v>320.78424974749402</v>
      </c>
      <c r="C64158">
        <v>4</v>
      </c>
      <c r="D64158">
        <f>_xlfn.IFNA(_xlfn.XLOOKUP(A64158,Target!B:B,Target!B:B),0)</f>
        <v>0</v>
      </c>
      <c r="E64158" s="7">
        <f t="shared" si="3010"/>
        <v>2.0842685636020639E-2</v>
      </c>
      <c r="F64158" s="6">
        <f t="shared" si="3011"/>
        <v>2.041713765430464E-2</v>
      </c>
      <c r="G64158" s="6">
        <f t="shared" si="3012"/>
        <v>1.4265923802268043E-4</v>
      </c>
    </row>
    <row r="64159" spans="1:7" x14ac:dyDescent="0.35">
      <c r="A64159" s="1" t="s">
        <v>64158</v>
      </c>
      <c r="B64159">
        <v>517.14003952806604</v>
      </c>
      <c r="C64159">
        <v>1</v>
      </c>
      <c r="D64159">
        <f>_xlfn.IFNA(_xlfn.XLOOKUP(A64159,Target!B:B,Target!B:B),0)</f>
        <v>0</v>
      </c>
      <c r="E64159" s="7">
        <f t="shared" si="3010"/>
        <v>0.3170540675199901</v>
      </c>
      <c r="F64159" s="6">
        <f t="shared" si="3011"/>
        <v>0.24072972806424131</v>
      </c>
      <c r="G64159" s="6">
        <f t="shared" si="3012"/>
        <v>2.1657081776349104E-3</v>
      </c>
    </row>
    <row r="64160" spans="1:7" x14ac:dyDescent="0.35">
      <c r="A64160" s="1" t="s">
        <v>64159</v>
      </c>
      <c r="B64160">
        <v>415.70437833488103</v>
      </c>
      <c r="C64160">
        <v>2</v>
      </c>
      <c r="D64160">
        <f>_xlfn.IFNA(_xlfn.XLOOKUP(A64160,Target!B:B,Target!B:B),0)</f>
        <v>0</v>
      </c>
      <c r="E64160" s="7">
        <f t="shared" si="3010"/>
        <v>7.7701570385250163E-2</v>
      </c>
      <c r="F64160" s="6">
        <f t="shared" si="3011"/>
        <v>7.2099338555732029E-2</v>
      </c>
      <c r="G64160" s="6">
        <f t="shared" si="3012"/>
        <v>5.31627005968196E-4</v>
      </c>
    </row>
    <row r="64161" spans="1:7" x14ac:dyDescent="0.35">
      <c r="A64161" s="1" t="s">
        <v>64160</v>
      </c>
      <c r="B64161">
        <v>224.668992668306</v>
      </c>
      <c r="C64161">
        <v>6</v>
      </c>
      <c r="D64161">
        <f>_xlfn.IFNA(_xlfn.XLOOKUP(A64161,Target!B:B,Target!B:B),0)</f>
        <v>0</v>
      </c>
      <c r="E64161" s="7">
        <f t="shared" si="3010"/>
        <v>5.4989803756585994E-3</v>
      </c>
      <c r="F64161" s="6">
        <f t="shared" si="3011"/>
        <v>5.4689069635895926E-3</v>
      </c>
      <c r="G64161" s="6">
        <f t="shared" si="3012"/>
        <v>3.7642113862816694E-5</v>
      </c>
    </row>
    <row r="64162" spans="1:7" x14ac:dyDescent="0.35">
      <c r="A64162" s="1" t="s">
        <v>64161</v>
      </c>
      <c r="B64162">
        <v>428.58622970407799</v>
      </c>
      <c r="C64162">
        <v>2</v>
      </c>
      <c r="D64162">
        <f>_xlfn.IFNA(_xlfn.XLOOKUP(A64162,Target!B:B,Target!B:B),0)</f>
        <v>0</v>
      </c>
      <c r="E64162" s="7">
        <f t="shared" si="3010"/>
        <v>9.2893701720501806E-2</v>
      </c>
      <c r="F64162" s="6">
        <f t="shared" si="3011"/>
        <v>8.4997929418261564E-2</v>
      </c>
      <c r="G64162" s="6">
        <f t="shared" si="3012"/>
        <v>6.3550411652031006E-4</v>
      </c>
    </row>
    <row r="64163" spans="1:7" x14ac:dyDescent="0.35">
      <c r="A64163" s="1" t="s">
        <v>64162</v>
      </c>
      <c r="B64163">
        <v>293.17721744527501</v>
      </c>
      <c r="C64163">
        <v>6</v>
      </c>
      <c r="D64163">
        <f>_xlfn.IFNA(_xlfn.XLOOKUP(A64163,Target!B:B,Target!B:B),0)</f>
        <v>0</v>
      </c>
      <c r="E64163" s="7">
        <f t="shared" si="3010"/>
        <v>1.421486638946297E-2</v>
      </c>
      <c r="F64163" s="6">
        <f t="shared" si="3011"/>
        <v>1.4015635996410647E-2</v>
      </c>
      <c r="G64163" s="6">
        <f t="shared" si="3012"/>
        <v>9.7299073704575691E-5</v>
      </c>
    </row>
    <row r="64164" spans="1:7" x14ac:dyDescent="0.35">
      <c r="A64164" s="1" t="s">
        <v>64163</v>
      </c>
      <c r="B64164">
        <v>600.15966201105095</v>
      </c>
      <c r="C64164">
        <v>1</v>
      </c>
      <c r="D64164">
        <f>_xlfn.IFNA(_xlfn.XLOOKUP(A64164,Target!B:B,Target!B:B),0)</f>
        <v>0</v>
      </c>
      <c r="E64164" s="7">
        <f t="shared" si="3010"/>
        <v>1.0022158368018961</v>
      </c>
      <c r="F64164" s="6">
        <f t="shared" si="3011"/>
        <v>0.50055334613810554</v>
      </c>
      <c r="G64164" s="6">
        <f t="shared" si="3012"/>
        <v>6.813967326816427E-3</v>
      </c>
    </row>
    <row r="64165" spans="1:7" x14ac:dyDescent="0.35">
      <c r="A64165" s="1" t="s">
        <v>64164</v>
      </c>
      <c r="B64165">
        <v>306.93069201353597</v>
      </c>
      <c r="C64165">
        <v>5</v>
      </c>
      <c r="D64165">
        <f>_xlfn.IFNA(_xlfn.XLOOKUP(A64165,Target!B:B,Target!B:B),0)</f>
        <v>0</v>
      </c>
      <c r="E64165" s="7">
        <f t="shared" si="3010"/>
        <v>1.7200732810831017E-2</v>
      </c>
      <c r="F64165" s="6">
        <f t="shared" si="3011"/>
        <v>1.69098706440175E-2</v>
      </c>
      <c r="G64165" s="6">
        <f t="shared" si="3012"/>
        <v>1.1773456880942414E-4</v>
      </c>
    </row>
    <row r="64166" spans="1:7" x14ac:dyDescent="0.35">
      <c r="A64166" s="1" t="s">
        <v>64165</v>
      </c>
      <c r="B64166">
        <v>554.22310592828705</v>
      </c>
      <c r="C64166">
        <v>1</v>
      </c>
      <c r="D64166">
        <f>_xlfn.IFNA(_xlfn.XLOOKUP(A64166,Target!B:B,Target!B:B),0)</f>
        <v>0</v>
      </c>
      <c r="E64166" s="7">
        <f t="shared" si="3010"/>
        <v>0.53014617890375459</v>
      </c>
      <c r="F64166" s="6">
        <f t="shared" si="3011"/>
        <v>0.34646766839202792</v>
      </c>
      <c r="G64166" s="6">
        <f t="shared" si="3012"/>
        <v>3.6160177620731633E-3</v>
      </c>
    </row>
    <row r="64167" spans="1:7" x14ac:dyDescent="0.35">
      <c r="A64167" s="1" t="s">
        <v>64166</v>
      </c>
      <c r="B64167">
        <v>306.93069201353597</v>
      </c>
      <c r="C64167">
        <v>5</v>
      </c>
      <c r="D64167">
        <f>_xlfn.IFNA(_xlfn.XLOOKUP(A64167,Target!B:B,Target!B:B),0)</f>
        <v>0</v>
      </c>
      <c r="E64167" s="7">
        <f t="shared" si="3010"/>
        <v>1.7200732810831017E-2</v>
      </c>
      <c r="F64167" s="6">
        <f t="shared" si="3011"/>
        <v>1.69098706440175E-2</v>
      </c>
      <c r="G64167" s="6">
        <f t="shared" si="3012"/>
        <v>1.1773456880942414E-4</v>
      </c>
    </row>
    <row r="64168" spans="1:7" x14ac:dyDescent="0.35">
      <c r="A64168" s="1" t="s">
        <v>64167</v>
      </c>
      <c r="B64168">
        <v>530.07309928252801</v>
      </c>
      <c r="C64168">
        <v>1</v>
      </c>
      <c r="D64168">
        <f>_xlfn.IFNA(_xlfn.XLOOKUP(A64168,Target!B:B,Target!B:B),0)</f>
        <v>0</v>
      </c>
      <c r="E64168" s="7">
        <f t="shared" si="3010"/>
        <v>0.37931333214951296</v>
      </c>
      <c r="F64168" s="6">
        <f t="shared" si="3011"/>
        <v>0.27500157020768701</v>
      </c>
      <c r="G64168" s="6">
        <f t="shared" si="3012"/>
        <v>2.5898824888370706E-3</v>
      </c>
    </row>
    <row r="64169" spans="1:7" x14ac:dyDescent="0.35">
      <c r="A64169" s="1" t="s">
        <v>64168</v>
      </c>
      <c r="B64169">
        <v>306.99201784329802</v>
      </c>
      <c r="C64169">
        <v>5</v>
      </c>
      <c r="D64169">
        <f>_xlfn.IFNA(_xlfn.XLOOKUP(A64169,Target!B:B,Target!B:B),0)</f>
        <v>0</v>
      </c>
      <c r="E64169" s="7">
        <f t="shared" si="3010"/>
        <v>1.7215362343792489E-2</v>
      </c>
      <c r="F64169" s="6">
        <f t="shared" si="3011"/>
        <v>1.6924009389836736E-2</v>
      </c>
      <c r="G64169" s="6">
        <f t="shared" si="3012"/>
        <v>1.1783469238063312E-4</v>
      </c>
    </row>
    <row r="64170" spans="1:7" x14ac:dyDescent="0.35">
      <c r="A64170" s="1" t="s">
        <v>64169</v>
      </c>
      <c r="B64170">
        <v>306.99201784329802</v>
      </c>
      <c r="C64170">
        <v>5</v>
      </c>
      <c r="D64170">
        <f>_xlfn.IFNA(_xlfn.XLOOKUP(A64170,Target!B:B,Target!B:B),0)</f>
        <v>0</v>
      </c>
      <c r="E64170" s="7">
        <f t="shared" si="3010"/>
        <v>1.7215362343792489E-2</v>
      </c>
      <c r="F64170" s="6">
        <f t="shared" si="3011"/>
        <v>1.6924009389836736E-2</v>
      </c>
      <c r="G64170" s="6">
        <f t="shared" si="3012"/>
        <v>1.1783469238063312E-4</v>
      </c>
    </row>
    <row r="64171" spans="1:7" x14ac:dyDescent="0.35">
      <c r="A64171" s="1" t="s">
        <v>64170</v>
      </c>
      <c r="B64171">
        <v>251.81917510141301</v>
      </c>
      <c r="C64171">
        <v>6</v>
      </c>
      <c r="D64171">
        <f>_xlfn.IFNA(_xlfn.XLOOKUP(A64171,Target!B:B,Target!B:B),0)</f>
        <v>0</v>
      </c>
      <c r="E64171" s="7">
        <f t="shared" si="3010"/>
        <v>8.0120297975545905E-3</v>
      </c>
      <c r="F64171" s="6">
        <f t="shared" si="3011"/>
        <v>7.9483474013337663E-3</v>
      </c>
      <c r="G64171" s="6">
        <f t="shared" si="3012"/>
        <v>5.4843721796695523E-5</v>
      </c>
    </row>
    <row r="64172" spans="1:7" x14ac:dyDescent="0.35">
      <c r="A64172" s="1" t="s">
        <v>64171</v>
      </c>
      <c r="B64172">
        <v>583.32253878816198</v>
      </c>
      <c r="C64172">
        <v>1</v>
      </c>
      <c r="D64172">
        <f>_xlfn.IFNA(_xlfn.XLOOKUP(A64172,Target!B:B,Target!B:B),0)</f>
        <v>0</v>
      </c>
      <c r="E64172" s="7">
        <f t="shared" si="3010"/>
        <v>0.79358176221322607</v>
      </c>
      <c r="F64172" s="6">
        <f t="shared" si="3011"/>
        <v>0.44245641817519932</v>
      </c>
      <c r="G64172" s="6">
        <f t="shared" si="3012"/>
        <v>5.4031489583551556E-3</v>
      </c>
    </row>
    <row r="64173" spans="1:7" x14ac:dyDescent="0.35">
      <c r="A64173" s="1" t="s">
        <v>64172</v>
      </c>
      <c r="B64173">
        <v>306.93069201353597</v>
      </c>
      <c r="C64173">
        <v>5</v>
      </c>
      <c r="D64173">
        <f>_xlfn.IFNA(_xlfn.XLOOKUP(A64173,Target!B:B,Target!B:B),0)</f>
        <v>0</v>
      </c>
      <c r="E64173" s="7">
        <f t="shared" si="3010"/>
        <v>1.7200732810831017E-2</v>
      </c>
      <c r="F64173" s="6">
        <f t="shared" si="3011"/>
        <v>1.69098706440175E-2</v>
      </c>
      <c r="G64173" s="6">
        <f t="shared" si="3012"/>
        <v>1.1773456880942414E-4</v>
      </c>
    </row>
    <row r="64174" spans="1:7" x14ac:dyDescent="0.35">
      <c r="A64174" s="1" t="s">
        <v>64173</v>
      </c>
      <c r="B64174">
        <v>586.96639792651899</v>
      </c>
      <c r="C64174">
        <v>1</v>
      </c>
      <c r="D64174">
        <f>_xlfn.IFNA(_xlfn.XLOOKUP(A64174,Target!B:B,Target!B:B),0)</f>
        <v>0</v>
      </c>
      <c r="E64174" s="7">
        <f t="shared" si="3010"/>
        <v>0.83469900631526062</v>
      </c>
      <c r="F64174" s="6">
        <f t="shared" si="3011"/>
        <v>0.45495146802942799</v>
      </c>
      <c r="G64174" s="6">
        <f t="shared" si="3012"/>
        <v>5.6815076438479339E-3</v>
      </c>
    </row>
    <row r="64175" spans="1:7" x14ac:dyDescent="0.35">
      <c r="A64175" s="1" t="s">
        <v>64174</v>
      </c>
      <c r="B64175">
        <v>554.14150920262</v>
      </c>
      <c r="C64175">
        <v>1</v>
      </c>
      <c r="D64175">
        <f>_xlfn.IFNA(_xlfn.XLOOKUP(A64175,Target!B:B,Target!B:B),0)</f>
        <v>0</v>
      </c>
      <c r="E64175" s="7">
        <f t="shared" si="3010"/>
        <v>0.52954683206858144</v>
      </c>
      <c r="F64175" s="6">
        <f t="shared" si="3011"/>
        <v>0.34621158435038868</v>
      </c>
      <c r="G64175" s="6">
        <f t="shared" si="3012"/>
        <v>3.6119445066105094E-3</v>
      </c>
    </row>
    <row r="64176" spans="1:7" x14ac:dyDescent="0.35">
      <c r="A64176" s="1" t="s">
        <v>64175</v>
      </c>
      <c r="B64176">
        <v>476.136299361</v>
      </c>
      <c r="C64176">
        <v>1</v>
      </c>
      <c r="D64176">
        <f>_xlfn.IFNA(_xlfn.XLOOKUP(A64176,Target!B:B,Target!B:B),0)</f>
        <v>0</v>
      </c>
      <c r="E64176" s="7">
        <f t="shared" si="3010"/>
        <v>0.17958341033857725</v>
      </c>
      <c r="F64176" s="6">
        <f t="shared" si="3011"/>
        <v>0.15224307900958955</v>
      </c>
      <c r="G64176" s="6">
        <f t="shared" si="3012"/>
        <v>1.2278373109537548E-3</v>
      </c>
    </row>
    <row r="64177" spans="1:7" x14ac:dyDescent="0.35">
      <c r="A64177" s="1" t="s">
        <v>64176</v>
      </c>
      <c r="B64177">
        <v>320.78424974749402</v>
      </c>
      <c r="C64177">
        <v>4</v>
      </c>
      <c r="D64177">
        <f>_xlfn.IFNA(_xlfn.XLOOKUP(A64177,Target!B:B,Target!B:B),0)</f>
        <v>0</v>
      </c>
      <c r="E64177" s="7">
        <f t="shared" si="3010"/>
        <v>2.0842685636020639E-2</v>
      </c>
      <c r="F64177" s="6">
        <f t="shared" si="3011"/>
        <v>2.041713765430464E-2</v>
      </c>
      <c r="G64177" s="6">
        <f t="shared" si="3012"/>
        <v>1.4265923802268043E-4</v>
      </c>
    </row>
    <row r="64178" spans="1:7" x14ac:dyDescent="0.35">
      <c r="A64178" s="1" t="s">
        <v>64177</v>
      </c>
      <c r="B64178">
        <v>464.42499088955901</v>
      </c>
      <c r="C64178">
        <v>2</v>
      </c>
      <c r="D64178">
        <f>_xlfn.IFNA(_xlfn.XLOOKUP(A64178,Target!B:B,Target!B:B),0)</f>
        <v>0</v>
      </c>
      <c r="E64178" s="7">
        <f t="shared" si="3010"/>
        <v>0.15267119744550001</v>
      </c>
      <c r="F64178" s="6">
        <f t="shared" si="3011"/>
        <v>0.13244991094064229</v>
      </c>
      <c r="G64178" s="6">
        <f t="shared" si="3012"/>
        <v>1.0440267885014247E-3</v>
      </c>
    </row>
    <row r="64179" spans="1:7" x14ac:dyDescent="0.35">
      <c r="A64179" s="1" t="s">
        <v>64178</v>
      </c>
      <c r="B64179">
        <v>476.136299361</v>
      </c>
      <c r="C64179">
        <v>1</v>
      </c>
      <c r="D64179">
        <f>_xlfn.IFNA(_xlfn.XLOOKUP(A64179,Target!B:B,Target!B:B),0)</f>
        <v>0</v>
      </c>
      <c r="E64179" s="7">
        <f t="shared" si="3010"/>
        <v>0.17958341033857725</v>
      </c>
      <c r="F64179" s="6">
        <f t="shared" si="3011"/>
        <v>0.15224307900958955</v>
      </c>
      <c r="G64179" s="6">
        <f t="shared" si="3012"/>
        <v>1.2278373109537548E-3</v>
      </c>
    </row>
    <row r="64180" spans="1:7" x14ac:dyDescent="0.35">
      <c r="A64180" s="1" t="s">
        <v>64179</v>
      </c>
      <c r="B64180">
        <v>446.57179075451899</v>
      </c>
      <c r="C64180">
        <v>2</v>
      </c>
      <c r="D64180">
        <f>_xlfn.IFNA(_xlfn.XLOOKUP(A64180,Target!B:B,Target!B:B),0)</f>
        <v>0</v>
      </c>
      <c r="E64180" s="7">
        <f t="shared" si="3010"/>
        <v>0.11919832062848623</v>
      </c>
      <c r="F64180" s="6">
        <f t="shared" si="3011"/>
        <v>0.10650330547453868</v>
      </c>
      <c r="G64180" s="6">
        <f t="shared" si="3012"/>
        <v>8.1531247770394151E-4</v>
      </c>
    </row>
    <row r="64181" spans="1:7" x14ac:dyDescent="0.35">
      <c r="A64181" s="1" t="s">
        <v>64180</v>
      </c>
      <c r="B64181">
        <v>744.77043019345899</v>
      </c>
      <c r="C64181">
        <v>1</v>
      </c>
      <c r="D64181">
        <f>_xlfn.IFNA(_xlfn.XLOOKUP(A64181,Target!B:B,Target!B:B),0)</f>
        <v>0</v>
      </c>
      <c r="E64181" s="7">
        <f t="shared" si="3010"/>
        <v>7.4405465736055216</v>
      </c>
      <c r="F64181" s="6">
        <f t="shared" si="3011"/>
        <v>0.88152426015548502</v>
      </c>
      <c r="G64181" s="6">
        <f t="shared" si="3012"/>
        <v>4.8466016440564939E-2</v>
      </c>
    </row>
    <row r="64182" spans="1:7" x14ac:dyDescent="0.35">
      <c r="A64182" s="1" t="s">
        <v>64181</v>
      </c>
      <c r="B64182">
        <v>492.31568990272098</v>
      </c>
      <c r="C64182">
        <v>1</v>
      </c>
      <c r="D64182">
        <f>_xlfn.IFNA(_xlfn.XLOOKUP(A64182,Target!B:B,Target!B:B),0)</f>
        <v>0</v>
      </c>
      <c r="E64182" s="7">
        <f t="shared" si="3010"/>
        <v>0.22473765862883757</v>
      </c>
      <c r="F64182" s="6">
        <f t="shared" si="3011"/>
        <v>0.18349861053545458</v>
      </c>
      <c r="G64182" s="6">
        <f t="shared" si="3012"/>
        <v>1.5360890962052959E-3</v>
      </c>
    </row>
    <row r="64183" spans="1:7" x14ac:dyDescent="0.35">
      <c r="A64183" s="1" t="s">
        <v>64182</v>
      </c>
      <c r="B64183">
        <v>456.258519721722</v>
      </c>
      <c r="C64183">
        <v>2</v>
      </c>
      <c r="D64183">
        <f>_xlfn.IFNA(_xlfn.XLOOKUP(A64183,Target!B:B,Target!B:B),0)</f>
        <v>0</v>
      </c>
      <c r="E64183" s="7">
        <f t="shared" si="3010"/>
        <v>0.13632956730236406</v>
      </c>
      <c r="F64183" s="6">
        <f t="shared" si="3011"/>
        <v>0.11997361612794188</v>
      </c>
      <c r="G64183" s="6">
        <f t="shared" si="3012"/>
        <v>9.3238037131205143E-4</v>
      </c>
    </row>
    <row r="64184" spans="1:7" x14ac:dyDescent="0.35">
      <c r="A64184" s="1" t="s">
        <v>64183</v>
      </c>
      <c r="B64184">
        <v>361.78798991456</v>
      </c>
      <c r="C64184">
        <v>3</v>
      </c>
      <c r="D64184">
        <f>_xlfn.IFNA(_xlfn.XLOOKUP(A64184,Target!B:B,Target!B:B),0)</f>
        <v>0</v>
      </c>
      <c r="E64184" s="7">
        <f t="shared" si="3010"/>
        <v>3.6797710025006994E-2</v>
      </c>
      <c r="F64184" s="6">
        <f t="shared" si="3011"/>
        <v>3.5491696855811328E-2</v>
      </c>
      <c r="G64184" s="6">
        <f t="shared" si="3012"/>
        <v>2.5183703053347975E-4</v>
      </c>
    </row>
    <row r="64185" spans="1:7" x14ac:dyDescent="0.35">
      <c r="A64185" s="1" t="s">
        <v>64184</v>
      </c>
      <c r="B64185">
        <v>464.42499088955901</v>
      </c>
      <c r="C64185">
        <v>2</v>
      </c>
      <c r="D64185">
        <f>_xlfn.IFNA(_xlfn.XLOOKUP(A64185,Target!B:B,Target!B:B),0)</f>
        <v>0</v>
      </c>
      <c r="E64185" s="7">
        <f t="shared" si="3010"/>
        <v>0.15267119744550001</v>
      </c>
      <c r="F64185" s="6">
        <f t="shared" si="3011"/>
        <v>0.13244991094064229</v>
      </c>
      <c r="G64185" s="6">
        <f t="shared" si="3012"/>
        <v>1.0440267885014247E-3</v>
      </c>
    </row>
    <row r="64186" spans="1:7" x14ac:dyDescent="0.35">
      <c r="A64186" s="1" t="s">
        <v>64185</v>
      </c>
      <c r="B64186">
        <v>505.42892787381902</v>
      </c>
      <c r="C64186">
        <v>1</v>
      </c>
      <c r="D64186">
        <f>_xlfn.IFNA(_xlfn.XLOOKUP(A64186,Target!B:B,Target!B:B),0)</f>
        <v>0</v>
      </c>
      <c r="E64186" s="7">
        <f t="shared" si="3010"/>
        <v>0.26954135754304437</v>
      </c>
      <c r="F64186" s="6">
        <f t="shared" si="3011"/>
        <v>0.21231396357554688</v>
      </c>
      <c r="G64186" s="6">
        <f t="shared" si="3012"/>
        <v>1.8417598027789881E-3</v>
      </c>
    </row>
    <row r="64187" spans="1:7" x14ac:dyDescent="0.35">
      <c r="A64187" s="1" t="s">
        <v>64186</v>
      </c>
      <c r="B64187">
        <v>547.19269231267197</v>
      </c>
      <c r="C64187">
        <v>1</v>
      </c>
      <c r="D64187">
        <f>_xlfn.IFNA(_xlfn.XLOOKUP(A64187,Target!B:B,Target!B:B),0)</f>
        <v>0</v>
      </c>
      <c r="E64187" s="7">
        <f t="shared" si="3010"/>
        <v>0.48091500526140185</v>
      </c>
      <c r="F64187" s="6">
        <f t="shared" si="3011"/>
        <v>0.32474180054412627</v>
      </c>
      <c r="G64187" s="6">
        <f t="shared" si="3012"/>
        <v>3.2813239332896548E-3</v>
      </c>
    </row>
    <row r="64188" spans="1:7" x14ac:dyDescent="0.35">
      <c r="A64188" s="1" t="s">
        <v>64187</v>
      </c>
      <c r="B64188">
        <v>158.91784864805001</v>
      </c>
      <c r="C64188">
        <v>6</v>
      </c>
      <c r="D64188">
        <f>_xlfn.IFNA(_xlfn.XLOOKUP(A64188,Target!B:B,Target!B:B),0)</f>
        <v>0</v>
      </c>
      <c r="E64188" s="7">
        <f t="shared" si="3010"/>
        <v>2.210145359472736E-3</v>
      </c>
      <c r="F64188" s="6">
        <f t="shared" si="3011"/>
        <v>2.2052713891456133E-3</v>
      </c>
      <c r="G64188" s="6">
        <f t="shared" si="3012"/>
        <v>1.5129425928888993E-5</v>
      </c>
    </row>
    <row r="64189" spans="1:7" x14ac:dyDescent="0.35">
      <c r="A64189" s="1" t="s">
        <v>64188</v>
      </c>
      <c r="B64189">
        <v>320.78424974749402</v>
      </c>
      <c r="C64189">
        <v>4</v>
      </c>
      <c r="D64189">
        <f>_xlfn.IFNA(_xlfn.XLOOKUP(A64189,Target!B:B,Target!B:B),0)</f>
        <v>0</v>
      </c>
      <c r="E64189" s="7">
        <f t="shared" si="3010"/>
        <v>2.0842685636020639E-2</v>
      </c>
      <c r="F64189" s="6">
        <f t="shared" si="3011"/>
        <v>2.041713765430464E-2</v>
      </c>
      <c r="G64189" s="6">
        <f t="shared" si="3012"/>
        <v>1.4265923802268043E-4</v>
      </c>
    </row>
    <row r="64190" spans="1:7" x14ac:dyDescent="0.35">
      <c r="A64190" s="1" t="s">
        <v>64189</v>
      </c>
      <c r="B64190">
        <v>431.54086255451699</v>
      </c>
      <c r="C64190">
        <v>2</v>
      </c>
      <c r="D64190">
        <f>_xlfn.IFNA(_xlfn.XLOOKUP(A64190,Target!B:B,Target!B:B),0)</f>
        <v>0</v>
      </c>
      <c r="E64190" s="7">
        <f t="shared" si="3010"/>
        <v>9.6777618701170257E-2</v>
      </c>
      <c r="F64190" s="6">
        <f t="shared" si="3011"/>
        <v>8.823814148922593E-2</v>
      </c>
      <c r="G64190" s="6">
        <f t="shared" si="3012"/>
        <v>6.6205716655825988E-4</v>
      </c>
    </row>
    <row r="64191" spans="1:7" x14ac:dyDescent="0.35">
      <c r="A64191" s="1" t="s">
        <v>64190</v>
      </c>
      <c r="B64191">
        <v>403.62526462607599</v>
      </c>
      <c r="C64191">
        <v>2</v>
      </c>
      <c r="D64191">
        <f>_xlfn.IFNA(_xlfn.XLOOKUP(A64191,Target!B:B,Target!B:B),0)</f>
        <v>0</v>
      </c>
      <c r="E64191" s="7">
        <f t="shared" si="3010"/>
        <v>6.5721321160111285E-2</v>
      </c>
      <c r="F64191" s="6">
        <f t="shared" si="3011"/>
        <v>6.1668392904600133E-2</v>
      </c>
      <c r="G64191" s="6">
        <f t="shared" si="3012"/>
        <v>4.4969610200484866E-4</v>
      </c>
    </row>
    <row r="64192" spans="1:7" x14ac:dyDescent="0.35">
      <c r="A64192" s="1" t="s">
        <v>64191</v>
      </c>
      <c r="B64192">
        <v>586.96639792651899</v>
      </c>
      <c r="C64192">
        <v>1</v>
      </c>
      <c r="D64192">
        <f>_xlfn.IFNA(_xlfn.XLOOKUP(A64192,Target!B:B,Target!B:B),0)</f>
        <v>0</v>
      </c>
      <c r="E64192" s="7">
        <f t="shared" si="3010"/>
        <v>0.83469900631526062</v>
      </c>
      <c r="F64192" s="6">
        <f t="shared" si="3011"/>
        <v>0.45495146802942799</v>
      </c>
      <c r="G64192" s="6">
        <f t="shared" si="3012"/>
        <v>5.6815076438479339E-3</v>
      </c>
    </row>
    <row r="64193" spans="1:7" x14ac:dyDescent="0.35">
      <c r="A64193" s="1" t="s">
        <v>64192</v>
      </c>
      <c r="B64193">
        <v>617.17356154167896</v>
      </c>
      <c r="C64193">
        <v>1</v>
      </c>
      <c r="D64193">
        <f>_xlfn.IFNA(_xlfn.XLOOKUP(A64193,Target!B:B,Target!B:B),0)</f>
        <v>0</v>
      </c>
      <c r="E64193" s="7">
        <f t="shared" si="3010"/>
        <v>1.2688057646248416</v>
      </c>
      <c r="F64193" s="6">
        <f t="shared" si="3011"/>
        <v>0.55923948378835542</v>
      </c>
      <c r="G64193" s="6">
        <f t="shared" si="3012"/>
        <v>8.6108787590344384E-3</v>
      </c>
    </row>
    <row r="64194" spans="1:7" x14ac:dyDescent="0.35">
      <c r="A64194" s="1" t="s">
        <v>64193</v>
      </c>
      <c r="B64194">
        <v>265.67273283537202</v>
      </c>
      <c r="C64194">
        <v>6</v>
      </c>
      <c r="D64194">
        <f>_xlfn.IFNA(_xlfn.XLOOKUP(A64194,Target!B:B,Target!B:B),0)</f>
        <v>0</v>
      </c>
      <c r="E64194" s="7">
        <f t="shared" si="3010"/>
        <v>9.7084362749772137E-3</v>
      </c>
      <c r="F64194" s="6">
        <f t="shared" si="3011"/>
        <v>9.6150887981026889E-3</v>
      </c>
      <c r="G64194" s="6">
        <f t="shared" si="3012"/>
        <v>6.6455144176422171E-5</v>
      </c>
    </row>
    <row r="64195" spans="1:7" x14ac:dyDescent="0.35">
      <c r="A64195" s="1" t="s">
        <v>64194</v>
      </c>
      <c r="B64195">
        <v>599.98105440664801</v>
      </c>
      <c r="C64195">
        <v>1</v>
      </c>
      <c r="D64195">
        <f>_xlfn.IFNA(_xlfn.XLOOKUP(A64195,Target!B:B,Target!B:B),0)</f>
        <v>0</v>
      </c>
      <c r="E64195" s="7">
        <f t="shared" ref="E64195:E64258" si="3013">2^((B64195-600)/50)</f>
        <v>0.99973739279499063</v>
      </c>
      <c r="F64195" s="6">
        <f t="shared" ref="F64195:F64258" si="3014">1-(1/(1+E64195))</f>
        <v>0.4999343395772976</v>
      </c>
      <c r="G64195" s="6">
        <f t="shared" ref="G64195:G64258" si="3015">(F64195*($J$3/$J$2))/(F64195*($J$3/$J$2)+(1-F64195)*((1-$J$3)/(1-$J$2)))</f>
        <v>6.7972311668192103E-3</v>
      </c>
    </row>
    <row r="64196" spans="1:7" x14ac:dyDescent="0.35">
      <c r="A64196" s="1" t="s">
        <v>64195</v>
      </c>
      <c r="B64196">
        <v>306.93069201353597</v>
      </c>
      <c r="C64196">
        <v>5</v>
      </c>
      <c r="D64196">
        <f>_xlfn.IFNA(_xlfn.XLOOKUP(A64196,Target!B:B,Target!B:B),0)</f>
        <v>0</v>
      </c>
      <c r="E64196" s="7">
        <f t="shared" si="3013"/>
        <v>1.7200732810831017E-2</v>
      </c>
      <c r="F64196" s="6">
        <f t="shared" si="3014"/>
        <v>1.69098706440175E-2</v>
      </c>
      <c r="G64196" s="6">
        <f t="shared" si="3015"/>
        <v>1.1773456880942414E-4</v>
      </c>
    </row>
    <row r="64197" spans="1:7" x14ac:dyDescent="0.35">
      <c r="A64197" s="1" t="s">
        <v>64196</v>
      </c>
      <c r="B64197">
        <v>281.35956474576398</v>
      </c>
      <c r="C64197">
        <v>6</v>
      </c>
      <c r="D64197">
        <f>_xlfn.IFNA(_xlfn.XLOOKUP(A64197,Target!B:B,Target!B:B),0)</f>
        <v>0</v>
      </c>
      <c r="E64197" s="7">
        <f t="shared" si="3013"/>
        <v>1.2066836357063283E-2</v>
      </c>
      <c r="F64197" s="6">
        <f t="shared" si="3014"/>
        <v>1.19229639027576E-2</v>
      </c>
      <c r="G64197" s="6">
        <f t="shared" si="3015"/>
        <v>8.2597277445979557E-5</v>
      </c>
    </row>
    <row r="64198" spans="1:7" x14ac:dyDescent="0.35">
      <c r="A64198" s="1" t="s">
        <v>64197</v>
      </c>
      <c r="B64198">
        <v>293.17721744527501</v>
      </c>
      <c r="C64198">
        <v>6</v>
      </c>
      <c r="D64198">
        <f>_xlfn.IFNA(_xlfn.XLOOKUP(A64198,Target!B:B,Target!B:B),0)</f>
        <v>0</v>
      </c>
      <c r="E64198" s="7">
        <f t="shared" si="3013"/>
        <v>1.421486638946297E-2</v>
      </c>
      <c r="F64198" s="6">
        <f t="shared" si="3014"/>
        <v>1.4015635996410647E-2</v>
      </c>
      <c r="G64198" s="6">
        <f t="shared" si="3015"/>
        <v>9.7299073704575691E-5</v>
      </c>
    </row>
    <row r="64199" spans="1:7" x14ac:dyDescent="0.35">
      <c r="A64199" s="1" t="s">
        <v>64198</v>
      </c>
      <c r="B64199">
        <v>307.85118999303199</v>
      </c>
      <c r="C64199">
        <v>5</v>
      </c>
      <c r="D64199">
        <f>_xlfn.IFNA(_xlfn.XLOOKUP(A64199,Target!B:B,Target!B:B),0)</f>
        <v>0</v>
      </c>
      <c r="E64199" s="7">
        <f t="shared" si="3013"/>
        <v>1.7421634566580555E-2</v>
      </c>
      <c r="F64199" s="6">
        <f t="shared" si="3014"/>
        <v>1.7123318371347729E-2</v>
      </c>
      <c r="G64199" s="6">
        <f t="shared" si="3015"/>
        <v>1.1924640391058041E-4</v>
      </c>
    </row>
    <row r="64200" spans="1:7" x14ac:dyDescent="0.35">
      <c r="A64200" s="1" t="s">
        <v>64199</v>
      </c>
      <c r="B64200">
        <v>471.38209104970502</v>
      </c>
      <c r="C64200">
        <v>1</v>
      </c>
      <c r="D64200">
        <f>_xlfn.IFNA(_xlfn.XLOOKUP(A64200,Target!B:B,Target!B:B),0)</f>
        <v>0</v>
      </c>
      <c r="E64200" s="7">
        <f t="shared" si="3013"/>
        <v>0.16812915432891454</v>
      </c>
      <c r="F64200" s="6">
        <f t="shared" si="3014"/>
        <v>0.14393027834794858</v>
      </c>
      <c r="G64200" s="6">
        <f t="shared" si="3015"/>
        <v>1.1496129651898241E-3</v>
      </c>
    </row>
    <row r="64201" spans="1:7" x14ac:dyDescent="0.35">
      <c r="A64201" s="1" t="s">
        <v>64200</v>
      </c>
      <c r="B64201">
        <v>529.33120890743396</v>
      </c>
      <c r="C64201">
        <v>1</v>
      </c>
      <c r="D64201">
        <f>_xlfn.IFNA(_xlfn.XLOOKUP(A64201,Target!B:B,Target!B:B),0)</f>
        <v>0</v>
      </c>
      <c r="E64201" s="7">
        <f t="shared" si="3013"/>
        <v>0.37543216896948672</v>
      </c>
      <c r="F64201" s="6">
        <f t="shared" si="3014"/>
        <v>0.27295578614448968</v>
      </c>
      <c r="G64201" s="6">
        <f t="shared" si="3015"/>
        <v>2.5634505431982261E-3</v>
      </c>
    </row>
    <row r="64202" spans="1:7" x14ac:dyDescent="0.35">
      <c r="A64202" s="1" t="s">
        <v>64201</v>
      </c>
      <c r="B64202">
        <v>394.61287863846002</v>
      </c>
      <c r="C64202">
        <v>2</v>
      </c>
      <c r="D64202">
        <f>_xlfn.IFNA(_xlfn.XLOOKUP(A64202,Target!B:B,Target!B:B),0)</f>
        <v>0</v>
      </c>
      <c r="E64202" s="7">
        <f t="shared" si="3013"/>
        <v>5.8002446870597031E-2</v>
      </c>
      <c r="F64202" s="6">
        <f t="shared" si="3014"/>
        <v>5.4822601821157502E-2</v>
      </c>
      <c r="G64202" s="6">
        <f t="shared" si="3015"/>
        <v>3.9690090682389635E-4</v>
      </c>
    </row>
    <row r="64203" spans="1:7" x14ac:dyDescent="0.35">
      <c r="A64203" s="1" t="s">
        <v>64202</v>
      </c>
      <c r="B64203">
        <v>600.901552386145</v>
      </c>
      <c r="C64203">
        <v>1</v>
      </c>
      <c r="D64203">
        <f>_xlfn.IFNA(_xlfn.XLOOKUP(A64203,Target!B:B,Target!B:B),0)</f>
        <v>0</v>
      </c>
      <c r="E64203" s="7">
        <f t="shared" si="3013"/>
        <v>1.0125765984140711</v>
      </c>
      <c r="F64203" s="6">
        <f t="shared" si="3014"/>
        <v>0.50312450180131818</v>
      </c>
      <c r="G64203" s="6">
        <f t="shared" si="3015"/>
        <v>6.8839242143447213E-3</v>
      </c>
    </row>
    <row r="64204" spans="1:7" x14ac:dyDescent="0.35">
      <c r="A64204" s="1" t="s">
        <v>64203</v>
      </c>
      <c r="B64204">
        <v>533.31943006978702</v>
      </c>
      <c r="C64204">
        <v>1</v>
      </c>
      <c r="D64204">
        <f>_xlfn.IFNA(_xlfn.XLOOKUP(A64204,Target!B:B,Target!B:B),0)</f>
        <v>0</v>
      </c>
      <c r="E64204" s="7">
        <f t="shared" si="3013"/>
        <v>0.39677378138021424</v>
      </c>
      <c r="F64204" s="6">
        <f t="shared" si="3014"/>
        <v>0.28406445386463697</v>
      </c>
      <c r="G64204" s="6">
        <f t="shared" si="3015"/>
        <v>2.7087763310399303E-3</v>
      </c>
    </row>
    <row r="64205" spans="1:7" x14ac:dyDescent="0.35">
      <c r="A64205" s="1" t="s">
        <v>64204</v>
      </c>
      <c r="B64205">
        <v>431.69594503868001</v>
      </c>
      <c r="C64205">
        <v>2</v>
      </c>
      <c r="D64205">
        <f>_xlfn.IFNA(_xlfn.XLOOKUP(A64205,Target!B:B,Target!B:B),0)</f>
        <v>0</v>
      </c>
      <c r="E64205" s="7">
        <f t="shared" si="3013"/>
        <v>9.6985904694554551E-2</v>
      </c>
      <c r="F64205" s="6">
        <f t="shared" si="3014"/>
        <v>8.8411258776893153E-2</v>
      </c>
      <c r="G64205" s="6">
        <f t="shared" si="3015"/>
        <v>6.6348110883182663E-4</v>
      </c>
    </row>
    <row r="64206" spans="1:7" x14ac:dyDescent="0.35">
      <c r="A64206" s="1" t="s">
        <v>64205</v>
      </c>
      <c r="B64206">
        <v>400.813842276157</v>
      </c>
      <c r="C64206">
        <v>2</v>
      </c>
      <c r="D64206">
        <f>_xlfn.IFNA(_xlfn.XLOOKUP(A64206,Target!B:B,Target!B:B),0)</f>
        <v>0</v>
      </c>
      <c r="E64206" s="7">
        <f t="shared" si="3013"/>
        <v>6.3209133386785438E-2</v>
      </c>
      <c r="F64206" s="6">
        <f t="shared" si="3014"/>
        <v>5.945127012353324E-2</v>
      </c>
      <c r="G64206" s="6">
        <f t="shared" si="3015"/>
        <v>4.3251396979721902E-4</v>
      </c>
    </row>
    <row r="64207" spans="1:7" x14ac:dyDescent="0.35">
      <c r="A64207" s="1" t="s">
        <v>64206</v>
      </c>
      <c r="B64207">
        <v>609.84639097825402</v>
      </c>
      <c r="C64207">
        <v>1</v>
      </c>
      <c r="D64207">
        <f>_xlfn.IFNA(_xlfn.XLOOKUP(A64207,Target!B:B,Target!B:B),0)</f>
        <v>0</v>
      </c>
      <c r="E64207" s="7">
        <f t="shared" si="3013"/>
        <v>1.1462548352558481</v>
      </c>
      <c r="F64207" s="6">
        <f t="shared" si="3014"/>
        <v>0.53407210384651593</v>
      </c>
      <c r="G64207" s="6">
        <f t="shared" si="3015"/>
        <v>7.7856498297535458E-3</v>
      </c>
    </row>
    <row r="64208" spans="1:7" x14ac:dyDescent="0.35">
      <c r="A64208" s="1" t="s">
        <v>64207</v>
      </c>
      <c r="B64208">
        <v>361.78798991456</v>
      </c>
      <c r="C64208">
        <v>3</v>
      </c>
      <c r="D64208">
        <f>_xlfn.IFNA(_xlfn.XLOOKUP(A64208,Target!B:B,Target!B:B),0)</f>
        <v>0</v>
      </c>
      <c r="E64208" s="7">
        <f t="shared" si="3013"/>
        <v>3.6797710025006994E-2</v>
      </c>
      <c r="F64208" s="6">
        <f t="shared" si="3014"/>
        <v>3.5491696855811328E-2</v>
      </c>
      <c r="G64208" s="6">
        <f t="shared" si="3015"/>
        <v>2.5183703053347975E-4</v>
      </c>
    </row>
    <row r="64209" spans="1:7" x14ac:dyDescent="0.35">
      <c r="A64209" s="1" t="s">
        <v>64208</v>
      </c>
      <c r="B64209">
        <v>599.89945768098096</v>
      </c>
      <c r="C64209">
        <v>1</v>
      </c>
      <c r="D64209">
        <f>_xlfn.IFNA(_xlfn.XLOOKUP(A64209,Target!B:B,Target!B:B),0)</f>
        <v>0</v>
      </c>
      <c r="E64209" s="7">
        <f t="shared" si="3013"/>
        <v>0.99860715840640213</v>
      </c>
      <c r="F64209" s="6">
        <f t="shared" si="3014"/>
        <v>0.49965154693163694</v>
      </c>
      <c r="G64209" s="6">
        <f t="shared" si="3015"/>
        <v>6.7895988589598555E-3</v>
      </c>
    </row>
    <row r="64210" spans="1:7" x14ac:dyDescent="0.35">
      <c r="A64210" s="1" t="s">
        <v>64209</v>
      </c>
      <c r="B64210">
        <v>440.35677778666201</v>
      </c>
      <c r="C64210">
        <v>2</v>
      </c>
      <c r="D64210">
        <f>_xlfn.IFNA(_xlfn.XLOOKUP(A64210,Target!B:B,Target!B:B),0)</f>
        <v>0</v>
      </c>
      <c r="E64210" s="7">
        <f t="shared" si="3013"/>
        <v>0.10935837045112126</v>
      </c>
      <c r="F64210" s="6">
        <f t="shared" si="3014"/>
        <v>9.8578036966224469E-2</v>
      </c>
      <c r="G64210" s="6">
        <f t="shared" si="3015"/>
        <v>7.4805789959861489E-4</v>
      </c>
    </row>
    <row r="64211" spans="1:7" x14ac:dyDescent="0.35">
      <c r="A64211" s="1" t="s">
        <v>64210</v>
      </c>
      <c r="B64211">
        <v>344.99225037949202</v>
      </c>
      <c r="C64211">
        <v>4</v>
      </c>
      <c r="D64211">
        <f>_xlfn.IFNA(_xlfn.XLOOKUP(A64211,Target!B:B,Target!B:B),0)</f>
        <v>0</v>
      </c>
      <c r="E64211" s="7">
        <f t="shared" si="3013"/>
        <v>2.9154148712673415E-2</v>
      </c>
      <c r="F64211" s="6">
        <f t="shared" si="3014"/>
        <v>2.8328262339651578E-2</v>
      </c>
      <c r="G64211" s="6">
        <f t="shared" si="3015"/>
        <v>1.9953628441218756E-4</v>
      </c>
    </row>
    <row r="64212" spans="1:7" x14ac:dyDescent="0.35">
      <c r="A64212" s="1" t="s">
        <v>64211</v>
      </c>
      <c r="B64212">
        <v>446.55774142435899</v>
      </c>
      <c r="C64212">
        <v>2</v>
      </c>
      <c r="D64212">
        <f>_xlfn.IFNA(_xlfn.XLOOKUP(A64212,Target!B:B,Target!B:B),0)</f>
        <v>0</v>
      </c>
      <c r="E64212" s="7">
        <f t="shared" si="3013"/>
        <v>0.11917510721966663</v>
      </c>
      <c r="F64212" s="6">
        <f t="shared" si="3014"/>
        <v>0.10648477298224568</v>
      </c>
      <c r="G64212" s="6">
        <f t="shared" si="3015"/>
        <v>8.1515382820274509E-4</v>
      </c>
    </row>
    <row r="64213" spans="1:7" x14ac:dyDescent="0.35">
      <c r="A64213" s="1" t="s">
        <v>64212</v>
      </c>
      <c r="B64213">
        <v>586.96639792651899</v>
      </c>
      <c r="C64213">
        <v>1</v>
      </c>
      <c r="D64213">
        <f>_xlfn.IFNA(_xlfn.XLOOKUP(A64213,Target!B:B,Target!B:B),0)</f>
        <v>0</v>
      </c>
      <c r="E64213" s="7">
        <f t="shared" si="3013"/>
        <v>0.83469900631526062</v>
      </c>
      <c r="F64213" s="6">
        <f t="shared" si="3014"/>
        <v>0.45495146802942799</v>
      </c>
      <c r="G64213" s="6">
        <f t="shared" si="3015"/>
        <v>5.6815076438479339E-3</v>
      </c>
    </row>
    <row r="64214" spans="1:7" x14ac:dyDescent="0.35">
      <c r="A64214" s="1" t="s">
        <v>64213</v>
      </c>
      <c r="B64214">
        <v>361.78798991456</v>
      </c>
      <c r="C64214">
        <v>3</v>
      </c>
      <c r="D64214">
        <f>_xlfn.IFNA(_xlfn.XLOOKUP(A64214,Target!B:B,Target!B:B),0)</f>
        <v>0</v>
      </c>
      <c r="E64214" s="7">
        <f t="shared" si="3013"/>
        <v>3.6797710025006994E-2</v>
      </c>
      <c r="F64214" s="6">
        <f t="shared" si="3014"/>
        <v>3.5491696855811328E-2</v>
      </c>
      <c r="G64214" s="6">
        <f t="shared" si="3015"/>
        <v>2.5183703053347975E-4</v>
      </c>
    </row>
    <row r="64215" spans="1:7" x14ac:dyDescent="0.35">
      <c r="A64215" s="1" t="s">
        <v>64214</v>
      </c>
      <c r="B64215">
        <v>543.26636336705997</v>
      </c>
      <c r="C64215">
        <v>1</v>
      </c>
      <c r="D64215" t="str">
        <f>_xlfn.IFNA(_xlfn.XLOOKUP(A64215,Target!B:B,Target!B:B),0)</f>
        <v>0138764I</v>
      </c>
      <c r="E64215" s="7">
        <f t="shared" si="3013"/>
        <v>0.45543821870414203</v>
      </c>
      <c r="F64215" s="6">
        <f t="shared" si="3014"/>
        <v>0.31292171172311534</v>
      </c>
      <c r="G64215" s="6">
        <f t="shared" si="3015"/>
        <v>3.1080339248312325E-3</v>
      </c>
    </row>
    <row r="64216" spans="1:7" x14ac:dyDescent="0.35">
      <c r="A64216" s="1" t="s">
        <v>64215</v>
      </c>
      <c r="B64216">
        <v>497.50841488869798</v>
      </c>
      <c r="C64216">
        <v>1</v>
      </c>
      <c r="D64216">
        <f>_xlfn.IFNA(_xlfn.XLOOKUP(A64216,Target!B:B,Target!B:B),0)</f>
        <v>0</v>
      </c>
      <c r="E64216" s="7">
        <f t="shared" si="3013"/>
        <v>0.24151225423078901</v>
      </c>
      <c r="F64216" s="6">
        <f t="shared" si="3014"/>
        <v>0.19453070512012316</v>
      </c>
      <c r="G64216" s="6">
        <f t="shared" si="3015"/>
        <v>1.6505547503322131E-3</v>
      </c>
    </row>
    <row r="64217" spans="1:7" x14ac:dyDescent="0.35">
      <c r="A64217" s="1" t="s">
        <v>64216</v>
      </c>
      <c r="B64217">
        <v>475.21580138150301</v>
      </c>
      <c r="C64217">
        <v>1</v>
      </c>
      <c r="D64217">
        <f>_xlfn.IFNA(_xlfn.XLOOKUP(A64217,Target!B:B,Target!B:B),0)</f>
        <v>0</v>
      </c>
      <c r="E64217" s="7">
        <f t="shared" si="3013"/>
        <v>0.17730633980907468</v>
      </c>
      <c r="F64217" s="6">
        <f t="shared" si="3014"/>
        <v>0.15060340186210897</v>
      </c>
      <c r="G64217" s="6">
        <f t="shared" si="3015"/>
        <v>1.2122875296594669E-3</v>
      </c>
    </row>
    <row r="64218" spans="1:7" x14ac:dyDescent="0.35">
      <c r="A64218" s="1" t="s">
        <v>64217</v>
      </c>
      <c r="B64218">
        <v>384.05686007702502</v>
      </c>
      <c r="C64218">
        <v>2</v>
      </c>
      <c r="D64218">
        <f>_xlfn.IFNA(_xlfn.XLOOKUP(A64218,Target!B:B,Target!B:B),0)</f>
        <v>0</v>
      </c>
      <c r="E64218" s="7">
        <f t="shared" si="3013"/>
        <v>5.0106348017720403E-2</v>
      </c>
      <c r="F64218" s="6">
        <f t="shared" si="3014"/>
        <v>4.7715498637167397E-2</v>
      </c>
      <c r="G64218" s="6">
        <f t="shared" si="3015"/>
        <v>3.4288776833508094E-4</v>
      </c>
    </row>
    <row r="64219" spans="1:7" x14ac:dyDescent="0.35">
      <c r="A64219" s="1" t="s">
        <v>64218</v>
      </c>
      <c r="B64219">
        <v>307.85118999303199</v>
      </c>
      <c r="C64219">
        <v>5</v>
      </c>
      <c r="D64219">
        <f>_xlfn.IFNA(_xlfn.XLOOKUP(A64219,Target!B:B,Target!B:B),0)</f>
        <v>0</v>
      </c>
      <c r="E64219" s="7">
        <f t="shared" si="3013"/>
        <v>1.7421634566580555E-2</v>
      </c>
      <c r="F64219" s="6">
        <f t="shared" si="3014"/>
        <v>1.7123318371347729E-2</v>
      </c>
      <c r="G64219" s="6">
        <f t="shared" si="3015"/>
        <v>1.1924640391058041E-4</v>
      </c>
    </row>
    <row r="64220" spans="1:7" x14ac:dyDescent="0.35">
      <c r="A64220" s="1" t="s">
        <v>64219</v>
      </c>
      <c r="B64220">
        <v>307.85118999303199</v>
      </c>
      <c r="C64220">
        <v>5</v>
      </c>
      <c r="D64220">
        <f>_xlfn.IFNA(_xlfn.XLOOKUP(A64220,Target!B:B,Target!B:B),0)</f>
        <v>0</v>
      </c>
      <c r="E64220" s="7">
        <f t="shared" si="3013"/>
        <v>1.7421634566580555E-2</v>
      </c>
      <c r="F64220" s="6">
        <f t="shared" si="3014"/>
        <v>1.7123318371347729E-2</v>
      </c>
      <c r="G64220" s="6">
        <f t="shared" si="3015"/>
        <v>1.1924640391058041E-4</v>
      </c>
    </row>
    <row r="64221" spans="1:7" x14ac:dyDescent="0.35">
      <c r="A64221" s="1" t="s">
        <v>64220</v>
      </c>
      <c r="B64221">
        <v>380.81052928976601</v>
      </c>
      <c r="C64221">
        <v>2</v>
      </c>
      <c r="D64221">
        <f>_xlfn.IFNA(_xlfn.XLOOKUP(A64221,Target!B:B,Target!B:B),0)</f>
        <v>0</v>
      </c>
      <c r="E64221" s="7">
        <f t="shared" si="3013"/>
        <v>4.7901365262418616E-2</v>
      </c>
      <c r="F64221" s="6">
        <f t="shared" si="3014"/>
        <v>4.5711711856032289E-2</v>
      </c>
      <c r="G64221" s="6">
        <f t="shared" si="3015"/>
        <v>3.2780357628392964E-4</v>
      </c>
    </row>
    <row r="64222" spans="1:7" x14ac:dyDescent="0.35">
      <c r="A64222" s="1" t="s">
        <v>64221</v>
      </c>
      <c r="B64222">
        <v>493.72590267257601</v>
      </c>
      <c r="C64222">
        <v>1</v>
      </c>
      <c r="D64222">
        <f>_xlfn.IFNA(_xlfn.XLOOKUP(A64222,Target!B:B,Target!B:B),0)</f>
        <v>0</v>
      </c>
      <c r="E64222" s="7">
        <f t="shared" si="3013"/>
        <v>0.22917444002375334</v>
      </c>
      <c r="F64222" s="6">
        <f t="shared" si="3014"/>
        <v>0.18644582295359535</v>
      </c>
      <c r="G64222" s="6">
        <f t="shared" si="3015"/>
        <v>1.5663671382380102E-3</v>
      </c>
    </row>
    <row r="64223" spans="1:7" x14ac:dyDescent="0.35">
      <c r="A64223" s="1" t="s">
        <v>64222</v>
      </c>
      <c r="B64223">
        <v>374.51657957667902</v>
      </c>
      <c r="C64223">
        <v>3</v>
      </c>
      <c r="D64223">
        <f>_xlfn.IFNA(_xlfn.XLOOKUP(A64223,Target!B:B,Target!B:B),0)</f>
        <v>0</v>
      </c>
      <c r="E64223" s="7">
        <f t="shared" si="3013"/>
        <v>4.3898991027703074E-2</v>
      </c>
      <c r="F64223" s="6">
        <f t="shared" si="3014"/>
        <v>4.2052910679111877E-2</v>
      </c>
      <c r="G64223" s="6">
        <f t="shared" si="3015"/>
        <v>3.0042234343820036E-4</v>
      </c>
    </row>
    <row r="64224" spans="1:7" x14ac:dyDescent="0.35">
      <c r="A64224" s="1" t="s">
        <v>64223</v>
      </c>
      <c r="B64224">
        <v>613.09272176551303</v>
      </c>
      <c r="C64224">
        <v>1</v>
      </c>
      <c r="D64224">
        <f>_xlfn.IFNA(_xlfn.XLOOKUP(A64224,Target!B:B,Target!B:B),0)</f>
        <v>0</v>
      </c>
      <c r="E64224" s="7">
        <f t="shared" si="3013"/>
        <v>1.1990189293703721</v>
      </c>
      <c r="F64224" s="6">
        <f t="shared" si="3014"/>
        <v>0.5452517544783837</v>
      </c>
      <c r="G64224" s="6">
        <f t="shared" si="3015"/>
        <v>8.1411190968223354E-3</v>
      </c>
    </row>
    <row r="64225" spans="1:7" x14ac:dyDescent="0.35">
      <c r="A64225" s="1" t="s">
        <v>64224</v>
      </c>
      <c r="B64225">
        <v>499.01629241273503</v>
      </c>
      <c r="C64225">
        <v>1</v>
      </c>
      <c r="D64225">
        <f>_xlfn.IFNA(_xlfn.XLOOKUP(A64225,Target!B:B,Target!B:B),0)</f>
        <v>0</v>
      </c>
      <c r="E64225" s="7">
        <f t="shared" si="3013"/>
        <v>0.24661387023932987</v>
      </c>
      <c r="F64225" s="6">
        <f t="shared" si="3014"/>
        <v>0.19782699047940477</v>
      </c>
      <c r="G64225" s="6">
        <f t="shared" si="3015"/>
        <v>1.6853617003218947E-3</v>
      </c>
    </row>
    <row r="64226" spans="1:7" x14ac:dyDescent="0.35">
      <c r="A64226" s="1" t="s">
        <v>64225</v>
      </c>
      <c r="B64226">
        <v>381.95503523165502</v>
      </c>
      <c r="C64226">
        <v>2</v>
      </c>
      <c r="D64226">
        <f>_xlfn.IFNA(_xlfn.XLOOKUP(A64226,Target!B:B,Target!B:B),0)</f>
        <v>0</v>
      </c>
      <c r="E64226" s="7">
        <f t="shared" si="3013"/>
        <v>4.8667440212568872E-2</v>
      </c>
      <c r="F64226" s="6">
        <f t="shared" si="3014"/>
        <v>4.6408840730960188E-2</v>
      </c>
      <c r="G64226" s="6">
        <f t="shared" si="3015"/>
        <v>3.3304431362398931E-4</v>
      </c>
    </row>
    <row r="64227" spans="1:7" x14ac:dyDescent="0.35">
      <c r="A64227" s="1" t="s">
        <v>64226</v>
      </c>
      <c r="B64227">
        <v>515.37586117109197</v>
      </c>
      <c r="C64227">
        <v>1</v>
      </c>
      <c r="D64227">
        <f>_xlfn.IFNA(_xlfn.XLOOKUP(A64227,Target!B:B,Target!B:B),0)</f>
        <v>0</v>
      </c>
      <c r="E64227" s="7">
        <f t="shared" si="3013"/>
        <v>0.30939402124674248</v>
      </c>
      <c r="F64227" s="6">
        <f t="shared" si="3014"/>
        <v>0.23628794406144626</v>
      </c>
      <c r="G64227" s="6">
        <f t="shared" si="3015"/>
        <v>2.113495117206148E-3</v>
      </c>
    </row>
    <row r="64228" spans="1:7" x14ac:dyDescent="0.35">
      <c r="A64228" s="1" t="s">
        <v>64227</v>
      </c>
      <c r="B64228">
        <v>483.573260429073</v>
      </c>
      <c r="C64228">
        <v>1</v>
      </c>
      <c r="D64228">
        <f>_xlfn.IFNA(_xlfn.XLOOKUP(A64228,Target!B:B,Target!B:B),0)</f>
        <v>0</v>
      </c>
      <c r="E64228" s="7">
        <f t="shared" si="3013"/>
        <v>0.19908621129022494</v>
      </c>
      <c r="F64228" s="6">
        <f t="shared" si="3014"/>
        <v>0.16603160758224955</v>
      </c>
      <c r="G64228" s="6">
        <f t="shared" si="3015"/>
        <v>1.3609992538101347E-3</v>
      </c>
    </row>
    <row r="64229" spans="1:7" x14ac:dyDescent="0.35">
      <c r="A64229" s="1" t="s">
        <v>64228</v>
      </c>
      <c r="B64229">
        <v>397.56751148889902</v>
      </c>
      <c r="C64229">
        <v>2</v>
      </c>
      <c r="D64229">
        <f>_xlfn.IFNA(_xlfn.XLOOKUP(A64229,Target!B:B,Target!B:B),0)</f>
        <v>0</v>
      </c>
      <c r="E64229" s="7">
        <f t="shared" si="3013"/>
        <v>6.0427548725175313E-2</v>
      </c>
      <c r="F64229" s="6">
        <f t="shared" si="3014"/>
        <v>5.6984137009473246E-2</v>
      </c>
      <c r="G64229" s="6">
        <f t="shared" si="3015"/>
        <v>4.1348860586005515E-4</v>
      </c>
    </row>
    <row r="64230" spans="1:7" x14ac:dyDescent="0.35">
      <c r="A64230" s="1" t="s">
        <v>64229</v>
      </c>
      <c r="B64230">
        <v>339.363076794302</v>
      </c>
      <c r="C64230">
        <v>4</v>
      </c>
      <c r="D64230">
        <f>_xlfn.IFNA(_xlfn.XLOOKUP(A64230,Target!B:B,Target!B:B),0)</f>
        <v>0</v>
      </c>
      <c r="E64230" s="7">
        <f t="shared" si="3013"/>
        <v>2.6965554966874302E-2</v>
      </c>
      <c r="F64230" s="6">
        <f t="shared" si="3014"/>
        <v>2.6257506725962387E-2</v>
      </c>
      <c r="G64230" s="6">
        <f t="shared" si="3015"/>
        <v>1.8455991619787171E-4</v>
      </c>
    </row>
    <row r="64231" spans="1:7" x14ac:dyDescent="0.35">
      <c r="A64231" s="1" t="s">
        <v>64230</v>
      </c>
      <c r="B64231">
        <v>670.72791078459795</v>
      </c>
      <c r="C64231">
        <v>1</v>
      </c>
      <c r="D64231">
        <f>_xlfn.IFNA(_xlfn.XLOOKUP(A64231,Target!B:B,Target!B:B),0)</f>
        <v>0</v>
      </c>
      <c r="E64231" s="7">
        <f t="shared" si="3013"/>
        <v>2.6657809096267862</v>
      </c>
      <c r="F64231" s="6">
        <f t="shared" si="3014"/>
        <v>0.72720682859854535</v>
      </c>
      <c r="G64231" s="6">
        <f t="shared" si="3015"/>
        <v>1.7921681667653525E-2</v>
      </c>
    </row>
    <row r="64232" spans="1:7" x14ac:dyDescent="0.35">
      <c r="A64232" s="1" t="s">
        <v>64231</v>
      </c>
      <c r="B64232">
        <v>484.57535513423602</v>
      </c>
      <c r="C64232">
        <v>1</v>
      </c>
      <c r="D64232">
        <f>_xlfn.IFNA(_xlfn.XLOOKUP(A64232,Target!B:B,Target!B:B),0)</f>
        <v>0</v>
      </c>
      <c r="E64232" s="7">
        <f t="shared" si="3013"/>
        <v>0.20187121324175136</v>
      </c>
      <c r="F64232" s="6">
        <f t="shared" si="3014"/>
        <v>0.16796409716582983</v>
      </c>
      <c r="G64232" s="6">
        <f t="shared" si="3015"/>
        <v>1.3800118955002371E-3</v>
      </c>
    </row>
    <row r="64233" spans="1:7" x14ac:dyDescent="0.35">
      <c r="A64233" s="1" t="s">
        <v>64232</v>
      </c>
      <c r="B64233">
        <v>359.81010210909102</v>
      </c>
      <c r="C64233">
        <v>3</v>
      </c>
      <c r="D64233">
        <f>_xlfn.IFNA(_xlfn.XLOOKUP(A64233,Target!B:B,Target!B:B),0)</f>
        <v>0</v>
      </c>
      <c r="E64233" s="7">
        <f t="shared" si="3013"/>
        <v>3.5802447913491194E-2</v>
      </c>
      <c r="F64233" s="6">
        <f t="shared" si="3014"/>
        <v>3.4564938503100939E-2</v>
      </c>
      <c r="G64233" s="6">
        <f t="shared" si="3015"/>
        <v>2.4502730134084869E-4</v>
      </c>
    </row>
    <row r="64234" spans="1:7" x14ac:dyDescent="0.35">
      <c r="A64234" s="1" t="s">
        <v>64233</v>
      </c>
      <c r="B64234">
        <v>400.813842276157</v>
      </c>
      <c r="C64234">
        <v>2</v>
      </c>
      <c r="D64234">
        <f>_xlfn.IFNA(_xlfn.XLOOKUP(A64234,Target!B:B,Target!B:B),0)</f>
        <v>0</v>
      </c>
      <c r="E64234" s="7">
        <f t="shared" si="3013"/>
        <v>6.3209133386785438E-2</v>
      </c>
      <c r="F64234" s="6">
        <f t="shared" si="3014"/>
        <v>5.945127012353324E-2</v>
      </c>
      <c r="G64234" s="6">
        <f t="shared" si="3015"/>
        <v>4.3251396979721902E-4</v>
      </c>
    </row>
    <row r="64235" spans="1:7" x14ac:dyDescent="0.35">
      <c r="A64235" s="1" t="s">
        <v>64234</v>
      </c>
      <c r="B64235">
        <v>441.406199126123</v>
      </c>
      <c r="C64235">
        <v>2</v>
      </c>
      <c r="D64235">
        <f>_xlfn.IFNA(_xlfn.XLOOKUP(A64235,Target!B:B,Target!B:B),0)</f>
        <v>0</v>
      </c>
      <c r="E64235" s="7">
        <f t="shared" si="3013"/>
        <v>0.11096095252637131</v>
      </c>
      <c r="F64235" s="6">
        <f t="shared" si="3014"/>
        <v>9.987835510693821E-2</v>
      </c>
      <c r="G64235" s="6">
        <f t="shared" si="3015"/>
        <v>7.590119240080506E-4</v>
      </c>
    </row>
    <row r="64236" spans="1:7" x14ac:dyDescent="0.35">
      <c r="A64236" s="1" t="s">
        <v>64235</v>
      </c>
      <c r="B64236">
        <v>372.74316186355298</v>
      </c>
      <c r="C64236">
        <v>3</v>
      </c>
      <c r="D64236">
        <f>_xlfn.IFNA(_xlfn.XLOOKUP(A64236,Target!B:B,Target!B:B),0)</f>
        <v>0</v>
      </c>
      <c r="E64236" s="7">
        <f t="shared" si="3013"/>
        <v>4.2832902045388463E-2</v>
      </c>
      <c r="F64236" s="6">
        <f t="shared" si="3014"/>
        <v>4.1073600536938315E-2</v>
      </c>
      <c r="G64236" s="6">
        <f t="shared" si="3015"/>
        <v>2.9312871184177837E-4</v>
      </c>
    </row>
    <row r="64237" spans="1:7" x14ac:dyDescent="0.35">
      <c r="A64237" s="1" t="s">
        <v>64236</v>
      </c>
      <c r="B64237">
        <v>468.42745819926603</v>
      </c>
      <c r="C64237">
        <v>1</v>
      </c>
      <c r="D64237">
        <f>_xlfn.IFNA(_xlfn.XLOOKUP(A64237,Target!B:B,Target!B:B),0)</f>
        <v>0</v>
      </c>
      <c r="E64237" s="7">
        <f t="shared" si="3013"/>
        <v>0.16138172980858381</v>
      </c>
      <c r="F64237" s="6">
        <f t="shared" si="3014"/>
        <v>0.13895666314225763</v>
      </c>
      <c r="G64237" s="6">
        <f t="shared" si="3015"/>
        <v>1.1035271642958441E-3</v>
      </c>
    </row>
    <row r="64238" spans="1:7" x14ac:dyDescent="0.35">
      <c r="A64238" s="1" t="s">
        <v>64237</v>
      </c>
      <c r="B64238">
        <v>526.08487812017597</v>
      </c>
      <c r="C64238">
        <v>1</v>
      </c>
      <c r="D64238">
        <f>_xlfn.IFNA(_xlfn.XLOOKUP(A64238,Target!B:B,Target!B:B),0)</f>
        <v>0</v>
      </c>
      <c r="E64238" s="7">
        <f t="shared" si="3013"/>
        <v>0.35891087992901927</v>
      </c>
      <c r="F64238" s="6">
        <f t="shared" si="3014"/>
        <v>0.26411656954852436</v>
      </c>
      <c r="G64238" s="6">
        <f t="shared" si="3015"/>
        <v>2.4509196768679915E-3</v>
      </c>
    </row>
    <row r="64239" spans="1:7" x14ac:dyDescent="0.35">
      <c r="A64239" s="1" t="s">
        <v>64238</v>
      </c>
      <c r="B64239">
        <v>489.06935911546202</v>
      </c>
      <c r="C64239">
        <v>1</v>
      </c>
      <c r="D64239">
        <f>_xlfn.IFNA(_xlfn.XLOOKUP(A64239,Target!B:B,Target!B:B),0)</f>
        <v>0</v>
      </c>
      <c r="E64239" s="7">
        <f t="shared" si="3013"/>
        <v>0.21484784064473247</v>
      </c>
      <c r="F64239" s="6">
        <f t="shared" si="3014"/>
        <v>0.17685164631869499</v>
      </c>
      <c r="G64239" s="6">
        <f t="shared" si="3015"/>
        <v>1.4685911461461648E-3</v>
      </c>
    </row>
    <row r="64240" spans="1:7" x14ac:dyDescent="0.35">
      <c r="A64240" s="1" t="s">
        <v>64239</v>
      </c>
      <c r="B64240">
        <v>530.07309928252801</v>
      </c>
      <c r="C64240">
        <v>1</v>
      </c>
      <c r="D64240">
        <f>_xlfn.IFNA(_xlfn.XLOOKUP(A64240,Target!B:B,Target!B:B),0)</f>
        <v>0</v>
      </c>
      <c r="E64240" s="7">
        <f t="shared" si="3013"/>
        <v>0.37931333214951296</v>
      </c>
      <c r="F64240" s="6">
        <f t="shared" si="3014"/>
        <v>0.27500157020768701</v>
      </c>
      <c r="G64240" s="6">
        <f t="shared" si="3015"/>
        <v>2.5898824888370706E-3</v>
      </c>
    </row>
    <row r="64241" spans="1:7" x14ac:dyDescent="0.35">
      <c r="A64241" s="1" t="s">
        <v>64240</v>
      </c>
      <c r="B64241">
        <v>213.818942565219</v>
      </c>
      <c r="C64241">
        <v>6</v>
      </c>
      <c r="D64241">
        <f>_xlfn.IFNA(_xlfn.XLOOKUP(A64241,Target!B:B,Target!B:B),0)</f>
        <v>0</v>
      </c>
      <c r="E64241" s="7">
        <f t="shared" si="3013"/>
        <v>4.7310589457961426E-3</v>
      </c>
      <c r="F64241" s="6">
        <f t="shared" si="3014"/>
        <v>4.7087814233194303E-3</v>
      </c>
      <c r="G64241" s="6">
        <f t="shared" si="3015"/>
        <v>3.2385639429261231E-5</v>
      </c>
    </row>
    <row r="64242" spans="1:7" x14ac:dyDescent="0.35">
      <c r="A64242" s="1" t="s">
        <v>64241</v>
      </c>
      <c r="B64242">
        <v>600.15966201105095</v>
      </c>
      <c r="C64242">
        <v>1</v>
      </c>
      <c r="D64242">
        <f>_xlfn.IFNA(_xlfn.XLOOKUP(A64242,Target!B:B,Target!B:B),0)</f>
        <v>0</v>
      </c>
      <c r="E64242" s="7">
        <f t="shared" si="3013"/>
        <v>1.0022158368018961</v>
      </c>
      <c r="F64242" s="6">
        <f t="shared" si="3014"/>
        <v>0.50055334613810554</v>
      </c>
      <c r="G64242" s="6">
        <f t="shared" si="3015"/>
        <v>6.813967326816427E-3</v>
      </c>
    </row>
    <row r="64243" spans="1:7" x14ac:dyDescent="0.35">
      <c r="A64243" s="1" t="s">
        <v>64242</v>
      </c>
      <c r="B64243">
        <v>361.78798991456</v>
      </c>
      <c r="C64243">
        <v>3</v>
      </c>
      <c r="D64243">
        <f>_xlfn.IFNA(_xlfn.XLOOKUP(A64243,Target!B:B,Target!B:B),0)</f>
        <v>0</v>
      </c>
      <c r="E64243" s="7">
        <f t="shared" si="3013"/>
        <v>3.6797710025006994E-2</v>
      </c>
      <c r="F64243" s="6">
        <f t="shared" si="3014"/>
        <v>3.5491696855811328E-2</v>
      </c>
      <c r="G64243" s="6">
        <f t="shared" si="3015"/>
        <v>2.5183703053347975E-4</v>
      </c>
    </row>
    <row r="64244" spans="1:7" x14ac:dyDescent="0.35">
      <c r="A64244" s="1" t="s">
        <v>64243</v>
      </c>
      <c r="B64244">
        <v>475.21580138150301</v>
      </c>
      <c r="C64244">
        <v>1</v>
      </c>
      <c r="D64244">
        <f>_xlfn.IFNA(_xlfn.XLOOKUP(A64244,Target!B:B,Target!B:B),0)</f>
        <v>0</v>
      </c>
      <c r="E64244" s="7">
        <f t="shared" si="3013"/>
        <v>0.17730633980907468</v>
      </c>
      <c r="F64244" s="6">
        <f t="shared" si="3014"/>
        <v>0.15060340186210897</v>
      </c>
      <c r="G64244" s="6">
        <f t="shared" si="3015"/>
        <v>1.2122875296594669E-3</v>
      </c>
    </row>
    <row r="64245" spans="1:7" x14ac:dyDescent="0.35">
      <c r="A64245" s="1" t="s">
        <v>64244</v>
      </c>
      <c r="B64245">
        <v>348.854930160099</v>
      </c>
      <c r="C64245">
        <v>4</v>
      </c>
      <c r="D64245">
        <f>_xlfn.IFNA(_xlfn.XLOOKUP(A64245,Target!B:B,Target!B:B),0)</f>
        <v>0</v>
      </c>
      <c r="E64245" s="7">
        <f t="shared" si="3013"/>
        <v>3.0757852809273369E-2</v>
      </c>
      <c r="F64245" s="6">
        <f t="shared" si="3014"/>
        <v>2.9840037333156877E-2</v>
      </c>
      <c r="G64245" s="6">
        <f t="shared" si="3015"/>
        <v>2.1051001570781581E-4</v>
      </c>
    </row>
    <row r="64246" spans="1:7" x14ac:dyDescent="0.35">
      <c r="A64246" s="1" t="s">
        <v>64245</v>
      </c>
      <c r="B64246">
        <v>439.36999367266998</v>
      </c>
      <c r="C64246">
        <v>2</v>
      </c>
      <c r="D64246">
        <f>_xlfn.IFNA(_xlfn.XLOOKUP(A64246,Target!B:B,Target!B:B),0)</f>
        <v>0</v>
      </c>
      <c r="E64246" s="7">
        <f t="shared" si="3013"/>
        <v>0.10787256308772049</v>
      </c>
      <c r="F64246" s="6">
        <f t="shared" si="3014"/>
        <v>9.7369107857560699E-2</v>
      </c>
      <c r="G64246" s="6">
        <f t="shared" si="3015"/>
        <v>7.3790184318356389E-4</v>
      </c>
    </row>
    <row r="64247" spans="1:7" x14ac:dyDescent="0.35">
      <c r="A64247" s="1" t="s">
        <v>64246</v>
      </c>
      <c r="B64247">
        <v>309.01370166491103</v>
      </c>
      <c r="C64247">
        <v>5</v>
      </c>
      <c r="D64247">
        <f>_xlfn.IFNA(_xlfn.XLOOKUP(A64247,Target!B:B,Target!B:B),0)</f>
        <v>0</v>
      </c>
      <c r="E64247" s="7">
        <f t="shared" si="3013"/>
        <v>1.7704673309777399E-2</v>
      </c>
      <c r="F64247" s="6">
        <f t="shared" si="3014"/>
        <v>1.7396670934209602E-2</v>
      </c>
      <c r="G64247" s="6">
        <f t="shared" si="3015"/>
        <v>1.2118349322661781E-4</v>
      </c>
    </row>
    <row r="64248" spans="1:7" x14ac:dyDescent="0.35">
      <c r="A64248" s="1" t="s">
        <v>64247</v>
      </c>
      <c r="B64248">
        <v>397.56751148889902</v>
      </c>
      <c r="C64248">
        <v>2</v>
      </c>
      <c r="D64248">
        <f>_xlfn.IFNA(_xlfn.XLOOKUP(A64248,Target!B:B,Target!B:B),0)</f>
        <v>0</v>
      </c>
      <c r="E64248" s="7">
        <f t="shared" si="3013"/>
        <v>6.0427548725175313E-2</v>
      </c>
      <c r="F64248" s="6">
        <f t="shared" si="3014"/>
        <v>5.6984137009473246E-2</v>
      </c>
      <c r="G64248" s="6">
        <f t="shared" si="3015"/>
        <v>4.1348860586005515E-4</v>
      </c>
    </row>
    <row r="64249" spans="1:7" x14ac:dyDescent="0.35">
      <c r="A64249" s="1" t="s">
        <v>64248</v>
      </c>
      <c r="B64249">
        <v>599.89945768098096</v>
      </c>
      <c r="C64249">
        <v>1</v>
      </c>
      <c r="D64249">
        <f>_xlfn.IFNA(_xlfn.XLOOKUP(A64249,Target!B:B,Target!B:B),0)</f>
        <v>0</v>
      </c>
      <c r="E64249" s="7">
        <f t="shared" si="3013"/>
        <v>0.99860715840640213</v>
      </c>
      <c r="F64249" s="6">
        <f t="shared" si="3014"/>
        <v>0.49965154693163694</v>
      </c>
      <c r="G64249" s="6">
        <f t="shared" si="3015"/>
        <v>6.7895988589598555E-3</v>
      </c>
    </row>
    <row r="64250" spans="1:7" x14ac:dyDescent="0.35">
      <c r="A64250" s="1" t="s">
        <v>64249</v>
      </c>
      <c r="B64250">
        <v>529.33120890743396</v>
      </c>
      <c r="C64250">
        <v>1</v>
      </c>
      <c r="D64250">
        <f>_xlfn.IFNA(_xlfn.XLOOKUP(A64250,Target!B:B,Target!B:B),0)</f>
        <v>0</v>
      </c>
      <c r="E64250" s="7">
        <f t="shared" si="3013"/>
        <v>0.37543216896948672</v>
      </c>
      <c r="F64250" s="6">
        <f t="shared" si="3014"/>
        <v>0.27295578614448968</v>
      </c>
      <c r="G64250" s="6">
        <f t="shared" si="3015"/>
        <v>2.5634505431982261E-3</v>
      </c>
    </row>
    <row r="64251" spans="1:7" x14ac:dyDescent="0.35">
      <c r="A64251" s="1" t="s">
        <v>64250</v>
      </c>
      <c r="B64251">
        <v>501.52230343713398</v>
      </c>
      <c r="C64251">
        <v>1</v>
      </c>
      <c r="D64251">
        <f>_xlfn.IFNA(_xlfn.XLOOKUP(A64251,Target!B:B,Target!B:B),0)</f>
        <v>0</v>
      </c>
      <c r="E64251" s="7">
        <f t="shared" si="3013"/>
        <v>0.255331965643457</v>
      </c>
      <c r="F64251" s="6">
        <f t="shared" si="3014"/>
        <v>0.20339796375102992</v>
      </c>
      <c r="G64251" s="6">
        <f t="shared" si="3015"/>
        <v>1.7448372964585465E-3</v>
      </c>
    </row>
    <row r="64252" spans="1:7" x14ac:dyDescent="0.35">
      <c r="A64252" s="1" t="s">
        <v>64251</v>
      </c>
      <c r="B64252">
        <v>265.67273283537202</v>
      </c>
      <c r="C64252">
        <v>6</v>
      </c>
      <c r="D64252">
        <f>_xlfn.IFNA(_xlfn.XLOOKUP(A64252,Target!B:B,Target!B:B),0)</f>
        <v>0</v>
      </c>
      <c r="E64252" s="7">
        <f t="shared" si="3013"/>
        <v>9.7084362749772137E-3</v>
      </c>
      <c r="F64252" s="6">
        <f t="shared" si="3014"/>
        <v>9.6150887981026889E-3</v>
      </c>
      <c r="G64252" s="6">
        <f t="shared" si="3015"/>
        <v>6.6455144176422171E-5</v>
      </c>
    </row>
    <row r="64253" spans="1:7" x14ac:dyDescent="0.35">
      <c r="A64253" s="1" t="s">
        <v>64252</v>
      </c>
      <c r="B64253">
        <v>596.91333122379206</v>
      </c>
      <c r="C64253">
        <v>1</v>
      </c>
      <c r="D64253">
        <f>_xlfn.IFNA(_xlfn.XLOOKUP(A64253,Target!B:B,Target!B:B),0)</f>
        <v>0</v>
      </c>
      <c r="E64253" s="7">
        <f t="shared" si="3013"/>
        <v>0.958112270593939</v>
      </c>
      <c r="F64253" s="6">
        <f t="shared" si="3014"/>
        <v>0.48930405318553172</v>
      </c>
      <c r="G64253" s="6">
        <f t="shared" si="3015"/>
        <v>6.5160653794340715E-3</v>
      </c>
    </row>
    <row r="64254" spans="1:7" x14ac:dyDescent="0.35">
      <c r="A64254" s="1" t="s">
        <v>64253</v>
      </c>
      <c r="B64254">
        <v>504.43825146518299</v>
      </c>
      <c r="C64254">
        <v>1</v>
      </c>
      <c r="D64254">
        <f>_xlfn.IFNA(_xlfn.XLOOKUP(A64254,Target!B:B,Target!B:B),0)</f>
        <v>0</v>
      </c>
      <c r="E64254" s="7">
        <f t="shared" si="3013"/>
        <v>0.26586486347914146</v>
      </c>
      <c r="F64254" s="6">
        <f t="shared" si="3014"/>
        <v>0.21002626042437922</v>
      </c>
      <c r="G64254" s="6">
        <f t="shared" si="3015"/>
        <v>1.8166841784767738E-3</v>
      </c>
    </row>
    <row r="64255" spans="1:7" x14ac:dyDescent="0.35">
      <c r="A64255" s="1" t="s">
        <v>64254</v>
      </c>
      <c r="B64255">
        <v>362.77213705906303</v>
      </c>
      <c r="C64255">
        <v>3</v>
      </c>
      <c r="D64255">
        <f>_xlfn.IFNA(_xlfn.XLOOKUP(A64255,Target!B:B,Target!B:B),0)</f>
        <v>0</v>
      </c>
      <c r="E64255" s="7">
        <f t="shared" si="3013"/>
        <v>3.7303187994789343E-2</v>
      </c>
      <c r="F64255" s="6">
        <f t="shared" si="3014"/>
        <v>3.5961701869344664E-2</v>
      </c>
      <c r="G64255" s="6">
        <f t="shared" si="3015"/>
        <v>2.5529554934328278E-4</v>
      </c>
    </row>
    <row r="64256" spans="1:7" x14ac:dyDescent="0.35">
      <c r="A64256" s="1" t="s">
        <v>64255</v>
      </c>
      <c r="B64256">
        <v>430.37835088263898</v>
      </c>
      <c r="C64256">
        <v>2</v>
      </c>
      <c r="D64256">
        <f>_xlfn.IFNA(_xlfn.XLOOKUP(A64256,Target!B:B,Target!B:B),0)</f>
        <v>0</v>
      </c>
      <c r="E64256" s="7">
        <f t="shared" si="3013"/>
        <v>9.523046699227028E-2</v>
      </c>
      <c r="F64256" s="6">
        <f t="shared" si="3014"/>
        <v>8.695016241996345E-2</v>
      </c>
      <c r="G64256" s="6">
        <f t="shared" si="3015"/>
        <v>6.5147997342665466E-4</v>
      </c>
    </row>
    <row r="64257" spans="1:7" x14ac:dyDescent="0.35">
      <c r="A64257" s="1" t="s">
        <v>64256</v>
      </c>
      <c r="B64257">
        <v>520.38637031532505</v>
      </c>
      <c r="C64257">
        <v>1</v>
      </c>
      <c r="D64257">
        <f>_xlfn.IFNA(_xlfn.XLOOKUP(A64257,Target!B:B,Target!B:B),0)</f>
        <v>0</v>
      </c>
      <c r="E64257" s="7">
        <f t="shared" si="3013"/>
        <v>0.33164861503549387</v>
      </c>
      <c r="F64257" s="6">
        <f t="shared" si="3014"/>
        <v>0.24905114704501385</v>
      </c>
      <c r="G64257" s="6">
        <f t="shared" si="3015"/>
        <v>2.2651736555692045E-3</v>
      </c>
    </row>
    <row r="64258" spans="1:7" x14ac:dyDescent="0.35">
      <c r="A64258" s="1" t="s">
        <v>64257</v>
      </c>
      <c r="B64258">
        <v>599.89945768098096</v>
      </c>
      <c r="C64258">
        <v>1</v>
      </c>
      <c r="D64258">
        <f>_xlfn.IFNA(_xlfn.XLOOKUP(A64258,Target!B:B,Target!B:B),0)</f>
        <v>0</v>
      </c>
      <c r="E64258" s="7">
        <f t="shared" si="3013"/>
        <v>0.99860715840640213</v>
      </c>
      <c r="F64258" s="6">
        <f t="shared" si="3014"/>
        <v>0.49965154693163694</v>
      </c>
      <c r="G64258" s="6">
        <f t="shared" si="3015"/>
        <v>6.7895988589598555E-3</v>
      </c>
    </row>
    <row r="64259" spans="1:7" x14ac:dyDescent="0.35">
      <c r="A64259" s="1" t="s">
        <v>64258</v>
      </c>
      <c r="B64259">
        <v>442.40829383128698</v>
      </c>
      <c r="C64259">
        <v>2</v>
      </c>
      <c r="D64259">
        <f>_xlfn.IFNA(_xlfn.XLOOKUP(A64259,Target!B:B,Target!B:B),0)</f>
        <v>0</v>
      </c>
      <c r="E64259" s="7">
        <f t="shared" ref="E64259:E64322" si="3016">2^((B64259-600)/50)</f>
        <v>0.11251317689855035</v>
      </c>
      <c r="F64259" s="6">
        <f t="shared" ref="F64259:F64322" si="3017">1-(1/(1+E64259))</f>
        <v>0.10113424203407018</v>
      </c>
      <c r="G64259" s="6">
        <f t="shared" ref="G64259:G64322" si="3018">(F64259*($J$3/$J$2))/(F64259*($J$3/$J$2)+(1-F64259)*((1-$J$3)/(1-$J$2)))</f>
        <v>7.6962151274707848E-4</v>
      </c>
    </row>
    <row r="64260" spans="1:7" x14ac:dyDescent="0.35">
      <c r="A64260" s="1" t="s">
        <v>64259</v>
      </c>
      <c r="B64260">
        <v>211.73593291384401</v>
      </c>
      <c r="C64260">
        <v>6</v>
      </c>
      <c r="D64260">
        <f>_xlfn.IFNA(_xlfn.XLOOKUP(A64260,Target!B:B,Target!B:B),0)</f>
        <v>0</v>
      </c>
      <c r="E64260" s="7">
        <f t="shared" si="3016"/>
        <v>4.5963955061509394E-3</v>
      </c>
      <c r="F64260" s="6">
        <f t="shared" si="3017"/>
        <v>4.5753653175663045E-3</v>
      </c>
      <c r="G64260" s="6">
        <f t="shared" si="3018"/>
        <v>3.1463853327742635E-5</v>
      </c>
    </row>
    <row r="64261" spans="1:7" x14ac:dyDescent="0.35">
      <c r="A64261" s="1" t="s">
        <v>64260</v>
      </c>
      <c r="B64261">
        <v>446.55774142435899</v>
      </c>
      <c r="C64261">
        <v>2</v>
      </c>
      <c r="D64261">
        <f>_xlfn.IFNA(_xlfn.XLOOKUP(A64261,Target!B:B,Target!B:B),0)</f>
        <v>0</v>
      </c>
      <c r="E64261" s="7">
        <f t="shared" si="3016"/>
        <v>0.11917510721966663</v>
      </c>
      <c r="F64261" s="6">
        <f t="shared" si="3017"/>
        <v>0.10648477298224568</v>
      </c>
      <c r="G64261" s="6">
        <f t="shared" si="3018"/>
        <v>8.1515382820274509E-4</v>
      </c>
    </row>
    <row r="64262" spans="1:7" x14ac:dyDescent="0.35">
      <c r="A64262" s="1" t="s">
        <v>64261</v>
      </c>
      <c r="B64262">
        <v>526.08487812017597</v>
      </c>
      <c r="C64262">
        <v>1</v>
      </c>
      <c r="D64262">
        <f>_xlfn.IFNA(_xlfn.XLOOKUP(A64262,Target!B:B,Target!B:B),0)</f>
        <v>0</v>
      </c>
      <c r="E64262" s="7">
        <f t="shared" si="3016"/>
        <v>0.35891087992901927</v>
      </c>
      <c r="F64262" s="6">
        <f t="shared" si="3017"/>
        <v>0.26411656954852436</v>
      </c>
      <c r="G64262" s="6">
        <f t="shared" si="3018"/>
        <v>2.4509196768679915E-3</v>
      </c>
    </row>
    <row r="64263" spans="1:7" x14ac:dyDescent="0.35">
      <c r="A64263" s="1" t="s">
        <v>64262</v>
      </c>
      <c r="B64263">
        <v>307.85118999303199</v>
      </c>
      <c r="C64263">
        <v>5</v>
      </c>
      <c r="D64263">
        <f>_xlfn.IFNA(_xlfn.XLOOKUP(A64263,Target!B:B,Target!B:B),0)</f>
        <v>0</v>
      </c>
      <c r="E64263" s="7">
        <f t="shared" si="3016"/>
        <v>1.7421634566580555E-2</v>
      </c>
      <c r="F64263" s="6">
        <f t="shared" si="3017"/>
        <v>1.7123318371347729E-2</v>
      </c>
      <c r="G64263" s="6">
        <f t="shared" si="3018"/>
        <v>1.1924640391058041E-4</v>
      </c>
    </row>
    <row r="64264" spans="1:7" x14ac:dyDescent="0.35">
      <c r="A64264" s="1" t="s">
        <v>64263</v>
      </c>
      <c r="B64264">
        <v>366.542198225856</v>
      </c>
      <c r="C64264">
        <v>3</v>
      </c>
      <c r="D64264">
        <f>_xlfn.IFNA(_xlfn.XLOOKUP(A64264,Target!B:B,Target!B:B),0)</f>
        <v>0</v>
      </c>
      <c r="E64264" s="7">
        <f t="shared" si="3016"/>
        <v>3.9304654123299948E-2</v>
      </c>
      <c r="F64264" s="6">
        <f t="shared" si="3017"/>
        <v>3.7818221988484391E-2</v>
      </c>
      <c r="G64264" s="6">
        <f t="shared" si="3018"/>
        <v>2.6898949824964073E-4</v>
      </c>
    </row>
    <row r="64265" spans="1:7" x14ac:dyDescent="0.35">
      <c r="A64265" s="1" t="s">
        <v>64264</v>
      </c>
      <c r="B64265">
        <v>394.61287863846002</v>
      </c>
      <c r="C64265">
        <v>2</v>
      </c>
      <c r="D64265">
        <f>_xlfn.IFNA(_xlfn.XLOOKUP(A64265,Target!B:B,Target!B:B),0)</f>
        <v>0</v>
      </c>
      <c r="E64265" s="7">
        <f t="shared" si="3016"/>
        <v>5.8002446870597031E-2</v>
      </c>
      <c r="F64265" s="6">
        <f t="shared" si="3017"/>
        <v>5.4822601821157502E-2</v>
      </c>
      <c r="G64265" s="6">
        <f t="shared" si="3018"/>
        <v>3.9690090682389635E-4</v>
      </c>
    </row>
    <row r="64266" spans="1:7" x14ac:dyDescent="0.35">
      <c r="A64266" s="1" t="s">
        <v>64265</v>
      </c>
      <c r="B64266">
        <v>208.28871295457299</v>
      </c>
      <c r="C64266">
        <v>6</v>
      </c>
      <c r="D64266">
        <f>_xlfn.IFNA(_xlfn.XLOOKUP(A64266,Target!B:B,Target!B:B),0)</f>
        <v>0</v>
      </c>
      <c r="E64266" s="7">
        <f t="shared" si="3016"/>
        <v>4.3819060230054548E-3</v>
      </c>
      <c r="F64266" s="6">
        <f t="shared" si="3017"/>
        <v>4.3627886929547E-3</v>
      </c>
      <c r="G64266" s="6">
        <f t="shared" si="3018"/>
        <v>2.9995645642303116E-5</v>
      </c>
    </row>
    <row r="64267" spans="1:7" x14ac:dyDescent="0.35">
      <c r="A64267" s="1" t="s">
        <v>64266</v>
      </c>
      <c r="B64267">
        <v>165.115480442224</v>
      </c>
      <c r="C64267">
        <v>6</v>
      </c>
      <c r="D64267">
        <f>_xlfn.IFNA(_xlfn.XLOOKUP(A64267,Target!B:B,Target!B:B),0)</f>
        <v>0</v>
      </c>
      <c r="E64267" s="7">
        <f t="shared" si="3016"/>
        <v>2.4084315029479597E-3</v>
      </c>
      <c r="F64267" s="6">
        <f t="shared" si="3017"/>
        <v>2.4026448972870318E-3</v>
      </c>
      <c r="G64267" s="6">
        <f t="shared" si="3018"/>
        <v>1.6486760209202427E-5</v>
      </c>
    </row>
    <row r="64268" spans="1:7" x14ac:dyDescent="0.35">
      <c r="A64268" s="1" t="s">
        <v>64267</v>
      </c>
      <c r="B64268">
        <v>224.668992668306</v>
      </c>
      <c r="C64268">
        <v>6</v>
      </c>
      <c r="D64268">
        <f>_xlfn.IFNA(_xlfn.XLOOKUP(A64268,Target!B:B,Target!B:B),0)</f>
        <v>0</v>
      </c>
      <c r="E64268" s="7">
        <f t="shared" si="3016"/>
        <v>5.4989803756585994E-3</v>
      </c>
      <c r="F64268" s="6">
        <f t="shared" si="3017"/>
        <v>5.4689069635895926E-3</v>
      </c>
      <c r="G64268" s="6">
        <f t="shared" si="3018"/>
        <v>3.7642113862816694E-5</v>
      </c>
    </row>
    <row r="64269" spans="1:7" x14ac:dyDescent="0.35">
      <c r="A64269" s="1" t="s">
        <v>64268</v>
      </c>
      <c r="B64269">
        <v>484.57535513423602</v>
      </c>
      <c r="C64269">
        <v>1</v>
      </c>
      <c r="D64269">
        <f>_xlfn.IFNA(_xlfn.XLOOKUP(A64269,Target!B:B,Target!B:B),0)</f>
        <v>0</v>
      </c>
      <c r="E64269" s="7">
        <f t="shared" si="3016"/>
        <v>0.20187121324175136</v>
      </c>
      <c r="F64269" s="6">
        <f t="shared" si="3017"/>
        <v>0.16796409716582983</v>
      </c>
      <c r="G64269" s="6">
        <f t="shared" si="3018"/>
        <v>1.3800118955002371E-3</v>
      </c>
    </row>
    <row r="64270" spans="1:7" x14ac:dyDescent="0.35">
      <c r="A64270" s="1" t="s">
        <v>64269</v>
      </c>
      <c r="B64270">
        <v>196.91808118424399</v>
      </c>
      <c r="C64270">
        <v>6</v>
      </c>
      <c r="D64270">
        <f>_xlfn.IFNA(_xlfn.XLOOKUP(A64270,Target!B:B,Target!B:B),0)</f>
        <v>0</v>
      </c>
      <c r="E64270" s="7">
        <f t="shared" si="3016"/>
        <v>3.7428725111863276E-3</v>
      </c>
      <c r="F64270" s="6">
        <f t="shared" si="3017"/>
        <v>3.72891565528366E-3</v>
      </c>
      <c r="G64270" s="6">
        <f t="shared" si="3018"/>
        <v>2.5621354738387232E-5</v>
      </c>
    </row>
    <row r="64271" spans="1:7" x14ac:dyDescent="0.35">
      <c r="A64271" s="1" t="s">
        <v>64270</v>
      </c>
      <c r="B64271">
        <v>300.298467096769</v>
      </c>
      <c r="C64271">
        <v>6</v>
      </c>
      <c r="D64271">
        <f>_xlfn.IFNA(_xlfn.XLOOKUP(A64271,Target!B:B,Target!B:B),0)</f>
        <v>0</v>
      </c>
      <c r="E64271" s="7">
        <f t="shared" si="3016"/>
        <v>1.5689784443000974E-2</v>
      </c>
      <c r="F64271" s="6">
        <f t="shared" si="3017"/>
        <v>1.544741778771086E-2</v>
      </c>
      <c r="G64271" s="6">
        <f t="shared" si="3018"/>
        <v>1.0739362856044837E-4</v>
      </c>
    </row>
    <row r="64272" spans="1:7" x14ac:dyDescent="0.35">
      <c r="A64272" s="1" t="s">
        <v>64271</v>
      </c>
      <c r="B64272">
        <v>361.78798991456</v>
      </c>
      <c r="C64272">
        <v>3</v>
      </c>
      <c r="D64272">
        <f>_xlfn.IFNA(_xlfn.XLOOKUP(A64272,Target!B:B,Target!B:B),0)</f>
        <v>0</v>
      </c>
      <c r="E64272" s="7">
        <f t="shared" si="3016"/>
        <v>3.6797710025006994E-2</v>
      </c>
      <c r="F64272" s="6">
        <f t="shared" si="3017"/>
        <v>3.5491696855811328E-2</v>
      </c>
      <c r="G64272" s="6">
        <f t="shared" si="3018"/>
        <v>2.5183703053347975E-4</v>
      </c>
    </row>
    <row r="64273" spans="1:7" x14ac:dyDescent="0.35">
      <c r="A64273" s="1" t="s">
        <v>64272</v>
      </c>
      <c r="B64273">
        <v>529.33120890743396</v>
      </c>
      <c r="C64273">
        <v>1</v>
      </c>
      <c r="D64273">
        <f>_xlfn.IFNA(_xlfn.XLOOKUP(A64273,Target!B:B,Target!B:B),0)</f>
        <v>0</v>
      </c>
      <c r="E64273" s="7">
        <f t="shared" si="3016"/>
        <v>0.37543216896948672</v>
      </c>
      <c r="F64273" s="6">
        <f t="shared" si="3017"/>
        <v>0.27295578614448968</v>
      </c>
      <c r="G64273" s="6">
        <f t="shared" si="3018"/>
        <v>2.5634505431982261E-3</v>
      </c>
    </row>
    <row r="64274" spans="1:7" x14ac:dyDescent="0.35">
      <c r="A64274" s="1" t="s">
        <v>64273</v>
      </c>
      <c r="B64274">
        <v>572.83087197354098</v>
      </c>
      <c r="C64274">
        <v>1</v>
      </c>
      <c r="D64274">
        <f>_xlfn.IFNA(_xlfn.XLOOKUP(A64274,Target!B:B,Target!B:B),0)</f>
        <v>0</v>
      </c>
      <c r="E64274" s="7">
        <f t="shared" si="3016"/>
        <v>0.68616024187399915</v>
      </c>
      <c r="F64274" s="6">
        <f t="shared" si="3017"/>
        <v>0.40693655610774004</v>
      </c>
      <c r="G64274" s="6">
        <f t="shared" si="3018"/>
        <v>4.675182465608438E-3</v>
      </c>
    </row>
    <row r="64275" spans="1:7" x14ac:dyDescent="0.35">
      <c r="A64275" s="1" t="s">
        <v>64274</v>
      </c>
      <c r="B64275">
        <v>322.56603147936301</v>
      </c>
      <c r="C64275">
        <v>4</v>
      </c>
      <c r="D64275">
        <f>_xlfn.IFNA(_xlfn.XLOOKUP(A64275,Target!B:B,Target!B:B),0)</f>
        <v>0</v>
      </c>
      <c r="E64275" s="7">
        <f t="shared" si="3016"/>
        <v>2.1363926402682636E-2</v>
      </c>
      <c r="F64275" s="6">
        <f t="shared" si="3017"/>
        <v>2.0917055958621811E-2</v>
      </c>
      <c r="G64275" s="6">
        <f t="shared" si="3018"/>
        <v>1.4622638567967494E-4</v>
      </c>
    </row>
    <row r="64276" spans="1:7" x14ac:dyDescent="0.35">
      <c r="A64276" s="1" t="s">
        <v>64275</v>
      </c>
      <c r="B64276">
        <v>400.813842276157</v>
      </c>
      <c r="C64276">
        <v>2</v>
      </c>
      <c r="D64276">
        <f>_xlfn.IFNA(_xlfn.XLOOKUP(A64276,Target!B:B,Target!B:B),0)</f>
        <v>0</v>
      </c>
      <c r="E64276" s="7">
        <f t="shared" si="3016"/>
        <v>6.3209133386785438E-2</v>
      </c>
      <c r="F64276" s="6">
        <f t="shared" si="3017"/>
        <v>5.945127012353324E-2</v>
      </c>
      <c r="G64276" s="6">
        <f t="shared" si="3018"/>
        <v>4.3251396979721902E-4</v>
      </c>
    </row>
    <row r="64277" spans="1:7" x14ac:dyDescent="0.35">
      <c r="A64277" s="1" t="s">
        <v>64276</v>
      </c>
      <c r="B64277">
        <v>456.504674721632</v>
      </c>
      <c r="C64277">
        <v>2</v>
      </c>
      <c r="D64277">
        <f>_xlfn.IFNA(_xlfn.XLOOKUP(A64277,Target!B:B,Target!B:B),0)</f>
        <v>0</v>
      </c>
      <c r="E64277" s="7">
        <f t="shared" si="3016"/>
        <v>0.13679557746278737</v>
      </c>
      <c r="F64277" s="6">
        <f t="shared" si="3017"/>
        <v>0.12033436809114018</v>
      </c>
      <c r="G64277" s="6">
        <f t="shared" si="3018"/>
        <v>9.3556450981855592E-4</v>
      </c>
    </row>
    <row r="64278" spans="1:7" x14ac:dyDescent="0.35">
      <c r="A64278" s="1" t="s">
        <v>64277</v>
      </c>
      <c r="B64278">
        <v>440.32528417991199</v>
      </c>
      <c r="C64278">
        <v>2</v>
      </c>
      <c r="D64278">
        <f>_xlfn.IFNA(_xlfn.XLOOKUP(A64278,Target!B:B,Target!B:B),0)</f>
        <v>0</v>
      </c>
      <c r="E64278" s="7">
        <f t="shared" si="3016"/>
        <v>0.109310635653523</v>
      </c>
      <c r="F64278" s="6">
        <f t="shared" si="3017"/>
        <v>9.8539247835774391E-2</v>
      </c>
      <c r="G64278" s="6">
        <f t="shared" si="3018"/>
        <v>7.4773161737634066E-4</v>
      </c>
    </row>
    <row r="64279" spans="1:7" x14ac:dyDescent="0.35">
      <c r="A64279" s="1" t="s">
        <v>64278</v>
      </c>
      <c r="B64279">
        <v>359.81010210909102</v>
      </c>
      <c r="C64279">
        <v>3</v>
      </c>
      <c r="D64279">
        <f>_xlfn.IFNA(_xlfn.XLOOKUP(A64279,Target!B:B,Target!B:B),0)</f>
        <v>0</v>
      </c>
      <c r="E64279" s="7">
        <f t="shared" si="3016"/>
        <v>3.5802447913491194E-2</v>
      </c>
      <c r="F64279" s="6">
        <f t="shared" si="3017"/>
        <v>3.4564938503100939E-2</v>
      </c>
      <c r="G64279" s="6">
        <f t="shared" si="3018"/>
        <v>2.4502730134084869E-4</v>
      </c>
    </row>
    <row r="64280" spans="1:7" x14ac:dyDescent="0.35">
      <c r="A64280" s="1" t="s">
        <v>64279</v>
      </c>
      <c r="B64280">
        <v>393.69238065896297</v>
      </c>
      <c r="C64280">
        <v>2</v>
      </c>
      <c r="D64280">
        <f>_xlfn.IFNA(_xlfn.XLOOKUP(A64280,Target!B:B,Target!B:B),0)</f>
        <v>0</v>
      </c>
      <c r="E64280" s="7">
        <f t="shared" si="3016"/>
        <v>5.7266991061181945E-2</v>
      </c>
      <c r="F64280" s="6">
        <f t="shared" si="3017"/>
        <v>5.416511774731847E-2</v>
      </c>
      <c r="G64280" s="6">
        <f t="shared" si="3018"/>
        <v>3.9187027957818629E-4</v>
      </c>
    </row>
    <row r="64281" spans="1:7" x14ac:dyDescent="0.35">
      <c r="A64281" s="1" t="s">
        <v>64280</v>
      </c>
      <c r="B64281">
        <v>361.78798991456</v>
      </c>
      <c r="C64281">
        <v>3</v>
      </c>
      <c r="D64281">
        <f>_xlfn.IFNA(_xlfn.XLOOKUP(A64281,Target!B:B,Target!B:B),0)</f>
        <v>0</v>
      </c>
      <c r="E64281" s="7">
        <f t="shared" si="3016"/>
        <v>3.6797710025006994E-2</v>
      </c>
      <c r="F64281" s="6">
        <f t="shared" si="3017"/>
        <v>3.5491696855811328E-2</v>
      </c>
      <c r="G64281" s="6">
        <f t="shared" si="3018"/>
        <v>2.5183703053347975E-4</v>
      </c>
    </row>
    <row r="64282" spans="1:7" x14ac:dyDescent="0.35">
      <c r="A64282" s="1" t="s">
        <v>64281</v>
      </c>
      <c r="B64282">
        <v>347.93443218060202</v>
      </c>
      <c r="C64282">
        <v>4</v>
      </c>
      <c r="D64282">
        <f>_xlfn.IFNA(_xlfn.XLOOKUP(A64282,Target!B:B,Target!B:B),0)</f>
        <v>0</v>
      </c>
      <c r="E64282" s="7">
        <f t="shared" si="3016"/>
        <v>3.036785130495441E-2</v>
      </c>
      <c r="F64282" s="6">
        <f t="shared" si="3017"/>
        <v>2.9472824939650089E-2</v>
      </c>
      <c r="G64282" s="6">
        <f t="shared" si="3018"/>
        <v>2.0784135870840711E-4</v>
      </c>
    </row>
    <row r="64283" spans="1:7" x14ac:dyDescent="0.35">
      <c r="A64283" s="1" t="s">
        <v>64282</v>
      </c>
      <c r="B64283">
        <v>347.93443218060202</v>
      </c>
      <c r="C64283">
        <v>4</v>
      </c>
      <c r="D64283">
        <f>_xlfn.IFNA(_xlfn.XLOOKUP(A64283,Target!B:B,Target!B:B),0)</f>
        <v>0</v>
      </c>
      <c r="E64283" s="7">
        <f t="shared" si="3016"/>
        <v>3.036785130495441E-2</v>
      </c>
      <c r="F64283" s="6">
        <f t="shared" si="3017"/>
        <v>2.9472824939650089E-2</v>
      </c>
      <c r="G64283" s="6">
        <f t="shared" si="3018"/>
        <v>2.0784135870840711E-4</v>
      </c>
    </row>
    <row r="64284" spans="1:7" x14ac:dyDescent="0.35">
      <c r="A64284" s="1" t="s">
        <v>64283</v>
      </c>
      <c r="B64284">
        <v>309.01370166491103</v>
      </c>
      <c r="C64284">
        <v>5</v>
      </c>
      <c r="D64284">
        <f>_xlfn.IFNA(_xlfn.XLOOKUP(A64284,Target!B:B,Target!B:B),0)</f>
        <v>0</v>
      </c>
      <c r="E64284" s="7">
        <f t="shared" si="3016"/>
        <v>1.7704673309777399E-2</v>
      </c>
      <c r="F64284" s="6">
        <f t="shared" si="3017"/>
        <v>1.7396670934209602E-2</v>
      </c>
      <c r="G64284" s="6">
        <f t="shared" si="3018"/>
        <v>1.2118349322661781E-4</v>
      </c>
    </row>
    <row r="64285" spans="1:7" x14ac:dyDescent="0.35">
      <c r="A64285" s="1" t="s">
        <v>64284</v>
      </c>
      <c r="B64285">
        <v>413.74690203061903</v>
      </c>
      <c r="C64285">
        <v>2</v>
      </c>
      <c r="D64285">
        <f>_xlfn.IFNA(_xlfn.XLOOKUP(A64285,Target!B:B,Target!B:B),0)</f>
        <v>0</v>
      </c>
      <c r="E64285" s="7">
        <f t="shared" si="3016"/>
        <v>7.5621382796840997E-2</v>
      </c>
      <c r="F64285" s="6">
        <f t="shared" si="3017"/>
        <v>7.0304834030176733E-2</v>
      </c>
      <c r="G64285" s="6">
        <f t="shared" si="3018"/>
        <v>5.1740191749768234E-4</v>
      </c>
    </row>
    <row r="64286" spans="1:7" x14ac:dyDescent="0.35">
      <c r="A64286" s="1" t="s">
        <v>64285</v>
      </c>
      <c r="B64286">
        <v>516.398149152972</v>
      </c>
      <c r="C64286">
        <v>1</v>
      </c>
      <c r="D64286">
        <f>_xlfn.IFNA(_xlfn.XLOOKUP(A64286,Target!B:B,Target!B:B),0)</f>
        <v>0</v>
      </c>
      <c r="E64286" s="7">
        <f t="shared" si="3016"/>
        <v>0.31380994592277955</v>
      </c>
      <c r="F64286" s="6">
        <f t="shared" si="3017"/>
        <v>0.23885490203255333</v>
      </c>
      <c r="G64286" s="6">
        <f t="shared" si="3018"/>
        <v>2.1435959864677559E-3</v>
      </c>
    </row>
    <row r="64287" spans="1:7" x14ac:dyDescent="0.35">
      <c r="A64287" s="1" t="s">
        <v>64286</v>
      </c>
      <c r="B64287">
        <v>308.43050552638402</v>
      </c>
      <c r="C64287">
        <v>5</v>
      </c>
      <c r="D64287">
        <f>_xlfn.IFNA(_xlfn.XLOOKUP(A64287,Target!B:B,Target!B:B),0)</f>
        <v>0</v>
      </c>
      <c r="E64287" s="7">
        <f t="shared" si="3016"/>
        <v>1.7562111368209999E-2</v>
      </c>
      <c r="F64287" s="6">
        <f t="shared" si="3017"/>
        <v>1.7259006769224206E-2</v>
      </c>
      <c r="G64287" s="6">
        <f t="shared" si="3018"/>
        <v>1.2020781426042899E-4</v>
      </c>
    </row>
    <row r="64288" spans="1:7" x14ac:dyDescent="0.35">
      <c r="A64288" s="1" t="s">
        <v>64287</v>
      </c>
      <c r="B64288">
        <v>505.60157260106598</v>
      </c>
      <c r="C64288">
        <v>1</v>
      </c>
      <c r="D64288">
        <f>_xlfn.IFNA(_xlfn.XLOOKUP(A64288,Target!B:B,Target!B:B),0)</f>
        <v>0</v>
      </c>
      <c r="E64288" s="7">
        <f t="shared" si="3016"/>
        <v>0.27018724076521788</v>
      </c>
      <c r="F64288" s="6">
        <f t="shared" si="3017"/>
        <v>0.21271449759048511</v>
      </c>
      <c r="G64288" s="6">
        <f t="shared" si="3018"/>
        <v>1.8461649361489051E-3</v>
      </c>
    </row>
    <row r="64289" spans="1:7" x14ac:dyDescent="0.35">
      <c r="A64289" s="1" t="s">
        <v>64288</v>
      </c>
      <c r="B64289">
        <v>396.64701350940197</v>
      </c>
      <c r="C64289">
        <v>2</v>
      </c>
      <c r="D64289">
        <f>_xlfn.IFNA(_xlfn.XLOOKUP(A64289,Target!B:B,Target!B:B),0)</f>
        <v>0</v>
      </c>
      <c r="E64289" s="7">
        <f t="shared" si="3016"/>
        <v>5.9661343260468035E-2</v>
      </c>
      <c r="F64289" s="6">
        <f t="shared" si="3017"/>
        <v>5.6302273966979177E-2</v>
      </c>
      <c r="G64289" s="6">
        <f t="shared" si="3018"/>
        <v>4.0824781922974777E-4</v>
      </c>
    </row>
    <row r="64290" spans="1:7" x14ac:dyDescent="0.35">
      <c r="A64290" s="1" t="s">
        <v>64289</v>
      </c>
      <c r="B64290">
        <v>526.08487812017597</v>
      </c>
      <c r="C64290">
        <v>1</v>
      </c>
      <c r="D64290">
        <f>_xlfn.IFNA(_xlfn.XLOOKUP(A64290,Target!B:B,Target!B:B),0)</f>
        <v>0</v>
      </c>
      <c r="E64290" s="7">
        <f t="shared" si="3016"/>
        <v>0.35891087992901927</v>
      </c>
      <c r="F64290" s="6">
        <f t="shared" si="3017"/>
        <v>0.26411656954852436</v>
      </c>
      <c r="G64290" s="6">
        <f t="shared" si="3018"/>
        <v>2.4509196768679915E-3</v>
      </c>
    </row>
    <row r="64291" spans="1:7" x14ac:dyDescent="0.35">
      <c r="A64291" s="1" t="s">
        <v>64290</v>
      </c>
      <c r="B64291">
        <v>320.78424974749402</v>
      </c>
      <c r="C64291">
        <v>4</v>
      </c>
      <c r="D64291">
        <f>_xlfn.IFNA(_xlfn.XLOOKUP(A64291,Target!B:B,Target!B:B),0)</f>
        <v>0</v>
      </c>
      <c r="E64291" s="7">
        <f t="shared" si="3016"/>
        <v>2.0842685636020639E-2</v>
      </c>
      <c r="F64291" s="6">
        <f t="shared" si="3017"/>
        <v>2.041713765430464E-2</v>
      </c>
      <c r="G64291" s="6">
        <f t="shared" si="3018"/>
        <v>1.4265923802268043E-4</v>
      </c>
    </row>
    <row r="64292" spans="1:7" x14ac:dyDescent="0.35">
      <c r="A64292" s="1" t="s">
        <v>64291</v>
      </c>
      <c r="B64292">
        <v>517.14003952806604</v>
      </c>
      <c r="C64292">
        <v>1</v>
      </c>
      <c r="D64292">
        <f>_xlfn.IFNA(_xlfn.XLOOKUP(A64292,Target!B:B,Target!B:B),0)</f>
        <v>0</v>
      </c>
      <c r="E64292" s="7">
        <f t="shared" si="3016"/>
        <v>0.3170540675199901</v>
      </c>
      <c r="F64292" s="6">
        <f t="shared" si="3017"/>
        <v>0.24072972806424131</v>
      </c>
      <c r="G64292" s="6">
        <f t="shared" si="3018"/>
        <v>2.1657081776349104E-3</v>
      </c>
    </row>
    <row r="64293" spans="1:7" x14ac:dyDescent="0.35">
      <c r="A64293" s="1" t="s">
        <v>64292</v>
      </c>
      <c r="B64293">
        <v>371.57984072766999</v>
      </c>
      <c r="C64293">
        <v>3</v>
      </c>
      <c r="D64293">
        <f>_xlfn.IFNA(_xlfn.XLOOKUP(A64293,Target!B:B,Target!B:B),0)</f>
        <v>0</v>
      </c>
      <c r="E64293" s="7">
        <f t="shared" si="3016"/>
        <v>4.2147673674228642E-2</v>
      </c>
      <c r="F64293" s="6">
        <f t="shared" si="3017"/>
        <v>4.0443091453278734E-2</v>
      </c>
      <c r="G64293" s="6">
        <f t="shared" si="3018"/>
        <v>2.8844067615097023E-4</v>
      </c>
    </row>
    <row r="64294" spans="1:7" x14ac:dyDescent="0.35">
      <c r="A64294" s="1" t="s">
        <v>64293</v>
      </c>
      <c r="B64294">
        <v>499.01629241273503</v>
      </c>
      <c r="C64294">
        <v>1</v>
      </c>
      <c r="D64294">
        <f>_xlfn.IFNA(_xlfn.XLOOKUP(A64294,Target!B:B,Target!B:B),0)</f>
        <v>0</v>
      </c>
      <c r="E64294" s="7">
        <f t="shared" si="3016"/>
        <v>0.24661387023932987</v>
      </c>
      <c r="F64294" s="6">
        <f t="shared" si="3017"/>
        <v>0.19782699047940477</v>
      </c>
      <c r="G64294" s="6">
        <f t="shared" si="3018"/>
        <v>1.6853617003218947E-3</v>
      </c>
    </row>
    <row r="64295" spans="1:7" x14ac:dyDescent="0.35">
      <c r="A64295" s="1" t="s">
        <v>64294</v>
      </c>
      <c r="B64295">
        <v>416.86769947076499</v>
      </c>
      <c r="C64295">
        <v>2</v>
      </c>
      <c r="D64295">
        <f>_xlfn.IFNA(_xlfn.XLOOKUP(A64295,Target!B:B,Target!B:B),0)</f>
        <v>0</v>
      </c>
      <c r="E64295" s="7">
        <f t="shared" si="3016"/>
        <v>7.8964826832645676E-2</v>
      </c>
      <c r="F64295" s="6">
        <f t="shared" si="3017"/>
        <v>7.3185728458313948E-2</v>
      </c>
      <c r="G64295" s="6">
        <f t="shared" si="3018"/>
        <v>5.4026542096351768E-4</v>
      </c>
    </row>
    <row r="64296" spans="1:7" x14ac:dyDescent="0.35">
      <c r="A64296" s="1" t="s">
        <v>64295</v>
      </c>
      <c r="B64296">
        <v>309.93419964440801</v>
      </c>
      <c r="C64296">
        <v>5</v>
      </c>
      <c r="D64296">
        <f>_xlfn.IFNA(_xlfn.XLOOKUP(A64296,Target!B:B,Target!B:B),0)</f>
        <v>0</v>
      </c>
      <c r="E64296" s="7">
        <f t="shared" si="3016"/>
        <v>1.7932046960779262E-2</v>
      </c>
      <c r="F64296" s="6">
        <f t="shared" si="3017"/>
        <v>1.7616153273019242E-2</v>
      </c>
      <c r="G64296" s="6">
        <f t="shared" si="3018"/>
        <v>1.2273961069091637E-4</v>
      </c>
    </row>
    <row r="64297" spans="1:7" x14ac:dyDescent="0.35">
      <c r="A64297" s="1" t="s">
        <v>64296</v>
      </c>
      <c r="B64297">
        <v>470.46159307020798</v>
      </c>
      <c r="C64297">
        <v>1</v>
      </c>
      <c r="D64297">
        <f>_xlfn.IFNA(_xlfn.XLOOKUP(A64297,Target!B:B,Target!B:B),0)</f>
        <v>0</v>
      </c>
      <c r="E64297" s="7">
        <f t="shared" si="3016"/>
        <v>0.1659973207605977</v>
      </c>
      <c r="F64297" s="6">
        <f t="shared" si="3017"/>
        <v>0.14236509621850169</v>
      </c>
      <c r="G64297" s="6">
        <f t="shared" si="3018"/>
        <v>1.1350527198174698E-3</v>
      </c>
    </row>
    <row r="64298" spans="1:7" x14ac:dyDescent="0.35">
      <c r="A64298" s="1" t="s">
        <v>64297</v>
      </c>
      <c r="B64298">
        <v>504.681074621569</v>
      </c>
      <c r="C64298">
        <v>1</v>
      </c>
      <c r="D64298">
        <f>_xlfn.IFNA(_xlfn.XLOOKUP(A64298,Target!B:B,Target!B:B),0)</f>
        <v>0</v>
      </c>
      <c r="E64298" s="7">
        <f t="shared" si="3016"/>
        <v>0.26676133743576125</v>
      </c>
      <c r="F64298" s="6">
        <f t="shared" si="3017"/>
        <v>0.21058531670673841</v>
      </c>
      <c r="G64298" s="6">
        <f t="shared" si="3018"/>
        <v>1.8227987187880274E-3</v>
      </c>
    </row>
    <row r="64299" spans="1:7" x14ac:dyDescent="0.35">
      <c r="A64299" s="1" t="s">
        <v>64298</v>
      </c>
      <c r="B64299">
        <v>417.33778920603203</v>
      </c>
      <c r="C64299">
        <v>2</v>
      </c>
      <c r="D64299">
        <f>_xlfn.IFNA(_xlfn.XLOOKUP(A64299,Target!B:B,Target!B:B),0)</f>
        <v>0</v>
      </c>
      <c r="E64299" s="7">
        <f t="shared" si="3016"/>
        <v>7.9481107415654353E-2</v>
      </c>
      <c r="F64299" s="6">
        <f t="shared" si="3017"/>
        <v>7.3628993476261062E-2</v>
      </c>
      <c r="G64299" s="6">
        <f t="shared" si="3018"/>
        <v>5.4379581389313498E-4</v>
      </c>
    </row>
    <row r="64300" spans="1:7" x14ac:dyDescent="0.35">
      <c r="A64300" s="1" t="s">
        <v>64299</v>
      </c>
      <c r="B64300">
        <v>361.78798991456</v>
      </c>
      <c r="C64300">
        <v>3</v>
      </c>
      <c r="D64300">
        <f>_xlfn.IFNA(_xlfn.XLOOKUP(A64300,Target!B:B,Target!B:B),0)</f>
        <v>0</v>
      </c>
      <c r="E64300" s="7">
        <f t="shared" si="3016"/>
        <v>3.6797710025006994E-2</v>
      </c>
      <c r="F64300" s="6">
        <f t="shared" si="3017"/>
        <v>3.5491696855811328E-2</v>
      </c>
      <c r="G64300" s="6">
        <f t="shared" si="3018"/>
        <v>2.5183703053347975E-4</v>
      </c>
    </row>
    <row r="64301" spans="1:7" x14ac:dyDescent="0.35">
      <c r="A64301" s="1" t="s">
        <v>64300</v>
      </c>
      <c r="B64301">
        <v>431.61434831301398</v>
      </c>
      <c r="C64301">
        <v>2</v>
      </c>
      <c r="D64301">
        <f>_xlfn.IFNA(_xlfn.XLOOKUP(A64301,Target!B:B,Target!B:B),0)</f>
        <v>0</v>
      </c>
      <c r="E64301" s="7">
        <f t="shared" si="3016"/>
        <v>9.6876259096137632E-2</v>
      </c>
      <c r="F64301" s="6">
        <f t="shared" si="3017"/>
        <v>8.8320134830857655E-2</v>
      </c>
      <c r="G64301" s="6">
        <f t="shared" si="3018"/>
        <v>6.6273151979415982E-4</v>
      </c>
    </row>
    <row r="64302" spans="1:7" x14ac:dyDescent="0.35">
      <c r="A64302" s="1" t="s">
        <v>64301</v>
      </c>
      <c r="B64302">
        <v>556.29204173533503</v>
      </c>
      <c r="C64302">
        <v>1</v>
      </c>
      <c r="D64302">
        <f>_xlfn.IFNA(_xlfn.XLOOKUP(A64302,Target!B:B,Target!B:B),0)</f>
        <v>0</v>
      </c>
      <c r="E64302" s="7">
        <f t="shared" si="3016"/>
        <v>0.54557174501836059</v>
      </c>
      <c r="F64302" s="6">
        <f t="shared" si="3017"/>
        <v>0.35299024246323774</v>
      </c>
      <c r="G64302" s="6">
        <f t="shared" si="3018"/>
        <v>3.7208408807485197E-3</v>
      </c>
    </row>
    <row r="64303" spans="1:7" x14ac:dyDescent="0.35">
      <c r="A64303" s="1" t="s">
        <v>64302</v>
      </c>
      <c r="B64303">
        <v>461.40426872182002</v>
      </c>
      <c r="C64303">
        <v>2</v>
      </c>
      <c r="D64303">
        <f>_xlfn.IFNA(_xlfn.XLOOKUP(A64303,Target!B:B,Target!B:B),0)</f>
        <v>0</v>
      </c>
      <c r="E64303" s="7">
        <f t="shared" si="3016"/>
        <v>0.14640993650411394</v>
      </c>
      <c r="F64303" s="6">
        <f t="shared" si="3017"/>
        <v>0.12771167785807891</v>
      </c>
      <c r="G64303" s="6">
        <f t="shared" si="3018"/>
        <v>1.0012526493760072E-3</v>
      </c>
    </row>
    <row r="64304" spans="1:7" x14ac:dyDescent="0.35">
      <c r="A64304" s="1" t="s">
        <v>64303</v>
      </c>
      <c r="B64304">
        <v>307.85118999303199</v>
      </c>
      <c r="C64304">
        <v>5</v>
      </c>
      <c r="D64304">
        <f>_xlfn.IFNA(_xlfn.XLOOKUP(A64304,Target!B:B,Target!B:B),0)</f>
        <v>0</v>
      </c>
      <c r="E64304" s="7">
        <f t="shared" si="3016"/>
        <v>1.7421634566580555E-2</v>
      </c>
      <c r="F64304" s="6">
        <f t="shared" si="3017"/>
        <v>1.7123318371347729E-2</v>
      </c>
      <c r="G64304" s="6">
        <f t="shared" si="3018"/>
        <v>1.1924640391058041E-4</v>
      </c>
    </row>
    <row r="64305" spans="1:7" x14ac:dyDescent="0.35">
      <c r="A64305" s="1" t="s">
        <v>64304</v>
      </c>
      <c r="B64305">
        <v>307.85118999303199</v>
      </c>
      <c r="C64305">
        <v>5</v>
      </c>
      <c r="D64305">
        <f>_xlfn.IFNA(_xlfn.XLOOKUP(A64305,Target!B:B,Target!B:B),0)</f>
        <v>0</v>
      </c>
      <c r="E64305" s="7">
        <f t="shared" si="3016"/>
        <v>1.7421634566580555E-2</v>
      </c>
      <c r="F64305" s="6">
        <f t="shared" si="3017"/>
        <v>1.7123318371347729E-2</v>
      </c>
      <c r="G64305" s="6">
        <f t="shared" si="3018"/>
        <v>1.1924640391058041E-4</v>
      </c>
    </row>
    <row r="64306" spans="1:7" x14ac:dyDescent="0.35">
      <c r="A64306" s="1" t="s">
        <v>64305</v>
      </c>
      <c r="B64306">
        <v>320.78424974749402</v>
      </c>
      <c r="C64306">
        <v>4</v>
      </c>
      <c r="D64306">
        <f>_xlfn.IFNA(_xlfn.XLOOKUP(A64306,Target!B:B,Target!B:B),0)</f>
        <v>0</v>
      </c>
      <c r="E64306" s="7">
        <f t="shared" si="3016"/>
        <v>2.0842685636020639E-2</v>
      </c>
      <c r="F64306" s="6">
        <f t="shared" si="3017"/>
        <v>2.041713765430464E-2</v>
      </c>
      <c r="G64306" s="6">
        <f t="shared" si="3018"/>
        <v>1.4265923802268043E-4</v>
      </c>
    </row>
    <row r="64307" spans="1:7" x14ac:dyDescent="0.35">
      <c r="A64307" s="1" t="s">
        <v>64306</v>
      </c>
      <c r="B64307">
        <v>624.04946432674001</v>
      </c>
      <c r="C64307">
        <v>1</v>
      </c>
      <c r="D64307">
        <f>_xlfn.IFNA(_xlfn.XLOOKUP(A64307,Target!B:B,Target!B:B),0)</f>
        <v>0</v>
      </c>
      <c r="E64307" s="7">
        <f t="shared" si="3016"/>
        <v>1.3957003996010746</v>
      </c>
      <c r="F64307" s="6">
        <f t="shared" si="3017"/>
        <v>0.58258553525035217</v>
      </c>
      <c r="G64307" s="6">
        <f t="shared" si="3018"/>
        <v>9.4639118817372095E-3</v>
      </c>
    </row>
    <row r="64308" spans="1:7" x14ac:dyDescent="0.35">
      <c r="A64308" s="1" t="s">
        <v>64307</v>
      </c>
      <c r="B64308">
        <v>526.08487812017597</v>
      </c>
      <c r="C64308">
        <v>1</v>
      </c>
      <c r="D64308">
        <f>_xlfn.IFNA(_xlfn.XLOOKUP(A64308,Target!B:B,Target!B:B),0)</f>
        <v>0</v>
      </c>
      <c r="E64308" s="7">
        <f t="shared" si="3016"/>
        <v>0.35891087992901927</v>
      </c>
      <c r="F64308" s="6">
        <f t="shared" si="3017"/>
        <v>0.26411656954852436</v>
      </c>
      <c r="G64308" s="6">
        <f t="shared" si="3018"/>
        <v>2.4509196768679915E-3</v>
      </c>
    </row>
    <row r="64309" spans="1:7" x14ac:dyDescent="0.35">
      <c r="A64309" s="1" t="s">
        <v>64308</v>
      </c>
      <c r="B64309">
        <v>538.25381659771904</v>
      </c>
      <c r="C64309">
        <v>1</v>
      </c>
      <c r="D64309">
        <f>_xlfn.IFNA(_xlfn.XLOOKUP(A64309,Target!B:B,Target!B:B),0)</f>
        <v>0</v>
      </c>
      <c r="E64309" s="7">
        <f t="shared" si="3016"/>
        <v>0.42486497827431208</v>
      </c>
      <c r="F64309" s="6">
        <f t="shared" si="3017"/>
        <v>0.29817911504069405</v>
      </c>
      <c r="G64309" s="6">
        <f t="shared" si="3018"/>
        <v>2.8999988963176117E-3</v>
      </c>
    </row>
    <row r="64310" spans="1:7" x14ac:dyDescent="0.35">
      <c r="A64310" s="1" t="s">
        <v>64309</v>
      </c>
      <c r="B64310">
        <v>290.23503564416501</v>
      </c>
      <c r="C64310">
        <v>6</v>
      </c>
      <c r="D64310">
        <f>_xlfn.IFNA(_xlfn.XLOOKUP(A64310,Target!B:B,Target!B:B),0)</f>
        <v>0</v>
      </c>
      <c r="E64310" s="7">
        <f t="shared" si="3016"/>
        <v>1.3646745187453386E-2</v>
      </c>
      <c r="F64310" s="6">
        <f t="shared" si="3017"/>
        <v>1.3463018800429993E-2</v>
      </c>
      <c r="G64310" s="6">
        <f t="shared" si="3018"/>
        <v>9.3410714738213454E-5</v>
      </c>
    </row>
    <row r="64311" spans="1:7" x14ac:dyDescent="0.35">
      <c r="A64311" s="1" t="s">
        <v>64310</v>
      </c>
      <c r="B64311">
        <v>505.60157260106598</v>
      </c>
      <c r="C64311">
        <v>1</v>
      </c>
      <c r="D64311">
        <f>_xlfn.IFNA(_xlfn.XLOOKUP(A64311,Target!B:B,Target!B:B),0)</f>
        <v>0</v>
      </c>
      <c r="E64311" s="7">
        <f t="shared" si="3016"/>
        <v>0.27018724076521788</v>
      </c>
      <c r="F64311" s="6">
        <f t="shared" si="3017"/>
        <v>0.21271449759048511</v>
      </c>
      <c r="G64311" s="6">
        <f t="shared" si="3018"/>
        <v>1.8461649361489051E-3</v>
      </c>
    </row>
    <row r="64312" spans="1:7" x14ac:dyDescent="0.35">
      <c r="A64312" s="1" t="s">
        <v>64311</v>
      </c>
      <c r="B64312">
        <v>512.23132038621702</v>
      </c>
      <c r="C64312">
        <v>1</v>
      </c>
      <c r="D64312">
        <f>_xlfn.IFNA(_xlfn.XLOOKUP(A64312,Target!B:B,Target!B:B),0)</f>
        <v>0</v>
      </c>
      <c r="E64312" s="7">
        <f t="shared" si="3016"/>
        <v>0.29619648141168764</v>
      </c>
      <c r="F64312" s="6">
        <f t="shared" si="3017"/>
        <v>0.22851202395573544</v>
      </c>
      <c r="G64312" s="6">
        <f t="shared" si="3018"/>
        <v>2.0235241027047714E-3</v>
      </c>
    </row>
    <row r="64313" spans="1:7" x14ac:dyDescent="0.35">
      <c r="A64313" s="1" t="s">
        <v>64312</v>
      </c>
      <c r="B64313">
        <v>348.854930160099</v>
      </c>
      <c r="C64313">
        <v>4</v>
      </c>
      <c r="D64313">
        <f>_xlfn.IFNA(_xlfn.XLOOKUP(A64313,Target!B:B,Target!B:B),0)</f>
        <v>0</v>
      </c>
      <c r="E64313" s="7">
        <f t="shared" si="3016"/>
        <v>3.0757852809273369E-2</v>
      </c>
      <c r="F64313" s="6">
        <f t="shared" si="3017"/>
        <v>2.9840037333156877E-2</v>
      </c>
      <c r="G64313" s="6">
        <f t="shared" si="3018"/>
        <v>2.1051001570781581E-4</v>
      </c>
    </row>
    <row r="64314" spans="1:7" x14ac:dyDescent="0.35">
      <c r="A64314" s="1" t="s">
        <v>64313</v>
      </c>
      <c r="B64314">
        <v>603.14578846823997</v>
      </c>
      <c r="C64314">
        <v>1</v>
      </c>
      <c r="D64314">
        <f>_xlfn.IFNA(_xlfn.XLOOKUP(A64314,Target!B:B,Target!B:B),0)</f>
        <v>0</v>
      </c>
      <c r="E64314" s="7">
        <f t="shared" si="3016"/>
        <v>1.0445747743928002</v>
      </c>
      <c r="F64314" s="6">
        <f t="shared" si="3017"/>
        <v>0.51090074448513101</v>
      </c>
      <c r="G64314" s="6">
        <f t="shared" si="3018"/>
        <v>7.09991685989867E-3</v>
      </c>
    </row>
    <row r="64315" spans="1:7" x14ac:dyDescent="0.35">
      <c r="A64315" s="1" t="s">
        <v>64314</v>
      </c>
      <c r="B64315">
        <v>608.4171184411</v>
      </c>
      <c r="C64315">
        <v>1</v>
      </c>
      <c r="D64315">
        <f>_xlfn.IFNA(_xlfn.XLOOKUP(A64315,Target!B:B,Target!B:B),0)</f>
        <v>0</v>
      </c>
      <c r="E64315" s="7">
        <f t="shared" si="3016"/>
        <v>1.1237665546608608</v>
      </c>
      <c r="F64315" s="6">
        <f t="shared" si="3017"/>
        <v>0.52913845554005001</v>
      </c>
      <c r="G64315" s="6">
        <f t="shared" si="3018"/>
        <v>7.6340698714269257E-3</v>
      </c>
    </row>
    <row r="64316" spans="1:7" x14ac:dyDescent="0.35">
      <c r="A64316" s="1" t="s">
        <v>64315</v>
      </c>
      <c r="B64316">
        <v>599.98105440664801</v>
      </c>
      <c r="C64316">
        <v>1</v>
      </c>
      <c r="D64316">
        <f>_xlfn.IFNA(_xlfn.XLOOKUP(A64316,Target!B:B,Target!B:B),0)</f>
        <v>0</v>
      </c>
      <c r="E64316" s="7">
        <f t="shared" si="3016"/>
        <v>0.99973739279499063</v>
      </c>
      <c r="F64316" s="6">
        <f t="shared" si="3017"/>
        <v>0.4999343395772976</v>
      </c>
      <c r="G64316" s="6">
        <f t="shared" si="3018"/>
        <v>6.7972311668192103E-3</v>
      </c>
    </row>
    <row r="64317" spans="1:7" x14ac:dyDescent="0.35">
      <c r="A64317" s="1" t="s">
        <v>64316</v>
      </c>
      <c r="B64317">
        <v>599.89945768098096</v>
      </c>
      <c r="C64317">
        <v>1</v>
      </c>
      <c r="D64317">
        <f>_xlfn.IFNA(_xlfn.XLOOKUP(A64317,Target!B:B,Target!B:B),0)</f>
        <v>0</v>
      </c>
      <c r="E64317" s="7">
        <f t="shared" si="3016"/>
        <v>0.99860715840640213</v>
      </c>
      <c r="F64317" s="6">
        <f t="shared" si="3017"/>
        <v>0.49965154693163694</v>
      </c>
      <c r="G64317" s="6">
        <f t="shared" si="3018"/>
        <v>6.7895988589598555E-3</v>
      </c>
    </row>
    <row r="64318" spans="1:7" x14ac:dyDescent="0.35">
      <c r="A64318" s="1" t="s">
        <v>64317</v>
      </c>
      <c r="B64318">
        <v>316.67874681050102</v>
      </c>
      <c r="C64318">
        <v>5</v>
      </c>
      <c r="D64318">
        <f>_xlfn.IFNA(_xlfn.XLOOKUP(A64318,Target!B:B,Target!B:B),0)</f>
        <v>0</v>
      </c>
      <c r="E64318" s="7">
        <f t="shared" si="3016"/>
        <v>1.9689563467908122E-2</v>
      </c>
      <c r="F64318" s="6">
        <f t="shared" si="3017"/>
        <v>1.9309370394009928E-2</v>
      </c>
      <c r="G64318" s="6">
        <f t="shared" si="3018"/>
        <v>1.3476767534385589E-4</v>
      </c>
    </row>
    <row r="64319" spans="1:7" x14ac:dyDescent="0.35">
      <c r="A64319" s="1" t="s">
        <v>64318</v>
      </c>
      <c r="B64319">
        <v>440.35677778666201</v>
      </c>
      <c r="C64319">
        <v>2</v>
      </c>
      <c r="D64319">
        <f>_xlfn.IFNA(_xlfn.XLOOKUP(A64319,Target!B:B,Target!B:B),0)</f>
        <v>0</v>
      </c>
      <c r="E64319" s="7">
        <f t="shared" si="3016"/>
        <v>0.10935837045112126</v>
      </c>
      <c r="F64319" s="6">
        <f t="shared" si="3017"/>
        <v>9.8578036966224469E-2</v>
      </c>
      <c r="G64319" s="6">
        <f t="shared" si="3018"/>
        <v>7.4805789959861489E-4</v>
      </c>
    </row>
    <row r="64320" spans="1:7" x14ac:dyDescent="0.35">
      <c r="A64320" s="1" t="s">
        <v>64319</v>
      </c>
      <c r="B64320">
        <v>320.78424974749402</v>
      </c>
      <c r="C64320">
        <v>4</v>
      </c>
      <c r="D64320">
        <f>_xlfn.IFNA(_xlfn.XLOOKUP(A64320,Target!B:B,Target!B:B),0)</f>
        <v>0</v>
      </c>
      <c r="E64320" s="7">
        <f t="shared" si="3016"/>
        <v>2.0842685636020639E-2</v>
      </c>
      <c r="F64320" s="6">
        <f t="shared" si="3017"/>
        <v>2.041713765430464E-2</v>
      </c>
      <c r="G64320" s="6">
        <f t="shared" si="3018"/>
        <v>1.4265923802268043E-4</v>
      </c>
    </row>
    <row r="64321" spans="1:7" x14ac:dyDescent="0.35">
      <c r="A64321" s="1" t="s">
        <v>64320</v>
      </c>
      <c r="B64321">
        <v>320.78424974749402</v>
      </c>
      <c r="C64321">
        <v>4</v>
      </c>
      <c r="D64321">
        <f>_xlfn.IFNA(_xlfn.XLOOKUP(A64321,Target!B:B,Target!B:B),0)</f>
        <v>0</v>
      </c>
      <c r="E64321" s="7">
        <f t="shared" si="3016"/>
        <v>2.0842685636020639E-2</v>
      </c>
      <c r="F64321" s="6">
        <f t="shared" si="3017"/>
        <v>2.041713765430464E-2</v>
      </c>
      <c r="G64321" s="6">
        <f t="shared" si="3018"/>
        <v>1.4265923802268043E-4</v>
      </c>
    </row>
    <row r="64322" spans="1:7" x14ac:dyDescent="0.35">
      <c r="A64322" s="1" t="s">
        <v>64321</v>
      </c>
      <c r="B64322">
        <v>356.56377132183297</v>
      </c>
      <c r="C64322">
        <v>3</v>
      </c>
      <c r="D64322">
        <f>_xlfn.IFNA(_xlfn.XLOOKUP(A64322,Target!B:B,Target!B:B),0)</f>
        <v>0</v>
      </c>
      <c r="E64322" s="7">
        <f t="shared" si="3016"/>
        <v>3.4226923386760637E-2</v>
      </c>
      <c r="F64322" s="6">
        <f t="shared" si="3017"/>
        <v>3.3094210383421974E-2</v>
      </c>
      <c r="G64322" s="6">
        <f t="shared" si="3018"/>
        <v>2.3424714201713466E-4</v>
      </c>
    </row>
    <row r="64323" spans="1:7" x14ac:dyDescent="0.35">
      <c r="A64323" s="1" t="s">
        <v>64322</v>
      </c>
      <c r="B64323">
        <v>589.11693045923505</v>
      </c>
      <c r="C64323">
        <v>1</v>
      </c>
      <c r="D64323">
        <f>_xlfn.IFNA(_xlfn.XLOOKUP(A64323,Target!B:B,Target!B:B),0)</f>
        <v>0</v>
      </c>
      <c r="E64323" s="7">
        <f t="shared" ref="E64323:E64386" si="3019">2^((B64323-600)/50)</f>
        <v>0.8599582999328329</v>
      </c>
      <c r="F64323" s="6">
        <f t="shared" ref="F64323:F64386" si="3020">1-(1/(1+E64323))</f>
        <v>0.46235353769161813</v>
      </c>
      <c r="G64323" s="6">
        <f t="shared" ref="G64323:G64386" si="3021">(F64323*($J$3/$J$2))/(F64323*($J$3/$J$2)+(1-F64323)*((1-$J$3)/(1-$J$2)))</f>
        <v>5.8524327090255374E-3</v>
      </c>
    </row>
    <row r="64324" spans="1:7" x14ac:dyDescent="0.35">
      <c r="A64324" s="1" t="s">
        <v>64323</v>
      </c>
      <c r="B64324">
        <v>520.38637031532505</v>
      </c>
      <c r="C64324">
        <v>1</v>
      </c>
      <c r="D64324">
        <f>_xlfn.IFNA(_xlfn.XLOOKUP(A64324,Target!B:B,Target!B:B),0)</f>
        <v>0</v>
      </c>
      <c r="E64324" s="7">
        <f t="shared" si="3019"/>
        <v>0.33164861503549387</v>
      </c>
      <c r="F64324" s="6">
        <f t="shared" si="3020"/>
        <v>0.24905114704501385</v>
      </c>
      <c r="G64324" s="6">
        <f t="shared" si="3021"/>
        <v>2.2651736555692045E-3</v>
      </c>
    </row>
    <row r="64325" spans="1:7" x14ac:dyDescent="0.35">
      <c r="A64325" s="1" t="s">
        <v>64324</v>
      </c>
      <c r="B64325">
        <v>399.89334429666098</v>
      </c>
      <c r="C64325">
        <v>2</v>
      </c>
      <c r="D64325">
        <f>_xlfn.IFNA(_xlfn.XLOOKUP(A64325,Target!B:B,Target!B:B),0)</f>
        <v>0</v>
      </c>
      <c r="E64325" s="7">
        <f t="shared" si="3019"/>
        <v>6.2407658158316746E-2</v>
      </c>
      <c r="F64325" s="6">
        <f t="shared" si="3020"/>
        <v>5.8741724684572061E-2</v>
      </c>
      <c r="G64325" s="6">
        <f t="shared" si="3021"/>
        <v>4.2703214804414502E-4</v>
      </c>
    </row>
    <row r="64326" spans="1:7" x14ac:dyDescent="0.35">
      <c r="A64326" s="1" t="s">
        <v>64325</v>
      </c>
      <c r="B64326">
        <v>489.06935911546202</v>
      </c>
      <c r="C64326">
        <v>1</v>
      </c>
      <c r="D64326">
        <f>_xlfn.IFNA(_xlfn.XLOOKUP(A64326,Target!B:B,Target!B:B),0)</f>
        <v>0</v>
      </c>
      <c r="E64326" s="7">
        <f t="shared" si="3019"/>
        <v>0.21484784064473247</v>
      </c>
      <c r="F64326" s="6">
        <f t="shared" si="3020"/>
        <v>0.17685164631869499</v>
      </c>
      <c r="G64326" s="6">
        <f t="shared" si="3021"/>
        <v>1.4685911461461648E-3</v>
      </c>
    </row>
    <row r="64327" spans="1:7" x14ac:dyDescent="0.35">
      <c r="A64327" s="1" t="s">
        <v>64326</v>
      </c>
      <c r="B64327">
        <v>320.78424974749402</v>
      </c>
      <c r="C64327">
        <v>4</v>
      </c>
      <c r="D64327">
        <f>_xlfn.IFNA(_xlfn.XLOOKUP(A64327,Target!B:B,Target!B:B),0)</f>
        <v>0</v>
      </c>
      <c r="E64327" s="7">
        <f t="shared" si="3019"/>
        <v>2.0842685636020639E-2</v>
      </c>
      <c r="F64327" s="6">
        <f t="shared" si="3020"/>
        <v>2.041713765430464E-2</v>
      </c>
      <c r="G64327" s="6">
        <f t="shared" si="3021"/>
        <v>1.4265923802268043E-4</v>
      </c>
    </row>
    <row r="64328" spans="1:7" x14ac:dyDescent="0.35">
      <c r="A64328" s="1" t="s">
        <v>64327</v>
      </c>
      <c r="B64328">
        <v>349.65367217680398</v>
      </c>
      <c r="C64328">
        <v>3</v>
      </c>
      <c r="D64328">
        <f>_xlfn.IFNA(_xlfn.XLOOKUP(A64328,Target!B:B,Target!B:B),0)</f>
        <v>0</v>
      </c>
      <c r="E64328" s="7">
        <f t="shared" si="3019"/>
        <v>3.1100324496395465E-2</v>
      </c>
      <c r="F64328" s="6">
        <f t="shared" si="3020"/>
        <v>3.0162268168798523E-2</v>
      </c>
      <c r="G64328" s="6">
        <f t="shared" si="3021"/>
        <v>2.128534294463143E-4</v>
      </c>
    </row>
    <row r="64329" spans="1:7" x14ac:dyDescent="0.35">
      <c r="A64329" s="1" t="s">
        <v>64328</v>
      </c>
      <c r="B64329">
        <v>445.54950277263902</v>
      </c>
      <c r="C64329">
        <v>2</v>
      </c>
      <c r="D64329">
        <f>_xlfn.IFNA(_xlfn.XLOOKUP(A64329,Target!B:B,Target!B:B),0)</f>
        <v>0</v>
      </c>
      <c r="E64329" s="7">
        <f t="shared" si="3019"/>
        <v>0.11752096523473778</v>
      </c>
      <c r="F64329" s="6">
        <f t="shared" si="3020"/>
        <v>0.1051622017758318</v>
      </c>
      <c r="G64329" s="6">
        <f t="shared" si="3021"/>
        <v>8.0384864619567609E-4</v>
      </c>
    </row>
    <row r="64330" spans="1:7" x14ac:dyDescent="0.35">
      <c r="A64330" s="1" t="s">
        <v>64329</v>
      </c>
      <c r="B64330">
        <v>306.93069201353597</v>
      </c>
      <c r="C64330">
        <v>5</v>
      </c>
      <c r="D64330">
        <f>_xlfn.IFNA(_xlfn.XLOOKUP(A64330,Target!B:B,Target!B:B),0)</f>
        <v>0</v>
      </c>
      <c r="E64330" s="7">
        <f t="shared" si="3019"/>
        <v>1.7200732810831017E-2</v>
      </c>
      <c r="F64330" s="6">
        <f t="shared" si="3020"/>
        <v>1.69098706440175E-2</v>
      </c>
      <c r="G64330" s="6">
        <f t="shared" si="3021"/>
        <v>1.1773456880942414E-4</v>
      </c>
    </row>
    <row r="64331" spans="1:7" x14ac:dyDescent="0.35">
      <c r="A64331" s="1" t="s">
        <v>64330</v>
      </c>
      <c r="B64331">
        <v>307.85118999303199</v>
      </c>
      <c r="C64331">
        <v>5</v>
      </c>
      <c r="D64331">
        <f>_xlfn.IFNA(_xlfn.XLOOKUP(A64331,Target!B:B,Target!B:B),0)</f>
        <v>0</v>
      </c>
      <c r="E64331" s="7">
        <f t="shared" si="3019"/>
        <v>1.7421634566580555E-2</v>
      </c>
      <c r="F64331" s="6">
        <f t="shared" si="3020"/>
        <v>1.7123318371347729E-2</v>
      </c>
      <c r="G64331" s="6">
        <f t="shared" si="3021"/>
        <v>1.1924640391058041E-4</v>
      </c>
    </row>
    <row r="64332" spans="1:7" x14ac:dyDescent="0.35">
      <c r="A64332" s="1" t="s">
        <v>64331</v>
      </c>
      <c r="B64332">
        <v>361.78798991456</v>
      </c>
      <c r="C64332">
        <v>3</v>
      </c>
      <c r="D64332">
        <f>_xlfn.IFNA(_xlfn.XLOOKUP(A64332,Target!B:B,Target!B:B),0)</f>
        <v>0</v>
      </c>
      <c r="E64332" s="7">
        <f t="shared" si="3019"/>
        <v>3.6797710025006994E-2</v>
      </c>
      <c r="F64332" s="6">
        <f t="shared" si="3020"/>
        <v>3.5491696855811328E-2</v>
      </c>
      <c r="G64332" s="6">
        <f t="shared" si="3021"/>
        <v>2.5183703053347975E-4</v>
      </c>
    </row>
    <row r="64333" spans="1:7" x14ac:dyDescent="0.35">
      <c r="A64333" s="1" t="s">
        <v>64332</v>
      </c>
      <c r="B64333">
        <v>477.88941845293999</v>
      </c>
      <c r="C64333">
        <v>1</v>
      </c>
      <c r="D64333">
        <f>_xlfn.IFNA(_xlfn.XLOOKUP(A64333,Target!B:B,Target!B:B),0)</f>
        <v>0</v>
      </c>
      <c r="E64333" s="7">
        <f t="shared" si="3019"/>
        <v>0.1840013643752802</v>
      </c>
      <c r="F64333" s="6">
        <f t="shared" si="3020"/>
        <v>0.15540637866778617</v>
      </c>
      <c r="G64333" s="6">
        <f t="shared" si="3021"/>
        <v>1.2580054913391529E-3</v>
      </c>
    </row>
    <row r="64334" spans="1:7" x14ac:dyDescent="0.35">
      <c r="A64334" s="1" t="s">
        <v>64333</v>
      </c>
      <c r="B64334">
        <v>361.78798991456</v>
      </c>
      <c r="C64334">
        <v>3</v>
      </c>
      <c r="D64334">
        <f>_xlfn.IFNA(_xlfn.XLOOKUP(A64334,Target!B:B,Target!B:B),0)</f>
        <v>0</v>
      </c>
      <c r="E64334" s="7">
        <f t="shared" si="3019"/>
        <v>3.6797710025006994E-2</v>
      </c>
      <c r="F64334" s="6">
        <f t="shared" si="3020"/>
        <v>3.5491696855811328E-2</v>
      </c>
      <c r="G64334" s="6">
        <f t="shared" si="3021"/>
        <v>2.5183703053347975E-4</v>
      </c>
    </row>
    <row r="64335" spans="1:7" x14ac:dyDescent="0.35">
      <c r="A64335" s="1" t="s">
        <v>64334</v>
      </c>
      <c r="B64335">
        <v>211.73593291384401</v>
      </c>
      <c r="C64335">
        <v>6</v>
      </c>
      <c r="D64335">
        <f>_xlfn.IFNA(_xlfn.XLOOKUP(A64335,Target!B:B,Target!B:B),0)</f>
        <v>0</v>
      </c>
      <c r="E64335" s="7">
        <f t="shared" si="3019"/>
        <v>4.5963955061509394E-3</v>
      </c>
      <c r="F64335" s="6">
        <f t="shared" si="3020"/>
        <v>4.5753653175663045E-3</v>
      </c>
      <c r="G64335" s="6">
        <f t="shared" si="3021"/>
        <v>3.1463853327742635E-5</v>
      </c>
    </row>
    <row r="64336" spans="1:7" x14ac:dyDescent="0.35">
      <c r="A64336" s="1" t="s">
        <v>64335</v>
      </c>
      <c r="B64336">
        <v>295.497445771922</v>
      </c>
      <c r="C64336">
        <v>6</v>
      </c>
      <c r="D64336">
        <f>_xlfn.IFNA(_xlfn.XLOOKUP(A64336,Target!B:B,Target!B:B),0)</f>
        <v>0</v>
      </c>
      <c r="E64336" s="7">
        <f t="shared" si="3019"/>
        <v>1.4679523158271849E-2</v>
      </c>
      <c r="F64336" s="6">
        <f t="shared" si="3020"/>
        <v>1.4467152261613325E-2</v>
      </c>
      <c r="G64336" s="6">
        <f t="shared" si="3021"/>
        <v>1.0047927457466873E-4</v>
      </c>
    </row>
    <row r="64337" spans="1:7" x14ac:dyDescent="0.35">
      <c r="A64337" s="1" t="s">
        <v>64336</v>
      </c>
      <c r="B64337">
        <v>369.496831076295</v>
      </c>
      <c r="C64337">
        <v>3</v>
      </c>
      <c r="D64337">
        <f>_xlfn.IFNA(_xlfn.XLOOKUP(A64337,Target!B:B,Target!B:B),0)</f>
        <v>0</v>
      </c>
      <c r="E64337" s="7">
        <f t="shared" si="3019"/>
        <v>4.0947994960637807E-2</v>
      </c>
      <c r="F64337" s="6">
        <f t="shared" si="3020"/>
        <v>3.9337214883809923E-2</v>
      </c>
      <c r="G64337" s="6">
        <f t="shared" si="3021"/>
        <v>2.8023288818907258E-4</v>
      </c>
    </row>
    <row r="64338" spans="1:7" x14ac:dyDescent="0.35">
      <c r="A64338" s="1" t="s">
        <v>64337</v>
      </c>
      <c r="B64338">
        <v>527.08697282533899</v>
      </c>
      <c r="C64338">
        <v>1</v>
      </c>
      <c r="D64338">
        <f>_xlfn.IFNA(_xlfn.XLOOKUP(A64338,Target!B:B,Target!B:B),0)</f>
        <v>0</v>
      </c>
      <c r="E64338" s="7">
        <f t="shared" si="3019"/>
        <v>0.36393165708153236</v>
      </c>
      <c r="F64338" s="6">
        <f t="shared" si="3020"/>
        <v>0.26682543453845309</v>
      </c>
      <c r="G64338" s="6">
        <f t="shared" si="3021"/>
        <v>2.485120202688124E-3</v>
      </c>
    </row>
    <row r="64339" spans="1:7" x14ac:dyDescent="0.35">
      <c r="A64339" s="1" t="s">
        <v>64338</v>
      </c>
      <c r="B64339">
        <v>529.41280563310102</v>
      </c>
      <c r="C64339">
        <v>1</v>
      </c>
      <c r="D64339">
        <f>_xlfn.IFNA(_xlfn.XLOOKUP(A64339,Target!B:B,Target!B:B),0)</f>
        <v>0</v>
      </c>
      <c r="E64339" s="7">
        <f t="shared" si="3019"/>
        <v>0.37585708716116967</v>
      </c>
      <c r="F64339" s="6">
        <f t="shared" si="3020"/>
        <v>0.27318032568097772</v>
      </c>
      <c r="G64339" s="6">
        <f t="shared" si="3021"/>
        <v>2.566344438423599E-3</v>
      </c>
    </row>
    <row r="64340" spans="1:7" x14ac:dyDescent="0.35">
      <c r="A64340" s="1" t="s">
        <v>64339</v>
      </c>
      <c r="B64340">
        <v>457.97775971792402</v>
      </c>
      <c r="C64340">
        <v>2</v>
      </c>
      <c r="D64340">
        <f>_xlfn.IFNA(_xlfn.XLOOKUP(A64340,Target!B:B,Target!B:B),0)</f>
        <v>0</v>
      </c>
      <c r="E64340" s="7">
        <f t="shared" si="3019"/>
        <v>0.13961783923991317</v>
      </c>
      <c r="F64340" s="6">
        <f t="shared" si="3020"/>
        <v>0.12251285863779882</v>
      </c>
      <c r="G64340" s="6">
        <f t="shared" si="3021"/>
        <v>9.5484793123427805E-4</v>
      </c>
    </row>
    <row r="64341" spans="1:7" x14ac:dyDescent="0.35">
      <c r="A64341" s="1" t="s">
        <v>64340</v>
      </c>
      <c r="B64341">
        <v>238.27612352810601</v>
      </c>
      <c r="C64341">
        <v>6</v>
      </c>
      <c r="D64341">
        <f>_xlfn.IFNA(_xlfn.XLOOKUP(A64341,Target!B:B,Target!B:B),0)</f>
        <v>0</v>
      </c>
      <c r="E64341" s="7">
        <f t="shared" si="3019"/>
        <v>6.6405684955822743E-3</v>
      </c>
      <c r="F64341" s="6">
        <f t="shared" si="3020"/>
        <v>6.5967622440517015E-3</v>
      </c>
      <c r="G64341" s="6">
        <f t="shared" si="3021"/>
        <v>4.5456260072167178E-5</v>
      </c>
    </row>
    <row r="64342" spans="1:7" x14ac:dyDescent="0.35">
      <c r="A64342" s="1" t="s">
        <v>64341</v>
      </c>
      <c r="B64342">
        <v>613.09272176551303</v>
      </c>
      <c r="C64342">
        <v>1</v>
      </c>
      <c r="D64342">
        <f>_xlfn.IFNA(_xlfn.XLOOKUP(A64342,Target!B:B,Target!B:B),0)</f>
        <v>0</v>
      </c>
      <c r="E64342" s="7">
        <f t="shared" si="3019"/>
        <v>1.1990189293703721</v>
      </c>
      <c r="F64342" s="6">
        <f t="shared" si="3020"/>
        <v>0.5452517544783837</v>
      </c>
      <c r="G64342" s="6">
        <f t="shared" si="3021"/>
        <v>8.1411190968223354E-3</v>
      </c>
    </row>
    <row r="64343" spans="1:7" x14ac:dyDescent="0.35">
      <c r="A64343" s="1" t="s">
        <v>64342</v>
      </c>
      <c r="B64343">
        <v>443.32545996725997</v>
      </c>
      <c r="C64343">
        <v>2</v>
      </c>
      <c r="D64343">
        <f>_xlfn.IFNA(_xlfn.XLOOKUP(A64343,Target!B:B,Target!B:B),0)</f>
        <v>0</v>
      </c>
      <c r="E64343" s="7">
        <f t="shared" si="3019"/>
        <v>0.11395287265942267</v>
      </c>
      <c r="F64343" s="6">
        <f t="shared" si="3020"/>
        <v>0.10229595475379005</v>
      </c>
      <c r="G64343" s="6">
        <f t="shared" si="3021"/>
        <v>7.7946175724140799E-4</v>
      </c>
    </row>
    <row r="64344" spans="1:7" x14ac:dyDescent="0.35">
      <c r="A64344" s="1" t="s">
        <v>64343</v>
      </c>
      <c r="B64344">
        <v>213.818942565219</v>
      </c>
      <c r="C64344">
        <v>6</v>
      </c>
      <c r="D64344">
        <f>_xlfn.IFNA(_xlfn.XLOOKUP(A64344,Target!B:B,Target!B:B),0)</f>
        <v>0</v>
      </c>
      <c r="E64344" s="7">
        <f t="shared" si="3019"/>
        <v>4.7310589457961426E-3</v>
      </c>
      <c r="F64344" s="6">
        <f t="shared" si="3020"/>
        <v>4.7087814233194303E-3</v>
      </c>
      <c r="G64344" s="6">
        <f t="shared" si="3021"/>
        <v>3.2385639429261231E-5</v>
      </c>
    </row>
    <row r="64345" spans="1:7" x14ac:dyDescent="0.35">
      <c r="A64345" s="1" t="s">
        <v>64344</v>
      </c>
      <c r="B64345">
        <v>491.15236876683701</v>
      </c>
      <c r="C64345">
        <v>1</v>
      </c>
      <c r="D64345">
        <f>_xlfn.IFNA(_xlfn.XLOOKUP(A64345,Target!B:B,Target!B:B),0)</f>
        <v>0</v>
      </c>
      <c r="E64345" s="7">
        <f t="shared" si="3019"/>
        <v>0.22114237060475139</v>
      </c>
      <c r="F64345" s="6">
        <f t="shared" si="3020"/>
        <v>0.18109466670559804</v>
      </c>
      <c r="G64345" s="6">
        <f t="shared" si="3021"/>
        <v>1.5115523321346999E-3</v>
      </c>
    </row>
    <row r="64346" spans="1:7" x14ac:dyDescent="0.35">
      <c r="A64346" s="1" t="s">
        <v>64345</v>
      </c>
      <c r="B64346">
        <v>345.91274835898798</v>
      </c>
      <c r="C64346">
        <v>4</v>
      </c>
      <c r="D64346">
        <f>_xlfn.IFNA(_xlfn.XLOOKUP(A64346,Target!B:B,Target!B:B),0)</f>
        <v>0</v>
      </c>
      <c r="E64346" s="7">
        <f t="shared" si="3019"/>
        <v>2.9528563146572255E-2</v>
      </c>
      <c r="F64346" s="6">
        <f t="shared" si="3020"/>
        <v>2.8681635656929605E-2</v>
      </c>
      <c r="G64346" s="6">
        <f t="shared" si="3021"/>
        <v>2.0209832685387074E-4</v>
      </c>
    </row>
    <row r="64347" spans="1:7" x14ac:dyDescent="0.35">
      <c r="A64347" s="1" t="s">
        <v>64346</v>
      </c>
      <c r="B64347">
        <v>348.854930160099</v>
      </c>
      <c r="C64347">
        <v>4</v>
      </c>
      <c r="D64347">
        <f>_xlfn.IFNA(_xlfn.XLOOKUP(A64347,Target!B:B,Target!B:B),0)</f>
        <v>0</v>
      </c>
      <c r="E64347" s="7">
        <f t="shared" si="3019"/>
        <v>3.0757852809273369E-2</v>
      </c>
      <c r="F64347" s="6">
        <f t="shared" si="3020"/>
        <v>2.9840037333156877E-2</v>
      </c>
      <c r="G64347" s="6">
        <f t="shared" si="3021"/>
        <v>2.1051001570781581E-4</v>
      </c>
    </row>
    <row r="64348" spans="1:7" x14ac:dyDescent="0.35">
      <c r="A64348" s="1" t="s">
        <v>64347</v>
      </c>
      <c r="B64348">
        <v>307.85118999303199</v>
      </c>
      <c r="C64348">
        <v>5</v>
      </c>
      <c r="D64348">
        <f>_xlfn.IFNA(_xlfn.XLOOKUP(A64348,Target!B:B,Target!B:B),0)</f>
        <v>0</v>
      </c>
      <c r="E64348" s="7">
        <f t="shared" si="3019"/>
        <v>1.7421634566580555E-2</v>
      </c>
      <c r="F64348" s="6">
        <f t="shared" si="3020"/>
        <v>1.7123318371347729E-2</v>
      </c>
      <c r="G64348" s="6">
        <f t="shared" si="3021"/>
        <v>1.1924640391058041E-4</v>
      </c>
    </row>
    <row r="64349" spans="1:7" x14ac:dyDescent="0.35">
      <c r="A64349" s="1" t="s">
        <v>64348</v>
      </c>
      <c r="B64349">
        <v>374.826171514929</v>
      </c>
      <c r="C64349">
        <v>2</v>
      </c>
      <c r="D64349">
        <f>_xlfn.IFNA(_xlfn.XLOOKUP(A64349,Target!B:B,Target!B:B),0)</f>
        <v>0</v>
      </c>
      <c r="E64349" s="7">
        <f t="shared" si="3019"/>
        <v>4.4087804046685358E-2</v>
      </c>
      <c r="F64349" s="6">
        <f t="shared" si="3020"/>
        <v>4.222614599635155E-2</v>
      </c>
      <c r="G64349" s="6">
        <f t="shared" si="3021"/>
        <v>3.0171409374913602E-4</v>
      </c>
    </row>
    <row r="64350" spans="1:7" x14ac:dyDescent="0.35">
      <c r="A64350" s="1" t="s">
        <v>64349</v>
      </c>
      <c r="B64350">
        <v>393.67833132880298</v>
      </c>
      <c r="C64350">
        <v>2</v>
      </c>
      <c r="D64350">
        <f>_xlfn.IFNA(_xlfn.XLOOKUP(A64350,Target!B:B,Target!B:B),0)</f>
        <v>0</v>
      </c>
      <c r="E64350" s="7">
        <f t="shared" si="3019"/>
        <v>5.7255838537653377E-2</v>
      </c>
      <c r="F64350" s="6">
        <f t="shared" si="3020"/>
        <v>5.4155140554103642E-2</v>
      </c>
      <c r="G64350" s="6">
        <f t="shared" si="3021"/>
        <v>3.917939942669049E-4</v>
      </c>
    </row>
    <row r="64351" spans="1:7" x14ac:dyDescent="0.35">
      <c r="A64351" s="1" t="s">
        <v>64350</v>
      </c>
      <c r="B64351">
        <v>384.05686007702502</v>
      </c>
      <c r="C64351">
        <v>2</v>
      </c>
      <c r="D64351">
        <f>_xlfn.IFNA(_xlfn.XLOOKUP(A64351,Target!B:B,Target!B:B),0)</f>
        <v>0</v>
      </c>
      <c r="E64351" s="7">
        <f t="shared" si="3019"/>
        <v>5.0106348017720403E-2</v>
      </c>
      <c r="F64351" s="6">
        <f t="shared" si="3020"/>
        <v>4.7715498637167397E-2</v>
      </c>
      <c r="G64351" s="6">
        <f t="shared" si="3021"/>
        <v>3.4288776833508094E-4</v>
      </c>
    </row>
    <row r="64352" spans="1:7" x14ac:dyDescent="0.35">
      <c r="A64352" s="1" t="s">
        <v>64351</v>
      </c>
      <c r="B64352">
        <v>520.38637031532505</v>
      </c>
      <c r="C64352">
        <v>1</v>
      </c>
      <c r="D64352">
        <f>_xlfn.IFNA(_xlfn.XLOOKUP(A64352,Target!B:B,Target!B:B),0)</f>
        <v>0</v>
      </c>
      <c r="E64352" s="7">
        <f t="shared" si="3019"/>
        <v>0.33164861503549387</v>
      </c>
      <c r="F64352" s="6">
        <f t="shared" si="3020"/>
        <v>0.24905114704501385</v>
      </c>
      <c r="G64352" s="6">
        <f t="shared" si="3021"/>
        <v>2.2651736555692045E-3</v>
      </c>
    </row>
    <row r="64353" spans="1:7" x14ac:dyDescent="0.35">
      <c r="A64353" s="1" t="s">
        <v>64352</v>
      </c>
      <c r="B64353">
        <v>599.89945768098096</v>
      </c>
      <c r="C64353">
        <v>1</v>
      </c>
      <c r="D64353">
        <f>_xlfn.IFNA(_xlfn.XLOOKUP(A64353,Target!B:B,Target!B:B),0)</f>
        <v>0</v>
      </c>
      <c r="E64353" s="7">
        <f t="shared" si="3019"/>
        <v>0.99860715840640213</v>
      </c>
      <c r="F64353" s="6">
        <f t="shared" si="3020"/>
        <v>0.49965154693163694</v>
      </c>
      <c r="G64353" s="6">
        <f t="shared" si="3021"/>
        <v>6.7895988589598555E-3</v>
      </c>
    </row>
    <row r="64354" spans="1:7" x14ac:dyDescent="0.35">
      <c r="A64354" s="1" t="s">
        <v>64353</v>
      </c>
      <c r="B64354">
        <v>320.78424974749402</v>
      </c>
      <c r="C64354">
        <v>4</v>
      </c>
      <c r="D64354">
        <f>_xlfn.IFNA(_xlfn.XLOOKUP(A64354,Target!B:B,Target!B:B),0)</f>
        <v>0</v>
      </c>
      <c r="E64354" s="7">
        <f t="shared" si="3019"/>
        <v>2.0842685636020639E-2</v>
      </c>
      <c r="F64354" s="6">
        <f t="shared" si="3020"/>
        <v>2.041713765430464E-2</v>
      </c>
      <c r="G64354" s="6">
        <f t="shared" si="3021"/>
        <v>1.4265923802268043E-4</v>
      </c>
    </row>
    <row r="64355" spans="1:7" x14ac:dyDescent="0.35">
      <c r="A64355" s="1" t="s">
        <v>64354</v>
      </c>
      <c r="B64355">
        <v>407.65106023882799</v>
      </c>
      <c r="C64355">
        <v>2</v>
      </c>
      <c r="D64355">
        <f>_xlfn.IFNA(_xlfn.XLOOKUP(A64355,Target!B:B,Target!B:B),0)</f>
        <v>0</v>
      </c>
      <c r="E64355" s="7">
        <f t="shared" si="3019"/>
        <v>6.94934687544769E-2</v>
      </c>
      <c r="F64355" s="6">
        <f t="shared" si="3020"/>
        <v>6.4977927200816188E-2</v>
      </c>
      <c r="G64355" s="6">
        <f t="shared" si="3021"/>
        <v>4.7549463204588771E-4</v>
      </c>
    </row>
    <row r="64356" spans="1:7" x14ac:dyDescent="0.35">
      <c r="A64356" s="1" t="s">
        <v>64355</v>
      </c>
      <c r="B64356">
        <v>399.89334429666098</v>
      </c>
      <c r="C64356">
        <v>2</v>
      </c>
      <c r="D64356">
        <f>_xlfn.IFNA(_xlfn.XLOOKUP(A64356,Target!B:B,Target!B:B),0)</f>
        <v>0</v>
      </c>
      <c r="E64356" s="7">
        <f t="shared" si="3019"/>
        <v>6.2407658158316746E-2</v>
      </c>
      <c r="F64356" s="6">
        <f t="shared" si="3020"/>
        <v>5.8741724684572061E-2</v>
      </c>
      <c r="G64356" s="6">
        <f t="shared" si="3021"/>
        <v>4.2703214804414502E-4</v>
      </c>
    </row>
    <row r="64357" spans="1:7" x14ac:dyDescent="0.35">
      <c r="A64357" s="1" t="s">
        <v>64356</v>
      </c>
      <c r="B64357">
        <v>238.27612352810601</v>
      </c>
      <c r="C64357">
        <v>6</v>
      </c>
      <c r="D64357">
        <f>_xlfn.IFNA(_xlfn.XLOOKUP(A64357,Target!B:B,Target!B:B),0)</f>
        <v>0</v>
      </c>
      <c r="E64357" s="7">
        <f t="shared" si="3019"/>
        <v>6.6405684955822743E-3</v>
      </c>
      <c r="F64357" s="6">
        <f t="shared" si="3020"/>
        <v>6.5967622440517015E-3</v>
      </c>
      <c r="G64357" s="6">
        <f t="shared" si="3021"/>
        <v>4.5456260072167178E-5</v>
      </c>
    </row>
    <row r="64358" spans="1:7" x14ac:dyDescent="0.35">
      <c r="A64358" s="1" t="s">
        <v>64357</v>
      </c>
      <c r="B64358">
        <v>400.813842276157</v>
      </c>
      <c r="C64358">
        <v>2</v>
      </c>
      <c r="D64358">
        <f>_xlfn.IFNA(_xlfn.XLOOKUP(A64358,Target!B:B,Target!B:B),0)</f>
        <v>0</v>
      </c>
      <c r="E64358" s="7">
        <f t="shared" si="3019"/>
        <v>6.3209133386785438E-2</v>
      </c>
      <c r="F64358" s="6">
        <f t="shared" si="3020"/>
        <v>5.945127012353324E-2</v>
      </c>
      <c r="G64358" s="6">
        <f t="shared" si="3021"/>
        <v>4.3251396979721902E-4</v>
      </c>
    </row>
    <row r="64359" spans="1:7" x14ac:dyDescent="0.35">
      <c r="A64359" s="1" t="s">
        <v>64358</v>
      </c>
      <c r="B64359">
        <v>291.09420779390001</v>
      </c>
      <c r="C64359">
        <v>6</v>
      </c>
      <c r="D64359">
        <f>_xlfn.IFNA(_xlfn.XLOOKUP(A64359,Target!B:B,Target!B:B),0)</f>
        <v>0</v>
      </c>
      <c r="E64359" s="7">
        <f t="shared" si="3019"/>
        <v>1.3810258705637147E-2</v>
      </c>
      <c r="F64359" s="6">
        <f t="shared" si="3020"/>
        <v>1.362213351763597E-2</v>
      </c>
      <c r="G64359" s="6">
        <f t="shared" si="3021"/>
        <v>9.4529843919008571E-5</v>
      </c>
    </row>
    <row r="64360" spans="1:7" x14ac:dyDescent="0.35">
      <c r="A64360" s="1" t="s">
        <v>64359</v>
      </c>
      <c r="B64360">
        <v>291.09420779390001</v>
      </c>
      <c r="C64360">
        <v>6</v>
      </c>
      <c r="D64360">
        <f>_xlfn.IFNA(_xlfn.XLOOKUP(A64360,Target!B:B,Target!B:B),0)</f>
        <v>0</v>
      </c>
      <c r="E64360" s="7">
        <f t="shared" si="3019"/>
        <v>1.3810258705637147E-2</v>
      </c>
      <c r="F64360" s="6">
        <f t="shared" si="3020"/>
        <v>1.362213351763597E-2</v>
      </c>
      <c r="G64360" s="6">
        <f t="shared" si="3021"/>
        <v>9.4529843919008571E-5</v>
      </c>
    </row>
    <row r="64361" spans="1:7" x14ac:dyDescent="0.35">
      <c r="A64361" s="1" t="s">
        <v>64360</v>
      </c>
      <c r="B64361">
        <v>530.07309928252801</v>
      </c>
      <c r="C64361">
        <v>1</v>
      </c>
      <c r="D64361">
        <f>_xlfn.IFNA(_xlfn.XLOOKUP(A64361,Target!B:B,Target!B:B),0)</f>
        <v>0</v>
      </c>
      <c r="E64361" s="7">
        <f t="shared" si="3019"/>
        <v>0.37931333214951296</v>
      </c>
      <c r="F64361" s="6">
        <f t="shared" si="3020"/>
        <v>0.27500157020768701</v>
      </c>
      <c r="G64361" s="6">
        <f t="shared" si="3021"/>
        <v>2.5898824888370706E-3</v>
      </c>
    </row>
    <row r="64362" spans="1:7" x14ac:dyDescent="0.35">
      <c r="A64362" s="1" t="s">
        <v>64361</v>
      </c>
      <c r="B64362">
        <v>456.258519721722</v>
      </c>
      <c r="C64362">
        <v>2</v>
      </c>
      <c r="D64362">
        <f>_xlfn.IFNA(_xlfn.XLOOKUP(A64362,Target!B:B,Target!B:B),0)</f>
        <v>0</v>
      </c>
      <c r="E64362" s="7">
        <f t="shared" si="3019"/>
        <v>0.13632956730236406</v>
      </c>
      <c r="F64362" s="6">
        <f t="shared" si="3020"/>
        <v>0.11997361612794188</v>
      </c>
      <c r="G64362" s="6">
        <f t="shared" si="3021"/>
        <v>9.3238037131205143E-4</v>
      </c>
    </row>
    <row r="64363" spans="1:7" x14ac:dyDescent="0.35">
      <c r="A64363" s="1" t="s">
        <v>64362</v>
      </c>
      <c r="B64363">
        <v>273.38157399710599</v>
      </c>
      <c r="C64363">
        <v>6</v>
      </c>
      <c r="D64363">
        <f>_xlfn.IFNA(_xlfn.XLOOKUP(A64363,Target!B:B,Target!B:B),0)</f>
        <v>0</v>
      </c>
      <c r="E64363" s="7">
        <f t="shared" si="3019"/>
        <v>1.0803416826570824E-2</v>
      </c>
      <c r="F64363" s="6">
        <f t="shared" si="3020"/>
        <v>1.0687950442914373E-2</v>
      </c>
      <c r="G64363" s="6">
        <f t="shared" si="3021"/>
        <v>7.394983304819025E-5</v>
      </c>
    </row>
    <row r="64364" spans="1:7" x14ac:dyDescent="0.35">
      <c r="A64364" s="1" t="s">
        <v>64363</v>
      </c>
      <c r="B64364">
        <v>611.98642693132103</v>
      </c>
      <c r="C64364">
        <v>1</v>
      </c>
      <c r="D64364">
        <f>_xlfn.IFNA(_xlfn.XLOOKUP(A64364,Target!B:B,Target!B:B),0)</f>
        <v>0</v>
      </c>
      <c r="E64364" s="7">
        <f t="shared" si="3019"/>
        <v>1.1807704635838587</v>
      </c>
      <c r="F64364" s="6">
        <f t="shared" si="3020"/>
        <v>0.54144646733860791</v>
      </c>
      <c r="G64364" s="6">
        <f t="shared" si="3021"/>
        <v>8.0182088398886905E-3</v>
      </c>
    </row>
    <row r="64365" spans="1:7" x14ac:dyDescent="0.35">
      <c r="A64365" s="1" t="s">
        <v>64364</v>
      </c>
      <c r="B64365">
        <v>348.854930160099</v>
      </c>
      <c r="C64365">
        <v>4</v>
      </c>
      <c r="D64365">
        <f>_xlfn.IFNA(_xlfn.XLOOKUP(A64365,Target!B:B,Target!B:B),0)</f>
        <v>0</v>
      </c>
      <c r="E64365" s="7">
        <f t="shared" si="3019"/>
        <v>3.0757852809273369E-2</v>
      </c>
      <c r="F64365" s="6">
        <f t="shared" si="3020"/>
        <v>2.9840037333156877E-2</v>
      </c>
      <c r="G64365" s="6">
        <f t="shared" si="3021"/>
        <v>2.1051001570781581E-4</v>
      </c>
    </row>
    <row r="64366" spans="1:7" x14ac:dyDescent="0.35">
      <c r="A64366" s="1" t="s">
        <v>64365</v>
      </c>
      <c r="B64366">
        <v>443.32545996725997</v>
      </c>
      <c r="C64366">
        <v>2</v>
      </c>
      <c r="D64366">
        <f>_xlfn.IFNA(_xlfn.XLOOKUP(A64366,Target!B:B,Target!B:B),0)</f>
        <v>0</v>
      </c>
      <c r="E64366" s="7">
        <f t="shared" si="3019"/>
        <v>0.11395287265942267</v>
      </c>
      <c r="F64366" s="6">
        <f t="shared" si="3020"/>
        <v>0.10229595475379005</v>
      </c>
      <c r="G64366" s="6">
        <f t="shared" si="3021"/>
        <v>7.7946175724140799E-4</v>
      </c>
    </row>
    <row r="64367" spans="1:7" x14ac:dyDescent="0.35">
      <c r="A64367" s="1" t="s">
        <v>64366</v>
      </c>
      <c r="B64367">
        <v>348.854930160099</v>
      </c>
      <c r="C64367">
        <v>4</v>
      </c>
      <c r="D64367">
        <f>_xlfn.IFNA(_xlfn.XLOOKUP(A64367,Target!B:B,Target!B:B),0)</f>
        <v>0</v>
      </c>
      <c r="E64367" s="7">
        <f t="shared" si="3019"/>
        <v>3.0757852809273369E-2</v>
      </c>
      <c r="F64367" s="6">
        <f t="shared" si="3020"/>
        <v>2.9840037333156877E-2</v>
      </c>
      <c r="G64367" s="6">
        <f t="shared" si="3021"/>
        <v>2.1051001570781581E-4</v>
      </c>
    </row>
    <row r="64368" spans="1:7" x14ac:dyDescent="0.35">
      <c r="A64368" s="1" t="s">
        <v>64367</v>
      </c>
      <c r="B64368">
        <v>342.60940758155999</v>
      </c>
      <c r="C64368">
        <v>4</v>
      </c>
      <c r="D64368">
        <f>_xlfn.IFNA(_xlfn.XLOOKUP(A64368,Target!B:B,Target!B:B),0)</f>
        <v>0</v>
      </c>
      <c r="E64368" s="7">
        <f t="shared" si="3019"/>
        <v>2.8206826136565367E-2</v>
      </c>
      <c r="F64368" s="6">
        <f t="shared" si="3020"/>
        <v>2.7433027499487617E-2</v>
      </c>
      <c r="G64368" s="6">
        <f t="shared" si="3021"/>
        <v>1.9305388848343404E-4</v>
      </c>
    </row>
    <row r="64369" spans="1:7" x14ac:dyDescent="0.35">
      <c r="A64369" s="1" t="s">
        <v>64368</v>
      </c>
      <c r="B64369">
        <v>320.78424974749402</v>
      </c>
      <c r="C64369">
        <v>4</v>
      </c>
      <c r="D64369">
        <f>_xlfn.IFNA(_xlfn.XLOOKUP(A64369,Target!B:B,Target!B:B),0)</f>
        <v>0</v>
      </c>
      <c r="E64369" s="7">
        <f t="shared" si="3019"/>
        <v>2.0842685636020639E-2</v>
      </c>
      <c r="F64369" s="6">
        <f t="shared" si="3020"/>
        <v>2.041713765430464E-2</v>
      </c>
      <c r="G64369" s="6">
        <f t="shared" si="3021"/>
        <v>1.4265923802268043E-4</v>
      </c>
    </row>
    <row r="64370" spans="1:7" x14ac:dyDescent="0.35">
      <c r="A64370" s="1" t="s">
        <v>64369</v>
      </c>
      <c r="B64370">
        <v>361.78798991456</v>
      </c>
      <c r="C64370">
        <v>3</v>
      </c>
      <c r="D64370">
        <f>_xlfn.IFNA(_xlfn.XLOOKUP(A64370,Target!B:B,Target!B:B),0)</f>
        <v>0</v>
      </c>
      <c r="E64370" s="7">
        <f t="shared" si="3019"/>
        <v>3.6797710025006994E-2</v>
      </c>
      <c r="F64370" s="6">
        <f t="shared" si="3020"/>
        <v>3.5491696855811328E-2</v>
      </c>
      <c r="G64370" s="6">
        <f t="shared" si="3021"/>
        <v>2.5183703053347975E-4</v>
      </c>
    </row>
    <row r="64371" spans="1:7" x14ac:dyDescent="0.35">
      <c r="A64371" s="1" t="s">
        <v>64370</v>
      </c>
      <c r="B64371">
        <v>307.40747766463397</v>
      </c>
      <c r="C64371">
        <v>5</v>
      </c>
      <c r="D64371">
        <f>_xlfn.IFNA(_xlfn.XLOOKUP(A64371,Target!B:B,Target!B:B),0)</f>
        <v>0</v>
      </c>
      <c r="E64371" s="7">
        <f t="shared" si="3019"/>
        <v>1.7314800236856553E-2</v>
      </c>
      <c r="F64371" s="6">
        <f t="shared" si="3020"/>
        <v>1.702010059504222E-2</v>
      </c>
      <c r="G64371" s="6">
        <f t="shared" si="3021"/>
        <v>1.185152383160302E-4</v>
      </c>
    </row>
    <row r="64372" spans="1:7" x14ac:dyDescent="0.35">
      <c r="A64372" s="1" t="s">
        <v>64371</v>
      </c>
      <c r="B64372">
        <v>361.78798991456</v>
      </c>
      <c r="C64372">
        <v>3</v>
      </c>
      <c r="D64372">
        <f>_xlfn.IFNA(_xlfn.XLOOKUP(A64372,Target!B:B,Target!B:B),0)</f>
        <v>0</v>
      </c>
      <c r="E64372" s="7">
        <f t="shared" si="3019"/>
        <v>3.6797710025006994E-2</v>
      </c>
      <c r="F64372" s="6">
        <f t="shared" si="3020"/>
        <v>3.5491696855811328E-2</v>
      </c>
      <c r="G64372" s="6">
        <f t="shared" si="3021"/>
        <v>2.5183703053347975E-4</v>
      </c>
    </row>
    <row r="64373" spans="1:7" x14ac:dyDescent="0.35">
      <c r="A64373" s="1" t="s">
        <v>64372</v>
      </c>
      <c r="B64373">
        <v>302.82518907654298</v>
      </c>
      <c r="C64373">
        <v>5</v>
      </c>
      <c r="D64373">
        <f>_xlfn.IFNA(_xlfn.XLOOKUP(A64373,Target!B:B,Target!B:B),0)</f>
        <v>0</v>
      </c>
      <c r="E64373" s="7">
        <f t="shared" si="3019"/>
        <v>1.6249101785044621E-2</v>
      </c>
      <c r="F64373" s="6">
        <f t="shared" si="3020"/>
        <v>1.5989290181416149E-2</v>
      </c>
      <c r="G64373" s="6">
        <f t="shared" si="3021"/>
        <v>1.1122162494462238E-4</v>
      </c>
    </row>
    <row r="64374" spans="1:7" x14ac:dyDescent="0.35">
      <c r="A64374" s="1" t="s">
        <v>64373</v>
      </c>
      <c r="B64374">
        <v>413.74690203061903</v>
      </c>
      <c r="C64374">
        <v>2</v>
      </c>
      <c r="D64374">
        <f>_xlfn.IFNA(_xlfn.XLOOKUP(A64374,Target!B:B,Target!B:B),0)</f>
        <v>0</v>
      </c>
      <c r="E64374" s="7">
        <f t="shared" si="3019"/>
        <v>7.5621382796840997E-2</v>
      </c>
      <c r="F64374" s="6">
        <f t="shared" si="3020"/>
        <v>7.0304834030176733E-2</v>
      </c>
      <c r="G64374" s="6">
        <f t="shared" si="3021"/>
        <v>5.1740191749768234E-4</v>
      </c>
    </row>
    <row r="64375" spans="1:7" x14ac:dyDescent="0.35">
      <c r="A64375" s="1" t="s">
        <v>64374</v>
      </c>
      <c r="B64375">
        <v>329.155766159856</v>
      </c>
      <c r="C64375">
        <v>4</v>
      </c>
      <c r="D64375">
        <f>_xlfn.IFNA(_xlfn.XLOOKUP(A64375,Target!B:B,Target!B:B),0)</f>
        <v>0</v>
      </c>
      <c r="E64375" s="7">
        <f t="shared" si="3019"/>
        <v>2.340751062716993E-2</v>
      </c>
      <c r="F64375" s="6">
        <f t="shared" si="3020"/>
        <v>2.2872130978230931E-2</v>
      </c>
      <c r="G64375" s="6">
        <f t="shared" si="3021"/>
        <v>1.6021155179476242E-4</v>
      </c>
    </row>
    <row r="64376" spans="1:7" x14ac:dyDescent="0.35">
      <c r="A64376" s="1" t="s">
        <v>64375</v>
      </c>
      <c r="B64376">
        <v>443.31141063710101</v>
      </c>
      <c r="C64376">
        <v>2</v>
      </c>
      <c r="D64376">
        <f>_xlfn.IFNA(_xlfn.XLOOKUP(A64376,Target!B:B,Target!B:B),0)</f>
        <v>0</v>
      </c>
      <c r="E64376" s="7">
        <f t="shared" si="3019"/>
        <v>0.11393068078117237</v>
      </c>
      <c r="F64376" s="6">
        <f t="shared" si="3020"/>
        <v>0.10227807057192784</v>
      </c>
      <c r="G64376" s="6">
        <f t="shared" si="3021"/>
        <v>7.7931007839623012E-4</v>
      </c>
    </row>
    <row r="64377" spans="1:7" x14ac:dyDescent="0.35">
      <c r="A64377" s="1" t="s">
        <v>64376</v>
      </c>
      <c r="B64377">
        <v>265.67273283537202</v>
      </c>
      <c r="C64377">
        <v>6</v>
      </c>
      <c r="D64377">
        <f>_xlfn.IFNA(_xlfn.XLOOKUP(A64377,Target!B:B,Target!B:B),0)</f>
        <v>0</v>
      </c>
      <c r="E64377" s="7">
        <f t="shared" si="3019"/>
        <v>9.7084362749772137E-3</v>
      </c>
      <c r="F64377" s="6">
        <f t="shared" si="3020"/>
        <v>9.6150887981026889E-3</v>
      </c>
      <c r="G64377" s="6">
        <f t="shared" si="3021"/>
        <v>6.6455144176422171E-5</v>
      </c>
    </row>
    <row r="64378" spans="1:7" x14ac:dyDescent="0.35">
      <c r="A64378" s="1" t="s">
        <v>64377</v>
      </c>
      <c r="B64378">
        <v>348.854930160099</v>
      </c>
      <c r="C64378">
        <v>4</v>
      </c>
      <c r="D64378">
        <f>_xlfn.IFNA(_xlfn.XLOOKUP(A64378,Target!B:B,Target!B:B),0)</f>
        <v>0</v>
      </c>
      <c r="E64378" s="7">
        <f t="shared" si="3019"/>
        <v>3.0757852809273369E-2</v>
      </c>
      <c r="F64378" s="6">
        <f t="shared" si="3020"/>
        <v>2.9840037333156877E-2</v>
      </c>
      <c r="G64378" s="6">
        <f t="shared" si="3021"/>
        <v>2.1051001570781581E-4</v>
      </c>
    </row>
    <row r="64379" spans="1:7" x14ac:dyDescent="0.35">
      <c r="A64379" s="1" t="s">
        <v>64378</v>
      </c>
      <c r="B64379">
        <v>307.85118999303199</v>
      </c>
      <c r="C64379">
        <v>5</v>
      </c>
      <c r="D64379">
        <f>_xlfn.IFNA(_xlfn.XLOOKUP(A64379,Target!B:B,Target!B:B),0)</f>
        <v>0</v>
      </c>
      <c r="E64379" s="7">
        <f t="shared" si="3019"/>
        <v>1.7421634566580555E-2</v>
      </c>
      <c r="F64379" s="6">
        <f t="shared" si="3020"/>
        <v>1.7123318371347729E-2</v>
      </c>
      <c r="G64379" s="6">
        <f t="shared" si="3021"/>
        <v>1.1924640391058041E-4</v>
      </c>
    </row>
    <row r="64380" spans="1:7" x14ac:dyDescent="0.35">
      <c r="A64380" s="1" t="s">
        <v>64379</v>
      </c>
      <c r="B64380">
        <v>520.38637031532505</v>
      </c>
      <c r="C64380">
        <v>1</v>
      </c>
      <c r="D64380">
        <f>_xlfn.IFNA(_xlfn.XLOOKUP(A64380,Target!B:B,Target!B:B),0)</f>
        <v>0</v>
      </c>
      <c r="E64380" s="7">
        <f t="shared" si="3019"/>
        <v>0.33164861503549387</v>
      </c>
      <c r="F64380" s="6">
        <f t="shared" si="3020"/>
        <v>0.24905114704501385</v>
      </c>
      <c r="G64380" s="6">
        <f t="shared" si="3021"/>
        <v>2.2651736555692045E-3</v>
      </c>
    </row>
    <row r="64381" spans="1:7" x14ac:dyDescent="0.35">
      <c r="A64381" s="1" t="s">
        <v>64380</v>
      </c>
      <c r="B64381">
        <v>320.78424974749402</v>
      </c>
      <c r="C64381">
        <v>4</v>
      </c>
      <c r="D64381">
        <f>_xlfn.IFNA(_xlfn.XLOOKUP(A64381,Target!B:B,Target!B:B),0)</f>
        <v>0</v>
      </c>
      <c r="E64381" s="7">
        <f t="shared" si="3019"/>
        <v>2.0842685636020639E-2</v>
      </c>
      <c r="F64381" s="6">
        <f t="shared" si="3020"/>
        <v>2.041713765430464E-2</v>
      </c>
      <c r="G64381" s="6">
        <f t="shared" si="3021"/>
        <v>1.4265923802268043E-4</v>
      </c>
    </row>
    <row r="64382" spans="1:7" x14ac:dyDescent="0.35">
      <c r="A64382" s="1" t="s">
        <v>64381</v>
      </c>
      <c r="B64382">
        <v>477.37229679137499</v>
      </c>
      <c r="C64382">
        <v>1</v>
      </c>
      <c r="D64382">
        <f>_xlfn.IFNA(_xlfn.XLOOKUP(A64382,Target!B:B,Target!B:B),0)</f>
        <v>0</v>
      </c>
      <c r="E64382" s="7">
        <f t="shared" si="3019"/>
        <v>0.18268700699262702</v>
      </c>
      <c r="F64382" s="6">
        <f t="shared" si="3020"/>
        <v>0.15446775513089395</v>
      </c>
      <c r="G64382" s="6">
        <f t="shared" si="3021"/>
        <v>1.2490305384765202E-3</v>
      </c>
    </row>
    <row r="64383" spans="1:7" x14ac:dyDescent="0.35">
      <c r="A64383" s="1" t="s">
        <v>64382</v>
      </c>
      <c r="B64383">
        <v>476.136299361</v>
      </c>
      <c r="C64383">
        <v>1</v>
      </c>
      <c r="D64383">
        <f>_xlfn.IFNA(_xlfn.XLOOKUP(A64383,Target!B:B,Target!B:B),0)</f>
        <v>0</v>
      </c>
      <c r="E64383" s="7">
        <f t="shared" si="3019"/>
        <v>0.17958341033857725</v>
      </c>
      <c r="F64383" s="6">
        <f t="shared" si="3020"/>
        <v>0.15224307900958955</v>
      </c>
      <c r="G64383" s="6">
        <f t="shared" si="3021"/>
        <v>1.2278373109537548E-3</v>
      </c>
    </row>
    <row r="64384" spans="1:7" x14ac:dyDescent="0.35">
      <c r="A64384" s="1" t="s">
        <v>64383</v>
      </c>
      <c r="B64384">
        <v>361.78798991456</v>
      </c>
      <c r="C64384">
        <v>3</v>
      </c>
      <c r="D64384">
        <f>_xlfn.IFNA(_xlfn.XLOOKUP(A64384,Target!B:B,Target!B:B),0)</f>
        <v>0</v>
      </c>
      <c r="E64384" s="7">
        <f t="shared" si="3019"/>
        <v>3.6797710025006994E-2</v>
      </c>
      <c r="F64384" s="6">
        <f t="shared" si="3020"/>
        <v>3.5491696855811328E-2</v>
      </c>
      <c r="G64384" s="6">
        <f t="shared" si="3021"/>
        <v>2.5183703053347975E-4</v>
      </c>
    </row>
    <row r="64385" spans="1:7" x14ac:dyDescent="0.35">
      <c r="A64385" s="1" t="s">
        <v>64384</v>
      </c>
      <c r="B64385">
        <v>530.07309928252801</v>
      </c>
      <c r="C64385">
        <v>1</v>
      </c>
      <c r="D64385">
        <f>_xlfn.IFNA(_xlfn.XLOOKUP(A64385,Target!B:B,Target!B:B),0)</f>
        <v>0</v>
      </c>
      <c r="E64385" s="7">
        <f t="shared" si="3019"/>
        <v>0.37931333214951296</v>
      </c>
      <c r="F64385" s="6">
        <f t="shared" si="3020"/>
        <v>0.27500157020768701</v>
      </c>
      <c r="G64385" s="6">
        <f t="shared" si="3021"/>
        <v>2.5898824888370706E-3</v>
      </c>
    </row>
    <row r="64386" spans="1:7" x14ac:dyDescent="0.35">
      <c r="A64386" s="1" t="s">
        <v>64385</v>
      </c>
      <c r="B64386">
        <v>361.78798991456</v>
      </c>
      <c r="C64386">
        <v>3</v>
      </c>
      <c r="D64386">
        <f>_xlfn.IFNA(_xlfn.XLOOKUP(A64386,Target!B:B,Target!B:B),0)</f>
        <v>0</v>
      </c>
      <c r="E64386" s="7">
        <f t="shared" si="3019"/>
        <v>3.6797710025006994E-2</v>
      </c>
      <c r="F64386" s="6">
        <f t="shared" si="3020"/>
        <v>3.5491696855811328E-2</v>
      </c>
      <c r="G64386" s="6">
        <f t="shared" si="3021"/>
        <v>2.5183703053347975E-4</v>
      </c>
    </row>
    <row r="64387" spans="1:7" x14ac:dyDescent="0.35">
      <c r="A64387" s="1" t="s">
        <v>64386</v>
      </c>
      <c r="B64387">
        <v>517.14003952806604</v>
      </c>
      <c r="C64387">
        <v>1</v>
      </c>
      <c r="D64387">
        <f>_xlfn.IFNA(_xlfn.XLOOKUP(A64387,Target!B:B,Target!B:B),0)</f>
        <v>0</v>
      </c>
      <c r="E64387" s="7">
        <f t="shared" ref="E64387:E64450" si="3022">2^((B64387-600)/50)</f>
        <v>0.3170540675199901</v>
      </c>
      <c r="F64387" s="6">
        <f t="shared" ref="F64387:F64450" si="3023">1-(1/(1+E64387))</f>
        <v>0.24072972806424131</v>
      </c>
      <c r="G64387" s="6">
        <f t="shared" ref="G64387:G64450" si="3024">(F64387*($J$3/$J$2))/(F64387*($J$3/$J$2)+(1-F64387)*((1-$J$3)/(1-$J$2)))</f>
        <v>2.1657081776349104E-3</v>
      </c>
    </row>
    <row r="64388" spans="1:7" x14ac:dyDescent="0.35">
      <c r="A64388" s="1" t="s">
        <v>64387</v>
      </c>
      <c r="B64388">
        <v>372.74316186355298</v>
      </c>
      <c r="C64388">
        <v>3</v>
      </c>
      <c r="D64388">
        <f>_xlfn.IFNA(_xlfn.XLOOKUP(A64388,Target!B:B,Target!B:B),0)</f>
        <v>0</v>
      </c>
      <c r="E64388" s="7">
        <f t="shared" si="3022"/>
        <v>4.2832902045388463E-2</v>
      </c>
      <c r="F64388" s="6">
        <f t="shared" si="3023"/>
        <v>4.1073600536938315E-2</v>
      </c>
      <c r="G64388" s="6">
        <f t="shared" si="3024"/>
        <v>2.9312871184177837E-4</v>
      </c>
    </row>
    <row r="64389" spans="1:7" x14ac:dyDescent="0.35">
      <c r="A64389" s="1" t="s">
        <v>64388</v>
      </c>
      <c r="B64389">
        <v>210.815434934347</v>
      </c>
      <c r="C64389">
        <v>6</v>
      </c>
      <c r="D64389">
        <f>_xlfn.IFNA(_xlfn.XLOOKUP(A64389,Target!B:B,Target!B:B),0)</f>
        <v>0</v>
      </c>
      <c r="E64389" s="7">
        <f t="shared" si="3022"/>
        <v>4.5381144169943065E-3</v>
      </c>
      <c r="F64389" s="6">
        <f t="shared" si="3023"/>
        <v>4.5176129724336933E-3</v>
      </c>
      <c r="G64389" s="6">
        <f t="shared" si="3024"/>
        <v>3.106491231552056E-5</v>
      </c>
    </row>
    <row r="64390" spans="1:7" x14ac:dyDescent="0.35">
      <c r="A64390" s="1" t="s">
        <v>64389</v>
      </c>
      <c r="B64390">
        <v>320.78424974749402</v>
      </c>
      <c r="C64390">
        <v>4</v>
      </c>
      <c r="D64390">
        <f>_xlfn.IFNA(_xlfn.XLOOKUP(A64390,Target!B:B,Target!B:B),0)</f>
        <v>0</v>
      </c>
      <c r="E64390" s="7">
        <f t="shared" si="3022"/>
        <v>2.0842685636020639E-2</v>
      </c>
      <c r="F64390" s="6">
        <f t="shared" si="3023"/>
        <v>2.041713765430464E-2</v>
      </c>
      <c r="G64390" s="6">
        <f t="shared" si="3024"/>
        <v>1.4265923802268043E-4</v>
      </c>
    </row>
    <row r="64391" spans="1:7" x14ac:dyDescent="0.35">
      <c r="A64391" s="1" t="s">
        <v>64390</v>
      </c>
      <c r="B64391">
        <v>517.14003952806604</v>
      </c>
      <c r="C64391">
        <v>1</v>
      </c>
      <c r="D64391">
        <f>_xlfn.IFNA(_xlfn.XLOOKUP(A64391,Target!B:B,Target!B:B),0)</f>
        <v>0</v>
      </c>
      <c r="E64391" s="7">
        <f t="shared" si="3022"/>
        <v>0.3170540675199901</v>
      </c>
      <c r="F64391" s="6">
        <f t="shared" si="3023"/>
        <v>0.24072972806424131</v>
      </c>
      <c r="G64391" s="6">
        <f t="shared" si="3024"/>
        <v>2.1657081776349104E-3</v>
      </c>
    </row>
    <row r="64392" spans="1:7" x14ac:dyDescent="0.35">
      <c r="A64392" s="1" t="s">
        <v>64391</v>
      </c>
      <c r="B64392">
        <v>353.60913847139398</v>
      </c>
      <c r="C64392">
        <v>3</v>
      </c>
      <c r="D64392">
        <f>_xlfn.IFNA(_xlfn.XLOOKUP(A64392,Target!B:B,Target!B:B),0)</f>
        <v>0</v>
      </c>
      <c r="E64392" s="7">
        <f t="shared" si="3022"/>
        <v>3.2853315204187425E-2</v>
      </c>
      <c r="F64392" s="6">
        <f t="shared" si="3023"/>
        <v>3.1808306872397107E-2</v>
      </c>
      <c r="G64392" s="6">
        <f t="shared" si="3024"/>
        <v>2.2484835851200322E-4</v>
      </c>
    </row>
    <row r="64393" spans="1:7" x14ac:dyDescent="0.35">
      <c r="A64393" s="1" t="s">
        <v>64392</v>
      </c>
      <c r="B64393">
        <v>520.38637031532505</v>
      </c>
      <c r="C64393">
        <v>1</v>
      </c>
      <c r="D64393">
        <f>_xlfn.IFNA(_xlfn.XLOOKUP(A64393,Target!B:B,Target!B:B),0)</f>
        <v>0</v>
      </c>
      <c r="E64393" s="7">
        <f t="shared" si="3022"/>
        <v>0.33164861503549387</v>
      </c>
      <c r="F64393" s="6">
        <f t="shared" si="3023"/>
        <v>0.24905114704501385</v>
      </c>
      <c r="G64393" s="6">
        <f t="shared" si="3024"/>
        <v>2.2651736555692045E-3</v>
      </c>
    </row>
    <row r="64394" spans="1:7" x14ac:dyDescent="0.35">
      <c r="A64394" s="1" t="s">
        <v>64393</v>
      </c>
      <c r="B64394">
        <v>732.75786841849401</v>
      </c>
      <c r="C64394">
        <v>1</v>
      </c>
      <c r="D64394">
        <f>_xlfn.IFNA(_xlfn.XLOOKUP(A64394,Target!B:B,Target!B:B),0)</f>
        <v>0</v>
      </c>
      <c r="E64394" s="7">
        <f t="shared" si="3022"/>
        <v>6.2991508829430218</v>
      </c>
      <c r="F64394" s="6">
        <f t="shared" si="3023"/>
        <v>0.86299776288542762</v>
      </c>
      <c r="G64394" s="6">
        <f t="shared" si="3024"/>
        <v>4.1338569891469924E-2</v>
      </c>
    </row>
    <row r="64395" spans="1:7" x14ac:dyDescent="0.35">
      <c r="A64395" s="1" t="s">
        <v>64394</v>
      </c>
      <c r="B64395">
        <v>374.826171514929</v>
      </c>
      <c r="C64395">
        <v>2</v>
      </c>
      <c r="D64395">
        <f>_xlfn.IFNA(_xlfn.XLOOKUP(A64395,Target!B:B,Target!B:B),0)</f>
        <v>0</v>
      </c>
      <c r="E64395" s="7">
        <f t="shared" si="3022"/>
        <v>4.4087804046685358E-2</v>
      </c>
      <c r="F64395" s="6">
        <f t="shared" si="3023"/>
        <v>4.222614599635155E-2</v>
      </c>
      <c r="G64395" s="6">
        <f t="shared" si="3024"/>
        <v>3.0171409374913602E-4</v>
      </c>
    </row>
    <row r="64396" spans="1:7" x14ac:dyDescent="0.35">
      <c r="A64396" s="1" t="s">
        <v>64395</v>
      </c>
      <c r="B64396">
        <v>361.78798991456</v>
      </c>
      <c r="C64396">
        <v>3</v>
      </c>
      <c r="D64396">
        <f>_xlfn.IFNA(_xlfn.XLOOKUP(A64396,Target!B:B,Target!B:B),0)</f>
        <v>0</v>
      </c>
      <c r="E64396" s="7">
        <f t="shared" si="3022"/>
        <v>3.6797710025006994E-2</v>
      </c>
      <c r="F64396" s="6">
        <f t="shared" si="3023"/>
        <v>3.5491696855811328E-2</v>
      </c>
      <c r="G64396" s="6">
        <f t="shared" si="3024"/>
        <v>2.5183703053347975E-4</v>
      </c>
    </row>
    <row r="64397" spans="1:7" x14ac:dyDescent="0.35">
      <c r="A64397" s="1" t="s">
        <v>64396</v>
      </c>
      <c r="B64397">
        <v>307.85118999303199</v>
      </c>
      <c r="C64397">
        <v>5</v>
      </c>
      <c r="D64397">
        <f>_xlfn.IFNA(_xlfn.XLOOKUP(A64397,Target!B:B,Target!B:B),0)</f>
        <v>0</v>
      </c>
      <c r="E64397" s="7">
        <f t="shared" si="3022"/>
        <v>1.7421634566580555E-2</v>
      </c>
      <c r="F64397" s="6">
        <f t="shared" si="3023"/>
        <v>1.7123318371347729E-2</v>
      </c>
      <c r="G64397" s="6">
        <f t="shared" si="3024"/>
        <v>1.1924640391058041E-4</v>
      </c>
    </row>
    <row r="64398" spans="1:7" x14ac:dyDescent="0.35">
      <c r="A64398" s="1" t="s">
        <v>64397</v>
      </c>
      <c r="B64398">
        <v>213.818942565219</v>
      </c>
      <c r="C64398">
        <v>6</v>
      </c>
      <c r="D64398">
        <f>_xlfn.IFNA(_xlfn.XLOOKUP(A64398,Target!B:B,Target!B:B),0)</f>
        <v>0</v>
      </c>
      <c r="E64398" s="7">
        <f t="shared" si="3022"/>
        <v>4.7310589457961426E-3</v>
      </c>
      <c r="F64398" s="6">
        <f t="shared" si="3023"/>
        <v>4.7087814233194303E-3</v>
      </c>
      <c r="G64398" s="6">
        <f t="shared" si="3024"/>
        <v>3.2385639429261231E-5</v>
      </c>
    </row>
    <row r="64399" spans="1:7" x14ac:dyDescent="0.35">
      <c r="A64399" s="1" t="s">
        <v>64398</v>
      </c>
      <c r="B64399">
        <v>252.73967308090999</v>
      </c>
      <c r="C64399">
        <v>6</v>
      </c>
      <c r="D64399">
        <f>_xlfn.IFNA(_xlfn.XLOOKUP(A64399,Target!B:B,Target!B:B),0)</f>
        <v>0</v>
      </c>
      <c r="E64399" s="7">
        <f t="shared" si="3022"/>
        <v>8.1149249165511968E-3</v>
      </c>
      <c r="F64399" s="6">
        <f t="shared" si="3023"/>
        <v>8.0496029926578894E-3</v>
      </c>
      <c r="G64399" s="6">
        <f t="shared" si="3024"/>
        <v>5.5548017456748392E-5</v>
      </c>
    </row>
    <row r="64400" spans="1:7" x14ac:dyDescent="0.35">
      <c r="A64400" s="1" t="s">
        <v>64399</v>
      </c>
      <c r="B64400">
        <v>417.33778920603203</v>
      </c>
      <c r="C64400">
        <v>2</v>
      </c>
      <c r="D64400">
        <f>_xlfn.IFNA(_xlfn.XLOOKUP(A64400,Target!B:B,Target!B:B),0)</f>
        <v>0</v>
      </c>
      <c r="E64400" s="7">
        <f t="shared" si="3022"/>
        <v>7.9481107415654353E-2</v>
      </c>
      <c r="F64400" s="6">
        <f t="shared" si="3023"/>
        <v>7.3628993476261062E-2</v>
      </c>
      <c r="G64400" s="6">
        <f t="shared" si="3024"/>
        <v>5.4379581389313498E-4</v>
      </c>
    </row>
    <row r="64401" spans="1:7" x14ac:dyDescent="0.35">
      <c r="A64401" s="1" t="s">
        <v>64400</v>
      </c>
      <c r="B64401">
        <v>307.85118999303199</v>
      </c>
      <c r="C64401">
        <v>5</v>
      </c>
      <c r="D64401">
        <f>_xlfn.IFNA(_xlfn.XLOOKUP(A64401,Target!B:B,Target!B:B),0)</f>
        <v>0</v>
      </c>
      <c r="E64401" s="7">
        <f t="shared" si="3022"/>
        <v>1.7421634566580555E-2</v>
      </c>
      <c r="F64401" s="6">
        <f t="shared" si="3023"/>
        <v>1.7123318371347729E-2</v>
      </c>
      <c r="G64401" s="6">
        <f t="shared" si="3024"/>
        <v>1.1924640391058041E-4</v>
      </c>
    </row>
    <row r="64402" spans="1:7" x14ac:dyDescent="0.35">
      <c r="A64402" s="1" t="s">
        <v>64401</v>
      </c>
      <c r="B64402">
        <v>307.85118999303199</v>
      </c>
      <c r="C64402">
        <v>5</v>
      </c>
      <c r="D64402">
        <f>_xlfn.IFNA(_xlfn.XLOOKUP(A64402,Target!B:B,Target!B:B),0)</f>
        <v>0</v>
      </c>
      <c r="E64402" s="7">
        <f t="shared" si="3022"/>
        <v>1.7421634566580555E-2</v>
      </c>
      <c r="F64402" s="6">
        <f t="shared" si="3023"/>
        <v>1.7123318371347729E-2</v>
      </c>
      <c r="G64402" s="6">
        <f t="shared" si="3024"/>
        <v>1.1924640391058041E-4</v>
      </c>
    </row>
    <row r="64403" spans="1:7" x14ac:dyDescent="0.35">
      <c r="A64403" s="1" t="s">
        <v>64402</v>
      </c>
      <c r="B64403">
        <v>443.31141063710101</v>
      </c>
      <c r="C64403">
        <v>2</v>
      </c>
      <c r="D64403">
        <f>_xlfn.IFNA(_xlfn.XLOOKUP(A64403,Target!B:B,Target!B:B),0)</f>
        <v>0</v>
      </c>
      <c r="E64403" s="7">
        <f t="shared" si="3022"/>
        <v>0.11393068078117237</v>
      </c>
      <c r="F64403" s="6">
        <f t="shared" si="3023"/>
        <v>0.10227807057192784</v>
      </c>
      <c r="G64403" s="6">
        <f t="shared" si="3024"/>
        <v>7.7931007839623012E-4</v>
      </c>
    </row>
    <row r="64404" spans="1:7" x14ac:dyDescent="0.35">
      <c r="A64404" s="1" t="s">
        <v>64403</v>
      </c>
      <c r="B64404">
        <v>603.14578846823997</v>
      </c>
      <c r="C64404">
        <v>1</v>
      </c>
      <c r="D64404">
        <f>_xlfn.IFNA(_xlfn.XLOOKUP(A64404,Target!B:B,Target!B:B),0)</f>
        <v>0</v>
      </c>
      <c r="E64404" s="7">
        <f t="shared" si="3022"/>
        <v>1.0445747743928002</v>
      </c>
      <c r="F64404" s="6">
        <f t="shared" si="3023"/>
        <v>0.51090074448513101</v>
      </c>
      <c r="G64404" s="6">
        <f t="shared" si="3024"/>
        <v>7.09991685989867E-3</v>
      </c>
    </row>
    <row r="64405" spans="1:7" x14ac:dyDescent="0.35">
      <c r="A64405" s="1" t="s">
        <v>64404</v>
      </c>
      <c r="B64405">
        <v>418.68128855855201</v>
      </c>
      <c r="C64405">
        <v>2</v>
      </c>
      <c r="D64405">
        <f>_xlfn.IFNA(_xlfn.XLOOKUP(A64405,Target!B:B,Target!B:B),0)</f>
        <v>0</v>
      </c>
      <c r="E64405" s="7">
        <f t="shared" si="3022"/>
        <v>8.0975302973120972E-2</v>
      </c>
      <c r="F64405" s="6">
        <f t="shared" si="3023"/>
        <v>7.4909484749934752E-2</v>
      </c>
      <c r="G64405" s="6">
        <f t="shared" si="3024"/>
        <v>5.5401317446258816E-4</v>
      </c>
    </row>
    <row r="64406" spans="1:7" x14ac:dyDescent="0.35">
      <c r="A64406" s="1" t="s">
        <v>64405</v>
      </c>
      <c r="B64406">
        <v>526.08487812017597</v>
      </c>
      <c r="C64406">
        <v>1</v>
      </c>
      <c r="D64406">
        <f>_xlfn.IFNA(_xlfn.XLOOKUP(A64406,Target!B:B,Target!B:B),0)</f>
        <v>0</v>
      </c>
      <c r="E64406" s="7">
        <f t="shared" si="3022"/>
        <v>0.35891087992901927</v>
      </c>
      <c r="F64406" s="6">
        <f t="shared" si="3023"/>
        <v>0.26411656954852436</v>
      </c>
      <c r="G64406" s="6">
        <f t="shared" si="3024"/>
        <v>2.4509196768679915E-3</v>
      </c>
    </row>
    <row r="64407" spans="1:7" x14ac:dyDescent="0.35">
      <c r="A64407" s="1" t="s">
        <v>64406</v>
      </c>
      <c r="B64407">
        <v>662.93151002004095</v>
      </c>
      <c r="C64407">
        <v>1</v>
      </c>
      <c r="D64407">
        <f>_xlfn.IFNA(_xlfn.XLOOKUP(A64407,Target!B:B,Target!B:B),0)</f>
        <v>0</v>
      </c>
      <c r="E64407" s="7">
        <f t="shared" si="3022"/>
        <v>2.3926845416716596</v>
      </c>
      <c r="F64407" s="6">
        <f t="shared" si="3023"/>
        <v>0.7052481633004184</v>
      </c>
      <c r="G64407" s="6">
        <f t="shared" si="3024"/>
        <v>1.6115279499651195E-2</v>
      </c>
    </row>
    <row r="64408" spans="1:7" x14ac:dyDescent="0.35">
      <c r="A64408" s="1" t="s">
        <v>64407</v>
      </c>
      <c r="B64408">
        <v>456.258519721722</v>
      </c>
      <c r="C64408">
        <v>2</v>
      </c>
      <c r="D64408">
        <f>_xlfn.IFNA(_xlfn.XLOOKUP(A64408,Target!B:B,Target!B:B),0)</f>
        <v>0</v>
      </c>
      <c r="E64408" s="7">
        <f t="shared" si="3022"/>
        <v>0.13632956730236406</v>
      </c>
      <c r="F64408" s="6">
        <f t="shared" si="3023"/>
        <v>0.11997361612794188</v>
      </c>
      <c r="G64408" s="6">
        <f t="shared" si="3024"/>
        <v>9.3238037131205143E-4</v>
      </c>
    </row>
    <row r="64409" spans="1:7" x14ac:dyDescent="0.35">
      <c r="A64409" s="1" t="s">
        <v>64408</v>
      </c>
      <c r="B64409">
        <v>349.73827129828697</v>
      </c>
      <c r="C64409">
        <v>3</v>
      </c>
      <c r="D64409">
        <f>_xlfn.IFNA(_xlfn.XLOOKUP(A64409,Target!B:B,Target!B:B),0)</f>
        <v>0</v>
      </c>
      <c r="E64409" s="7">
        <f t="shared" si="3022"/>
        <v>3.1136820131345257E-2</v>
      </c>
      <c r="F64409" s="6">
        <f t="shared" si="3023"/>
        <v>3.0196594208884098E-2</v>
      </c>
      <c r="G64409" s="6">
        <f t="shared" si="3024"/>
        <v>2.1310315563895848E-4</v>
      </c>
    </row>
    <row r="64410" spans="1:7" x14ac:dyDescent="0.35">
      <c r="A64410" s="1" t="s">
        <v>64409</v>
      </c>
      <c r="B64410">
        <v>196.91808118424399</v>
      </c>
      <c r="C64410">
        <v>6</v>
      </c>
      <c r="D64410">
        <f>_xlfn.IFNA(_xlfn.XLOOKUP(A64410,Target!B:B,Target!B:B),0)</f>
        <v>0</v>
      </c>
      <c r="E64410" s="7">
        <f t="shared" si="3022"/>
        <v>3.7428725111863276E-3</v>
      </c>
      <c r="F64410" s="6">
        <f t="shared" si="3023"/>
        <v>3.72891565528366E-3</v>
      </c>
      <c r="G64410" s="6">
        <f t="shared" si="3024"/>
        <v>2.5621354738387232E-5</v>
      </c>
    </row>
    <row r="64411" spans="1:7" x14ac:dyDescent="0.35">
      <c r="A64411" s="1" t="s">
        <v>64410</v>
      </c>
      <c r="B64411">
        <v>548.11319029216895</v>
      </c>
      <c r="C64411">
        <v>1</v>
      </c>
      <c r="D64411">
        <f>_xlfn.IFNA(_xlfn.XLOOKUP(A64411,Target!B:B,Target!B:B),0)</f>
        <v>0</v>
      </c>
      <c r="E64411" s="7">
        <f t="shared" si="3022"/>
        <v>0.48709119381086668</v>
      </c>
      <c r="F64411" s="6">
        <f t="shared" si="3023"/>
        <v>0.32754628353533011</v>
      </c>
      <c r="G64411" s="6">
        <f t="shared" si="3024"/>
        <v>3.3233245453258595E-3</v>
      </c>
    </row>
    <row r="64412" spans="1:7" x14ac:dyDescent="0.35">
      <c r="A64412" s="1" t="s">
        <v>64411</v>
      </c>
      <c r="B64412">
        <v>322.86725939886998</v>
      </c>
      <c r="C64412">
        <v>4</v>
      </c>
      <c r="D64412">
        <f>_xlfn.IFNA(_xlfn.XLOOKUP(A64412,Target!B:B,Target!B:B),0)</f>
        <v>0</v>
      </c>
      <c r="E64412" s="7">
        <f t="shared" si="3022"/>
        <v>2.1453326677557515E-2</v>
      </c>
      <c r="F64412" s="6">
        <f t="shared" si="3023"/>
        <v>2.1002747866452287E-2</v>
      </c>
      <c r="G64412" s="6">
        <f t="shared" si="3024"/>
        <v>1.4683820015884495E-4</v>
      </c>
    </row>
    <row r="64413" spans="1:7" x14ac:dyDescent="0.35">
      <c r="A64413" s="1" t="s">
        <v>64412</v>
      </c>
      <c r="B64413">
        <v>400.813842276157</v>
      </c>
      <c r="C64413">
        <v>2</v>
      </c>
      <c r="D64413">
        <f>_xlfn.IFNA(_xlfn.XLOOKUP(A64413,Target!B:B,Target!B:B),0)</f>
        <v>0</v>
      </c>
      <c r="E64413" s="7">
        <f t="shared" si="3022"/>
        <v>6.3209133386785438E-2</v>
      </c>
      <c r="F64413" s="6">
        <f t="shared" si="3023"/>
        <v>5.945127012353324E-2</v>
      </c>
      <c r="G64413" s="6">
        <f t="shared" si="3024"/>
        <v>4.3251396979721902E-4</v>
      </c>
    </row>
    <row r="64414" spans="1:7" x14ac:dyDescent="0.35">
      <c r="A64414" s="1" t="s">
        <v>64413</v>
      </c>
      <c r="B64414">
        <v>556.46734201038203</v>
      </c>
      <c r="C64414">
        <v>1</v>
      </c>
      <c r="D64414">
        <f>_xlfn.IFNA(_xlfn.XLOOKUP(A64414,Target!B:B,Target!B:B),0)</f>
        <v>0</v>
      </c>
      <c r="E64414" s="7">
        <f t="shared" si="3022"/>
        <v>0.54689919369155648</v>
      </c>
      <c r="F64414" s="6">
        <f t="shared" si="3023"/>
        <v>0.35354546432106115</v>
      </c>
      <c r="G64414" s="6">
        <f t="shared" si="3024"/>
        <v>3.7298604143192493E-3</v>
      </c>
    </row>
    <row r="64415" spans="1:7" x14ac:dyDescent="0.35">
      <c r="A64415" s="1" t="s">
        <v>64414</v>
      </c>
      <c r="B64415">
        <v>445.63724344486201</v>
      </c>
      <c r="C64415">
        <v>2</v>
      </c>
      <c r="D64415">
        <f>_xlfn.IFNA(_xlfn.XLOOKUP(A64415,Target!B:B,Target!B:B),0)</f>
        <v>0</v>
      </c>
      <c r="E64415" s="7">
        <f t="shared" si="3022"/>
        <v>0.11766399812563291</v>
      </c>
      <c r="F64415" s="6">
        <f t="shared" si="3023"/>
        <v>0.10527671851554676</v>
      </c>
      <c r="G64415" s="6">
        <f t="shared" si="3024"/>
        <v>8.0482621014896054E-4</v>
      </c>
    </row>
    <row r="64416" spans="1:7" x14ac:dyDescent="0.35">
      <c r="A64416" s="1" t="s">
        <v>64415</v>
      </c>
      <c r="B64416">
        <v>400.813842276157</v>
      </c>
      <c r="C64416">
        <v>2</v>
      </c>
      <c r="D64416">
        <f>_xlfn.IFNA(_xlfn.XLOOKUP(A64416,Target!B:B,Target!B:B),0)</f>
        <v>0</v>
      </c>
      <c r="E64416" s="7">
        <f t="shared" si="3022"/>
        <v>6.3209133386785438E-2</v>
      </c>
      <c r="F64416" s="6">
        <f t="shared" si="3023"/>
        <v>5.945127012353324E-2</v>
      </c>
      <c r="G64416" s="6">
        <f t="shared" si="3024"/>
        <v>4.3251396979721902E-4</v>
      </c>
    </row>
    <row r="64417" spans="1:7" x14ac:dyDescent="0.35">
      <c r="A64417" s="1" t="s">
        <v>64416</v>
      </c>
      <c r="B64417">
        <v>361.78798991456</v>
      </c>
      <c r="C64417">
        <v>3</v>
      </c>
      <c r="D64417">
        <f>_xlfn.IFNA(_xlfn.XLOOKUP(A64417,Target!B:B,Target!B:B),0)</f>
        <v>0</v>
      </c>
      <c r="E64417" s="7">
        <f t="shared" si="3022"/>
        <v>3.6797710025006994E-2</v>
      </c>
      <c r="F64417" s="6">
        <f t="shared" si="3023"/>
        <v>3.5491696855811328E-2</v>
      </c>
      <c r="G64417" s="6">
        <f t="shared" si="3024"/>
        <v>2.5183703053347975E-4</v>
      </c>
    </row>
    <row r="64418" spans="1:7" x14ac:dyDescent="0.35">
      <c r="A64418" s="1" t="s">
        <v>64417</v>
      </c>
      <c r="B64418">
        <v>361.78798991456</v>
      </c>
      <c r="C64418">
        <v>3</v>
      </c>
      <c r="D64418">
        <f>_xlfn.IFNA(_xlfn.XLOOKUP(A64418,Target!B:B,Target!B:B),0)</f>
        <v>0</v>
      </c>
      <c r="E64418" s="7">
        <f t="shared" si="3022"/>
        <v>3.6797710025006994E-2</v>
      </c>
      <c r="F64418" s="6">
        <f t="shared" si="3023"/>
        <v>3.5491696855811328E-2</v>
      </c>
      <c r="G64418" s="6">
        <f t="shared" si="3024"/>
        <v>2.5183703053347975E-4</v>
      </c>
    </row>
    <row r="64419" spans="1:7" x14ac:dyDescent="0.35">
      <c r="A64419" s="1" t="s">
        <v>64418</v>
      </c>
      <c r="B64419">
        <v>361.78798991456</v>
      </c>
      <c r="C64419">
        <v>3</v>
      </c>
      <c r="D64419">
        <f>_xlfn.IFNA(_xlfn.XLOOKUP(A64419,Target!B:B,Target!B:B),0)</f>
        <v>0</v>
      </c>
      <c r="E64419" s="7">
        <f t="shared" si="3022"/>
        <v>3.6797710025006994E-2</v>
      </c>
      <c r="F64419" s="6">
        <f t="shared" si="3023"/>
        <v>3.5491696855811328E-2</v>
      </c>
      <c r="G64419" s="6">
        <f t="shared" si="3024"/>
        <v>2.5183703053347975E-4</v>
      </c>
    </row>
    <row r="64420" spans="1:7" x14ac:dyDescent="0.35">
      <c r="A64420" s="1" t="s">
        <v>64419</v>
      </c>
      <c r="B64420">
        <v>526.166474845842</v>
      </c>
      <c r="C64420">
        <v>1</v>
      </c>
      <c r="D64420">
        <f>_xlfn.IFNA(_xlfn.XLOOKUP(A64420,Target!B:B,Target!B:B),0)</f>
        <v>0</v>
      </c>
      <c r="E64420" s="7">
        <f t="shared" si="3022"/>
        <v>0.35931709914697146</v>
      </c>
      <c r="F64420" s="6">
        <f t="shared" si="3023"/>
        <v>0.26433648143796473</v>
      </c>
      <c r="G64420" s="6">
        <f t="shared" si="3024"/>
        <v>2.4536868478096476E-3</v>
      </c>
    </row>
    <row r="64421" spans="1:7" x14ac:dyDescent="0.35">
      <c r="A64421" s="1" t="s">
        <v>64420</v>
      </c>
      <c r="B64421">
        <v>322.56603147936301</v>
      </c>
      <c r="C64421">
        <v>4</v>
      </c>
      <c r="D64421">
        <f>_xlfn.IFNA(_xlfn.XLOOKUP(A64421,Target!B:B,Target!B:B),0)</f>
        <v>0</v>
      </c>
      <c r="E64421" s="7">
        <f t="shared" si="3022"/>
        <v>2.1363926402682636E-2</v>
      </c>
      <c r="F64421" s="6">
        <f t="shared" si="3023"/>
        <v>2.0917055958621811E-2</v>
      </c>
      <c r="G64421" s="6">
        <f t="shared" si="3024"/>
        <v>1.4622638567967494E-4</v>
      </c>
    </row>
    <row r="64422" spans="1:7" x14ac:dyDescent="0.35">
      <c r="A64422" s="1" t="s">
        <v>64421</v>
      </c>
      <c r="B64422">
        <v>249.292453121639</v>
      </c>
      <c r="C64422">
        <v>6</v>
      </c>
      <c r="D64422">
        <f>_xlfn.IFNA(_xlfn.XLOOKUP(A64422,Target!B:B,Target!B:B),0)</f>
        <v>0</v>
      </c>
      <c r="E64422" s="7">
        <f t="shared" si="3022"/>
        <v>7.7362442636817394E-3</v>
      </c>
      <c r="F64422" s="6">
        <f t="shared" si="3023"/>
        <v>7.6768542440728282E-3</v>
      </c>
      <c r="G64422" s="6">
        <f t="shared" si="3024"/>
        <v>5.295602236071844E-5</v>
      </c>
    </row>
    <row r="64423" spans="1:7" x14ac:dyDescent="0.35">
      <c r="A64423" s="1" t="s">
        <v>64422</v>
      </c>
      <c r="B64423">
        <v>476.136299361</v>
      </c>
      <c r="C64423">
        <v>1</v>
      </c>
      <c r="D64423">
        <f>_xlfn.IFNA(_xlfn.XLOOKUP(A64423,Target!B:B,Target!B:B),0)</f>
        <v>0</v>
      </c>
      <c r="E64423" s="7">
        <f t="shared" si="3022"/>
        <v>0.17958341033857725</v>
      </c>
      <c r="F64423" s="6">
        <f t="shared" si="3023"/>
        <v>0.15224307900958955</v>
      </c>
      <c r="G64423" s="6">
        <f t="shared" si="3024"/>
        <v>1.2278373109537548E-3</v>
      </c>
    </row>
    <row r="64424" spans="1:7" x14ac:dyDescent="0.35">
      <c r="A64424" s="1" t="s">
        <v>64423</v>
      </c>
      <c r="B64424">
        <v>413.74690203061903</v>
      </c>
      <c r="C64424">
        <v>2</v>
      </c>
      <c r="D64424">
        <f>_xlfn.IFNA(_xlfn.XLOOKUP(A64424,Target!B:B,Target!B:B),0)</f>
        <v>0</v>
      </c>
      <c r="E64424" s="7">
        <f t="shared" si="3022"/>
        <v>7.5621382796840997E-2</v>
      </c>
      <c r="F64424" s="6">
        <f t="shared" si="3023"/>
        <v>7.0304834030176733E-2</v>
      </c>
      <c r="G64424" s="6">
        <f t="shared" si="3024"/>
        <v>5.1740191749768234E-4</v>
      </c>
    </row>
    <row r="64425" spans="1:7" x14ac:dyDescent="0.35">
      <c r="A64425" s="1" t="s">
        <v>64424</v>
      </c>
      <c r="B64425">
        <v>445.54950277263902</v>
      </c>
      <c r="C64425">
        <v>2</v>
      </c>
      <c r="D64425">
        <f>_xlfn.IFNA(_xlfn.XLOOKUP(A64425,Target!B:B,Target!B:B),0)</f>
        <v>0</v>
      </c>
      <c r="E64425" s="7">
        <f t="shared" si="3022"/>
        <v>0.11752096523473778</v>
      </c>
      <c r="F64425" s="6">
        <f t="shared" si="3023"/>
        <v>0.1051622017758318</v>
      </c>
      <c r="G64425" s="6">
        <f t="shared" si="3024"/>
        <v>8.0384864619567609E-4</v>
      </c>
    </row>
    <row r="64426" spans="1:7" x14ac:dyDescent="0.35">
      <c r="A64426" s="1" t="s">
        <v>64425</v>
      </c>
      <c r="B64426">
        <v>397.56751148889902</v>
      </c>
      <c r="C64426">
        <v>2</v>
      </c>
      <c r="D64426">
        <f>_xlfn.IFNA(_xlfn.XLOOKUP(A64426,Target!B:B,Target!B:B),0)</f>
        <v>0</v>
      </c>
      <c r="E64426" s="7">
        <f t="shared" si="3022"/>
        <v>6.0427548725175313E-2</v>
      </c>
      <c r="F64426" s="6">
        <f t="shared" si="3023"/>
        <v>5.6984137009473246E-2</v>
      </c>
      <c r="G64426" s="6">
        <f t="shared" si="3024"/>
        <v>4.1348860586005515E-4</v>
      </c>
    </row>
    <row r="64427" spans="1:7" x14ac:dyDescent="0.35">
      <c r="A64427" s="1" t="s">
        <v>64426</v>
      </c>
      <c r="B64427">
        <v>546.60531276813197</v>
      </c>
      <c r="C64427">
        <v>1</v>
      </c>
      <c r="D64427">
        <f>_xlfn.IFNA(_xlfn.XLOOKUP(A64427,Target!B:B,Target!B:B),0)</f>
        <v>0</v>
      </c>
      <c r="E64427" s="7">
        <f t="shared" si="3022"/>
        <v>0.47701490641651551</v>
      </c>
      <c r="F64427" s="6">
        <f t="shared" si="3023"/>
        <v>0.32295876253126865</v>
      </c>
      <c r="G64427" s="6">
        <f t="shared" si="3024"/>
        <v>3.2547998400891788E-3</v>
      </c>
    </row>
    <row r="64428" spans="1:7" x14ac:dyDescent="0.35">
      <c r="A64428" s="1" t="s">
        <v>64427</v>
      </c>
      <c r="B64428">
        <v>288.56748581412597</v>
      </c>
      <c r="C64428">
        <v>6</v>
      </c>
      <c r="D64428">
        <f>_xlfn.IFNA(_xlfn.XLOOKUP(A64428,Target!B:B,Target!B:B),0)</f>
        <v>0</v>
      </c>
      <c r="E64428" s="7">
        <f t="shared" si="3022"/>
        <v>1.3334889833292351E-2</v>
      </c>
      <c r="F64428" s="6">
        <f t="shared" si="3023"/>
        <v>1.3159410543424732E-2</v>
      </c>
      <c r="G64428" s="6">
        <f t="shared" si="3024"/>
        <v>9.1276288382984632E-5</v>
      </c>
    </row>
    <row r="64429" spans="1:7" x14ac:dyDescent="0.35">
      <c r="A64429" s="1" t="s">
        <v>64428</v>
      </c>
      <c r="B64429">
        <v>348.854930160099</v>
      </c>
      <c r="C64429">
        <v>4</v>
      </c>
      <c r="D64429">
        <f>_xlfn.IFNA(_xlfn.XLOOKUP(A64429,Target!B:B,Target!B:B),0)</f>
        <v>0</v>
      </c>
      <c r="E64429" s="7">
        <f t="shared" si="3022"/>
        <v>3.0757852809273369E-2</v>
      </c>
      <c r="F64429" s="6">
        <f t="shared" si="3023"/>
        <v>2.9840037333156877E-2</v>
      </c>
      <c r="G64429" s="6">
        <f t="shared" si="3024"/>
        <v>2.1051001570781581E-4</v>
      </c>
    </row>
    <row r="64430" spans="1:7" x14ac:dyDescent="0.35">
      <c r="A64430" s="1" t="s">
        <v>64429</v>
      </c>
      <c r="B64430">
        <v>346.32820818032502</v>
      </c>
      <c r="C64430">
        <v>4</v>
      </c>
      <c r="D64430">
        <f>_xlfn.IFNA(_xlfn.XLOOKUP(A64430,Target!B:B,Target!B:B),0)</f>
        <v>0</v>
      </c>
      <c r="E64430" s="7">
        <f t="shared" si="3022"/>
        <v>2.9699123489472682E-2</v>
      </c>
      <c r="F64430" s="6">
        <f t="shared" si="3023"/>
        <v>2.8842525755317316E-2</v>
      </c>
      <c r="G64430" s="6">
        <f t="shared" si="3024"/>
        <v>2.0326543252052463E-4</v>
      </c>
    </row>
    <row r="64431" spans="1:7" x14ac:dyDescent="0.35">
      <c r="A64431" s="1" t="s">
        <v>64430</v>
      </c>
      <c r="B64431">
        <v>372.74316186355298</v>
      </c>
      <c r="C64431">
        <v>3</v>
      </c>
      <c r="D64431">
        <f>_xlfn.IFNA(_xlfn.XLOOKUP(A64431,Target!B:B,Target!B:B),0)</f>
        <v>0</v>
      </c>
      <c r="E64431" s="7">
        <f t="shared" si="3022"/>
        <v>4.2832902045388463E-2</v>
      </c>
      <c r="F64431" s="6">
        <f t="shared" si="3023"/>
        <v>4.1073600536938315E-2</v>
      </c>
      <c r="G64431" s="6">
        <f t="shared" si="3024"/>
        <v>2.9312871184177837E-4</v>
      </c>
    </row>
    <row r="64432" spans="1:7" x14ac:dyDescent="0.35">
      <c r="A64432" s="1" t="s">
        <v>64431</v>
      </c>
      <c r="B64432">
        <v>464.43923703691303</v>
      </c>
      <c r="C64432">
        <v>1</v>
      </c>
      <c r="D64432">
        <f>_xlfn.IFNA(_xlfn.XLOOKUP(A64432,Target!B:B,Target!B:B),0)</f>
        <v>0</v>
      </c>
      <c r="E64432" s="7">
        <f t="shared" si="3022"/>
        <v>0.15270135199791618</v>
      </c>
      <c r="F64432" s="6">
        <f t="shared" si="3023"/>
        <v>0.13247260596445642</v>
      </c>
      <c r="G64432" s="6">
        <f t="shared" si="3024"/>
        <v>1.0442327820767675E-3</v>
      </c>
    </row>
    <row r="64433" spans="1:7" x14ac:dyDescent="0.35">
      <c r="A64433" s="1" t="s">
        <v>64432</v>
      </c>
      <c r="B64433">
        <v>306.99201784329802</v>
      </c>
      <c r="C64433">
        <v>5</v>
      </c>
      <c r="D64433">
        <f>_xlfn.IFNA(_xlfn.XLOOKUP(A64433,Target!B:B,Target!B:B),0)</f>
        <v>0</v>
      </c>
      <c r="E64433" s="7">
        <f t="shared" si="3022"/>
        <v>1.7215362343792489E-2</v>
      </c>
      <c r="F64433" s="6">
        <f t="shared" si="3023"/>
        <v>1.6924009389836736E-2</v>
      </c>
      <c r="G64433" s="6">
        <f t="shared" si="3024"/>
        <v>1.1783469238063312E-4</v>
      </c>
    </row>
    <row r="64434" spans="1:7" x14ac:dyDescent="0.35">
      <c r="A64434" s="1" t="s">
        <v>64433</v>
      </c>
      <c r="B64434">
        <v>348.854930160099</v>
      </c>
      <c r="C64434">
        <v>4</v>
      </c>
      <c r="D64434">
        <f>_xlfn.IFNA(_xlfn.XLOOKUP(A64434,Target!B:B,Target!B:B),0)</f>
        <v>0</v>
      </c>
      <c r="E64434" s="7">
        <f t="shared" si="3022"/>
        <v>3.0757852809273369E-2</v>
      </c>
      <c r="F64434" s="6">
        <f t="shared" si="3023"/>
        <v>2.9840037333156877E-2</v>
      </c>
      <c r="G64434" s="6">
        <f t="shared" si="3024"/>
        <v>2.1051001570781581E-4</v>
      </c>
    </row>
    <row r="64435" spans="1:7" x14ac:dyDescent="0.35">
      <c r="A64435" s="1" t="s">
        <v>64434</v>
      </c>
      <c r="B64435">
        <v>418.68128855855201</v>
      </c>
      <c r="C64435">
        <v>2</v>
      </c>
      <c r="D64435">
        <f>_xlfn.IFNA(_xlfn.XLOOKUP(A64435,Target!B:B,Target!B:B),0)</f>
        <v>0</v>
      </c>
      <c r="E64435" s="7">
        <f t="shared" si="3022"/>
        <v>8.0975302973120972E-2</v>
      </c>
      <c r="F64435" s="6">
        <f t="shared" si="3023"/>
        <v>7.4909484749934752E-2</v>
      </c>
      <c r="G64435" s="6">
        <f t="shared" si="3024"/>
        <v>5.5401317446258816E-4</v>
      </c>
    </row>
    <row r="64436" spans="1:7" x14ac:dyDescent="0.35">
      <c r="A64436" s="1" t="s">
        <v>64435</v>
      </c>
      <c r="B64436">
        <v>445.394420288476</v>
      </c>
      <c r="C64436">
        <v>2</v>
      </c>
      <c r="D64436">
        <f>_xlfn.IFNA(_xlfn.XLOOKUP(A64436,Target!B:B,Target!B:B),0)</f>
        <v>0</v>
      </c>
      <c r="E64436" s="7">
        <f t="shared" si="3022"/>
        <v>0.11726857834342104</v>
      </c>
      <c r="F64436" s="6">
        <f t="shared" si="3023"/>
        <v>0.10496006118537382</v>
      </c>
      <c r="G64436" s="6">
        <f t="shared" si="3024"/>
        <v>8.0212369333341799E-4</v>
      </c>
    </row>
    <row r="64437" spans="1:7" x14ac:dyDescent="0.35">
      <c r="A64437" s="1" t="s">
        <v>64436</v>
      </c>
      <c r="B64437">
        <v>513.15181836571401</v>
      </c>
      <c r="C64437">
        <v>1</v>
      </c>
      <c r="D64437">
        <f>_xlfn.IFNA(_xlfn.XLOOKUP(A64437,Target!B:B,Target!B:B),0)</f>
        <v>0</v>
      </c>
      <c r="E64437" s="7">
        <f t="shared" si="3022"/>
        <v>0.30000040787867799</v>
      </c>
      <c r="F64437" s="6">
        <f t="shared" si="3023"/>
        <v>0.23076947211748522</v>
      </c>
      <c r="G64437" s="6">
        <f t="shared" si="3024"/>
        <v>2.0494581093639642E-3</v>
      </c>
    </row>
    <row r="64438" spans="1:7" x14ac:dyDescent="0.35">
      <c r="A64438" s="1" t="s">
        <v>64437</v>
      </c>
      <c r="B64438">
        <v>361.78798991456</v>
      </c>
      <c r="C64438">
        <v>3</v>
      </c>
      <c r="D64438">
        <f>_xlfn.IFNA(_xlfn.XLOOKUP(A64438,Target!B:B,Target!B:B),0)</f>
        <v>0</v>
      </c>
      <c r="E64438" s="7">
        <f t="shared" si="3022"/>
        <v>3.6797710025006994E-2</v>
      </c>
      <c r="F64438" s="6">
        <f t="shared" si="3023"/>
        <v>3.5491696855811328E-2</v>
      </c>
      <c r="G64438" s="6">
        <f t="shared" si="3024"/>
        <v>2.5183703053347975E-4</v>
      </c>
    </row>
    <row r="64439" spans="1:7" x14ac:dyDescent="0.35">
      <c r="A64439" s="1" t="s">
        <v>64438</v>
      </c>
      <c r="B64439">
        <v>361.78798991456</v>
      </c>
      <c r="C64439">
        <v>3</v>
      </c>
      <c r="D64439">
        <f>_xlfn.IFNA(_xlfn.XLOOKUP(A64439,Target!B:B,Target!B:B),0)</f>
        <v>0</v>
      </c>
      <c r="E64439" s="7">
        <f t="shared" si="3022"/>
        <v>3.6797710025006994E-2</v>
      </c>
      <c r="F64439" s="6">
        <f t="shared" si="3023"/>
        <v>3.5491696855811328E-2</v>
      </c>
      <c r="G64439" s="6">
        <f t="shared" si="3024"/>
        <v>2.5183703053347975E-4</v>
      </c>
    </row>
    <row r="64440" spans="1:7" x14ac:dyDescent="0.35">
      <c r="A64440" s="1" t="s">
        <v>64439</v>
      </c>
      <c r="B64440">
        <v>331.23546721044698</v>
      </c>
      <c r="C64440">
        <v>4</v>
      </c>
      <c r="D64440">
        <f>_xlfn.IFNA(_xlfn.XLOOKUP(A64440,Target!B:B,Target!B:B),0)</f>
        <v>0</v>
      </c>
      <c r="E64440" s="7">
        <f t="shared" si="3022"/>
        <v>2.4092189870977557E-2</v>
      </c>
      <c r="F64440" s="6">
        <f t="shared" si="3023"/>
        <v>2.3525411197611867E-2</v>
      </c>
      <c r="G64440" s="6">
        <f t="shared" si="3024"/>
        <v>1.6489703235450157E-4</v>
      </c>
    </row>
    <row r="64441" spans="1:7" x14ac:dyDescent="0.35">
      <c r="A64441" s="1" t="s">
        <v>64440</v>
      </c>
      <c r="B64441">
        <v>259.86853679763601</v>
      </c>
      <c r="C64441">
        <v>6</v>
      </c>
      <c r="D64441">
        <f>_xlfn.IFNA(_xlfn.XLOOKUP(A64441,Target!B:B,Target!B:B),0)</f>
        <v>0</v>
      </c>
      <c r="E64441" s="7">
        <f t="shared" si="3022"/>
        <v>8.9578655990109994E-3</v>
      </c>
      <c r="F64441" s="6">
        <f t="shared" si="3023"/>
        <v>8.8783346702915322E-3</v>
      </c>
      <c r="G64441" s="6">
        <f t="shared" si="3024"/>
        <v>6.1317733517412781E-5</v>
      </c>
    </row>
    <row r="64442" spans="1:7" x14ac:dyDescent="0.35">
      <c r="A64442" s="1" t="s">
        <v>64441</v>
      </c>
      <c r="B64442">
        <v>252.73967308090999</v>
      </c>
      <c r="C64442">
        <v>6</v>
      </c>
      <c r="D64442">
        <f>_xlfn.IFNA(_xlfn.XLOOKUP(A64442,Target!B:B,Target!B:B),0)</f>
        <v>0</v>
      </c>
      <c r="E64442" s="7">
        <f t="shared" si="3022"/>
        <v>8.1149249165511968E-3</v>
      </c>
      <c r="F64442" s="6">
        <f t="shared" si="3023"/>
        <v>8.0496029926578894E-3</v>
      </c>
      <c r="G64442" s="6">
        <f t="shared" si="3024"/>
        <v>5.5548017456748392E-5</v>
      </c>
    </row>
    <row r="64443" spans="1:7" x14ac:dyDescent="0.35">
      <c r="A64443" s="1" t="s">
        <v>64442</v>
      </c>
      <c r="B64443">
        <v>210.815434934347</v>
      </c>
      <c r="C64443">
        <v>6</v>
      </c>
      <c r="D64443">
        <f>_xlfn.IFNA(_xlfn.XLOOKUP(A64443,Target!B:B,Target!B:B),0)</f>
        <v>0</v>
      </c>
      <c r="E64443" s="7">
        <f t="shared" si="3022"/>
        <v>4.5381144169943065E-3</v>
      </c>
      <c r="F64443" s="6">
        <f t="shared" si="3023"/>
        <v>4.5176129724336933E-3</v>
      </c>
      <c r="G64443" s="6">
        <f t="shared" si="3024"/>
        <v>3.106491231552056E-5</v>
      </c>
    </row>
    <row r="64444" spans="1:7" x14ac:dyDescent="0.35">
      <c r="A64444" s="1" t="s">
        <v>64443</v>
      </c>
      <c r="B64444">
        <v>306.93069201353597</v>
      </c>
      <c r="C64444">
        <v>5</v>
      </c>
      <c r="D64444">
        <f>_xlfn.IFNA(_xlfn.XLOOKUP(A64444,Target!B:B,Target!B:B),0)</f>
        <v>0</v>
      </c>
      <c r="E64444" s="7">
        <f t="shared" si="3022"/>
        <v>1.7200732810831017E-2</v>
      </c>
      <c r="F64444" s="6">
        <f t="shared" si="3023"/>
        <v>1.69098706440175E-2</v>
      </c>
      <c r="G64444" s="6">
        <f t="shared" si="3024"/>
        <v>1.1773456880942414E-4</v>
      </c>
    </row>
    <row r="64445" spans="1:7" x14ac:dyDescent="0.35">
      <c r="A64445" s="1" t="s">
        <v>64444</v>
      </c>
      <c r="B64445">
        <v>322.86725939886998</v>
      </c>
      <c r="C64445">
        <v>4</v>
      </c>
      <c r="D64445">
        <f>_xlfn.IFNA(_xlfn.XLOOKUP(A64445,Target!B:B,Target!B:B),0)</f>
        <v>0</v>
      </c>
      <c r="E64445" s="7">
        <f t="shared" si="3022"/>
        <v>2.1453326677557515E-2</v>
      </c>
      <c r="F64445" s="6">
        <f t="shared" si="3023"/>
        <v>2.1002747866452287E-2</v>
      </c>
      <c r="G64445" s="6">
        <f t="shared" si="3024"/>
        <v>1.4683820015884495E-4</v>
      </c>
    </row>
    <row r="64446" spans="1:7" x14ac:dyDescent="0.35">
      <c r="A64446" s="1" t="s">
        <v>64445</v>
      </c>
      <c r="B64446">
        <v>322.86725939886998</v>
      </c>
      <c r="C64446">
        <v>4</v>
      </c>
      <c r="D64446">
        <f>_xlfn.IFNA(_xlfn.XLOOKUP(A64446,Target!B:B,Target!B:B),0)</f>
        <v>0</v>
      </c>
      <c r="E64446" s="7">
        <f t="shared" si="3022"/>
        <v>2.1453326677557515E-2</v>
      </c>
      <c r="F64446" s="6">
        <f t="shared" si="3023"/>
        <v>2.1002747866452287E-2</v>
      </c>
      <c r="G64446" s="6">
        <f t="shared" si="3024"/>
        <v>1.4683820015884495E-4</v>
      </c>
    </row>
    <row r="64447" spans="1:7" x14ac:dyDescent="0.35">
      <c r="A64447" s="1" t="s">
        <v>64446</v>
      </c>
      <c r="B64447">
        <v>213.818942565219</v>
      </c>
      <c r="C64447">
        <v>6</v>
      </c>
      <c r="D64447">
        <f>_xlfn.IFNA(_xlfn.XLOOKUP(A64447,Target!B:B,Target!B:B),0)</f>
        <v>0</v>
      </c>
      <c r="E64447" s="7">
        <f t="shared" si="3022"/>
        <v>4.7310589457961426E-3</v>
      </c>
      <c r="F64447" s="6">
        <f t="shared" si="3023"/>
        <v>4.7087814233194303E-3</v>
      </c>
      <c r="G64447" s="6">
        <f t="shared" si="3024"/>
        <v>3.2385639429261231E-5</v>
      </c>
    </row>
    <row r="64448" spans="1:7" x14ac:dyDescent="0.35">
      <c r="A64448" s="1" t="s">
        <v>64447</v>
      </c>
      <c r="B64448">
        <v>516.21954154856996</v>
      </c>
      <c r="C64448">
        <v>1</v>
      </c>
      <c r="D64448">
        <f>_xlfn.IFNA(_xlfn.XLOOKUP(A64448,Target!B:B,Target!B:B),0)</f>
        <v>0</v>
      </c>
      <c r="E64448" s="7">
        <f t="shared" si="3022"/>
        <v>0.31303390512276835</v>
      </c>
      <c r="F64448" s="6">
        <f t="shared" si="3023"/>
        <v>0.23840504338956869</v>
      </c>
      <c r="G64448" s="6">
        <f t="shared" si="3024"/>
        <v>2.1383062853128666E-3</v>
      </c>
    </row>
    <row r="64449" spans="1:7" x14ac:dyDescent="0.35">
      <c r="A64449" s="1" t="s">
        <v>64448</v>
      </c>
      <c r="B64449">
        <v>456.258519721722</v>
      </c>
      <c r="C64449">
        <v>2</v>
      </c>
      <c r="D64449">
        <f>_xlfn.IFNA(_xlfn.XLOOKUP(A64449,Target!B:B,Target!B:B),0)</f>
        <v>0</v>
      </c>
      <c r="E64449" s="7">
        <f t="shared" si="3022"/>
        <v>0.13632956730236406</v>
      </c>
      <c r="F64449" s="6">
        <f t="shared" si="3023"/>
        <v>0.11997361612794188</v>
      </c>
      <c r="G64449" s="6">
        <f t="shared" si="3024"/>
        <v>9.3238037131205143E-4</v>
      </c>
    </row>
    <row r="64450" spans="1:7" x14ac:dyDescent="0.35">
      <c r="A64450" s="1" t="s">
        <v>64449</v>
      </c>
      <c r="B64450">
        <v>307.85118999303199</v>
      </c>
      <c r="C64450">
        <v>5</v>
      </c>
      <c r="D64450">
        <f>_xlfn.IFNA(_xlfn.XLOOKUP(A64450,Target!B:B,Target!B:B),0)</f>
        <v>0</v>
      </c>
      <c r="E64450" s="7">
        <f t="shared" si="3022"/>
        <v>1.7421634566580555E-2</v>
      </c>
      <c r="F64450" s="6">
        <f t="shared" si="3023"/>
        <v>1.7123318371347729E-2</v>
      </c>
      <c r="G64450" s="6">
        <f t="shared" si="3024"/>
        <v>1.1924640391058041E-4</v>
      </c>
    </row>
    <row r="64451" spans="1:7" x14ac:dyDescent="0.35">
      <c r="A64451" s="1" t="s">
        <v>64450</v>
      </c>
      <c r="B64451">
        <v>361.78798991456</v>
      </c>
      <c r="C64451">
        <v>3</v>
      </c>
      <c r="D64451">
        <f>_xlfn.IFNA(_xlfn.XLOOKUP(A64451,Target!B:B,Target!B:B),0)</f>
        <v>0</v>
      </c>
      <c r="E64451" s="7">
        <f t="shared" ref="E64451:E64514" si="3025">2^((B64451-600)/50)</f>
        <v>3.6797710025006994E-2</v>
      </c>
      <c r="F64451" s="6">
        <f t="shared" ref="F64451:F64514" si="3026">1-(1/(1+E64451))</f>
        <v>3.5491696855811328E-2</v>
      </c>
      <c r="G64451" s="6">
        <f t="shared" ref="G64451:G64514" si="3027">(F64451*($J$3/$J$2))/(F64451*($J$3/$J$2)+(1-F64451)*((1-$J$3)/(1-$J$2)))</f>
        <v>2.5183703053347975E-4</v>
      </c>
    </row>
    <row r="64452" spans="1:7" x14ac:dyDescent="0.35">
      <c r="A64452" s="1" t="s">
        <v>64451</v>
      </c>
      <c r="B64452">
        <v>459.50485050898101</v>
      </c>
      <c r="C64452">
        <v>2</v>
      </c>
      <c r="D64452">
        <f>_xlfn.IFNA(_xlfn.XLOOKUP(A64452,Target!B:B,Target!B:B),0)</f>
        <v>0</v>
      </c>
      <c r="E64452" s="7">
        <f t="shared" si="3025"/>
        <v>0.14260505325756939</v>
      </c>
      <c r="F64452" s="6">
        <f t="shared" si="3026"/>
        <v>0.12480695131795716</v>
      </c>
      <c r="G64452" s="6">
        <f t="shared" si="3027"/>
        <v>9.7525759649573539E-4</v>
      </c>
    </row>
    <row r="64453" spans="1:7" x14ac:dyDescent="0.35">
      <c r="A64453" s="1" t="s">
        <v>64452</v>
      </c>
      <c r="B64453">
        <v>207.912010469173</v>
      </c>
      <c r="C64453">
        <v>6</v>
      </c>
      <c r="D64453">
        <f>_xlfn.IFNA(_xlfn.XLOOKUP(A64453,Target!B:B,Target!B:B),0)</f>
        <v>0</v>
      </c>
      <c r="E64453" s="7">
        <f t="shared" si="3025"/>
        <v>4.3590824566337718E-3</v>
      </c>
      <c r="F64453" s="6">
        <f t="shared" si="3026"/>
        <v>4.3401633268168593E-3</v>
      </c>
      <c r="G64453" s="6">
        <f t="shared" si="3027"/>
        <v>2.983941518521534E-5</v>
      </c>
    </row>
    <row r="64454" spans="1:7" x14ac:dyDescent="0.35">
      <c r="A64454" s="1" t="s">
        <v>64453</v>
      </c>
      <c r="B64454">
        <v>350.57417015630102</v>
      </c>
      <c r="C64454">
        <v>3</v>
      </c>
      <c r="D64454">
        <f>_xlfn.IFNA(_xlfn.XLOOKUP(A64454,Target!B:B,Target!B:B),0)</f>
        <v>0</v>
      </c>
      <c r="E64454" s="7">
        <f t="shared" si="3025"/>
        <v>3.1499732844934916E-2</v>
      </c>
      <c r="F64454" s="6">
        <f t="shared" si="3026"/>
        <v>3.0537800294001882E-2</v>
      </c>
      <c r="G64454" s="6">
        <f t="shared" si="3027"/>
        <v>2.1558642692908088E-4</v>
      </c>
    </row>
    <row r="64455" spans="1:7" x14ac:dyDescent="0.35">
      <c r="A64455" s="1" t="s">
        <v>64454</v>
      </c>
      <c r="B64455">
        <v>369.496831076295</v>
      </c>
      <c r="C64455">
        <v>3</v>
      </c>
      <c r="D64455">
        <f>_xlfn.IFNA(_xlfn.XLOOKUP(A64455,Target!B:B,Target!B:B),0)</f>
        <v>0</v>
      </c>
      <c r="E64455" s="7">
        <f t="shared" si="3025"/>
        <v>4.0947994960637807E-2</v>
      </c>
      <c r="F64455" s="6">
        <f t="shared" si="3026"/>
        <v>3.9337214883809923E-2</v>
      </c>
      <c r="G64455" s="6">
        <f t="shared" si="3027"/>
        <v>2.8023288818907258E-4</v>
      </c>
    </row>
    <row r="64456" spans="1:7" x14ac:dyDescent="0.35">
      <c r="A64456" s="1" t="s">
        <v>64455</v>
      </c>
      <c r="B64456">
        <v>500.383057328934</v>
      </c>
      <c r="C64456">
        <v>1</v>
      </c>
      <c r="D64456">
        <f>_xlfn.IFNA(_xlfn.XLOOKUP(A64456,Target!B:B,Target!B:B),0)</f>
        <v>0</v>
      </c>
      <c r="E64456" s="7">
        <f t="shared" si="3025"/>
        <v>0.2513311066990781</v>
      </c>
      <c r="F64456" s="6">
        <f t="shared" si="3026"/>
        <v>0.20085100206776729</v>
      </c>
      <c r="G64456" s="6">
        <f t="shared" si="3027"/>
        <v>1.7175439727526102E-3</v>
      </c>
    </row>
    <row r="64457" spans="1:7" x14ac:dyDescent="0.35">
      <c r="A64457" s="1" t="s">
        <v>64456</v>
      </c>
      <c r="B64457">
        <v>541.20844944815804</v>
      </c>
      <c r="C64457">
        <v>1</v>
      </c>
      <c r="D64457">
        <f>_xlfn.IFNA(_xlfn.XLOOKUP(A64457,Target!B:B,Target!B:B),0)</f>
        <v>0</v>
      </c>
      <c r="E64457" s="7">
        <f t="shared" si="3025"/>
        <v>0.44262872622544724</v>
      </c>
      <c r="F64457" s="6">
        <f t="shared" si="3026"/>
        <v>0.30682095689551336</v>
      </c>
      <c r="G64457" s="6">
        <f t="shared" si="3027"/>
        <v>3.0208825458756384E-3</v>
      </c>
    </row>
    <row r="64458" spans="1:7" x14ac:dyDescent="0.35">
      <c r="A64458" s="1" t="s">
        <v>64457</v>
      </c>
      <c r="B64458">
        <v>492.495868119357</v>
      </c>
      <c r="C64458">
        <v>1</v>
      </c>
      <c r="D64458">
        <f>_xlfn.IFNA(_xlfn.XLOOKUP(A64458,Target!B:B,Target!B:B),0)</f>
        <v>0</v>
      </c>
      <c r="E64458" s="7">
        <f t="shared" si="3025"/>
        <v>0.2252997101093111</v>
      </c>
      <c r="F64458" s="6">
        <f t="shared" si="3026"/>
        <v>0.18387314405649513</v>
      </c>
      <c r="G64458" s="6">
        <f t="shared" si="3027"/>
        <v>1.5399248202430742E-3</v>
      </c>
    </row>
    <row r="64459" spans="1:7" x14ac:dyDescent="0.35">
      <c r="A64459" s="1" t="s">
        <v>64458</v>
      </c>
      <c r="B64459">
        <v>348.854930160099</v>
      </c>
      <c r="C64459">
        <v>4</v>
      </c>
      <c r="D64459">
        <f>_xlfn.IFNA(_xlfn.XLOOKUP(A64459,Target!B:B,Target!B:B),0)</f>
        <v>0</v>
      </c>
      <c r="E64459" s="7">
        <f t="shared" si="3025"/>
        <v>3.0757852809273369E-2</v>
      </c>
      <c r="F64459" s="6">
        <f t="shared" si="3026"/>
        <v>2.9840037333156877E-2</v>
      </c>
      <c r="G64459" s="6">
        <f t="shared" si="3027"/>
        <v>2.1051001570781581E-4</v>
      </c>
    </row>
    <row r="64460" spans="1:7" x14ac:dyDescent="0.35">
      <c r="A64460" s="1" t="s">
        <v>64459</v>
      </c>
      <c r="B64460">
        <v>410.50057124336098</v>
      </c>
      <c r="C64460">
        <v>2</v>
      </c>
      <c r="D64460">
        <f>_xlfn.IFNA(_xlfn.XLOOKUP(A64460,Target!B:B,Target!B:B),0)</f>
        <v>0</v>
      </c>
      <c r="E64460" s="7">
        <f t="shared" si="3025"/>
        <v>7.229358399298301E-2</v>
      </c>
      <c r="F64460" s="6">
        <f t="shared" si="3026"/>
        <v>6.7419580861220685E-2</v>
      </c>
      <c r="G64460" s="6">
        <f t="shared" si="3027"/>
        <v>4.9464436222481885E-4</v>
      </c>
    </row>
    <row r="64461" spans="1:7" x14ac:dyDescent="0.35">
      <c r="A64461" s="1" t="s">
        <v>64460</v>
      </c>
      <c r="B64461">
        <v>361.78798991456</v>
      </c>
      <c r="C64461">
        <v>3</v>
      </c>
      <c r="D64461">
        <f>_xlfn.IFNA(_xlfn.XLOOKUP(A64461,Target!B:B,Target!B:B),0)</f>
        <v>0</v>
      </c>
      <c r="E64461" s="7">
        <f t="shared" si="3025"/>
        <v>3.6797710025006994E-2</v>
      </c>
      <c r="F64461" s="6">
        <f t="shared" si="3026"/>
        <v>3.5491696855811328E-2</v>
      </c>
      <c r="G64461" s="6">
        <f t="shared" si="3027"/>
        <v>2.5183703053347975E-4</v>
      </c>
    </row>
    <row r="64462" spans="1:7" x14ac:dyDescent="0.35">
      <c r="A64462" s="1" t="s">
        <v>64461</v>
      </c>
      <c r="B64462">
        <v>446.57179075451899</v>
      </c>
      <c r="C64462">
        <v>2</v>
      </c>
      <c r="D64462">
        <f>_xlfn.IFNA(_xlfn.XLOOKUP(A64462,Target!B:B,Target!B:B),0)</f>
        <v>0</v>
      </c>
      <c r="E64462" s="7">
        <f t="shared" si="3025"/>
        <v>0.11919832062848623</v>
      </c>
      <c r="F64462" s="6">
        <f t="shared" si="3026"/>
        <v>0.10650330547453868</v>
      </c>
      <c r="G64462" s="6">
        <f t="shared" si="3027"/>
        <v>8.1531247770394151E-4</v>
      </c>
    </row>
    <row r="64463" spans="1:7" x14ac:dyDescent="0.35">
      <c r="A64463" s="1" t="s">
        <v>64462</v>
      </c>
      <c r="B64463">
        <v>543.35898198087295</v>
      </c>
      <c r="C64463">
        <v>1</v>
      </c>
      <c r="D64463">
        <f>_xlfn.IFNA(_xlfn.XLOOKUP(A64463,Target!B:B,Target!B:B),0)</f>
        <v>0</v>
      </c>
      <c r="E64463" s="7">
        <f t="shared" si="3025"/>
        <v>0.45602336174640018</v>
      </c>
      <c r="F64463" s="6">
        <f t="shared" si="3026"/>
        <v>0.31319783303437621</v>
      </c>
      <c r="G64463" s="6">
        <f t="shared" si="3027"/>
        <v>3.1120146728308988E-3</v>
      </c>
    </row>
    <row r="64464" spans="1:7" x14ac:dyDescent="0.35">
      <c r="A64464" s="1" t="s">
        <v>64463</v>
      </c>
      <c r="B64464">
        <v>518.53463235552795</v>
      </c>
      <c r="C64464">
        <v>1</v>
      </c>
      <c r="D64464">
        <f>_xlfn.IFNA(_xlfn.XLOOKUP(A64464,Target!B:B,Target!B:B),0)</f>
        <v>0</v>
      </c>
      <c r="E64464" s="7">
        <f t="shared" si="3025"/>
        <v>0.32324336161521044</v>
      </c>
      <c r="F64464" s="6">
        <f t="shared" si="3026"/>
        <v>0.24428111335517677</v>
      </c>
      <c r="G64464" s="6">
        <f t="shared" si="3027"/>
        <v>2.2078921808283574E-3</v>
      </c>
    </row>
    <row r="64465" spans="1:7" x14ac:dyDescent="0.35">
      <c r="A64465" s="1" t="s">
        <v>64464</v>
      </c>
      <c r="B64465">
        <v>361.78798991456</v>
      </c>
      <c r="C64465">
        <v>3</v>
      </c>
      <c r="D64465">
        <f>_xlfn.IFNA(_xlfn.XLOOKUP(A64465,Target!B:B,Target!B:B),0)</f>
        <v>0</v>
      </c>
      <c r="E64465" s="7">
        <f t="shared" si="3025"/>
        <v>3.6797710025006994E-2</v>
      </c>
      <c r="F64465" s="6">
        <f t="shared" si="3026"/>
        <v>3.5491696855811328E-2</v>
      </c>
      <c r="G64465" s="6">
        <f t="shared" si="3027"/>
        <v>2.5183703053347975E-4</v>
      </c>
    </row>
    <row r="64466" spans="1:7" x14ac:dyDescent="0.35">
      <c r="A64466" s="1" t="s">
        <v>64465</v>
      </c>
      <c r="B64466">
        <v>400.813842276157</v>
      </c>
      <c r="C64466">
        <v>2</v>
      </c>
      <c r="D64466">
        <f>_xlfn.IFNA(_xlfn.XLOOKUP(A64466,Target!B:B,Target!B:B),0)</f>
        <v>0</v>
      </c>
      <c r="E64466" s="7">
        <f t="shared" si="3025"/>
        <v>6.3209133386785438E-2</v>
      </c>
      <c r="F64466" s="6">
        <f t="shared" si="3026"/>
        <v>5.945127012353324E-2</v>
      </c>
      <c r="G64466" s="6">
        <f t="shared" si="3027"/>
        <v>4.3251396979721902E-4</v>
      </c>
    </row>
    <row r="64467" spans="1:7" x14ac:dyDescent="0.35">
      <c r="A64467" s="1" t="s">
        <v>64466</v>
      </c>
      <c r="B64467">
        <v>361.78798991456</v>
      </c>
      <c r="C64467">
        <v>3</v>
      </c>
      <c r="D64467">
        <f>_xlfn.IFNA(_xlfn.XLOOKUP(A64467,Target!B:B,Target!B:B),0)</f>
        <v>0</v>
      </c>
      <c r="E64467" s="7">
        <f t="shared" si="3025"/>
        <v>3.6797710025006994E-2</v>
      </c>
      <c r="F64467" s="6">
        <f t="shared" si="3026"/>
        <v>3.5491696855811328E-2</v>
      </c>
      <c r="G64467" s="6">
        <f t="shared" si="3027"/>
        <v>2.5183703053347975E-4</v>
      </c>
    </row>
    <row r="64468" spans="1:7" x14ac:dyDescent="0.35">
      <c r="A64468" s="1" t="s">
        <v>64467</v>
      </c>
      <c r="B64468">
        <v>589.29223073428102</v>
      </c>
      <c r="C64468">
        <v>1</v>
      </c>
      <c r="D64468">
        <f>_xlfn.IFNA(_xlfn.XLOOKUP(A64468,Target!B:B,Target!B:B),0)</f>
        <v>0</v>
      </c>
      <c r="E64468" s="7">
        <f t="shared" si="3025"/>
        <v>0.8620506929401075</v>
      </c>
      <c r="F64468" s="6">
        <f t="shared" si="3026"/>
        <v>0.46295769293958489</v>
      </c>
      <c r="G64468" s="6">
        <f t="shared" si="3027"/>
        <v>5.8665889180399954E-3</v>
      </c>
    </row>
    <row r="64469" spans="1:7" x14ac:dyDescent="0.35">
      <c r="A64469" s="1" t="s">
        <v>64468</v>
      </c>
      <c r="B64469">
        <v>561.13380964945395</v>
      </c>
      <c r="C64469">
        <v>1</v>
      </c>
      <c r="D64469">
        <f>_xlfn.IFNA(_xlfn.XLOOKUP(A64469,Target!B:B,Target!B:B),0)</f>
        <v>0</v>
      </c>
      <c r="E64469" s="7">
        <f t="shared" si="3025"/>
        <v>0.58344808367228629</v>
      </c>
      <c r="F64469" s="6">
        <f t="shared" si="3026"/>
        <v>0.36846682230286365</v>
      </c>
      <c r="G64469" s="6">
        <f t="shared" si="3027"/>
        <v>3.9781327677098199E-3</v>
      </c>
    </row>
    <row r="64470" spans="1:7" x14ac:dyDescent="0.35">
      <c r="A64470" s="1" t="s">
        <v>64469</v>
      </c>
      <c r="B64470">
        <v>446.57179075451899</v>
      </c>
      <c r="C64470">
        <v>2</v>
      </c>
      <c r="D64470">
        <f>_xlfn.IFNA(_xlfn.XLOOKUP(A64470,Target!B:B,Target!B:B),0)</f>
        <v>0</v>
      </c>
      <c r="E64470" s="7">
        <f t="shared" si="3025"/>
        <v>0.11919832062848623</v>
      </c>
      <c r="F64470" s="6">
        <f t="shared" si="3026"/>
        <v>0.10650330547453868</v>
      </c>
      <c r="G64470" s="6">
        <f t="shared" si="3027"/>
        <v>8.1531247770394151E-4</v>
      </c>
    </row>
    <row r="64471" spans="1:7" x14ac:dyDescent="0.35">
      <c r="A64471" s="1" t="s">
        <v>64470</v>
      </c>
      <c r="B64471">
        <v>586.76550875450698</v>
      </c>
      <c r="C64471">
        <v>1</v>
      </c>
      <c r="D64471">
        <f>_xlfn.IFNA(_xlfn.XLOOKUP(A64471,Target!B:B,Target!B:B),0)</f>
        <v>0</v>
      </c>
      <c r="E64471" s="7">
        <f t="shared" si="3025"/>
        <v>0.83237767416894504</v>
      </c>
      <c r="F64471" s="6">
        <f t="shared" si="3026"/>
        <v>0.45426097791027764</v>
      </c>
      <c r="G64471" s="6">
        <f t="shared" si="3027"/>
        <v>5.6657966606883624E-3</v>
      </c>
    </row>
    <row r="64472" spans="1:7" x14ac:dyDescent="0.35">
      <c r="A64472" s="1" t="s">
        <v>64471</v>
      </c>
      <c r="B64472">
        <v>361.78798991456</v>
      </c>
      <c r="C64472">
        <v>3</v>
      </c>
      <c r="D64472">
        <f>_xlfn.IFNA(_xlfn.XLOOKUP(A64472,Target!B:B,Target!B:B),0)</f>
        <v>0</v>
      </c>
      <c r="E64472" s="7">
        <f t="shared" si="3025"/>
        <v>3.6797710025006994E-2</v>
      </c>
      <c r="F64472" s="6">
        <f t="shared" si="3026"/>
        <v>3.5491696855811328E-2</v>
      </c>
      <c r="G64472" s="6">
        <f t="shared" si="3027"/>
        <v>2.5183703053347975E-4</v>
      </c>
    </row>
    <row r="64473" spans="1:7" x14ac:dyDescent="0.35">
      <c r="A64473" s="1" t="s">
        <v>64472</v>
      </c>
      <c r="B64473">
        <v>309.93419964440801</v>
      </c>
      <c r="C64473">
        <v>5</v>
      </c>
      <c r="D64473">
        <f>_xlfn.IFNA(_xlfn.XLOOKUP(A64473,Target!B:B,Target!B:B),0)</f>
        <v>0</v>
      </c>
      <c r="E64473" s="7">
        <f t="shared" si="3025"/>
        <v>1.7932046960779262E-2</v>
      </c>
      <c r="F64473" s="6">
        <f t="shared" si="3026"/>
        <v>1.7616153273019242E-2</v>
      </c>
      <c r="G64473" s="6">
        <f t="shared" si="3027"/>
        <v>1.2273961069091637E-4</v>
      </c>
    </row>
    <row r="64474" spans="1:7" x14ac:dyDescent="0.35">
      <c r="A64474" s="1" t="s">
        <v>64473</v>
      </c>
      <c r="B64474">
        <v>371.57984072766999</v>
      </c>
      <c r="C64474">
        <v>3</v>
      </c>
      <c r="D64474">
        <f>_xlfn.IFNA(_xlfn.XLOOKUP(A64474,Target!B:B,Target!B:B),0)</f>
        <v>0</v>
      </c>
      <c r="E64474" s="7">
        <f t="shared" si="3025"/>
        <v>4.2147673674228642E-2</v>
      </c>
      <c r="F64474" s="6">
        <f t="shared" si="3026"/>
        <v>4.0443091453278734E-2</v>
      </c>
      <c r="G64474" s="6">
        <f t="shared" si="3027"/>
        <v>2.8844067615097023E-4</v>
      </c>
    </row>
    <row r="64475" spans="1:7" x14ac:dyDescent="0.35">
      <c r="A64475" s="1" t="s">
        <v>64474</v>
      </c>
      <c r="B64475">
        <v>361.78798991456</v>
      </c>
      <c r="C64475">
        <v>3</v>
      </c>
      <c r="D64475">
        <f>_xlfn.IFNA(_xlfn.XLOOKUP(A64475,Target!B:B,Target!B:B),0)</f>
        <v>0</v>
      </c>
      <c r="E64475" s="7">
        <f t="shared" si="3025"/>
        <v>3.6797710025006994E-2</v>
      </c>
      <c r="F64475" s="6">
        <f t="shared" si="3026"/>
        <v>3.5491696855811328E-2</v>
      </c>
      <c r="G64475" s="6">
        <f t="shared" si="3027"/>
        <v>2.5183703053347975E-4</v>
      </c>
    </row>
    <row r="64476" spans="1:7" x14ac:dyDescent="0.35">
      <c r="A64476" s="1" t="s">
        <v>64475</v>
      </c>
      <c r="B64476">
        <v>559.90157746586397</v>
      </c>
      <c r="C64476">
        <v>1</v>
      </c>
      <c r="D64476">
        <f>_xlfn.IFNA(_xlfn.XLOOKUP(A64476,Target!B:B,Target!B:B),0)</f>
        <v>0</v>
      </c>
      <c r="E64476" s="7">
        <f t="shared" si="3025"/>
        <v>0.57356605490215096</v>
      </c>
      <c r="F64476" s="6">
        <f t="shared" si="3026"/>
        <v>0.36450078032333821</v>
      </c>
      <c r="G64476" s="6">
        <f t="shared" si="3027"/>
        <v>3.9110175032161477E-3</v>
      </c>
    </row>
    <row r="64477" spans="1:7" x14ac:dyDescent="0.35">
      <c r="A64477" s="1" t="s">
        <v>64476</v>
      </c>
      <c r="B64477">
        <v>371.57984072766999</v>
      </c>
      <c r="C64477">
        <v>3</v>
      </c>
      <c r="D64477">
        <f>_xlfn.IFNA(_xlfn.XLOOKUP(A64477,Target!B:B,Target!B:B),0)</f>
        <v>0</v>
      </c>
      <c r="E64477" s="7">
        <f t="shared" si="3025"/>
        <v>4.2147673674228642E-2</v>
      </c>
      <c r="F64477" s="6">
        <f t="shared" si="3026"/>
        <v>4.0443091453278734E-2</v>
      </c>
      <c r="G64477" s="6">
        <f t="shared" si="3027"/>
        <v>2.8844067615097023E-4</v>
      </c>
    </row>
    <row r="64478" spans="1:7" x14ac:dyDescent="0.35">
      <c r="A64478" s="1" t="s">
        <v>64477</v>
      </c>
      <c r="B64478">
        <v>293.17721744527501</v>
      </c>
      <c r="C64478">
        <v>6</v>
      </c>
      <c r="D64478">
        <f>_xlfn.IFNA(_xlfn.XLOOKUP(A64478,Target!B:B,Target!B:B),0)</f>
        <v>0</v>
      </c>
      <c r="E64478" s="7">
        <f t="shared" si="3025"/>
        <v>1.421486638946297E-2</v>
      </c>
      <c r="F64478" s="6">
        <f t="shared" si="3026"/>
        <v>1.4015635996410647E-2</v>
      </c>
      <c r="G64478" s="6">
        <f t="shared" si="3027"/>
        <v>9.7299073704575691E-5</v>
      </c>
    </row>
    <row r="64479" spans="1:7" x14ac:dyDescent="0.35">
      <c r="A64479" s="1" t="s">
        <v>64478</v>
      </c>
      <c r="B64479">
        <v>586.96639792651899</v>
      </c>
      <c r="C64479">
        <v>1</v>
      </c>
      <c r="D64479">
        <f>_xlfn.IFNA(_xlfn.XLOOKUP(A64479,Target!B:B,Target!B:B),0)</f>
        <v>0</v>
      </c>
      <c r="E64479" s="7">
        <f t="shared" si="3025"/>
        <v>0.83469900631526062</v>
      </c>
      <c r="F64479" s="6">
        <f t="shared" si="3026"/>
        <v>0.45495146802942799</v>
      </c>
      <c r="G64479" s="6">
        <f t="shared" si="3027"/>
        <v>5.6815076438479339E-3</v>
      </c>
    </row>
    <row r="64480" spans="1:7" x14ac:dyDescent="0.35">
      <c r="A64480" s="1" t="s">
        <v>64479</v>
      </c>
      <c r="B64480">
        <v>361.78798991456</v>
      </c>
      <c r="C64480">
        <v>3</v>
      </c>
      <c r="D64480">
        <f>_xlfn.IFNA(_xlfn.XLOOKUP(A64480,Target!B:B,Target!B:B),0)</f>
        <v>0</v>
      </c>
      <c r="E64480" s="7">
        <f t="shared" si="3025"/>
        <v>3.6797710025006994E-2</v>
      </c>
      <c r="F64480" s="6">
        <f t="shared" si="3026"/>
        <v>3.5491696855811328E-2</v>
      </c>
      <c r="G64480" s="6">
        <f t="shared" si="3027"/>
        <v>2.5183703053347975E-4</v>
      </c>
    </row>
    <row r="64481" spans="1:7" x14ac:dyDescent="0.35">
      <c r="A64481" s="1" t="s">
        <v>64480</v>
      </c>
      <c r="B64481">
        <v>393.69238065896297</v>
      </c>
      <c r="C64481">
        <v>2</v>
      </c>
      <c r="D64481">
        <f>_xlfn.IFNA(_xlfn.XLOOKUP(A64481,Target!B:B,Target!B:B),0)</f>
        <v>0</v>
      </c>
      <c r="E64481" s="7">
        <f t="shared" si="3025"/>
        <v>5.7266991061181945E-2</v>
      </c>
      <c r="F64481" s="6">
        <f t="shared" si="3026"/>
        <v>5.416511774731847E-2</v>
      </c>
      <c r="G64481" s="6">
        <f t="shared" si="3027"/>
        <v>3.9187027957818629E-4</v>
      </c>
    </row>
    <row r="64482" spans="1:7" x14ac:dyDescent="0.35">
      <c r="A64482" s="1" t="s">
        <v>64481</v>
      </c>
      <c r="B64482">
        <v>443.32545996725997</v>
      </c>
      <c r="C64482">
        <v>2</v>
      </c>
      <c r="D64482">
        <f>_xlfn.IFNA(_xlfn.XLOOKUP(A64482,Target!B:B,Target!B:B),0)</f>
        <v>0</v>
      </c>
      <c r="E64482" s="7">
        <f t="shared" si="3025"/>
        <v>0.11395287265942267</v>
      </c>
      <c r="F64482" s="6">
        <f t="shared" si="3026"/>
        <v>0.10229595475379005</v>
      </c>
      <c r="G64482" s="6">
        <f t="shared" si="3027"/>
        <v>7.7946175724140799E-4</v>
      </c>
    </row>
    <row r="64483" spans="1:7" x14ac:dyDescent="0.35">
      <c r="A64483" s="1" t="s">
        <v>64482</v>
      </c>
      <c r="B64483">
        <v>348.854930160099</v>
      </c>
      <c r="C64483">
        <v>4</v>
      </c>
      <c r="D64483">
        <f>_xlfn.IFNA(_xlfn.XLOOKUP(A64483,Target!B:B,Target!B:B),0)</f>
        <v>0</v>
      </c>
      <c r="E64483" s="7">
        <f t="shared" si="3025"/>
        <v>3.0757852809273369E-2</v>
      </c>
      <c r="F64483" s="6">
        <f t="shared" si="3026"/>
        <v>2.9840037333156877E-2</v>
      </c>
      <c r="G64483" s="6">
        <f t="shared" si="3027"/>
        <v>2.1051001570781581E-4</v>
      </c>
    </row>
    <row r="64484" spans="1:7" x14ac:dyDescent="0.35">
      <c r="A64484" s="1" t="s">
        <v>64483</v>
      </c>
      <c r="B64484">
        <v>517.14003952806604</v>
      </c>
      <c r="C64484">
        <v>1</v>
      </c>
      <c r="D64484">
        <f>_xlfn.IFNA(_xlfn.XLOOKUP(A64484,Target!B:B,Target!B:B),0)</f>
        <v>0</v>
      </c>
      <c r="E64484" s="7">
        <f t="shared" si="3025"/>
        <v>0.3170540675199901</v>
      </c>
      <c r="F64484" s="6">
        <f t="shared" si="3026"/>
        <v>0.24072972806424131</v>
      </c>
      <c r="G64484" s="6">
        <f t="shared" si="3027"/>
        <v>2.1657081776349104E-3</v>
      </c>
    </row>
    <row r="64485" spans="1:7" x14ac:dyDescent="0.35">
      <c r="A64485" s="1" t="s">
        <v>64484</v>
      </c>
      <c r="B64485">
        <v>516.21954154856996</v>
      </c>
      <c r="C64485">
        <v>1</v>
      </c>
      <c r="D64485">
        <f>_xlfn.IFNA(_xlfn.XLOOKUP(A64485,Target!B:B,Target!B:B),0)</f>
        <v>0</v>
      </c>
      <c r="E64485" s="7">
        <f t="shared" si="3025"/>
        <v>0.31303390512276835</v>
      </c>
      <c r="F64485" s="6">
        <f t="shared" si="3026"/>
        <v>0.23840504338956869</v>
      </c>
      <c r="G64485" s="6">
        <f t="shared" si="3027"/>
        <v>2.1383062853128666E-3</v>
      </c>
    </row>
    <row r="64486" spans="1:7" x14ac:dyDescent="0.35">
      <c r="A64486" s="1" t="s">
        <v>64485</v>
      </c>
      <c r="B64486">
        <v>446.55774142435899</v>
      </c>
      <c r="C64486">
        <v>2</v>
      </c>
      <c r="D64486">
        <f>_xlfn.IFNA(_xlfn.XLOOKUP(A64486,Target!B:B,Target!B:B),0)</f>
        <v>0</v>
      </c>
      <c r="E64486" s="7">
        <f t="shared" si="3025"/>
        <v>0.11917510721966663</v>
      </c>
      <c r="F64486" s="6">
        <f t="shared" si="3026"/>
        <v>0.10648477298224568</v>
      </c>
      <c r="G64486" s="6">
        <f t="shared" si="3027"/>
        <v>8.1515382820274509E-4</v>
      </c>
    </row>
    <row r="64487" spans="1:7" x14ac:dyDescent="0.35">
      <c r="A64487" s="1" t="s">
        <v>64486</v>
      </c>
      <c r="B64487">
        <v>361.89311176046698</v>
      </c>
      <c r="C64487">
        <v>3</v>
      </c>
      <c r="D64487">
        <f>_xlfn.IFNA(_xlfn.XLOOKUP(A64487,Target!B:B,Target!B:B),0)</f>
        <v>0</v>
      </c>
      <c r="E64487" s="7">
        <f t="shared" si="3025"/>
        <v>3.6851374355373591E-2</v>
      </c>
      <c r="F64487" s="6">
        <f t="shared" si="3026"/>
        <v>3.554161692487956E-2</v>
      </c>
      <c r="G64487" s="6">
        <f t="shared" si="3027"/>
        <v>2.5220420710888073E-4</v>
      </c>
    </row>
    <row r="64488" spans="1:7" x14ac:dyDescent="0.35">
      <c r="A64488" s="1" t="s">
        <v>64487</v>
      </c>
      <c r="B64488">
        <v>413.74690203061903</v>
      </c>
      <c r="C64488">
        <v>2</v>
      </c>
      <c r="D64488">
        <f>_xlfn.IFNA(_xlfn.XLOOKUP(A64488,Target!B:B,Target!B:B),0)</f>
        <v>0</v>
      </c>
      <c r="E64488" s="7">
        <f t="shared" si="3025"/>
        <v>7.5621382796840997E-2</v>
      </c>
      <c r="F64488" s="6">
        <f t="shared" si="3026"/>
        <v>7.0304834030176733E-2</v>
      </c>
      <c r="G64488" s="6">
        <f t="shared" si="3027"/>
        <v>5.1740191749768234E-4</v>
      </c>
    </row>
    <row r="64489" spans="1:7" x14ac:dyDescent="0.35">
      <c r="A64489" s="1" t="s">
        <v>64488</v>
      </c>
      <c r="B64489">
        <v>533.31943006978702</v>
      </c>
      <c r="C64489">
        <v>1</v>
      </c>
      <c r="D64489">
        <f>_xlfn.IFNA(_xlfn.XLOOKUP(A64489,Target!B:B,Target!B:B),0)</f>
        <v>0</v>
      </c>
      <c r="E64489" s="7">
        <f t="shared" si="3025"/>
        <v>0.39677378138021424</v>
      </c>
      <c r="F64489" s="6">
        <f t="shared" si="3026"/>
        <v>0.28406445386463697</v>
      </c>
      <c r="G64489" s="6">
        <f t="shared" si="3027"/>
        <v>2.7087763310399303E-3</v>
      </c>
    </row>
    <row r="64490" spans="1:7" x14ac:dyDescent="0.35">
      <c r="A64490" s="1" t="s">
        <v>64489</v>
      </c>
      <c r="B64490">
        <v>366.542198225856</v>
      </c>
      <c r="C64490">
        <v>3</v>
      </c>
      <c r="D64490">
        <f>_xlfn.IFNA(_xlfn.XLOOKUP(A64490,Target!B:B,Target!B:B),0)</f>
        <v>0</v>
      </c>
      <c r="E64490" s="7">
        <f t="shared" si="3025"/>
        <v>3.9304654123299948E-2</v>
      </c>
      <c r="F64490" s="6">
        <f t="shared" si="3026"/>
        <v>3.7818221988484391E-2</v>
      </c>
      <c r="G64490" s="6">
        <f t="shared" si="3027"/>
        <v>2.6898949824964073E-4</v>
      </c>
    </row>
    <row r="64491" spans="1:7" x14ac:dyDescent="0.35">
      <c r="A64491" s="1" t="s">
        <v>64490</v>
      </c>
      <c r="B64491">
        <v>361.78798991456</v>
      </c>
      <c r="C64491">
        <v>3</v>
      </c>
      <c r="D64491">
        <f>_xlfn.IFNA(_xlfn.XLOOKUP(A64491,Target!B:B,Target!B:B),0)</f>
        <v>0</v>
      </c>
      <c r="E64491" s="7">
        <f t="shared" si="3025"/>
        <v>3.6797710025006994E-2</v>
      </c>
      <c r="F64491" s="6">
        <f t="shared" si="3026"/>
        <v>3.5491696855811328E-2</v>
      </c>
      <c r="G64491" s="6">
        <f t="shared" si="3027"/>
        <v>2.5183703053347975E-4</v>
      </c>
    </row>
    <row r="64492" spans="1:7" x14ac:dyDescent="0.35">
      <c r="A64492" s="1" t="s">
        <v>64491</v>
      </c>
      <c r="B64492">
        <v>516.398149152972</v>
      </c>
      <c r="C64492">
        <v>1</v>
      </c>
      <c r="D64492">
        <f>_xlfn.IFNA(_xlfn.XLOOKUP(A64492,Target!B:B,Target!B:B),0)</f>
        <v>0</v>
      </c>
      <c r="E64492" s="7">
        <f t="shared" si="3025"/>
        <v>0.31380994592277955</v>
      </c>
      <c r="F64492" s="6">
        <f t="shared" si="3026"/>
        <v>0.23885490203255333</v>
      </c>
      <c r="G64492" s="6">
        <f t="shared" si="3027"/>
        <v>2.1435959864677559E-3</v>
      </c>
    </row>
    <row r="64493" spans="1:7" x14ac:dyDescent="0.35">
      <c r="A64493" s="1" t="s">
        <v>64492</v>
      </c>
      <c r="B64493">
        <v>413.74690203061903</v>
      </c>
      <c r="C64493">
        <v>2</v>
      </c>
      <c r="D64493">
        <f>_xlfn.IFNA(_xlfn.XLOOKUP(A64493,Target!B:B,Target!B:B),0)</f>
        <v>0</v>
      </c>
      <c r="E64493" s="7">
        <f t="shared" si="3025"/>
        <v>7.5621382796840997E-2</v>
      </c>
      <c r="F64493" s="6">
        <f t="shared" si="3026"/>
        <v>7.0304834030176733E-2</v>
      </c>
      <c r="G64493" s="6">
        <f t="shared" si="3027"/>
        <v>5.1740191749768234E-4</v>
      </c>
    </row>
    <row r="64494" spans="1:7" x14ac:dyDescent="0.35">
      <c r="A64494" s="1" t="s">
        <v>64493</v>
      </c>
      <c r="B64494">
        <v>371.57984072766999</v>
      </c>
      <c r="C64494">
        <v>3</v>
      </c>
      <c r="D64494">
        <f>_xlfn.IFNA(_xlfn.XLOOKUP(A64494,Target!B:B,Target!B:B),0)</f>
        <v>0</v>
      </c>
      <c r="E64494" s="7">
        <f t="shared" si="3025"/>
        <v>4.2147673674228642E-2</v>
      </c>
      <c r="F64494" s="6">
        <f t="shared" si="3026"/>
        <v>4.0443091453278734E-2</v>
      </c>
      <c r="G64494" s="6">
        <f t="shared" si="3027"/>
        <v>2.8844067615097023E-4</v>
      </c>
    </row>
    <row r="64495" spans="1:7" x14ac:dyDescent="0.35">
      <c r="A64495" s="1" t="s">
        <v>64494</v>
      </c>
      <c r="B64495">
        <v>307.40747766463397</v>
      </c>
      <c r="C64495">
        <v>5</v>
      </c>
      <c r="D64495">
        <f>_xlfn.IFNA(_xlfn.XLOOKUP(A64495,Target!B:B,Target!B:B),0)</f>
        <v>0</v>
      </c>
      <c r="E64495" s="7">
        <f t="shared" si="3025"/>
        <v>1.7314800236856553E-2</v>
      </c>
      <c r="F64495" s="6">
        <f t="shared" si="3026"/>
        <v>1.702010059504222E-2</v>
      </c>
      <c r="G64495" s="6">
        <f t="shared" si="3027"/>
        <v>1.185152383160302E-4</v>
      </c>
    </row>
    <row r="64496" spans="1:7" x14ac:dyDescent="0.35">
      <c r="A64496" s="1" t="s">
        <v>64495</v>
      </c>
      <c r="B64496">
        <v>413.74690203061903</v>
      </c>
      <c r="C64496">
        <v>2</v>
      </c>
      <c r="D64496">
        <f>_xlfn.IFNA(_xlfn.XLOOKUP(A64496,Target!B:B,Target!B:B),0)</f>
        <v>0</v>
      </c>
      <c r="E64496" s="7">
        <f t="shared" si="3025"/>
        <v>7.5621382796840997E-2</v>
      </c>
      <c r="F64496" s="6">
        <f t="shared" si="3026"/>
        <v>7.0304834030176733E-2</v>
      </c>
      <c r="G64496" s="6">
        <f t="shared" si="3027"/>
        <v>5.1740191749768234E-4</v>
      </c>
    </row>
    <row r="64497" spans="1:7" x14ac:dyDescent="0.35">
      <c r="A64497" s="1" t="s">
        <v>64496</v>
      </c>
      <c r="B64497">
        <v>487.16414760448498</v>
      </c>
      <c r="C64497">
        <v>1</v>
      </c>
      <c r="D64497">
        <f>_xlfn.IFNA(_xlfn.XLOOKUP(A64497,Target!B:B,Target!B:B),0)</f>
        <v>0</v>
      </c>
      <c r="E64497" s="7">
        <f t="shared" si="3025"/>
        <v>0.20924759584262489</v>
      </c>
      <c r="F64497" s="6">
        <f t="shared" si="3026"/>
        <v>0.17303949709060007</v>
      </c>
      <c r="G64497" s="6">
        <f t="shared" si="3027"/>
        <v>1.4303654608879138E-3</v>
      </c>
    </row>
    <row r="64498" spans="1:7" x14ac:dyDescent="0.35">
      <c r="A64498" s="1" t="s">
        <v>64497</v>
      </c>
      <c r="B64498">
        <v>322.86725939886998</v>
      </c>
      <c r="C64498">
        <v>4</v>
      </c>
      <c r="D64498">
        <f>_xlfn.IFNA(_xlfn.XLOOKUP(A64498,Target!B:B,Target!B:B),0)</f>
        <v>0</v>
      </c>
      <c r="E64498" s="7">
        <f t="shared" si="3025"/>
        <v>2.1453326677557515E-2</v>
      </c>
      <c r="F64498" s="6">
        <f t="shared" si="3026"/>
        <v>2.1002747866452287E-2</v>
      </c>
      <c r="G64498" s="6">
        <f t="shared" si="3027"/>
        <v>1.4683820015884495E-4</v>
      </c>
    </row>
    <row r="64499" spans="1:7" x14ac:dyDescent="0.35">
      <c r="A64499" s="1" t="s">
        <v>64498</v>
      </c>
      <c r="B64499">
        <v>320.78424974749402</v>
      </c>
      <c r="C64499">
        <v>4</v>
      </c>
      <c r="D64499">
        <f>_xlfn.IFNA(_xlfn.XLOOKUP(A64499,Target!B:B,Target!B:B),0)</f>
        <v>0</v>
      </c>
      <c r="E64499" s="7">
        <f t="shared" si="3025"/>
        <v>2.0842685636020639E-2</v>
      </c>
      <c r="F64499" s="6">
        <f t="shared" si="3026"/>
        <v>2.041713765430464E-2</v>
      </c>
      <c r="G64499" s="6">
        <f t="shared" si="3027"/>
        <v>1.4265923802268043E-4</v>
      </c>
    </row>
    <row r="64500" spans="1:7" x14ac:dyDescent="0.35">
      <c r="A64500" s="1" t="s">
        <v>64499</v>
      </c>
      <c r="B64500">
        <v>348.854930160099</v>
      </c>
      <c r="C64500">
        <v>4</v>
      </c>
      <c r="D64500">
        <f>_xlfn.IFNA(_xlfn.XLOOKUP(A64500,Target!B:B,Target!B:B),0)</f>
        <v>0</v>
      </c>
      <c r="E64500" s="7">
        <f t="shared" si="3025"/>
        <v>3.0757852809273369E-2</v>
      </c>
      <c r="F64500" s="6">
        <f t="shared" si="3026"/>
        <v>2.9840037333156877E-2</v>
      </c>
      <c r="G64500" s="6">
        <f t="shared" si="3027"/>
        <v>2.1051001570781581E-4</v>
      </c>
    </row>
    <row r="64501" spans="1:7" x14ac:dyDescent="0.35">
      <c r="A64501" s="1" t="s">
        <v>64500</v>
      </c>
      <c r="B64501">
        <v>320.78424974749402</v>
      </c>
      <c r="C64501">
        <v>4</v>
      </c>
      <c r="D64501">
        <f>_xlfn.IFNA(_xlfn.XLOOKUP(A64501,Target!B:B,Target!B:B),0)</f>
        <v>0</v>
      </c>
      <c r="E64501" s="7">
        <f t="shared" si="3025"/>
        <v>2.0842685636020639E-2</v>
      </c>
      <c r="F64501" s="6">
        <f t="shared" si="3026"/>
        <v>2.041713765430464E-2</v>
      </c>
      <c r="G64501" s="6">
        <f t="shared" si="3027"/>
        <v>1.4265923802268043E-4</v>
      </c>
    </row>
    <row r="64502" spans="1:7" x14ac:dyDescent="0.35">
      <c r="A64502" s="1" t="s">
        <v>64501</v>
      </c>
      <c r="B64502">
        <v>361.78798991456</v>
      </c>
      <c r="C64502">
        <v>3</v>
      </c>
      <c r="D64502">
        <f>_xlfn.IFNA(_xlfn.XLOOKUP(A64502,Target!B:B,Target!B:B),0)</f>
        <v>0</v>
      </c>
      <c r="E64502" s="7">
        <f t="shared" si="3025"/>
        <v>3.6797710025006994E-2</v>
      </c>
      <c r="F64502" s="6">
        <f t="shared" si="3026"/>
        <v>3.5491696855811328E-2</v>
      </c>
      <c r="G64502" s="6">
        <f t="shared" si="3027"/>
        <v>2.5183703053347975E-4</v>
      </c>
    </row>
    <row r="64503" spans="1:7" x14ac:dyDescent="0.35">
      <c r="A64503" s="1" t="s">
        <v>64502</v>
      </c>
      <c r="B64503">
        <v>348.854930160099</v>
      </c>
      <c r="C64503">
        <v>4</v>
      </c>
      <c r="D64503">
        <f>_xlfn.IFNA(_xlfn.XLOOKUP(A64503,Target!B:B,Target!B:B),0)</f>
        <v>0</v>
      </c>
      <c r="E64503" s="7">
        <f t="shared" si="3025"/>
        <v>3.0757852809273369E-2</v>
      </c>
      <c r="F64503" s="6">
        <f t="shared" si="3026"/>
        <v>2.9840037333156877E-2</v>
      </c>
      <c r="G64503" s="6">
        <f t="shared" si="3027"/>
        <v>2.1051001570781581E-4</v>
      </c>
    </row>
    <row r="64504" spans="1:7" x14ac:dyDescent="0.35">
      <c r="A64504" s="1" t="s">
        <v>64503</v>
      </c>
      <c r="B64504">
        <v>459.50485050898101</v>
      </c>
      <c r="C64504">
        <v>2</v>
      </c>
      <c r="D64504">
        <f>_xlfn.IFNA(_xlfn.XLOOKUP(A64504,Target!B:B,Target!B:B),0)</f>
        <v>0</v>
      </c>
      <c r="E64504" s="7">
        <f t="shared" si="3025"/>
        <v>0.14260505325756939</v>
      </c>
      <c r="F64504" s="6">
        <f t="shared" si="3026"/>
        <v>0.12480695131795716</v>
      </c>
      <c r="G64504" s="6">
        <f t="shared" si="3027"/>
        <v>9.7525759649573539E-4</v>
      </c>
    </row>
    <row r="64505" spans="1:7" x14ac:dyDescent="0.35">
      <c r="A64505" s="1" t="s">
        <v>64504</v>
      </c>
      <c r="B64505">
        <v>446.57179075451899</v>
      </c>
      <c r="C64505">
        <v>2</v>
      </c>
      <c r="D64505">
        <f>_xlfn.IFNA(_xlfn.XLOOKUP(A64505,Target!B:B,Target!B:B),0)</f>
        <v>0</v>
      </c>
      <c r="E64505" s="7">
        <f t="shared" si="3025"/>
        <v>0.11919832062848623</v>
      </c>
      <c r="F64505" s="6">
        <f t="shared" si="3026"/>
        <v>0.10650330547453868</v>
      </c>
      <c r="G64505" s="6">
        <f t="shared" si="3027"/>
        <v>8.1531247770394151E-4</v>
      </c>
    </row>
    <row r="64506" spans="1:7" x14ac:dyDescent="0.35">
      <c r="A64506" s="1" t="s">
        <v>64505</v>
      </c>
      <c r="B64506">
        <v>417.33778920603203</v>
      </c>
      <c r="C64506">
        <v>2</v>
      </c>
      <c r="D64506">
        <f>_xlfn.IFNA(_xlfn.XLOOKUP(A64506,Target!B:B,Target!B:B),0)</f>
        <v>0</v>
      </c>
      <c r="E64506" s="7">
        <f t="shared" si="3025"/>
        <v>7.9481107415654353E-2</v>
      </c>
      <c r="F64506" s="6">
        <f t="shared" si="3026"/>
        <v>7.3628993476261062E-2</v>
      </c>
      <c r="G64506" s="6">
        <f t="shared" si="3027"/>
        <v>5.4379581389313498E-4</v>
      </c>
    </row>
    <row r="64507" spans="1:7" x14ac:dyDescent="0.35">
      <c r="A64507" s="1" t="s">
        <v>64506</v>
      </c>
      <c r="B64507">
        <v>355.69214812276903</v>
      </c>
      <c r="C64507">
        <v>3</v>
      </c>
      <c r="D64507">
        <f>_xlfn.IFNA(_xlfn.XLOOKUP(A64507,Target!B:B,Target!B:B),0)</f>
        <v>0</v>
      </c>
      <c r="E64507" s="7">
        <f t="shared" si="3025"/>
        <v>3.3815839082566364E-2</v>
      </c>
      <c r="F64507" s="6">
        <f t="shared" si="3026"/>
        <v>3.2709732047223716E-2</v>
      </c>
      <c r="G64507" s="6">
        <f t="shared" si="3027"/>
        <v>2.314343552453984E-4</v>
      </c>
    </row>
    <row r="64508" spans="1:7" x14ac:dyDescent="0.35">
      <c r="A64508" s="1" t="s">
        <v>64507</v>
      </c>
      <c r="B64508">
        <v>400.813842276157</v>
      </c>
      <c r="C64508">
        <v>2</v>
      </c>
      <c r="D64508">
        <f>_xlfn.IFNA(_xlfn.XLOOKUP(A64508,Target!B:B,Target!B:B),0)</f>
        <v>0</v>
      </c>
      <c r="E64508" s="7">
        <f t="shared" si="3025"/>
        <v>6.3209133386785438E-2</v>
      </c>
      <c r="F64508" s="6">
        <f t="shared" si="3026"/>
        <v>5.945127012353324E-2</v>
      </c>
      <c r="G64508" s="6">
        <f t="shared" si="3027"/>
        <v>4.3251396979721902E-4</v>
      </c>
    </row>
    <row r="64509" spans="1:7" x14ac:dyDescent="0.35">
      <c r="A64509" s="1" t="s">
        <v>64508</v>
      </c>
      <c r="B64509">
        <v>348.854930160099</v>
      </c>
      <c r="C64509">
        <v>4</v>
      </c>
      <c r="D64509">
        <f>_xlfn.IFNA(_xlfn.XLOOKUP(A64509,Target!B:B,Target!B:B),0)</f>
        <v>0</v>
      </c>
      <c r="E64509" s="7">
        <f t="shared" si="3025"/>
        <v>3.0757852809273369E-2</v>
      </c>
      <c r="F64509" s="6">
        <f t="shared" si="3026"/>
        <v>2.9840037333156877E-2</v>
      </c>
      <c r="G64509" s="6">
        <f t="shared" si="3027"/>
        <v>2.1051001570781581E-4</v>
      </c>
    </row>
    <row r="64510" spans="1:7" x14ac:dyDescent="0.35">
      <c r="A64510" s="1" t="s">
        <v>64509</v>
      </c>
      <c r="B64510">
        <v>348.854930160099</v>
      </c>
      <c r="C64510">
        <v>4</v>
      </c>
      <c r="D64510">
        <f>_xlfn.IFNA(_xlfn.XLOOKUP(A64510,Target!B:B,Target!B:B),0)</f>
        <v>0</v>
      </c>
      <c r="E64510" s="7">
        <f t="shared" si="3025"/>
        <v>3.0757852809273369E-2</v>
      </c>
      <c r="F64510" s="6">
        <f t="shared" si="3026"/>
        <v>2.9840037333156877E-2</v>
      </c>
      <c r="G64510" s="6">
        <f t="shared" si="3027"/>
        <v>2.1051001570781581E-4</v>
      </c>
    </row>
    <row r="64511" spans="1:7" x14ac:dyDescent="0.35">
      <c r="A64511" s="1" t="s">
        <v>64510</v>
      </c>
      <c r="B64511">
        <v>474.62842183696301</v>
      </c>
      <c r="C64511">
        <v>1</v>
      </c>
      <c r="D64511">
        <f>_xlfn.IFNA(_xlfn.XLOOKUP(A64511,Target!B:B,Target!B:B),0)</f>
        <v>0</v>
      </c>
      <c r="E64511" s="7">
        <f t="shared" si="3025"/>
        <v>0.17586843031672156</v>
      </c>
      <c r="F64511" s="6">
        <f t="shared" si="3026"/>
        <v>0.14956471811166083</v>
      </c>
      <c r="G64511" s="6">
        <f t="shared" si="3027"/>
        <v>1.2024680068245376E-3</v>
      </c>
    </row>
    <row r="64512" spans="1:7" x14ac:dyDescent="0.35">
      <c r="A64512" s="1" t="s">
        <v>64511</v>
      </c>
      <c r="B64512">
        <v>361.78798991456</v>
      </c>
      <c r="C64512">
        <v>3</v>
      </c>
      <c r="D64512">
        <f>_xlfn.IFNA(_xlfn.XLOOKUP(A64512,Target!B:B,Target!B:B),0)</f>
        <v>0</v>
      </c>
      <c r="E64512" s="7">
        <f t="shared" si="3025"/>
        <v>3.6797710025006994E-2</v>
      </c>
      <c r="F64512" s="6">
        <f t="shared" si="3026"/>
        <v>3.5491696855811328E-2</v>
      </c>
      <c r="G64512" s="6">
        <f t="shared" si="3027"/>
        <v>2.5183703053347975E-4</v>
      </c>
    </row>
    <row r="64513" spans="1:7" x14ac:dyDescent="0.35">
      <c r="A64513" s="1" t="s">
        <v>64512</v>
      </c>
      <c r="B64513">
        <v>431.54086255451699</v>
      </c>
      <c r="C64513">
        <v>2</v>
      </c>
      <c r="D64513">
        <f>_xlfn.IFNA(_xlfn.XLOOKUP(A64513,Target!B:B,Target!B:B),0)</f>
        <v>0</v>
      </c>
      <c r="E64513" s="7">
        <f t="shared" si="3025"/>
        <v>9.6777618701170257E-2</v>
      </c>
      <c r="F64513" s="6">
        <f t="shared" si="3026"/>
        <v>8.823814148922593E-2</v>
      </c>
      <c r="G64513" s="6">
        <f t="shared" si="3027"/>
        <v>6.6205716655825988E-4</v>
      </c>
    </row>
    <row r="64514" spans="1:7" x14ac:dyDescent="0.35">
      <c r="A64514" s="1" t="s">
        <v>64513</v>
      </c>
      <c r="B64514">
        <v>410.50057124336098</v>
      </c>
      <c r="C64514">
        <v>2</v>
      </c>
      <c r="D64514">
        <f>_xlfn.IFNA(_xlfn.XLOOKUP(A64514,Target!B:B,Target!B:B),0)</f>
        <v>0</v>
      </c>
      <c r="E64514" s="7">
        <f t="shared" si="3025"/>
        <v>7.229358399298301E-2</v>
      </c>
      <c r="F64514" s="6">
        <f t="shared" si="3026"/>
        <v>6.7419580861220685E-2</v>
      </c>
      <c r="G64514" s="6">
        <f t="shared" si="3027"/>
        <v>4.9464436222481885E-4</v>
      </c>
    </row>
    <row r="64515" spans="1:7" x14ac:dyDescent="0.35">
      <c r="A64515" s="1" t="s">
        <v>64514</v>
      </c>
      <c r="B64515">
        <v>157.997350668553</v>
      </c>
      <c r="C64515">
        <v>6</v>
      </c>
      <c r="D64515">
        <f>_xlfn.IFNA(_xlfn.XLOOKUP(A64515,Target!B:B,Target!B:B),0)</f>
        <v>0</v>
      </c>
      <c r="E64515" s="7">
        <f t="shared" ref="E64515:E64578" si="3028">2^((B64515-600)/50)</f>
        <v>2.1821212961448126E-3</v>
      </c>
      <c r="F64515" s="6">
        <f t="shared" ref="F64515:F64578" si="3029">1-(1/(1+E64515))</f>
        <v>2.1773700106749727E-3</v>
      </c>
      <c r="G64515" s="6">
        <f t="shared" ref="G64515:G64578" si="3030">(F64515*($J$3/$J$2))/(F64515*($J$3/$J$2)+(1-F64515)*((1-$J$3)/(1-$J$2)))</f>
        <v>1.4937591642891167E-5</v>
      </c>
    </row>
    <row r="64516" spans="1:7" x14ac:dyDescent="0.35">
      <c r="A64516" s="1" t="s">
        <v>64515</v>
      </c>
      <c r="B64516">
        <v>431.54086255451699</v>
      </c>
      <c r="C64516">
        <v>2</v>
      </c>
      <c r="D64516">
        <f>_xlfn.IFNA(_xlfn.XLOOKUP(A64516,Target!B:B,Target!B:B),0)</f>
        <v>0</v>
      </c>
      <c r="E64516" s="7">
        <f t="shared" si="3028"/>
        <v>9.6777618701170257E-2</v>
      </c>
      <c r="F64516" s="6">
        <f t="shared" si="3029"/>
        <v>8.823814148922593E-2</v>
      </c>
      <c r="G64516" s="6">
        <f t="shared" si="3030"/>
        <v>6.6205716655825988E-4</v>
      </c>
    </row>
    <row r="64517" spans="1:7" x14ac:dyDescent="0.35">
      <c r="A64517" s="1" t="s">
        <v>64516</v>
      </c>
      <c r="B64517">
        <v>413.74690203061903</v>
      </c>
      <c r="C64517">
        <v>2</v>
      </c>
      <c r="D64517">
        <f>_xlfn.IFNA(_xlfn.XLOOKUP(A64517,Target!B:B,Target!B:B),0)</f>
        <v>0</v>
      </c>
      <c r="E64517" s="7">
        <f t="shared" si="3028"/>
        <v>7.5621382796840997E-2</v>
      </c>
      <c r="F64517" s="6">
        <f t="shared" si="3029"/>
        <v>7.0304834030176733E-2</v>
      </c>
      <c r="G64517" s="6">
        <f t="shared" si="3030"/>
        <v>5.1740191749768234E-4</v>
      </c>
    </row>
    <row r="64518" spans="1:7" x14ac:dyDescent="0.35">
      <c r="A64518" s="1" t="s">
        <v>64517</v>
      </c>
      <c r="B64518">
        <v>530.31925428243801</v>
      </c>
      <c r="C64518">
        <v>1</v>
      </c>
      <c r="D64518">
        <f>_xlfn.IFNA(_xlfn.XLOOKUP(A64518,Target!B:B,Target!B:B),0)</f>
        <v>0</v>
      </c>
      <c r="E64518" s="7">
        <f t="shared" si="3028"/>
        <v>0.38060992444613223</v>
      </c>
      <c r="F64518" s="6">
        <f t="shared" si="3029"/>
        <v>0.27568244853724622</v>
      </c>
      <c r="G64518" s="6">
        <f t="shared" si="3030"/>
        <v>2.5987123792410665E-3</v>
      </c>
    </row>
    <row r="64519" spans="1:7" x14ac:dyDescent="0.35">
      <c r="A64519" s="1" t="s">
        <v>64518</v>
      </c>
      <c r="B64519">
        <v>529.33120890743396</v>
      </c>
      <c r="C64519">
        <v>1</v>
      </c>
      <c r="D64519">
        <f>_xlfn.IFNA(_xlfn.XLOOKUP(A64519,Target!B:B,Target!B:B),0)</f>
        <v>0</v>
      </c>
      <c r="E64519" s="7">
        <f t="shared" si="3028"/>
        <v>0.37543216896948672</v>
      </c>
      <c r="F64519" s="6">
        <f t="shared" si="3029"/>
        <v>0.27295578614448968</v>
      </c>
      <c r="G64519" s="6">
        <f t="shared" si="3030"/>
        <v>2.5634505431982261E-3</v>
      </c>
    </row>
    <row r="64520" spans="1:7" x14ac:dyDescent="0.35">
      <c r="A64520" s="1" t="s">
        <v>64519</v>
      </c>
      <c r="B64520">
        <v>369.496831076295</v>
      </c>
      <c r="C64520">
        <v>3</v>
      </c>
      <c r="D64520">
        <f>_xlfn.IFNA(_xlfn.XLOOKUP(A64520,Target!B:B,Target!B:B),0)</f>
        <v>0</v>
      </c>
      <c r="E64520" s="7">
        <f t="shared" si="3028"/>
        <v>4.0947994960637807E-2</v>
      </c>
      <c r="F64520" s="6">
        <f t="shared" si="3029"/>
        <v>3.9337214883809923E-2</v>
      </c>
      <c r="G64520" s="6">
        <f t="shared" si="3030"/>
        <v>2.8023288818907258E-4</v>
      </c>
    </row>
    <row r="64521" spans="1:7" x14ac:dyDescent="0.35">
      <c r="A64521" s="1" t="s">
        <v>64520</v>
      </c>
      <c r="B64521">
        <v>346.32820818032502</v>
      </c>
      <c r="C64521">
        <v>4</v>
      </c>
      <c r="D64521">
        <f>_xlfn.IFNA(_xlfn.XLOOKUP(A64521,Target!B:B,Target!B:B),0)</f>
        <v>0</v>
      </c>
      <c r="E64521" s="7">
        <f t="shared" si="3028"/>
        <v>2.9699123489472682E-2</v>
      </c>
      <c r="F64521" s="6">
        <f t="shared" si="3029"/>
        <v>2.8842525755317316E-2</v>
      </c>
      <c r="G64521" s="6">
        <f t="shared" si="3030"/>
        <v>2.0326543252052463E-4</v>
      </c>
    </row>
    <row r="64522" spans="1:7" x14ac:dyDescent="0.35">
      <c r="A64522" s="1" t="s">
        <v>64521</v>
      </c>
      <c r="B64522">
        <v>394.61287863846002</v>
      </c>
      <c r="C64522">
        <v>2</v>
      </c>
      <c r="D64522">
        <f>_xlfn.IFNA(_xlfn.XLOOKUP(A64522,Target!B:B,Target!B:B),0)</f>
        <v>0</v>
      </c>
      <c r="E64522" s="7">
        <f t="shared" si="3028"/>
        <v>5.8002446870597031E-2</v>
      </c>
      <c r="F64522" s="6">
        <f t="shared" si="3029"/>
        <v>5.4822601821157502E-2</v>
      </c>
      <c r="G64522" s="6">
        <f t="shared" si="3030"/>
        <v>3.9690090682389635E-4</v>
      </c>
    </row>
    <row r="64523" spans="1:7" x14ac:dyDescent="0.35">
      <c r="A64523" s="1" t="s">
        <v>64522</v>
      </c>
      <c r="B64523">
        <v>348.854930160099</v>
      </c>
      <c r="C64523">
        <v>4</v>
      </c>
      <c r="D64523">
        <f>_xlfn.IFNA(_xlfn.XLOOKUP(A64523,Target!B:B,Target!B:B),0)</f>
        <v>0</v>
      </c>
      <c r="E64523" s="7">
        <f t="shared" si="3028"/>
        <v>3.0757852809273369E-2</v>
      </c>
      <c r="F64523" s="6">
        <f t="shared" si="3029"/>
        <v>2.9840037333156877E-2</v>
      </c>
      <c r="G64523" s="6">
        <f t="shared" si="3030"/>
        <v>2.1051001570781581E-4</v>
      </c>
    </row>
    <row r="64524" spans="1:7" x14ac:dyDescent="0.35">
      <c r="A64524" s="1" t="s">
        <v>64523</v>
      </c>
      <c r="B64524">
        <v>307.85118999303199</v>
      </c>
      <c r="C64524">
        <v>5</v>
      </c>
      <c r="D64524">
        <f>_xlfn.IFNA(_xlfn.XLOOKUP(A64524,Target!B:B,Target!B:B),0)</f>
        <v>0</v>
      </c>
      <c r="E64524" s="7">
        <f t="shared" si="3028"/>
        <v>1.7421634566580555E-2</v>
      </c>
      <c r="F64524" s="6">
        <f t="shared" si="3029"/>
        <v>1.7123318371347729E-2</v>
      </c>
      <c r="G64524" s="6">
        <f t="shared" si="3030"/>
        <v>1.1924640391058041E-4</v>
      </c>
    </row>
    <row r="64525" spans="1:7" x14ac:dyDescent="0.35">
      <c r="A64525" s="1" t="s">
        <v>64524</v>
      </c>
      <c r="B64525">
        <v>617.17356154167896</v>
      </c>
      <c r="C64525">
        <v>1</v>
      </c>
      <c r="D64525">
        <f>_xlfn.IFNA(_xlfn.XLOOKUP(A64525,Target!B:B,Target!B:B),0)</f>
        <v>0</v>
      </c>
      <c r="E64525" s="7">
        <f t="shared" si="3028"/>
        <v>1.2688057646248416</v>
      </c>
      <c r="F64525" s="6">
        <f t="shared" si="3029"/>
        <v>0.55923948378835542</v>
      </c>
      <c r="G64525" s="6">
        <f t="shared" si="3030"/>
        <v>8.6108787590344384E-3</v>
      </c>
    </row>
    <row r="64526" spans="1:7" x14ac:dyDescent="0.35">
      <c r="A64526" s="1" t="s">
        <v>64525</v>
      </c>
      <c r="B64526">
        <v>348.854930160099</v>
      </c>
      <c r="C64526">
        <v>4</v>
      </c>
      <c r="D64526">
        <f>_xlfn.IFNA(_xlfn.XLOOKUP(A64526,Target!B:B,Target!B:B),0)</f>
        <v>0</v>
      </c>
      <c r="E64526" s="7">
        <f t="shared" si="3028"/>
        <v>3.0757852809273369E-2</v>
      </c>
      <c r="F64526" s="6">
        <f t="shared" si="3029"/>
        <v>2.9840037333156877E-2</v>
      </c>
      <c r="G64526" s="6">
        <f t="shared" si="3030"/>
        <v>2.1051001570781581E-4</v>
      </c>
    </row>
    <row r="64527" spans="1:7" x14ac:dyDescent="0.35">
      <c r="A64527" s="1" t="s">
        <v>64526</v>
      </c>
      <c r="B64527">
        <v>555.14360390778404</v>
      </c>
      <c r="C64527">
        <v>1</v>
      </c>
      <c r="D64527">
        <f>_xlfn.IFNA(_xlfn.XLOOKUP(A64527,Target!B:B,Target!B:B),0)</f>
        <v>0</v>
      </c>
      <c r="E64527" s="7">
        <f t="shared" si="3028"/>
        <v>0.53695462264925209</v>
      </c>
      <c r="F64527" s="6">
        <f t="shared" si="3029"/>
        <v>0.34936270384073032</v>
      </c>
      <c r="G64527" s="6">
        <f t="shared" si="3030"/>
        <v>3.6622866799588642E-3</v>
      </c>
    </row>
    <row r="64528" spans="1:7" x14ac:dyDescent="0.35">
      <c r="A64528" s="1" t="s">
        <v>64527</v>
      </c>
      <c r="B64528">
        <v>322.86725939886998</v>
      </c>
      <c r="C64528">
        <v>4</v>
      </c>
      <c r="D64528">
        <f>_xlfn.IFNA(_xlfn.XLOOKUP(A64528,Target!B:B,Target!B:B),0)</f>
        <v>0</v>
      </c>
      <c r="E64528" s="7">
        <f t="shared" si="3028"/>
        <v>2.1453326677557515E-2</v>
      </c>
      <c r="F64528" s="6">
        <f t="shared" si="3029"/>
        <v>2.1002747866452287E-2</v>
      </c>
      <c r="G64528" s="6">
        <f t="shared" si="3030"/>
        <v>1.4683820015884495E-4</v>
      </c>
    </row>
    <row r="64529" spans="1:7" x14ac:dyDescent="0.35">
      <c r="A64529" s="1" t="s">
        <v>64528</v>
      </c>
      <c r="B64529">
        <v>459.50485050898101</v>
      </c>
      <c r="C64529">
        <v>2</v>
      </c>
      <c r="D64529">
        <f>_xlfn.IFNA(_xlfn.XLOOKUP(A64529,Target!B:B,Target!B:B),0)</f>
        <v>0</v>
      </c>
      <c r="E64529" s="7">
        <f t="shared" si="3028"/>
        <v>0.14260505325756939</v>
      </c>
      <c r="F64529" s="6">
        <f t="shared" si="3029"/>
        <v>0.12480695131795716</v>
      </c>
      <c r="G64529" s="6">
        <f t="shared" si="3030"/>
        <v>9.7525759649573539E-4</v>
      </c>
    </row>
    <row r="64530" spans="1:7" x14ac:dyDescent="0.35">
      <c r="A64530" s="1" t="s">
        <v>64529</v>
      </c>
      <c r="B64530">
        <v>494.39869955409603</v>
      </c>
      <c r="C64530">
        <v>1</v>
      </c>
      <c r="D64530">
        <f>_xlfn.IFNA(_xlfn.XLOOKUP(A64530,Target!B:B,Target!B:B),0)</f>
        <v>0</v>
      </c>
      <c r="E64530" s="7">
        <f t="shared" si="3028"/>
        <v>0.23132193669809201</v>
      </c>
      <c r="F64530" s="6">
        <f t="shared" si="3029"/>
        <v>0.18786470849240622</v>
      </c>
      <c r="G64530" s="6">
        <f t="shared" si="3030"/>
        <v>1.5810216958286195E-3</v>
      </c>
    </row>
    <row r="64531" spans="1:7" x14ac:dyDescent="0.35">
      <c r="A64531" s="1" t="s">
        <v>64530</v>
      </c>
      <c r="B64531">
        <v>410.50057124336098</v>
      </c>
      <c r="C64531">
        <v>2</v>
      </c>
      <c r="D64531">
        <f>_xlfn.IFNA(_xlfn.XLOOKUP(A64531,Target!B:B,Target!B:B),0)</f>
        <v>0</v>
      </c>
      <c r="E64531" s="7">
        <f t="shared" si="3028"/>
        <v>7.229358399298301E-2</v>
      </c>
      <c r="F64531" s="6">
        <f t="shared" si="3029"/>
        <v>6.7419580861220685E-2</v>
      </c>
      <c r="G64531" s="6">
        <f t="shared" si="3030"/>
        <v>4.9464436222481885E-4</v>
      </c>
    </row>
    <row r="64532" spans="1:7" x14ac:dyDescent="0.35">
      <c r="A64532" s="1" t="s">
        <v>64531</v>
      </c>
      <c r="B64532">
        <v>400.813842276157</v>
      </c>
      <c r="C64532">
        <v>2</v>
      </c>
      <c r="D64532">
        <f>_xlfn.IFNA(_xlfn.XLOOKUP(A64532,Target!B:B,Target!B:B),0)</f>
        <v>0</v>
      </c>
      <c r="E64532" s="7">
        <f t="shared" si="3028"/>
        <v>6.3209133386785438E-2</v>
      </c>
      <c r="F64532" s="6">
        <f t="shared" si="3029"/>
        <v>5.945127012353324E-2</v>
      </c>
      <c r="G64532" s="6">
        <f t="shared" si="3030"/>
        <v>4.3251396979721902E-4</v>
      </c>
    </row>
    <row r="64533" spans="1:7" x14ac:dyDescent="0.35">
      <c r="A64533" s="1" t="s">
        <v>64532</v>
      </c>
      <c r="B64533">
        <v>599.89945768098096</v>
      </c>
      <c r="C64533">
        <v>1</v>
      </c>
      <c r="D64533">
        <f>_xlfn.IFNA(_xlfn.XLOOKUP(A64533,Target!B:B,Target!B:B),0)</f>
        <v>0</v>
      </c>
      <c r="E64533" s="7">
        <f t="shared" si="3028"/>
        <v>0.99860715840640213</v>
      </c>
      <c r="F64533" s="6">
        <f t="shared" si="3029"/>
        <v>0.49965154693163694</v>
      </c>
      <c r="G64533" s="6">
        <f t="shared" si="3030"/>
        <v>6.7895988589598555E-3</v>
      </c>
    </row>
    <row r="64534" spans="1:7" x14ac:dyDescent="0.35">
      <c r="A64534" s="1" t="s">
        <v>64533</v>
      </c>
      <c r="B64534">
        <v>476.136299361</v>
      </c>
      <c r="C64534">
        <v>1</v>
      </c>
      <c r="D64534">
        <f>_xlfn.IFNA(_xlfn.XLOOKUP(A64534,Target!B:B,Target!B:B),0)</f>
        <v>0</v>
      </c>
      <c r="E64534" s="7">
        <f t="shared" si="3028"/>
        <v>0.17958341033857725</v>
      </c>
      <c r="F64534" s="6">
        <f t="shared" si="3029"/>
        <v>0.15224307900958955</v>
      </c>
      <c r="G64534" s="6">
        <f t="shared" si="3030"/>
        <v>1.2278373109537548E-3</v>
      </c>
    </row>
    <row r="64535" spans="1:7" x14ac:dyDescent="0.35">
      <c r="A64535" s="1" t="s">
        <v>64534</v>
      </c>
      <c r="B64535">
        <v>464.43923703691303</v>
      </c>
      <c r="C64535">
        <v>1</v>
      </c>
      <c r="D64535">
        <f>_xlfn.IFNA(_xlfn.XLOOKUP(A64535,Target!B:B,Target!B:B),0)</f>
        <v>0</v>
      </c>
      <c r="E64535" s="7">
        <f t="shared" si="3028"/>
        <v>0.15270135199791618</v>
      </c>
      <c r="F64535" s="6">
        <f t="shared" si="3029"/>
        <v>0.13247260596445642</v>
      </c>
      <c r="G64535" s="6">
        <f t="shared" si="3030"/>
        <v>1.0442327820767675E-3</v>
      </c>
    </row>
    <row r="64536" spans="1:7" x14ac:dyDescent="0.35">
      <c r="A64536" s="1" t="s">
        <v>64535</v>
      </c>
      <c r="B64536">
        <v>413.74690203061903</v>
      </c>
      <c r="C64536">
        <v>2</v>
      </c>
      <c r="D64536">
        <f>_xlfn.IFNA(_xlfn.XLOOKUP(A64536,Target!B:B,Target!B:B),0)</f>
        <v>0</v>
      </c>
      <c r="E64536" s="7">
        <f t="shared" si="3028"/>
        <v>7.5621382796840997E-2</v>
      </c>
      <c r="F64536" s="6">
        <f t="shared" si="3029"/>
        <v>7.0304834030176733E-2</v>
      </c>
      <c r="G64536" s="6">
        <f t="shared" si="3030"/>
        <v>5.1740191749768234E-4</v>
      </c>
    </row>
    <row r="64537" spans="1:7" x14ac:dyDescent="0.35">
      <c r="A64537" s="1" t="s">
        <v>64536</v>
      </c>
      <c r="B64537">
        <v>557.38783998987799</v>
      </c>
      <c r="C64537">
        <v>1</v>
      </c>
      <c r="D64537">
        <f>_xlfn.IFNA(_xlfn.XLOOKUP(A64537,Target!B:B,Target!B:B),0)</f>
        <v>0</v>
      </c>
      <c r="E64537" s="7">
        <f t="shared" si="3028"/>
        <v>0.5539227893390859</v>
      </c>
      <c r="F64537" s="6">
        <f t="shared" si="3029"/>
        <v>0.35646738251047871</v>
      </c>
      <c r="G64537" s="6">
        <f t="shared" si="3030"/>
        <v>3.7775804882897051E-3</v>
      </c>
    </row>
    <row r="64538" spans="1:7" x14ac:dyDescent="0.35">
      <c r="A64538" s="1" t="s">
        <v>64537</v>
      </c>
      <c r="B64538">
        <v>211.73593291384401</v>
      </c>
      <c r="C64538">
        <v>6</v>
      </c>
      <c r="D64538">
        <f>_xlfn.IFNA(_xlfn.XLOOKUP(A64538,Target!B:B,Target!B:B),0)</f>
        <v>0</v>
      </c>
      <c r="E64538" s="7">
        <f t="shared" si="3028"/>
        <v>4.5963955061509394E-3</v>
      </c>
      <c r="F64538" s="6">
        <f t="shared" si="3029"/>
        <v>4.5753653175663045E-3</v>
      </c>
      <c r="G64538" s="6">
        <f t="shared" si="3030"/>
        <v>3.1463853327742635E-5</v>
      </c>
    </row>
    <row r="64539" spans="1:7" x14ac:dyDescent="0.35">
      <c r="A64539" s="1" t="s">
        <v>64538</v>
      </c>
      <c r="B64539">
        <v>517.14003952806604</v>
      </c>
      <c r="C64539">
        <v>1</v>
      </c>
      <c r="D64539">
        <f>_xlfn.IFNA(_xlfn.XLOOKUP(A64539,Target!B:B,Target!B:B),0)</f>
        <v>0</v>
      </c>
      <c r="E64539" s="7">
        <f t="shared" si="3028"/>
        <v>0.3170540675199901</v>
      </c>
      <c r="F64539" s="6">
        <f t="shared" si="3029"/>
        <v>0.24072972806424131</v>
      </c>
      <c r="G64539" s="6">
        <f t="shared" si="3030"/>
        <v>2.1657081776349104E-3</v>
      </c>
    </row>
    <row r="64540" spans="1:7" x14ac:dyDescent="0.35">
      <c r="A64540" s="1" t="s">
        <v>64539</v>
      </c>
      <c r="B64540">
        <v>380.33987357621299</v>
      </c>
      <c r="C64540">
        <v>2</v>
      </c>
      <c r="D64540">
        <f>_xlfn.IFNA(_xlfn.XLOOKUP(A64540,Target!B:B,Target!B:B),0)</f>
        <v>0</v>
      </c>
      <c r="E64540" s="7">
        <f t="shared" si="3028"/>
        <v>4.7589841887595775E-2</v>
      </c>
      <c r="F64540" s="6">
        <f t="shared" si="3029"/>
        <v>4.5427933705281198E-2</v>
      </c>
      <c r="G64540" s="6">
        <f t="shared" si="3030"/>
        <v>3.2567242159486779E-4</v>
      </c>
    </row>
    <row r="64541" spans="1:7" x14ac:dyDescent="0.35">
      <c r="A64541" s="1" t="s">
        <v>64540</v>
      </c>
      <c r="B64541">
        <v>356.56377132183297</v>
      </c>
      <c r="C64541">
        <v>3</v>
      </c>
      <c r="D64541">
        <f>_xlfn.IFNA(_xlfn.XLOOKUP(A64541,Target!B:B,Target!B:B),0)</f>
        <v>0</v>
      </c>
      <c r="E64541" s="7">
        <f t="shared" si="3028"/>
        <v>3.4226923386760637E-2</v>
      </c>
      <c r="F64541" s="6">
        <f t="shared" si="3029"/>
        <v>3.3094210383421974E-2</v>
      </c>
      <c r="G64541" s="6">
        <f t="shared" si="3030"/>
        <v>2.3424714201713466E-4</v>
      </c>
    </row>
    <row r="64542" spans="1:7" x14ac:dyDescent="0.35">
      <c r="A64542" s="1" t="s">
        <v>64541</v>
      </c>
      <c r="B64542">
        <v>309.93419964440801</v>
      </c>
      <c r="C64542">
        <v>5</v>
      </c>
      <c r="D64542">
        <f>_xlfn.IFNA(_xlfn.XLOOKUP(A64542,Target!B:B,Target!B:B),0)</f>
        <v>0</v>
      </c>
      <c r="E64542" s="7">
        <f t="shared" si="3028"/>
        <v>1.7932046960779262E-2</v>
      </c>
      <c r="F64542" s="6">
        <f t="shared" si="3029"/>
        <v>1.7616153273019242E-2</v>
      </c>
      <c r="G64542" s="6">
        <f t="shared" si="3030"/>
        <v>1.2273961069091637E-4</v>
      </c>
    </row>
    <row r="64543" spans="1:7" x14ac:dyDescent="0.35">
      <c r="A64543" s="1" t="s">
        <v>64542</v>
      </c>
      <c r="B64543">
        <v>361.78798991456</v>
      </c>
      <c r="C64543">
        <v>3</v>
      </c>
      <c r="D64543">
        <f>_xlfn.IFNA(_xlfn.XLOOKUP(A64543,Target!B:B,Target!B:B),0)</f>
        <v>0</v>
      </c>
      <c r="E64543" s="7">
        <f t="shared" si="3028"/>
        <v>3.6797710025006994E-2</v>
      </c>
      <c r="F64543" s="6">
        <f t="shared" si="3029"/>
        <v>3.5491696855811328E-2</v>
      </c>
      <c r="G64543" s="6">
        <f t="shared" si="3030"/>
        <v>2.5183703053347975E-4</v>
      </c>
    </row>
    <row r="64544" spans="1:7" x14ac:dyDescent="0.35">
      <c r="A64544" s="1" t="s">
        <v>64543</v>
      </c>
      <c r="B64544">
        <v>477.477418637281</v>
      </c>
      <c r="C64544">
        <v>1</v>
      </c>
      <c r="D64544">
        <f>_xlfn.IFNA(_xlfn.XLOOKUP(A64544,Target!B:B,Target!B:B),0)</f>
        <v>0</v>
      </c>
      <c r="E64544" s="7">
        <f t="shared" si="3028"/>
        <v>0.18295343052523769</v>
      </c>
      <c r="F64544" s="6">
        <f t="shared" si="3029"/>
        <v>0.1546581850174823</v>
      </c>
      <c r="G64544" s="6">
        <f t="shared" si="3030"/>
        <v>1.2508497969293915E-3</v>
      </c>
    </row>
    <row r="64545" spans="1:7" x14ac:dyDescent="0.35">
      <c r="A64545" s="1" t="s">
        <v>64544</v>
      </c>
      <c r="B64545">
        <v>459.50485050898101</v>
      </c>
      <c r="C64545">
        <v>2</v>
      </c>
      <c r="D64545">
        <f>_xlfn.IFNA(_xlfn.XLOOKUP(A64545,Target!B:B,Target!B:B),0)</f>
        <v>0</v>
      </c>
      <c r="E64545" s="7">
        <f t="shared" si="3028"/>
        <v>0.14260505325756939</v>
      </c>
      <c r="F64545" s="6">
        <f t="shared" si="3029"/>
        <v>0.12480695131795716</v>
      </c>
      <c r="G64545" s="6">
        <f t="shared" si="3030"/>
        <v>9.7525759649573539E-4</v>
      </c>
    </row>
    <row r="64546" spans="1:7" x14ac:dyDescent="0.35">
      <c r="A64546" s="1" t="s">
        <v>64545</v>
      </c>
      <c r="B64546">
        <v>348.854930160099</v>
      </c>
      <c r="C64546">
        <v>4</v>
      </c>
      <c r="D64546">
        <f>_xlfn.IFNA(_xlfn.XLOOKUP(A64546,Target!B:B,Target!B:B),0)</f>
        <v>0</v>
      </c>
      <c r="E64546" s="7">
        <f t="shared" si="3028"/>
        <v>3.0757852809273369E-2</v>
      </c>
      <c r="F64546" s="6">
        <f t="shared" si="3029"/>
        <v>2.9840037333156877E-2</v>
      </c>
      <c r="G64546" s="6">
        <f t="shared" si="3030"/>
        <v>2.1051001570781581E-4</v>
      </c>
    </row>
    <row r="64547" spans="1:7" x14ac:dyDescent="0.35">
      <c r="A64547" s="1" t="s">
        <v>64546</v>
      </c>
      <c r="B64547">
        <v>517.14003952806604</v>
      </c>
      <c r="C64547">
        <v>1</v>
      </c>
      <c r="D64547">
        <f>_xlfn.IFNA(_xlfn.XLOOKUP(A64547,Target!B:B,Target!B:B),0)</f>
        <v>0</v>
      </c>
      <c r="E64547" s="7">
        <f t="shared" si="3028"/>
        <v>0.3170540675199901</v>
      </c>
      <c r="F64547" s="6">
        <f t="shared" si="3029"/>
        <v>0.24072972806424131</v>
      </c>
      <c r="G64547" s="6">
        <f t="shared" si="3030"/>
        <v>2.1657081776349104E-3</v>
      </c>
    </row>
    <row r="64548" spans="1:7" x14ac:dyDescent="0.35">
      <c r="A64548" s="1" t="s">
        <v>64547</v>
      </c>
      <c r="B64548">
        <v>440.29049165216702</v>
      </c>
      <c r="C64548">
        <v>2</v>
      </c>
      <c r="D64548">
        <f>_xlfn.IFNA(_xlfn.XLOOKUP(A64548,Target!B:B,Target!B:B),0)</f>
        <v>0</v>
      </c>
      <c r="E64548" s="7">
        <f t="shared" si="3028"/>
        <v>0.10925792491185765</v>
      </c>
      <c r="F64548" s="6">
        <f t="shared" si="3029"/>
        <v>9.8496411391912675E-2</v>
      </c>
      <c r="G64548" s="6">
        <f t="shared" si="3030"/>
        <v>7.4737132277762932E-4</v>
      </c>
    </row>
    <row r="64549" spans="1:7" x14ac:dyDescent="0.35">
      <c r="A64549" s="1" t="s">
        <v>64548</v>
      </c>
      <c r="B64549">
        <v>399.28675148510098</v>
      </c>
      <c r="C64549">
        <v>2</v>
      </c>
      <c r="D64549">
        <f>_xlfn.IFNA(_xlfn.XLOOKUP(A64549,Target!B:B,Target!B:B),0)</f>
        <v>0</v>
      </c>
      <c r="E64549" s="7">
        <f t="shared" si="3028"/>
        <v>6.1885062430086964E-2</v>
      </c>
      <c r="F64549" s="6">
        <f t="shared" si="3029"/>
        <v>5.8278494179459739E-2</v>
      </c>
      <c r="G64549" s="6">
        <f t="shared" si="3030"/>
        <v>4.2345773615388684E-4</v>
      </c>
    </row>
    <row r="64550" spans="1:7" x14ac:dyDescent="0.35">
      <c r="A64550" s="1" t="s">
        <v>64549</v>
      </c>
      <c r="B64550">
        <v>400.813842276157</v>
      </c>
      <c r="C64550">
        <v>2</v>
      </c>
      <c r="D64550">
        <f>_xlfn.IFNA(_xlfn.XLOOKUP(A64550,Target!B:B,Target!B:B),0)</f>
        <v>0</v>
      </c>
      <c r="E64550" s="7">
        <f t="shared" si="3028"/>
        <v>6.3209133386785438E-2</v>
      </c>
      <c r="F64550" s="6">
        <f t="shared" si="3029"/>
        <v>5.945127012353324E-2</v>
      </c>
      <c r="G64550" s="6">
        <f t="shared" si="3030"/>
        <v>4.3251396979721902E-4</v>
      </c>
    </row>
    <row r="64551" spans="1:7" x14ac:dyDescent="0.35">
      <c r="A64551" s="1" t="s">
        <v>64550</v>
      </c>
      <c r="B64551">
        <v>526.08487812017597</v>
      </c>
      <c r="C64551">
        <v>1</v>
      </c>
      <c r="D64551">
        <f>_xlfn.IFNA(_xlfn.XLOOKUP(A64551,Target!B:B,Target!B:B),0)</f>
        <v>0</v>
      </c>
      <c r="E64551" s="7">
        <f t="shared" si="3028"/>
        <v>0.35891087992901927</v>
      </c>
      <c r="F64551" s="6">
        <f t="shared" si="3029"/>
        <v>0.26411656954852436</v>
      </c>
      <c r="G64551" s="6">
        <f t="shared" si="3030"/>
        <v>2.4509196768679915E-3</v>
      </c>
    </row>
    <row r="64552" spans="1:7" x14ac:dyDescent="0.35">
      <c r="A64552" s="1" t="s">
        <v>64551</v>
      </c>
      <c r="B64552">
        <v>361.78798991456</v>
      </c>
      <c r="C64552">
        <v>3</v>
      </c>
      <c r="D64552">
        <f>_xlfn.IFNA(_xlfn.XLOOKUP(A64552,Target!B:B,Target!B:B),0)</f>
        <v>0</v>
      </c>
      <c r="E64552" s="7">
        <f t="shared" si="3028"/>
        <v>3.6797710025006994E-2</v>
      </c>
      <c r="F64552" s="6">
        <f t="shared" si="3029"/>
        <v>3.5491696855811328E-2</v>
      </c>
      <c r="G64552" s="6">
        <f t="shared" si="3030"/>
        <v>2.5183703053347975E-4</v>
      </c>
    </row>
    <row r="64553" spans="1:7" x14ac:dyDescent="0.35">
      <c r="A64553" s="1" t="s">
        <v>64552</v>
      </c>
      <c r="B64553">
        <v>438.451566275684</v>
      </c>
      <c r="C64553">
        <v>2</v>
      </c>
      <c r="D64553">
        <f>_xlfn.IFNA(_xlfn.XLOOKUP(A64553,Target!B:B,Target!B:B),0)</f>
        <v>0</v>
      </c>
      <c r="E64553" s="7">
        <f t="shared" si="3028"/>
        <v>0.10650782448403907</v>
      </c>
      <c r="F64553" s="6">
        <f t="shared" si="3029"/>
        <v>9.625582587606496E-2</v>
      </c>
      <c r="G64553" s="6">
        <f t="shared" si="3030"/>
        <v>7.2857315572380705E-4</v>
      </c>
    </row>
    <row r="64554" spans="1:7" x14ac:dyDescent="0.35">
      <c r="A64554" s="1" t="s">
        <v>64553</v>
      </c>
      <c r="B64554">
        <v>348.854930160099</v>
      </c>
      <c r="C64554">
        <v>4</v>
      </c>
      <c r="D64554">
        <f>_xlfn.IFNA(_xlfn.XLOOKUP(A64554,Target!B:B,Target!B:B),0)</f>
        <v>0</v>
      </c>
      <c r="E64554" s="7">
        <f t="shared" si="3028"/>
        <v>3.0757852809273369E-2</v>
      </c>
      <c r="F64554" s="6">
        <f t="shared" si="3029"/>
        <v>2.9840037333156877E-2</v>
      </c>
      <c r="G64554" s="6">
        <f t="shared" si="3030"/>
        <v>2.1051001570781581E-4</v>
      </c>
    </row>
    <row r="64555" spans="1:7" x14ac:dyDescent="0.35">
      <c r="A64555" s="1" t="s">
        <v>64554</v>
      </c>
      <c r="B64555">
        <v>307.85118999303199</v>
      </c>
      <c r="C64555">
        <v>5</v>
      </c>
      <c r="D64555">
        <f>_xlfn.IFNA(_xlfn.XLOOKUP(A64555,Target!B:B,Target!B:B),0)</f>
        <v>0</v>
      </c>
      <c r="E64555" s="7">
        <f t="shared" si="3028"/>
        <v>1.7421634566580555E-2</v>
      </c>
      <c r="F64555" s="6">
        <f t="shared" si="3029"/>
        <v>1.7123318371347729E-2</v>
      </c>
      <c r="G64555" s="6">
        <f t="shared" si="3030"/>
        <v>1.1924640391058041E-4</v>
      </c>
    </row>
    <row r="64556" spans="1:7" x14ac:dyDescent="0.35">
      <c r="A64556" s="1" t="s">
        <v>64555</v>
      </c>
      <c r="B64556">
        <v>332.097947960966</v>
      </c>
      <c r="C64556">
        <v>4</v>
      </c>
      <c r="D64556">
        <f>_xlfn.IFNA(_xlfn.XLOOKUP(A64556,Target!B:B,Target!B:B),0)</f>
        <v>0</v>
      </c>
      <c r="E64556" s="7">
        <f t="shared" si="3028"/>
        <v>2.4381977644095425E-2</v>
      </c>
      <c r="F64556" s="6">
        <f t="shared" si="3029"/>
        <v>2.3801646432876411E-2</v>
      </c>
      <c r="G64556" s="6">
        <f t="shared" si="3030"/>
        <v>1.668801301826612E-4</v>
      </c>
    </row>
    <row r="64557" spans="1:7" x14ac:dyDescent="0.35">
      <c r="A64557" s="1" t="s">
        <v>64556</v>
      </c>
      <c r="B64557">
        <v>348.854930160099</v>
      </c>
      <c r="C64557">
        <v>4</v>
      </c>
      <c r="D64557">
        <f>_xlfn.IFNA(_xlfn.XLOOKUP(A64557,Target!B:B,Target!B:B),0)</f>
        <v>0</v>
      </c>
      <c r="E64557" s="7">
        <f t="shared" si="3028"/>
        <v>3.0757852809273369E-2</v>
      </c>
      <c r="F64557" s="6">
        <f t="shared" si="3029"/>
        <v>2.9840037333156877E-2</v>
      </c>
      <c r="G64557" s="6">
        <f t="shared" si="3030"/>
        <v>2.1051001570781581E-4</v>
      </c>
    </row>
    <row r="64558" spans="1:7" x14ac:dyDescent="0.35">
      <c r="A64558" s="1" t="s">
        <v>64557</v>
      </c>
      <c r="B64558">
        <v>400.813842276157</v>
      </c>
      <c r="C64558">
        <v>2</v>
      </c>
      <c r="D64558">
        <f>_xlfn.IFNA(_xlfn.XLOOKUP(A64558,Target!B:B,Target!B:B),0)</f>
        <v>0</v>
      </c>
      <c r="E64558" s="7">
        <f t="shared" si="3028"/>
        <v>6.3209133386785438E-2</v>
      </c>
      <c r="F64558" s="6">
        <f t="shared" si="3029"/>
        <v>5.945127012353324E-2</v>
      </c>
      <c r="G64558" s="6">
        <f t="shared" si="3030"/>
        <v>4.3251396979721902E-4</v>
      </c>
    </row>
    <row r="64559" spans="1:7" x14ac:dyDescent="0.35">
      <c r="A64559" s="1" t="s">
        <v>64558</v>
      </c>
      <c r="B64559">
        <v>590.21272871377801</v>
      </c>
      <c r="C64559">
        <v>1</v>
      </c>
      <c r="D64559">
        <f>_xlfn.IFNA(_xlfn.XLOOKUP(A64559,Target!B:B,Target!B:B),0)</f>
        <v>0</v>
      </c>
      <c r="E64559" s="7">
        <f t="shared" si="3028"/>
        <v>0.87312164635296896</v>
      </c>
      <c r="F64559" s="6">
        <f t="shared" si="3029"/>
        <v>0.46613184362743676</v>
      </c>
      <c r="G64559" s="6">
        <f t="shared" si="3030"/>
        <v>5.9414834008309787E-3</v>
      </c>
    </row>
    <row r="64560" spans="1:7" x14ac:dyDescent="0.35">
      <c r="A64560" s="1" t="s">
        <v>64559</v>
      </c>
      <c r="B64560">
        <v>413.74690203061903</v>
      </c>
      <c r="C64560">
        <v>2</v>
      </c>
      <c r="D64560">
        <f>_xlfn.IFNA(_xlfn.XLOOKUP(A64560,Target!B:B,Target!B:B),0)</f>
        <v>0</v>
      </c>
      <c r="E64560" s="7">
        <f t="shared" si="3028"/>
        <v>7.5621382796840997E-2</v>
      </c>
      <c r="F64560" s="6">
        <f t="shared" si="3029"/>
        <v>7.0304834030176733E-2</v>
      </c>
      <c r="G64560" s="6">
        <f t="shared" si="3030"/>
        <v>5.1740191749768234E-4</v>
      </c>
    </row>
    <row r="64561" spans="1:7" x14ac:dyDescent="0.35">
      <c r="A64561" s="1" t="s">
        <v>64560</v>
      </c>
      <c r="B64561">
        <v>513.15181836571401</v>
      </c>
      <c r="C64561">
        <v>1</v>
      </c>
      <c r="D64561">
        <f>_xlfn.IFNA(_xlfn.XLOOKUP(A64561,Target!B:B,Target!B:B),0)</f>
        <v>0</v>
      </c>
      <c r="E64561" s="7">
        <f t="shared" si="3028"/>
        <v>0.30000040787867799</v>
      </c>
      <c r="F64561" s="6">
        <f t="shared" si="3029"/>
        <v>0.23076947211748522</v>
      </c>
      <c r="G64561" s="6">
        <f t="shared" si="3030"/>
        <v>2.0494581093639642E-3</v>
      </c>
    </row>
    <row r="64562" spans="1:7" x14ac:dyDescent="0.35">
      <c r="A64562" s="1" t="s">
        <v>64561</v>
      </c>
      <c r="B64562">
        <v>212.89844458572199</v>
      </c>
      <c r="C64562">
        <v>6</v>
      </c>
      <c r="D64562">
        <f>_xlfn.IFNA(_xlfn.XLOOKUP(A64562,Target!B:B,Target!B:B),0)</f>
        <v>0</v>
      </c>
      <c r="E64562" s="7">
        <f t="shared" si="3028"/>
        <v>4.6710703595536744E-3</v>
      </c>
      <c r="F64562" s="6">
        <f t="shared" si="3029"/>
        <v>4.6493529050078974E-3</v>
      </c>
      <c r="G64562" s="6">
        <f t="shared" si="3030"/>
        <v>3.1975011147913469E-5</v>
      </c>
    </row>
    <row r="64563" spans="1:7" x14ac:dyDescent="0.35">
      <c r="A64563" s="1" t="s">
        <v>64562</v>
      </c>
      <c r="B64563">
        <v>356.56377132183297</v>
      </c>
      <c r="C64563">
        <v>3</v>
      </c>
      <c r="D64563">
        <f>_xlfn.IFNA(_xlfn.XLOOKUP(A64563,Target!B:B,Target!B:B),0)</f>
        <v>0</v>
      </c>
      <c r="E64563" s="7">
        <f t="shared" si="3028"/>
        <v>3.4226923386760637E-2</v>
      </c>
      <c r="F64563" s="6">
        <f t="shared" si="3029"/>
        <v>3.3094210383421974E-2</v>
      </c>
      <c r="G64563" s="6">
        <f t="shared" si="3030"/>
        <v>2.3424714201713466E-4</v>
      </c>
    </row>
    <row r="64564" spans="1:7" x14ac:dyDescent="0.35">
      <c r="A64564" s="1" t="s">
        <v>64563</v>
      </c>
      <c r="B64564">
        <v>564.08844249989295</v>
      </c>
      <c r="C64564">
        <v>1</v>
      </c>
      <c r="D64564">
        <f>_xlfn.IFNA(_xlfn.XLOOKUP(A64564,Target!B:B,Target!B:B),0)</f>
        <v>0</v>
      </c>
      <c r="E64564" s="7">
        <f t="shared" si="3028"/>
        <v>0.60784224471381054</v>
      </c>
      <c r="F64564" s="6">
        <f t="shared" si="3029"/>
        <v>0.37804843523190546</v>
      </c>
      <c r="G64564" s="6">
        <f t="shared" si="3030"/>
        <v>4.1437706184055938E-3</v>
      </c>
    </row>
    <row r="64565" spans="1:7" x14ac:dyDescent="0.35">
      <c r="A64565" s="1" t="s">
        <v>64564</v>
      </c>
      <c r="B64565">
        <v>320.78424974749402</v>
      </c>
      <c r="C64565">
        <v>4</v>
      </c>
      <c r="D64565">
        <f>_xlfn.IFNA(_xlfn.XLOOKUP(A64565,Target!B:B,Target!B:B),0)</f>
        <v>0</v>
      </c>
      <c r="E64565" s="7">
        <f t="shared" si="3028"/>
        <v>2.0842685636020639E-2</v>
      </c>
      <c r="F64565" s="6">
        <f t="shared" si="3029"/>
        <v>2.041713765430464E-2</v>
      </c>
      <c r="G64565" s="6">
        <f t="shared" si="3030"/>
        <v>1.4265923802268043E-4</v>
      </c>
    </row>
    <row r="64566" spans="1:7" x14ac:dyDescent="0.35">
      <c r="A64566" s="1" t="s">
        <v>64565</v>
      </c>
      <c r="B64566">
        <v>599.89945768098096</v>
      </c>
      <c r="C64566">
        <v>1</v>
      </c>
      <c r="D64566">
        <f>_xlfn.IFNA(_xlfn.XLOOKUP(A64566,Target!B:B,Target!B:B),0)</f>
        <v>0</v>
      </c>
      <c r="E64566" s="7">
        <f t="shared" si="3028"/>
        <v>0.99860715840640213</v>
      </c>
      <c r="F64566" s="6">
        <f t="shared" si="3029"/>
        <v>0.49965154693163694</v>
      </c>
      <c r="G64566" s="6">
        <f t="shared" si="3030"/>
        <v>6.7895988589598555E-3</v>
      </c>
    </row>
    <row r="64567" spans="1:7" x14ac:dyDescent="0.35">
      <c r="A64567" s="1" t="s">
        <v>64566</v>
      </c>
      <c r="B64567">
        <v>252.73967308090999</v>
      </c>
      <c r="C64567">
        <v>6</v>
      </c>
      <c r="D64567">
        <f>_xlfn.IFNA(_xlfn.XLOOKUP(A64567,Target!B:B,Target!B:B),0)</f>
        <v>0</v>
      </c>
      <c r="E64567" s="7">
        <f t="shared" si="3028"/>
        <v>8.1149249165511968E-3</v>
      </c>
      <c r="F64567" s="6">
        <f t="shared" si="3029"/>
        <v>8.0496029926578894E-3</v>
      </c>
      <c r="G64567" s="6">
        <f t="shared" si="3030"/>
        <v>5.5548017456748392E-5</v>
      </c>
    </row>
    <row r="64568" spans="1:7" x14ac:dyDescent="0.35">
      <c r="A64568" s="1" t="s">
        <v>64567</v>
      </c>
      <c r="B64568">
        <v>477.29881103287897</v>
      </c>
      <c r="C64568">
        <v>1</v>
      </c>
      <c r="D64568">
        <f>_xlfn.IFNA(_xlfn.XLOOKUP(A64568,Target!B:B,Target!B:B),0)</f>
        <v>0</v>
      </c>
      <c r="E64568" s="7">
        <f t="shared" si="3028"/>
        <v>0.18250099321904553</v>
      </c>
      <c r="F64568" s="6">
        <f t="shared" si="3029"/>
        <v>0.15433474835588512</v>
      </c>
      <c r="G64568" s="6">
        <f t="shared" si="3030"/>
        <v>1.2477603497157053E-3</v>
      </c>
    </row>
    <row r="64569" spans="1:7" x14ac:dyDescent="0.35">
      <c r="A64569" s="1" t="s">
        <v>64568</v>
      </c>
      <c r="B64569">
        <v>347.93443218060202</v>
      </c>
      <c r="C64569">
        <v>4</v>
      </c>
      <c r="D64569">
        <f>_xlfn.IFNA(_xlfn.XLOOKUP(A64569,Target!B:B,Target!B:B),0)</f>
        <v>0</v>
      </c>
      <c r="E64569" s="7">
        <f t="shared" si="3028"/>
        <v>3.036785130495441E-2</v>
      </c>
      <c r="F64569" s="6">
        <f t="shared" si="3029"/>
        <v>2.9472824939650089E-2</v>
      </c>
      <c r="G64569" s="6">
        <f t="shared" si="3030"/>
        <v>2.0784135870840711E-4</v>
      </c>
    </row>
    <row r="64570" spans="1:7" x14ac:dyDescent="0.35">
      <c r="A64570" s="1" t="s">
        <v>64569</v>
      </c>
      <c r="B64570">
        <v>477.37229679137499</v>
      </c>
      <c r="C64570">
        <v>1</v>
      </c>
      <c r="D64570">
        <f>_xlfn.IFNA(_xlfn.XLOOKUP(A64570,Target!B:B,Target!B:B),0)</f>
        <v>0</v>
      </c>
      <c r="E64570" s="7">
        <f t="shared" si="3028"/>
        <v>0.18268700699262702</v>
      </c>
      <c r="F64570" s="6">
        <f t="shared" si="3029"/>
        <v>0.15446775513089395</v>
      </c>
      <c r="G64570" s="6">
        <f t="shared" si="3030"/>
        <v>1.2490305384765202E-3</v>
      </c>
    </row>
    <row r="64571" spans="1:7" x14ac:dyDescent="0.35">
      <c r="A64571" s="1" t="s">
        <v>64570</v>
      </c>
      <c r="B64571">
        <v>623.09028152485303</v>
      </c>
      <c r="C64571">
        <v>1</v>
      </c>
      <c r="D64571">
        <f>_xlfn.IFNA(_xlfn.XLOOKUP(A64571,Target!B:B,Target!B:B),0)</f>
        <v>0</v>
      </c>
      <c r="E64571" s="7">
        <f t="shared" si="3028"/>
        <v>1.3772644796219113</v>
      </c>
      <c r="F64571" s="6">
        <f t="shared" si="3029"/>
        <v>0.57934844499967308</v>
      </c>
      <c r="G64571" s="6">
        <f t="shared" si="3030"/>
        <v>9.3400698989717992E-3</v>
      </c>
    </row>
    <row r="64572" spans="1:7" x14ac:dyDescent="0.35">
      <c r="A64572" s="1" t="s">
        <v>64571</v>
      </c>
      <c r="B64572">
        <v>357.726282993712</v>
      </c>
      <c r="C64572">
        <v>3</v>
      </c>
      <c r="D64572">
        <f>_xlfn.IFNA(_xlfn.XLOOKUP(A64572,Target!B:B,Target!B:B),0)</f>
        <v>0</v>
      </c>
      <c r="E64572" s="7">
        <f t="shared" si="3028"/>
        <v>3.4782987477179922E-2</v>
      </c>
      <c r="F64572" s="6">
        <f t="shared" si="3029"/>
        <v>3.3613799123216603E-2</v>
      </c>
      <c r="G64572" s="6">
        <f t="shared" si="3030"/>
        <v>2.3805190748487287E-4</v>
      </c>
    </row>
    <row r="64573" spans="1:7" x14ac:dyDescent="0.35">
      <c r="A64573" s="1" t="s">
        <v>64572</v>
      </c>
      <c r="B64573">
        <v>374.826171514929</v>
      </c>
      <c r="C64573">
        <v>2</v>
      </c>
      <c r="D64573">
        <f>_xlfn.IFNA(_xlfn.XLOOKUP(A64573,Target!B:B,Target!B:B),0)</f>
        <v>0</v>
      </c>
      <c r="E64573" s="7">
        <f t="shared" si="3028"/>
        <v>4.4087804046685358E-2</v>
      </c>
      <c r="F64573" s="6">
        <f t="shared" si="3029"/>
        <v>4.222614599635155E-2</v>
      </c>
      <c r="G64573" s="6">
        <f t="shared" si="3030"/>
        <v>3.0171409374913602E-4</v>
      </c>
    </row>
    <row r="64574" spans="1:7" x14ac:dyDescent="0.35">
      <c r="A64574" s="1" t="s">
        <v>64573</v>
      </c>
      <c r="B64574">
        <v>348.854930160099</v>
      </c>
      <c r="C64574">
        <v>4</v>
      </c>
      <c r="D64574">
        <f>_xlfn.IFNA(_xlfn.XLOOKUP(A64574,Target!B:B,Target!B:B),0)</f>
        <v>0</v>
      </c>
      <c r="E64574" s="7">
        <f t="shared" si="3028"/>
        <v>3.0757852809273369E-2</v>
      </c>
      <c r="F64574" s="6">
        <f t="shared" si="3029"/>
        <v>2.9840037333156877E-2</v>
      </c>
      <c r="G64574" s="6">
        <f t="shared" si="3030"/>
        <v>2.1051001570781581E-4</v>
      </c>
    </row>
    <row r="64575" spans="1:7" x14ac:dyDescent="0.35">
      <c r="A64575" s="1" t="s">
        <v>64574</v>
      </c>
      <c r="B64575">
        <v>445.394420288476</v>
      </c>
      <c r="C64575">
        <v>2</v>
      </c>
      <c r="D64575">
        <f>_xlfn.IFNA(_xlfn.XLOOKUP(A64575,Target!B:B,Target!B:B),0)</f>
        <v>0</v>
      </c>
      <c r="E64575" s="7">
        <f t="shared" si="3028"/>
        <v>0.11726857834342104</v>
      </c>
      <c r="F64575" s="6">
        <f t="shared" si="3029"/>
        <v>0.10496006118537382</v>
      </c>
      <c r="G64575" s="6">
        <f t="shared" si="3030"/>
        <v>8.0212369333341799E-4</v>
      </c>
    </row>
    <row r="64576" spans="1:7" x14ac:dyDescent="0.35">
      <c r="A64576" s="1" t="s">
        <v>64575</v>
      </c>
      <c r="B64576">
        <v>399.89334429666098</v>
      </c>
      <c r="C64576">
        <v>2</v>
      </c>
      <c r="D64576">
        <f>_xlfn.IFNA(_xlfn.XLOOKUP(A64576,Target!B:B,Target!B:B),0)</f>
        <v>0</v>
      </c>
      <c r="E64576" s="7">
        <f t="shared" si="3028"/>
        <v>6.2407658158316746E-2</v>
      </c>
      <c r="F64576" s="6">
        <f t="shared" si="3029"/>
        <v>5.8741724684572061E-2</v>
      </c>
      <c r="G64576" s="6">
        <f t="shared" si="3030"/>
        <v>4.2703214804414502E-4</v>
      </c>
    </row>
    <row r="64577" spans="1:7" x14ac:dyDescent="0.35">
      <c r="A64577" s="1" t="s">
        <v>64576</v>
      </c>
      <c r="B64577">
        <v>397.56751148889902</v>
      </c>
      <c r="C64577">
        <v>2</v>
      </c>
      <c r="D64577">
        <f>_xlfn.IFNA(_xlfn.XLOOKUP(A64577,Target!B:B,Target!B:B),0)</f>
        <v>0</v>
      </c>
      <c r="E64577" s="7">
        <f t="shared" si="3028"/>
        <v>6.0427548725175313E-2</v>
      </c>
      <c r="F64577" s="6">
        <f t="shared" si="3029"/>
        <v>5.6984137009473246E-2</v>
      </c>
      <c r="G64577" s="6">
        <f t="shared" si="3030"/>
        <v>4.1348860586005515E-4</v>
      </c>
    </row>
    <row r="64578" spans="1:7" x14ac:dyDescent="0.35">
      <c r="A64578" s="1" t="s">
        <v>64577</v>
      </c>
      <c r="B64578">
        <v>348.854930160099</v>
      </c>
      <c r="C64578">
        <v>4</v>
      </c>
      <c r="D64578">
        <f>_xlfn.IFNA(_xlfn.XLOOKUP(A64578,Target!B:B,Target!B:B),0)</f>
        <v>0</v>
      </c>
      <c r="E64578" s="7">
        <f t="shared" si="3028"/>
        <v>3.0757852809273369E-2</v>
      </c>
      <c r="F64578" s="6">
        <f t="shared" si="3029"/>
        <v>2.9840037333156877E-2</v>
      </c>
      <c r="G64578" s="6">
        <f t="shared" si="3030"/>
        <v>2.1051001570781581E-4</v>
      </c>
    </row>
    <row r="64579" spans="1:7" x14ac:dyDescent="0.35">
      <c r="A64579" s="1" t="s">
        <v>64578</v>
      </c>
      <c r="B64579">
        <v>413.74690203061903</v>
      </c>
      <c r="C64579">
        <v>2</v>
      </c>
      <c r="D64579">
        <f>_xlfn.IFNA(_xlfn.XLOOKUP(A64579,Target!B:B,Target!B:B),0)</f>
        <v>0</v>
      </c>
      <c r="E64579" s="7">
        <f t="shared" ref="E64579:E64642" si="3031">2^((B64579-600)/50)</f>
        <v>7.5621382796840997E-2</v>
      </c>
      <c r="F64579" s="6">
        <f t="shared" ref="F64579:F64642" si="3032">1-(1/(1+E64579))</f>
        <v>7.0304834030176733E-2</v>
      </c>
      <c r="G64579" s="6">
        <f t="shared" ref="G64579:G64642" si="3033">(F64579*($J$3/$J$2))/(F64579*($J$3/$J$2)+(1-F64579)*((1-$J$3)/(1-$J$2)))</f>
        <v>5.1740191749768234E-4</v>
      </c>
    </row>
    <row r="64580" spans="1:7" x14ac:dyDescent="0.35">
      <c r="A64580" s="1" t="s">
        <v>64579</v>
      </c>
      <c r="B64580">
        <v>413.74690203061903</v>
      </c>
      <c r="C64580">
        <v>2</v>
      </c>
      <c r="D64580">
        <f>_xlfn.IFNA(_xlfn.XLOOKUP(A64580,Target!B:B,Target!B:B),0)</f>
        <v>0</v>
      </c>
      <c r="E64580" s="7">
        <f t="shared" si="3031"/>
        <v>7.5621382796840997E-2</v>
      </c>
      <c r="F64580" s="6">
        <f t="shared" si="3032"/>
        <v>7.0304834030176733E-2</v>
      </c>
      <c r="G64580" s="6">
        <f t="shared" si="3033"/>
        <v>5.1740191749768234E-4</v>
      </c>
    </row>
    <row r="64581" spans="1:7" x14ac:dyDescent="0.35">
      <c r="A64581" s="1" t="s">
        <v>64580</v>
      </c>
      <c r="B64581">
        <v>361.78798991456</v>
      </c>
      <c r="C64581">
        <v>3</v>
      </c>
      <c r="D64581">
        <f>_xlfn.IFNA(_xlfn.XLOOKUP(A64581,Target!B:B,Target!B:B),0)</f>
        <v>0</v>
      </c>
      <c r="E64581" s="7">
        <f t="shared" si="3031"/>
        <v>3.6797710025006994E-2</v>
      </c>
      <c r="F64581" s="6">
        <f t="shared" si="3032"/>
        <v>3.5491696855811328E-2</v>
      </c>
      <c r="G64581" s="6">
        <f t="shared" si="3033"/>
        <v>2.5183703053347975E-4</v>
      </c>
    </row>
    <row r="64582" spans="1:7" x14ac:dyDescent="0.35">
      <c r="A64582" s="1" t="s">
        <v>64581</v>
      </c>
      <c r="B64582">
        <v>420.58411999329002</v>
      </c>
      <c r="C64582">
        <v>2</v>
      </c>
      <c r="D64582">
        <f>_xlfn.IFNA(_xlfn.XLOOKUP(A64582,Target!B:B,Target!B:B),0)</f>
        <v>0</v>
      </c>
      <c r="E64582" s="7">
        <f t="shared" si="3031"/>
        <v>8.3139760363511964E-2</v>
      </c>
      <c r="F64582" s="6">
        <f t="shared" si="3032"/>
        <v>7.6758109531137042E-2</v>
      </c>
      <c r="G64582" s="6">
        <f t="shared" si="3033"/>
        <v>5.688134380007207E-4</v>
      </c>
    </row>
    <row r="64583" spans="1:7" x14ac:dyDescent="0.35">
      <c r="A64583" s="1" t="s">
        <v>64582</v>
      </c>
      <c r="B64583">
        <v>361.89311176046698</v>
      </c>
      <c r="C64583">
        <v>3</v>
      </c>
      <c r="D64583">
        <f>_xlfn.IFNA(_xlfn.XLOOKUP(A64583,Target!B:B,Target!B:B),0)</f>
        <v>0</v>
      </c>
      <c r="E64583" s="7">
        <f t="shared" si="3031"/>
        <v>3.6851374355373591E-2</v>
      </c>
      <c r="F64583" s="6">
        <f t="shared" si="3032"/>
        <v>3.554161692487956E-2</v>
      </c>
      <c r="G64583" s="6">
        <f t="shared" si="3033"/>
        <v>2.5220420710888073E-4</v>
      </c>
    </row>
    <row r="64584" spans="1:7" x14ac:dyDescent="0.35">
      <c r="A64584" s="1" t="s">
        <v>64583</v>
      </c>
      <c r="B64584">
        <v>443.32545996725997</v>
      </c>
      <c r="C64584">
        <v>2</v>
      </c>
      <c r="D64584">
        <f>_xlfn.IFNA(_xlfn.XLOOKUP(A64584,Target!B:B,Target!B:B),0)</f>
        <v>0</v>
      </c>
      <c r="E64584" s="7">
        <f t="shared" si="3031"/>
        <v>0.11395287265942267</v>
      </c>
      <c r="F64584" s="6">
        <f t="shared" si="3032"/>
        <v>0.10229595475379005</v>
      </c>
      <c r="G64584" s="6">
        <f t="shared" si="3033"/>
        <v>7.7946175724140799E-4</v>
      </c>
    </row>
    <row r="64585" spans="1:7" x14ac:dyDescent="0.35">
      <c r="A64585" s="1" t="s">
        <v>64584</v>
      </c>
      <c r="B64585">
        <v>361.78798991456</v>
      </c>
      <c r="C64585">
        <v>3</v>
      </c>
      <c r="D64585">
        <f>_xlfn.IFNA(_xlfn.XLOOKUP(A64585,Target!B:B,Target!B:B),0)</f>
        <v>0</v>
      </c>
      <c r="E64585" s="7">
        <f t="shared" si="3031"/>
        <v>3.6797710025006994E-2</v>
      </c>
      <c r="F64585" s="6">
        <f t="shared" si="3032"/>
        <v>3.5491696855811328E-2</v>
      </c>
      <c r="G64585" s="6">
        <f t="shared" si="3033"/>
        <v>2.5183703053347975E-4</v>
      </c>
    </row>
    <row r="64586" spans="1:7" x14ac:dyDescent="0.35">
      <c r="A64586" s="1" t="s">
        <v>64585</v>
      </c>
      <c r="B64586">
        <v>293.17721744527501</v>
      </c>
      <c r="C64586">
        <v>6</v>
      </c>
      <c r="D64586">
        <f>_xlfn.IFNA(_xlfn.XLOOKUP(A64586,Target!B:B,Target!B:B),0)</f>
        <v>0</v>
      </c>
      <c r="E64586" s="7">
        <f t="shared" si="3031"/>
        <v>1.421486638946297E-2</v>
      </c>
      <c r="F64586" s="6">
        <f t="shared" si="3032"/>
        <v>1.4015635996410647E-2</v>
      </c>
      <c r="G64586" s="6">
        <f t="shared" si="3033"/>
        <v>9.7299073704575691E-5</v>
      </c>
    </row>
    <row r="64587" spans="1:7" x14ac:dyDescent="0.35">
      <c r="A64587" s="1" t="s">
        <v>64586</v>
      </c>
      <c r="B64587">
        <v>361.78798991456</v>
      </c>
      <c r="C64587">
        <v>3</v>
      </c>
      <c r="D64587">
        <f>_xlfn.IFNA(_xlfn.XLOOKUP(A64587,Target!B:B,Target!B:B),0)</f>
        <v>0</v>
      </c>
      <c r="E64587" s="7">
        <f t="shared" si="3031"/>
        <v>3.6797710025006994E-2</v>
      </c>
      <c r="F64587" s="6">
        <f t="shared" si="3032"/>
        <v>3.5491696855811328E-2</v>
      </c>
      <c r="G64587" s="6">
        <f t="shared" si="3033"/>
        <v>2.5183703053347975E-4</v>
      </c>
    </row>
    <row r="64588" spans="1:7" x14ac:dyDescent="0.35">
      <c r="A64588" s="1" t="s">
        <v>64587</v>
      </c>
      <c r="B64588">
        <v>319.863751767998</v>
      </c>
      <c r="C64588">
        <v>4</v>
      </c>
      <c r="D64588">
        <f>_xlfn.IFNA(_xlfn.XLOOKUP(A64588,Target!B:B,Target!B:B),0)</f>
        <v>0</v>
      </c>
      <c r="E64588" s="7">
        <f t="shared" si="3031"/>
        <v>2.0578405850221151E-2</v>
      </c>
      <c r="F64588" s="6">
        <f t="shared" si="3032"/>
        <v>2.016347370497007E-2</v>
      </c>
      <c r="G64588" s="6">
        <f t="shared" si="3033"/>
        <v>1.4085061109320738E-4</v>
      </c>
    </row>
    <row r="64589" spans="1:7" x14ac:dyDescent="0.35">
      <c r="A64589" s="1" t="s">
        <v>64588</v>
      </c>
      <c r="B64589">
        <v>211.73593291384401</v>
      </c>
      <c r="C64589">
        <v>6</v>
      </c>
      <c r="D64589">
        <f>_xlfn.IFNA(_xlfn.XLOOKUP(A64589,Target!B:B,Target!B:B),0)</f>
        <v>0</v>
      </c>
      <c r="E64589" s="7">
        <f t="shared" si="3031"/>
        <v>4.5963955061509394E-3</v>
      </c>
      <c r="F64589" s="6">
        <f t="shared" si="3032"/>
        <v>4.5753653175663045E-3</v>
      </c>
      <c r="G64589" s="6">
        <f t="shared" si="3033"/>
        <v>3.1463853327742635E-5</v>
      </c>
    </row>
    <row r="64590" spans="1:7" x14ac:dyDescent="0.35">
      <c r="A64590" s="1" t="s">
        <v>64589</v>
      </c>
      <c r="B64590">
        <v>226.752002319681</v>
      </c>
      <c r="C64590">
        <v>6</v>
      </c>
      <c r="D64590">
        <f>_xlfn.IFNA(_xlfn.XLOOKUP(A64590,Target!B:B,Target!B:B),0)</f>
        <v>0</v>
      </c>
      <c r="E64590" s="7">
        <f t="shared" si="3031"/>
        <v>5.6600874020092812E-3</v>
      </c>
      <c r="F64590" s="6">
        <f t="shared" si="3032"/>
        <v>5.6282311219403303E-3</v>
      </c>
      <c r="G64590" s="6">
        <f t="shared" si="3033"/>
        <v>3.8744895406089091E-5</v>
      </c>
    </row>
    <row r="64591" spans="1:7" x14ac:dyDescent="0.35">
      <c r="A64591" s="1" t="s">
        <v>64590</v>
      </c>
      <c r="B64591">
        <v>413.74690203061903</v>
      </c>
      <c r="C64591">
        <v>2</v>
      </c>
      <c r="D64591">
        <f>_xlfn.IFNA(_xlfn.XLOOKUP(A64591,Target!B:B,Target!B:B),0)</f>
        <v>0</v>
      </c>
      <c r="E64591" s="7">
        <f t="shared" si="3031"/>
        <v>7.5621382796840997E-2</v>
      </c>
      <c r="F64591" s="6">
        <f t="shared" si="3032"/>
        <v>7.0304834030176733E-2</v>
      </c>
      <c r="G64591" s="6">
        <f t="shared" si="3033"/>
        <v>5.1740191749768234E-4</v>
      </c>
    </row>
    <row r="64592" spans="1:7" x14ac:dyDescent="0.35">
      <c r="A64592" s="1" t="s">
        <v>64591</v>
      </c>
      <c r="B64592">
        <v>374.826171514929</v>
      </c>
      <c r="C64592">
        <v>2</v>
      </c>
      <c r="D64592">
        <f>_xlfn.IFNA(_xlfn.XLOOKUP(A64592,Target!B:B,Target!B:B),0)</f>
        <v>0</v>
      </c>
      <c r="E64592" s="7">
        <f t="shared" si="3031"/>
        <v>4.4087804046685358E-2</v>
      </c>
      <c r="F64592" s="6">
        <f t="shared" si="3032"/>
        <v>4.222614599635155E-2</v>
      </c>
      <c r="G64592" s="6">
        <f t="shared" si="3033"/>
        <v>3.0171409374913602E-4</v>
      </c>
    </row>
    <row r="64593" spans="1:7" x14ac:dyDescent="0.35">
      <c r="A64593" s="1" t="s">
        <v>64592</v>
      </c>
      <c r="B64593">
        <v>265.67273283537202</v>
      </c>
      <c r="C64593">
        <v>6</v>
      </c>
      <c r="D64593">
        <f>_xlfn.IFNA(_xlfn.XLOOKUP(A64593,Target!B:B,Target!B:B),0)</f>
        <v>0</v>
      </c>
      <c r="E64593" s="7">
        <f t="shared" si="3031"/>
        <v>9.7084362749772137E-3</v>
      </c>
      <c r="F64593" s="6">
        <f t="shared" si="3032"/>
        <v>9.6150887981026889E-3</v>
      </c>
      <c r="G64593" s="6">
        <f t="shared" si="3033"/>
        <v>6.6455144176422171E-5</v>
      </c>
    </row>
    <row r="64594" spans="1:7" x14ac:dyDescent="0.35">
      <c r="A64594" s="1" t="s">
        <v>64593</v>
      </c>
      <c r="B64594">
        <v>320.78424974749402</v>
      </c>
      <c r="C64594">
        <v>4</v>
      </c>
      <c r="D64594">
        <f>_xlfn.IFNA(_xlfn.XLOOKUP(A64594,Target!B:B,Target!B:B),0)</f>
        <v>0</v>
      </c>
      <c r="E64594" s="7">
        <f t="shared" si="3031"/>
        <v>2.0842685636020639E-2</v>
      </c>
      <c r="F64594" s="6">
        <f t="shared" si="3032"/>
        <v>2.041713765430464E-2</v>
      </c>
      <c r="G64594" s="6">
        <f t="shared" si="3033"/>
        <v>1.4265923802268043E-4</v>
      </c>
    </row>
    <row r="64595" spans="1:7" x14ac:dyDescent="0.35">
      <c r="A64595" s="1" t="s">
        <v>64594</v>
      </c>
      <c r="B64595">
        <v>348.854930160099</v>
      </c>
      <c r="C64595">
        <v>4</v>
      </c>
      <c r="D64595">
        <f>_xlfn.IFNA(_xlfn.XLOOKUP(A64595,Target!B:B,Target!B:B),0)</f>
        <v>0</v>
      </c>
      <c r="E64595" s="7">
        <f t="shared" si="3031"/>
        <v>3.0757852809273369E-2</v>
      </c>
      <c r="F64595" s="6">
        <f t="shared" si="3032"/>
        <v>2.9840037333156877E-2</v>
      </c>
      <c r="G64595" s="6">
        <f t="shared" si="3033"/>
        <v>2.1051001570781581E-4</v>
      </c>
    </row>
    <row r="64596" spans="1:7" x14ac:dyDescent="0.35">
      <c r="A64596" s="1" t="s">
        <v>64595</v>
      </c>
      <c r="B64596">
        <v>400.813842276157</v>
      </c>
      <c r="C64596">
        <v>2</v>
      </c>
      <c r="D64596">
        <f>_xlfn.IFNA(_xlfn.XLOOKUP(A64596,Target!B:B,Target!B:B),0)</f>
        <v>0</v>
      </c>
      <c r="E64596" s="7">
        <f t="shared" si="3031"/>
        <v>6.3209133386785438E-2</v>
      </c>
      <c r="F64596" s="6">
        <f t="shared" si="3032"/>
        <v>5.945127012353324E-2</v>
      </c>
      <c r="G64596" s="6">
        <f t="shared" si="3033"/>
        <v>4.3251396979721902E-4</v>
      </c>
    </row>
    <row r="64597" spans="1:7" x14ac:dyDescent="0.35">
      <c r="A64597" s="1" t="s">
        <v>64596</v>
      </c>
      <c r="B64597">
        <v>348.854930160099</v>
      </c>
      <c r="C64597">
        <v>4</v>
      </c>
      <c r="D64597">
        <f>_xlfn.IFNA(_xlfn.XLOOKUP(A64597,Target!B:B,Target!B:B),0)</f>
        <v>0</v>
      </c>
      <c r="E64597" s="7">
        <f t="shared" si="3031"/>
        <v>3.0757852809273369E-2</v>
      </c>
      <c r="F64597" s="6">
        <f t="shared" si="3032"/>
        <v>2.9840037333156877E-2</v>
      </c>
      <c r="G64597" s="6">
        <f t="shared" si="3033"/>
        <v>2.1051001570781581E-4</v>
      </c>
    </row>
    <row r="64598" spans="1:7" x14ac:dyDescent="0.35">
      <c r="A64598" s="1" t="s">
        <v>64597</v>
      </c>
      <c r="B64598">
        <v>394.61287863846002</v>
      </c>
      <c r="C64598">
        <v>2</v>
      </c>
      <c r="D64598">
        <f>_xlfn.IFNA(_xlfn.XLOOKUP(A64598,Target!B:B,Target!B:B),0)</f>
        <v>0</v>
      </c>
      <c r="E64598" s="7">
        <f t="shared" si="3031"/>
        <v>5.8002446870597031E-2</v>
      </c>
      <c r="F64598" s="6">
        <f t="shared" si="3032"/>
        <v>5.4822601821157502E-2</v>
      </c>
      <c r="G64598" s="6">
        <f t="shared" si="3033"/>
        <v>3.9690090682389635E-4</v>
      </c>
    </row>
    <row r="64599" spans="1:7" x14ac:dyDescent="0.35">
      <c r="A64599" s="1" t="s">
        <v>64598</v>
      </c>
      <c r="B64599">
        <v>397.56751148889902</v>
      </c>
      <c r="C64599">
        <v>2</v>
      </c>
      <c r="D64599">
        <f>_xlfn.IFNA(_xlfn.XLOOKUP(A64599,Target!B:B,Target!B:B),0)</f>
        <v>0</v>
      </c>
      <c r="E64599" s="7">
        <f t="shared" si="3031"/>
        <v>6.0427548725175313E-2</v>
      </c>
      <c r="F64599" s="6">
        <f t="shared" si="3032"/>
        <v>5.6984137009473246E-2</v>
      </c>
      <c r="G64599" s="6">
        <f t="shared" si="3033"/>
        <v>4.1348860586005515E-4</v>
      </c>
    </row>
    <row r="64600" spans="1:7" x14ac:dyDescent="0.35">
      <c r="A64600" s="1" t="s">
        <v>64599</v>
      </c>
      <c r="B64600">
        <v>374.826171514929</v>
      </c>
      <c r="C64600">
        <v>2</v>
      </c>
      <c r="D64600">
        <f>_xlfn.IFNA(_xlfn.XLOOKUP(A64600,Target!B:B,Target!B:B),0)</f>
        <v>0</v>
      </c>
      <c r="E64600" s="7">
        <f t="shared" si="3031"/>
        <v>4.4087804046685358E-2</v>
      </c>
      <c r="F64600" s="6">
        <f t="shared" si="3032"/>
        <v>4.222614599635155E-2</v>
      </c>
      <c r="G64600" s="6">
        <f t="shared" si="3033"/>
        <v>3.0171409374913602E-4</v>
      </c>
    </row>
    <row r="64601" spans="1:7" x14ac:dyDescent="0.35">
      <c r="A64601" s="1" t="s">
        <v>64600</v>
      </c>
      <c r="B64601">
        <v>410.50057124336098</v>
      </c>
      <c r="C64601">
        <v>2</v>
      </c>
      <c r="D64601">
        <f>_xlfn.IFNA(_xlfn.XLOOKUP(A64601,Target!B:B,Target!B:B),0)</f>
        <v>0</v>
      </c>
      <c r="E64601" s="7">
        <f t="shared" si="3031"/>
        <v>7.229358399298301E-2</v>
      </c>
      <c r="F64601" s="6">
        <f t="shared" si="3032"/>
        <v>6.7419580861220685E-2</v>
      </c>
      <c r="G64601" s="6">
        <f t="shared" si="3033"/>
        <v>4.9464436222481885E-4</v>
      </c>
    </row>
    <row r="64602" spans="1:7" x14ac:dyDescent="0.35">
      <c r="A64602" s="1" t="s">
        <v>64601</v>
      </c>
      <c r="B64602">
        <v>309.01370166491103</v>
      </c>
      <c r="C64602">
        <v>5</v>
      </c>
      <c r="D64602">
        <f>_xlfn.IFNA(_xlfn.XLOOKUP(A64602,Target!B:B,Target!B:B),0)</f>
        <v>0</v>
      </c>
      <c r="E64602" s="7">
        <f t="shared" si="3031"/>
        <v>1.7704673309777399E-2</v>
      </c>
      <c r="F64602" s="6">
        <f t="shared" si="3032"/>
        <v>1.7396670934209602E-2</v>
      </c>
      <c r="G64602" s="6">
        <f t="shared" si="3033"/>
        <v>1.2118349322661781E-4</v>
      </c>
    </row>
    <row r="64603" spans="1:7" x14ac:dyDescent="0.35">
      <c r="A64603" s="1" t="s">
        <v>64602</v>
      </c>
      <c r="B64603">
        <v>429.50672768357498</v>
      </c>
      <c r="C64603">
        <v>2</v>
      </c>
      <c r="D64603">
        <f>_xlfn.IFNA(_xlfn.XLOOKUP(A64603,Target!B:B,Target!B:B),0)</f>
        <v>0</v>
      </c>
      <c r="E64603" s="7">
        <f t="shared" si="3031"/>
        <v>9.4086696346593238E-2</v>
      </c>
      <c r="F64603" s="6">
        <f t="shared" si="3032"/>
        <v>8.5995649760453374E-2</v>
      </c>
      <c r="G64603" s="6">
        <f t="shared" si="3033"/>
        <v>6.4366037457433824E-4</v>
      </c>
    </row>
    <row r="64604" spans="1:7" x14ac:dyDescent="0.35">
      <c r="A64604" s="1" t="s">
        <v>64603</v>
      </c>
      <c r="B64604">
        <v>502.35524181380703</v>
      </c>
      <c r="C64604">
        <v>1</v>
      </c>
      <c r="D64604">
        <f>_xlfn.IFNA(_xlfn.XLOOKUP(A64604,Target!B:B,Target!B:B),0)</f>
        <v>0</v>
      </c>
      <c r="E64604" s="7">
        <f t="shared" si="3031"/>
        <v>0.25829736592582275</v>
      </c>
      <c r="F64604" s="6">
        <f t="shared" si="3032"/>
        <v>0.20527529733464411</v>
      </c>
      <c r="G64604" s="6">
        <f t="shared" si="3033"/>
        <v>1.7650658968953897E-3</v>
      </c>
    </row>
    <row r="64605" spans="1:7" x14ac:dyDescent="0.35">
      <c r="A64605" s="1" t="s">
        <v>64604</v>
      </c>
      <c r="B64605">
        <v>347.93443218060202</v>
      </c>
      <c r="C64605">
        <v>4</v>
      </c>
      <c r="D64605">
        <f>_xlfn.IFNA(_xlfn.XLOOKUP(A64605,Target!B:B,Target!B:B),0)</f>
        <v>0</v>
      </c>
      <c r="E64605" s="7">
        <f t="shared" si="3031"/>
        <v>3.036785130495441E-2</v>
      </c>
      <c r="F64605" s="6">
        <f t="shared" si="3032"/>
        <v>2.9472824939650089E-2</v>
      </c>
      <c r="G64605" s="6">
        <f t="shared" si="3033"/>
        <v>2.0784135870840711E-4</v>
      </c>
    </row>
    <row r="64606" spans="1:7" x14ac:dyDescent="0.35">
      <c r="A64606" s="1" t="s">
        <v>64605</v>
      </c>
      <c r="B64606">
        <v>400.813842276157</v>
      </c>
      <c r="C64606">
        <v>2</v>
      </c>
      <c r="D64606">
        <f>_xlfn.IFNA(_xlfn.XLOOKUP(A64606,Target!B:B,Target!B:B),0)</f>
        <v>0</v>
      </c>
      <c r="E64606" s="7">
        <f t="shared" si="3031"/>
        <v>6.3209133386785438E-2</v>
      </c>
      <c r="F64606" s="6">
        <f t="shared" si="3032"/>
        <v>5.945127012353324E-2</v>
      </c>
      <c r="G64606" s="6">
        <f t="shared" si="3033"/>
        <v>4.3251396979721902E-4</v>
      </c>
    </row>
    <row r="64607" spans="1:7" x14ac:dyDescent="0.35">
      <c r="A64607" s="1" t="s">
        <v>64606</v>
      </c>
      <c r="B64607">
        <v>443.32545996725997</v>
      </c>
      <c r="C64607">
        <v>2</v>
      </c>
      <c r="D64607">
        <f>_xlfn.IFNA(_xlfn.XLOOKUP(A64607,Target!B:B,Target!B:B),0)</f>
        <v>0</v>
      </c>
      <c r="E64607" s="7">
        <f t="shared" si="3031"/>
        <v>0.11395287265942267</v>
      </c>
      <c r="F64607" s="6">
        <f t="shared" si="3032"/>
        <v>0.10229595475379005</v>
      </c>
      <c r="G64607" s="6">
        <f t="shared" si="3033"/>
        <v>7.7946175724140799E-4</v>
      </c>
    </row>
    <row r="64608" spans="1:7" x14ac:dyDescent="0.35">
      <c r="A64608" s="1" t="s">
        <v>64607</v>
      </c>
      <c r="B64608">
        <v>348.854930160099</v>
      </c>
      <c r="C64608">
        <v>4</v>
      </c>
      <c r="D64608">
        <f>_xlfn.IFNA(_xlfn.XLOOKUP(A64608,Target!B:B,Target!B:B),0)</f>
        <v>0</v>
      </c>
      <c r="E64608" s="7">
        <f t="shared" si="3031"/>
        <v>3.0757852809273369E-2</v>
      </c>
      <c r="F64608" s="6">
        <f t="shared" si="3032"/>
        <v>2.9840037333156877E-2</v>
      </c>
      <c r="G64608" s="6">
        <f t="shared" si="3033"/>
        <v>2.1051001570781581E-4</v>
      </c>
    </row>
    <row r="64609" spans="1:7" x14ac:dyDescent="0.35">
      <c r="A64609" s="1" t="s">
        <v>64608</v>
      </c>
      <c r="B64609">
        <v>443.32545996725997</v>
      </c>
      <c r="C64609">
        <v>2</v>
      </c>
      <c r="D64609">
        <f>_xlfn.IFNA(_xlfn.XLOOKUP(A64609,Target!B:B,Target!B:B),0)</f>
        <v>0</v>
      </c>
      <c r="E64609" s="7">
        <f t="shared" si="3031"/>
        <v>0.11395287265942267</v>
      </c>
      <c r="F64609" s="6">
        <f t="shared" si="3032"/>
        <v>0.10229595475379005</v>
      </c>
      <c r="G64609" s="6">
        <f t="shared" si="3033"/>
        <v>7.7946175724140799E-4</v>
      </c>
    </row>
    <row r="64610" spans="1:7" x14ac:dyDescent="0.35">
      <c r="A64610" s="1" t="s">
        <v>64609</v>
      </c>
      <c r="B64610">
        <v>412.82640405112301</v>
      </c>
      <c r="C64610">
        <v>2</v>
      </c>
      <c r="D64610">
        <f>_xlfn.IFNA(_xlfn.XLOOKUP(A64610,Target!B:B,Target!B:B),0)</f>
        <v>0</v>
      </c>
      <c r="E64610" s="7">
        <f t="shared" si="3031"/>
        <v>7.4662523502198472E-2</v>
      </c>
      <c r="F64610" s="6">
        <f t="shared" si="3032"/>
        <v>6.9475320734998847E-2</v>
      </c>
      <c r="G64610" s="6">
        <f t="shared" si="3033"/>
        <v>5.1084474833135466E-4</v>
      </c>
    </row>
    <row r="64611" spans="1:7" x14ac:dyDescent="0.35">
      <c r="A64611" s="1" t="s">
        <v>64610</v>
      </c>
      <c r="B64611">
        <v>470.64020067461098</v>
      </c>
      <c r="C64611">
        <v>1</v>
      </c>
      <c r="D64611">
        <f>_xlfn.IFNA(_xlfn.XLOOKUP(A64611,Target!B:B,Target!B:B),0)</f>
        <v>0</v>
      </c>
      <c r="E64611" s="7">
        <f t="shared" si="3031"/>
        <v>0.16640884389433924</v>
      </c>
      <c r="F64611" s="6">
        <f t="shared" si="3032"/>
        <v>0.14266768017528297</v>
      </c>
      <c r="G64611" s="6">
        <f t="shared" si="3033"/>
        <v>1.1378634215418379E-3</v>
      </c>
    </row>
    <row r="64612" spans="1:7" x14ac:dyDescent="0.35">
      <c r="A64612" s="1" t="s">
        <v>64611</v>
      </c>
      <c r="B64612">
        <v>322.86725939886998</v>
      </c>
      <c r="C64612">
        <v>4</v>
      </c>
      <c r="D64612">
        <f>_xlfn.IFNA(_xlfn.XLOOKUP(A64612,Target!B:B,Target!B:B),0)</f>
        <v>0</v>
      </c>
      <c r="E64612" s="7">
        <f t="shared" si="3031"/>
        <v>2.1453326677557515E-2</v>
      </c>
      <c r="F64612" s="6">
        <f t="shared" si="3032"/>
        <v>2.1002747866452287E-2</v>
      </c>
      <c r="G64612" s="6">
        <f t="shared" si="3033"/>
        <v>1.4683820015884495E-4</v>
      </c>
    </row>
    <row r="64613" spans="1:7" x14ac:dyDescent="0.35">
      <c r="A64613" s="1" t="s">
        <v>64612</v>
      </c>
      <c r="B64613">
        <v>265.67273283537202</v>
      </c>
      <c r="C64613">
        <v>6</v>
      </c>
      <c r="D64613">
        <f>_xlfn.IFNA(_xlfn.XLOOKUP(A64613,Target!B:B,Target!B:B),0)</f>
        <v>0</v>
      </c>
      <c r="E64613" s="7">
        <f t="shared" si="3031"/>
        <v>9.7084362749772137E-3</v>
      </c>
      <c r="F64613" s="6">
        <f t="shared" si="3032"/>
        <v>9.6150887981026889E-3</v>
      </c>
      <c r="G64613" s="6">
        <f t="shared" si="3033"/>
        <v>6.6455144176422171E-5</v>
      </c>
    </row>
    <row r="64614" spans="1:7" x14ac:dyDescent="0.35">
      <c r="A64614" s="1" t="s">
        <v>64613</v>
      </c>
      <c r="B64614">
        <v>251.81917510141301</v>
      </c>
      <c r="C64614">
        <v>6</v>
      </c>
      <c r="D64614">
        <f>_xlfn.IFNA(_xlfn.XLOOKUP(A64614,Target!B:B,Target!B:B),0)</f>
        <v>0</v>
      </c>
      <c r="E64614" s="7">
        <f t="shared" si="3031"/>
        <v>8.0120297975545905E-3</v>
      </c>
      <c r="F64614" s="6">
        <f t="shared" si="3032"/>
        <v>7.9483474013337663E-3</v>
      </c>
      <c r="G64614" s="6">
        <f t="shared" si="3033"/>
        <v>5.4843721796695523E-5</v>
      </c>
    </row>
    <row r="64615" spans="1:7" x14ac:dyDescent="0.35">
      <c r="A64615" s="1" t="s">
        <v>64614</v>
      </c>
      <c r="B64615">
        <v>346.32820818032502</v>
      </c>
      <c r="C64615">
        <v>4</v>
      </c>
      <c r="D64615">
        <f>_xlfn.IFNA(_xlfn.XLOOKUP(A64615,Target!B:B,Target!B:B),0)</f>
        <v>0</v>
      </c>
      <c r="E64615" s="7">
        <f t="shared" si="3031"/>
        <v>2.9699123489472682E-2</v>
      </c>
      <c r="F64615" s="6">
        <f t="shared" si="3032"/>
        <v>2.8842525755317316E-2</v>
      </c>
      <c r="G64615" s="6">
        <f t="shared" si="3033"/>
        <v>2.0326543252052463E-4</v>
      </c>
    </row>
    <row r="64616" spans="1:7" x14ac:dyDescent="0.35">
      <c r="A64616" s="1" t="s">
        <v>64615</v>
      </c>
      <c r="B64616">
        <v>484.31515080416699</v>
      </c>
      <c r="C64616">
        <v>1</v>
      </c>
      <c r="D64616">
        <f>_xlfn.IFNA(_xlfn.XLOOKUP(A64616,Target!B:B,Target!B:B),0)</f>
        <v>0</v>
      </c>
      <c r="E64616" s="7">
        <f t="shared" si="3031"/>
        <v>0.2011443355980897</v>
      </c>
      <c r="F64616" s="6">
        <f t="shared" si="3032"/>
        <v>0.16746058707252143</v>
      </c>
      <c r="G64616" s="6">
        <f t="shared" si="3033"/>
        <v>1.3750497195334492E-3</v>
      </c>
    </row>
    <row r="64617" spans="1:7" x14ac:dyDescent="0.35">
      <c r="A64617" s="1" t="s">
        <v>64616</v>
      </c>
      <c r="B64617">
        <v>361.78798991456</v>
      </c>
      <c r="C64617">
        <v>3</v>
      </c>
      <c r="D64617">
        <f>_xlfn.IFNA(_xlfn.XLOOKUP(A64617,Target!B:B,Target!B:B),0)</f>
        <v>0</v>
      </c>
      <c r="E64617" s="7">
        <f t="shared" si="3031"/>
        <v>3.6797710025006994E-2</v>
      </c>
      <c r="F64617" s="6">
        <f t="shared" si="3032"/>
        <v>3.5491696855811328E-2</v>
      </c>
      <c r="G64617" s="6">
        <f t="shared" si="3033"/>
        <v>2.5183703053347975E-4</v>
      </c>
    </row>
    <row r="64618" spans="1:7" x14ac:dyDescent="0.35">
      <c r="A64618" s="1" t="s">
        <v>64617</v>
      </c>
      <c r="B64618">
        <v>307.85118999303199</v>
      </c>
      <c r="C64618">
        <v>5</v>
      </c>
      <c r="D64618">
        <f>_xlfn.IFNA(_xlfn.XLOOKUP(A64618,Target!B:B,Target!B:B),0)</f>
        <v>0</v>
      </c>
      <c r="E64618" s="7">
        <f t="shared" si="3031"/>
        <v>1.7421634566580555E-2</v>
      </c>
      <c r="F64618" s="6">
        <f t="shared" si="3032"/>
        <v>1.7123318371347729E-2</v>
      </c>
      <c r="G64618" s="6">
        <f t="shared" si="3033"/>
        <v>1.1924640391058041E-4</v>
      </c>
    </row>
    <row r="64619" spans="1:7" x14ac:dyDescent="0.35">
      <c r="A64619" s="1" t="s">
        <v>64618</v>
      </c>
      <c r="B64619">
        <v>348.854930160099</v>
      </c>
      <c r="C64619">
        <v>4</v>
      </c>
      <c r="D64619">
        <f>_xlfn.IFNA(_xlfn.XLOOKUP(A64619,Target!B:B,Target!B:B),0)</f>
        <v>0</v>
      </c>
      <c r="E64619" s="7">
        <f t="shared" si="3031"/>
        <v>3.0757852809273369E-2</v>
      </c>
      <c r="F64619" s="6">
        <f t="shared" si="3032"/>
        <v>2.9840037333156877E-2</v>
      </c>
      <c r="G64619" s="6">
        <f t="shared" si="3033"/>
        <v>2.1051001570781581E-4</v>
      </c>
    </row>
    <row r="64620" spans="1:7" x14ac:dyDescent="0.35">
      <c r="A64620" s="1" t="s">
        <v>64619</v>
      </c>
      <c r="B64620">
        <v>412.74974548444197</v>
      </c>
      <c r="C64620">
        <v>2</v>
      </c>
      <c r="D64620">
        <f>_xlfn.IFNA(_xlfn.XLOOKUP(A64620,Target!B:B,Target!B:B),0)</f>
        <v>0</v>
      </c>
      <c r="E64620" s="7">
        <f t="shared" si="3031"/>
        <v>7.4583220784442822E-2</v>
      </c>
      <c r="F64620" s="6">
        <f t="shared" si="3032"/>
        <v>6.9406649333308312E-2</v>
      </c>
      <c r="G64620" s="6">
        <f t="shared" si="3033"/>
        <v>5.103024320267293E-4</v>
      </c>
    </row>
    <row r="64621" spans="1:7" x14ac:dyDescent="0.35">
      <c r="A64621" s="1" t="s">
        <v>64620</v>
      </c>
      <c r="B64621">
        <v>309.93419964440801</v>
      </c>
      <c r="C64621">
        <v>5</v>
      </c>
      <c r="D64621">
        <f>_xlfn.IFNA(_xlfn.XLOOKUP(A64621,Target!B:B,Target!B:B),0)</f>
        <v>0</v>
      </c>
      <c r="E64621" s="7">
        <f t="shared" si="3031"/>
        <v>1.7932046960779262E-2</v>
      </c>
      <c r="F64621" s="6">
        <f t="shared" si="3032"/>
        <v>1.7616153273019242E-2</v>
      </c>
      <c r="G64621" s="6">
        <f t="shared" si="3033"/>
        <v>1.2273961069091637E-4</v>
      </c>
    </row>
    <row r="64622" spans="1:7" x14ac:dyDescent="0.35">
      <c r="A64622" s="1" t="s">
        <v>64621</v>
      </c>
      <c r="B64622">
        <v>520.38637031532505</v>
      </c>
      <c r="C64622">
        <v>1</v>
      </c>
      <c r="D64622">
        <f>_xlfn.IFNA(_xlfn.XLOOKUP(A64622,Target!B:B,Target!B:B),0)</f>
        <v>0</v>
      </c>
      <c r="E64622" s="7">
        <f t="shared" si="3031"/>
        <v>0.33164861503549387</v>
      </c>
      <c r="F64622" s="6">
        <f t="shared" si="3032"/>
        <v>0.24905114704501385</v>
      </c>
      <c r="G64622" s="6">
        <f t="shared" si="3033"/>
        <v>2.2651736555692045E-3</v>
      </c>
    </row>
    <row r="64623" spans="1:7" x14ac:dyDescent="0.35">
      <c r="A64623" s="1" t="s">
        <v>64622</v>
      </c>
      <c r="B64623">
        <v>366.542198225856</v>
      </c>
      <c r="C64623">
        <v>3</v>
      </c>
      <c r="D64623">
        <f>_xlfn.IFNA(_xlfn.XLOOKUP(A64623,Target!B:B,Target!B:B),0)</f>
        <v>0</v>
      </c>
      <c r="E64623" s="7">
        <f t="shared" si="3031"/>
        <v>3.9304654123299948E-2</v>
      </c>
      <c r="F64623" s="6">
        <f t="shared" si="3032"/>
        <v>3.7818221988484391E-2</v>
      </c>
      <c r="G64623" s="6">
        <f t="shared" si="3033"/>
        <v>2.6898949824964073E-4</v>
      </c>
    </row>
    <row r="64624" spans="1:7" x14ac:dyDescent="0.35">
      <c r="A64624" s="1" t="s">
        <v>64623</v>
      </c>
      <c r="B64624">
        <v>400.813842276157</v>
      </c>
      <c r="C64624">
        <v>2</v>
      </c>
      <c r="D64624">
        <f>_xlfn.IFNA(_xlfn.XLOOKUP(A64624,Target!B:B,Target!B:B),0)</f>
        <v>0</v>
      </c>
      <c r="E64624" s="7">
        <f t="shared" si="3031"/>
        <v>6.3209133386785438E-2</v>
      </c>
      <c r="F64624" s="6">
        <f t="shared" si="3032"/>
        <v>5.945127012353324E-2</v>
      </c>
      <c r="G64624" s="6">
        <f t="shared" si="3033"/>
        <v>4.3251396979721902E-4</v>
      </c>
    </row>
    <row r="64625" spans="1:7" x14ac:dyDescent="0.35">
      <c r="A64625" s="1" t="s">
        <v>64624</v>
      </c>
      <c r="B64625">
        <v>361.78798991456</v>
      </c>
      <c r="C64625">
        <v>3</v>
      </c>
      <c r="D64625">
        <f>_xlfn.IFNA(_xlfn.XLOOKUP(A64625,Target!B:B,Target!B:B),0)</f>
        <v>0</v>
      </c>
      <c r="E64625" s="7">
        <f t="shared" si="3031"/>
        <v>3.6797710025006994E-2</v>
      </c>
      <c r="F64625" s="6">
        <f t="shared" si="3032"/>
        <v>3.5491696855811328E-2</v>
      </c>
      <c r="G64625" s="6">
        <f t="shared" si="3033"/>
        <v>2.5183703053347975E-4</v>
      </c>
    </row>
    <row r="64626" spans="1:7" x14ac:dyDescent="0.35">
      <c r="A64626" s="1" t="s">
        <v>64625</v>
      </c>
      <c r="B64626">
        <v>435.70769132127299</v>
      </c>
      <c r="C64626">
        <v>2</v>
      </c>
      <c r="D64626">
        <f>_xlfn.IFNA(_xlfn.XLOOKUP(A64626,Target!B:B,Target!B:B),0)</f>
        <v>0</v>
      </c>
      <c r="E64626" s="7">
        <f t="shared" si="3031"/>
        <v>0.10253254578314407</v>
      </c>
      <c r="F64626" s="6">
        <f t="shared" si="3032"/>
        <v>9.2997296247897876E-2</v>
      </c>
      <c r="G64626" s="6">
        <f t="shared" si="3033"/>
        <v>7.0139909679534855E-4</v>
      </c>
    </row>
    <row r="64627" spans="1:7" x14ac:dyDescent="0.35">
      <c r="A64627" s="1" t="s">
        <v>64626</v>
      </c>
      <c r="B64627">
        <v>307.85118999303199</v>
      </c>
      <c r="C64627">
        <v>5</v>
      </c>
      <c r="D64627">
        <f>_xlfn.IFNA(_xlfn.XLOOKUP(A64627,Target!B:B,Target!B:B),0)</f>
        <v>0</v>
      </c>
      <c r="E64627" s="7">
        <f t="shared" si="3031"/>
        <v>1.7421634566580555E-2</v>
      </c>
      <c r="F64627" s="6">
        <f t="shared" si="3032"/>
        <v>1.7123318371347729E-2</v>
      </c>
      <c r="G64627" s="6">
        <f t="shared" si="3033"/>
        <v>1.1924640391058041E-4</v>
      </c>
    </row>
    <row r="64628" spans="1:7" x14ac:dyDescent="0.35">
      <c r="A64628" s="1" t="s">
        <v>64627</v>
      </c>
      <c r="B64628">
        <v>586.96639792651899</v>
      </c>
      <c r="C64628">
        <v>1</v>
      </c>
      <c r="D64628">
        <f>_xlfn.IFNA(_xlfn.XLOOKUP(A64628,Target!B:B,Target!B:B),0)</f>
        <v>0</v>
      </c>
      <c r="E64628" s="7">
        <f t="shared" si="3031"/>
        <v>0.83469900631526062</v>
      </c>
      <c r="F64628" s="6">
        <f t="shared" si="3032"/>
        <v>0.45495146802942799</v>
      </c>
      <c r="G64628" s="6">
        <f t="shared" si="3033"/>
        <v>5.6815076438479339E-3</v>
      </c>
    </row>
    <row r="64629" spans="1:7" x14ac:dyDescent="0.35">
      <c r="A64629" s="1" t="s">
        <v>64628</v>
      </c>
      <c r="B64629">
        <v>252.73967308090999</v>
      </c>
      <c r="C64629">
        <v>6</v>
      </c>
      <c r="D64629">
        <f>_xlfn.IFNA(_xlfn.XLOOKUP(A64629,Target!B:B,Target!B:B),0)</f>
        <v>0</v>
      </c>
      <c r="E64629" s="7">
        <f t="shared" si="3031"/>
        <v>8.1149249165511968E-3</v>
      </c>
      <c r="F64629" s="6">
        <f t="shared" si="3032"/>
        <v>8.0496029926578894E-3</v>
      </c>
      <c r="G64629" s="6">
        <f t="shared" si="3033"/>
        <v>5.5548017456748392E-5</v>
      </c>
    </row>
    <row r="64630" spans="1:7" x14ac:dyDescent="0.35">
      <c r="A64630" s="1" t="s">
        <v>64629</v>
      </c>
      <c r="B64630">
        <v>400.813842276157</v>
      </c>
      <c r="C64630">
        <v>2</v>
      </c>
      <c r="D64630">
        <f>_xlfn.IFNA(_xlfn.XLOOKUP(A64630,Target!B:B,Target!B:B),0)</f>
        <v>0</v>
      </c>
      <c r="E64630" s="7">
        <f t="shared" si="3031"/>
        <v>6.3209133386785438E-2</v>
      </c>
      <c r="F64630" s="6">
        <f t="shared" si="3032"/>
        <v>5.945127012353324E-2</v>
      </c>
      <c r="G64630" s="6">
        <f t="shared" si="3033"/>
        <v>4.3251396979721902E-4</v>
      </c>
    </row>
    <row r="64631" spans="1:7" x14ac:dyDescent="0.35">
      <c r="A64631" s="1" t="s">
        <v>64630</v>
      </c>
      <c r="B64631">
        <v>322.86725939886998</v>
      </c>
      <c r="C64631">
        <v>4</v>
      </c>
      <c r="D64631">
        <f>_xlfn.IFNA(_xlfn.XLOOKUP(A64631,Target!B:B,Target!B:B),0)</f>
        <v>0</v>
      </c>
      <c r="E64631" s="7">
        <f t="shared" si="3031"/>
        <v>2.1453326677557515E-2</v>
      </c>
      <c r="F64631" s="6">
        <f t="shared" si="3032"/>
        <v>2.1002747866452287E-2</v>
      </c>
      <c r="G64631" s="6">
        <f t="shared" si="3033"/>
        <v>1.4683820015884495E-4</v>
      </c>
    </row>
    <row r="64632" spans="1:7" x14ac:dyDescent="0.35">
      <c r="A64632" s="1" t="s">
        <v>64631</v>
      </c>
      <c r="B64632">
        <v>348.854930160099</v>
      </c>
      <c r="C64632">
        <v>4</v>
      </c>
      <c r="D64632">
        <f>_xlfn.IFNA(_xlfn.XLOOKUP(A64632,Target!B:B,Target!B:B),0)</f>
        <v>0</v>
      </c>
      <c r="E64632" s="7">
        <f t="shared" si="3031"/>
        <v>3.0757852809273369E-2</v>
      </c>
      <c r="F64632" s="6">
        <f t="shared" si="3032"/>
        <v>2.9840037333156877E-2</v>
      </c>
      <c r="G64632" s="6">
        <f t="shared" si="3033"/>
        <v>2.1051001570781581E-4</v>
      </c>
    </row>
    <row r="64633" spans="1:7" x14ac:dyDescent="0.35">
      <c r="A64633" s="1" t="s">
        <v>64632</v>
      </c>
      <c r="B64633">
        <v>361.78798991456</v>
      </c>
      <c r="C64633">
        <v>3</v>
      </c>
      <c r="D64633">
        <f>_xlfn.IFNA(_xlfn.XLOOKUP(A64633,Target!B:B,Target!B:B),0)</f>
        <v>0</v>
      </c>
      <c r="E64633" s="7">
        <f t="shared" si="3031"/>
        <v>3.6797710025006994E-2</v>
      </c>
      <c r="F64633" s="6">
        <f t="shared" si="3032"/>
        <v>3.5491696855811328E-2</v>
      </c>
      <c r="G64633" s="6">
        <f t="shared" si="3033"/>
        <v>2.5183703053347975E-4</v>
      </c>
    </row>
    <row r="64634" spans="1:7" x14ac:dyDescent="0.35">
      <c r="A64634" s="1" t="s">
        <v>64633</v>
      </c>
      <c r="B64634">
        <v>413.74690203061903</v>
      </c>
      <c r="C64634">
        <v>2</v>
      </c>
      <c r="D64634">
        <f>_xlfn.IFNA(_xlfn.XLOOKUP(A64634,Target!B:B,Target!B:B),0)</f>
        <v>0</v>
      </c>
      <c r="E64634" s="7">
        <f t="shared" si="3031"/>
        <v>7.5621382796840997E-2</v>
      </c>
      <c r="F64634" s="6">
        <f t="shared" si="3032"/>
        <v>7.0304834030176733E-2</v>
      </c>
      <c r="G64634" s="6">
        <f t="shared" si="3033"/>
        <v>5.1740191749768234E-4</v>
      </c>
    </row>
    <row r="64635" spans="1:7" x14ac:dyDescent="0.35">
      <c r="A64635" s="1" t="s">
        <v>64634</v>
      </c>
      <c r="B64635">
        <v>489.06935911546202</v>
      </c>
      <c r="C64635">
        <v>1</v>
      </c>
      <c r="D64635">
        <f>_xlfn.IFNA(_xlfn.XLOOKUP(A64635,Target!B:B,Target!B:B),0)</f>
        <v>0</v>
      </c>
      <c r="E64635" s="7">
        <f t="shared" si="3031"/>
        <v>0.21484784064473247</v>
      </c>
      <c r="F64635" s="6">
        <f t="shared" si="3032"/>
        <v>0.17685164631869499</v>
      </c>
      <c r="G64635" s="6">
        <f t="shared" si="3033"/>
        <v>1.4685911461461648E-3</v>
      </c>
    </row>
    <row r="64636" spans="1:7" x14ac:dyDescent="0.35">
      <c r="A64636" s="1" t="s">
        <v>64635</v>
      </c>
      <c r="B64636">
        <v>445.651292775022</v>
      </c>
      <c r="C64636">
        <v>2</v>
      </c>
      <c r="D64636">
        <f>_xlfn.IFNA(_xlfn.XLOOKUP(A64636,Target!B:B,Target!B:B),0)</f>
        <v>0</v>
      </c>
      <c r="E64636" s="7">
        <f t="shared" si="3031"/>
        <v>0.11768691719451871</v>
      </c>
      <c r="F64636" s="6">
        <f t="shared" si="3032"/>
        <v>0.10529506553581403</v>
      </c>
      <c r="G64636" s="6">
        <f t="shared" si="3033"/>
        <v>8.0498285125446718E-4</v>
      </c>
    </row>
    <row r="64637" spans="1:7" x14ac:dyDescent="0.35">
      <c r="A64637" s="1" t="s">
        <v>64636</v>
      </c>
      <c r="B64637">
        <v>348.854930160099</v>
      </c>
      <c r="C64637">
        <v>4</v>
      </c>
      <c r="D64637">
        <f>_xlfn.IFNA(_xlfn.XLOOKUP(A64637,Target!B:B,Target!B:B),0)</f>
        <v>0</v>
      </c>
      <c r="E64637" s="7">
        <f t="shared" si="3031"/>
        <v>3.0757852809273369E-2</v>
      </c>
      <c r="F64637" s="6">
        <f t="shared" si="3032"/>
        <v>2.9840037333156877E-2</v>
      </c>
      <c r="G64637" s="6">
        <f t="shared" si="3033"/>
        <v>2.1051001570781581E-4</v>
      </c>
    </row>
    <row r="64638" spans="1:7" x14ac:dyDescent="0.35">
      <c r="A64638" s="1" t="s">
        <v>64637</v>
      </c>
      <c r="B64638">
        <v>348.854930160099</v>
      </c>
      <c r="C64638">
        <v>4</v>
      </c>
      <c r="D64638">
        <f>_xlfn.IFNA(_xlfn.XLOOKUP(A64638,Target!B:B,Target!B:B),0)</f>
        <v>0</v>
      </c>
      <c r="E64638" s="7">
        <f t="shared" si="3031"/>
        <v>3.0757852809273369E-2</v>
      </c>
      <c r="F64638" s="6">
        <f t="shared" si="3032"/>
        <v>2.9840037333156877E-2</v>
      </c>
      <c r="G64638" s="6">
        <f t="shared" si="3033"/>
        <v>2.1051001570781581E-4</v>
      </c>
    </row>
    <row r="64639" spans="1:7" x14ac:dyDescent="0.35">
      <c r="A64639" s="1" t="s">
        <v>64638</v>
      </c>
      <c r="B64639">
        <v>320.78424974749402</v>
      </c>
      <c r="C64639">
        <v>4</v>
      </c>
      <c r="D64639">
        <f>_xlfn.IFNA(_xlfn.XLOOKUP(A64639,Target!B:B,Target!B:B),0)</f>
        <v>0</v>
      </c>
      <c r="E64639" s="7">
        <f t="shared" si="3031"/>
        <v>2.0842685636020639E-2</v>
      </c>
      <c r="F64639" s="6">
        <f t="shared" si="3032"/>
        <v>2.041713765430464E-2</v>
      </c>
      <c r="G64639" s="6">
        <f t="shared" si="3033"/>
        <v>1.4265923802268043E-4</v>
      </c>
    </row>
    <row r="64640" spans="1:7" x14ac:dyDescent="0.35">
      <c r="A64640" s="1" t="s">
        <v>64639</v>
      </c>
      <c r="B64640">
        <v>478.46213216876203</v>
      </c>
      <c r="C64640">
        <v>1</v>
      </c>
      <c r="D64640">
        <f>_xlfn.IFNA(_xlfn.XLOOKUP(A64640,Target!B:B,Target!B:B),0)</f>
        <v>0</v>
      </c>
      <c r="E64640" s="7">
        <f t="shared" si="3031"/>
        <v>0.18546805752928797</v>
      </c>
      <c r="F64640" s="6">
        <f t="shared" si="3032"/>
        <v>0.15645133274685963</v>
      </c>
      <c r="G64640" s="6">
        <f t="shared" si="3033"/>
        <v>1.2680204627680586E-3</v>
      </c>
    </row>
    <row r="64641" spans="1:7" x14ac:dyDescent="0.35">
      <c r="A64641" s="1" t="s">
        <v>64640</v>
      </c>
      <c r="B64641">
        <v>348.854930160099</v>
      </c>
      <c r="C64641">
        <v>4</v>
      </c>
      <c r="D64641">
        <f>_xlfn.IFNA(_xlfn.XLOOKUP(A64641,Target!B:B,Target!B:B),0)</f>
        <v>0</v>
      </c>
      <c r="E64641" s="7">
        <f t="shared" si="3031"/>
        <v>3.0757852809273369E-2</v>
      </c>
      <c r="F64641" s="6">
        <f t="shared" si="3032"/>
        <v>2.9840037333156877E-2</v>
      </c>
      <c r="G64641" s="6">
        <f t="shared" si="3033"/>
        <v>2.1051001570781581E-4</v>
      </c>
    </row>
    <row r="64642" spans="1:7" x14ac:dyDescent="0.35">
      <c r="A64642" s="1" t="s">
        <v>64641</v>
      </c>
      <c r="B64642">
        <v>397.56751148889902</v>
      </c>
      <c r="C64642">
        <v>2</v>
      </c>
      <c r="D64642">
        <f>_xlfn.IFNA(_xlfn.XLOOKUP(A64642,Target!B:B,Target!B:B),0)</f>
        <v>0</v>
      </c>
      <c r="E64642" s="7">
        <f t="shared" si="3031"/>
        <v>6.0427548725175313E-2</v>
      </c>
      <c r="F64642" s="6">
        <f t="shared" si="3032"/>
        <v>5.6984137009473246E-2</v>
      </c>
      <c r="G64642" s="6">
        <f t="shared" si="3033"/>
        <v>4.1348860586005515E-4</v>
      </c>
    </row>
    <row r="64643" spans="1:7" x14ac:dyDescent="0.35">
      <c r="A64643" s="1" t="s">
        <v>64642</v>
      </c>
      <c r="B64643">
        <v>374.826171514929</v>
      </c>
      <c r="C64643">
        <v>2</v>
      </c>
      <c r="D64643">
        <f>_xlfn.IFNA(_xlfn.XLOOKUP(A64643,Target!B:B,Target!B:B),0)</f>
        <v>0</v>
      </c>
      <c r="E64643" s="7">
        <f t="shared" ref="E64643:E64706" si="3034">2^((B64643-600)/50)</f>
        <v>4.4087804046685358E-2</v>
      </c>
      <c r="F64643" s="6">
        <f t="shared" ref="F64643:F64706" si="3035">1-(1/(1+E64643))</f>
        <v>4.222614599635155E-2</v>
      </c>
      <c r="G64643" s="6">
        <f t="shared" ref="G64643:G64706" si="3036">(F64643*($J$3/$J$2))/(F64643*($J$3/$J$2)+(1-F64643)*((1-$J$3)/(1-$J$2)))</f>
        <v>3.0171409374913602E-4</v>
      </c>
    </row>
    <row r="64644" spans="1:7" x14ac:dyDescent="0.35">
      <c r="A64644" s="1" t="s">
        <v>64643</v>
      </c>
      <c r="B64644">
        <v>374.826171514929</v>
      </c>
      <c r="C64644">
        <v>2</v>
      </c>
      <c r="D64644">
        <f>_xlfn.IFNA(_xlfn.XLOOKUP(A64644,Target!B:B,Target!B:B),0)</f>
        <v>0</v>
      </c>
      <c r="E64644" s="7">
        <f t="shared" si="3034"/>
        <v>4.4087804046685358E-2</v>
      </c>
      <c r="F64644" s="6">
        <f t="shared" si="3035"/>
        <v>4.222614599635155E-2</v>
      </c>
      <c r="G64644" s="6">
        <f t="shared" si="3036"/>
        <v>3.0171409374913602E-4</v>
      </c>
    </row>
    <row r="64645" spans="1:7" x14ac:dyDescent="0.35">
      <c r="A64645" s="1" t="s">
        <v>64644</v>
      </c>
      <c r="B64645">
        <v>477.37229679137499</v>
      </c>
      <c r="C64645">
        <v>1</v>
      </c>
      <c r="D64645">
        <f>_xlfn.IFNA(_xlfn.XLOOKUP(A64645,Target!B:B,Target!B:B),0)</f>
        <v>0</v>
      </c>
      <c r="E64645" s="7">
        <f t="shared" si="3034"/>
        <v>0.18268700699262702</v>
      </c>
      <c r="F64645" s="6">
        <f t="shared" si="3035"/>
        <v>0.15446775513089395</v>
      </c>
      <c r="G64645" s="6">
        <f t="shared" si="3036"/>
        <v>1.2490305384765202E-3</v>
      </c>
    </row>
    <row r="64646" spans="1:7" x14ac:dyDescent="0.35">
      <c r="A64646" s="1" t="s">
        <v>64645</v>
      </c>
      <c r="B64646">
        <v>309.93419964440801</v>
      </c>
      <c r="C64646">
        <v>5</v>
      </c>
      <c r="D64646">
        <f>_xlfn.IFNA(_xlfn.XLOOKUP(A64646,Target!B:B,Target!B:B),0)</f>
        <v>0</v>
      </c>
      <c r="E64646" s="7">
        <f t="shared" si="3034"/>
        <v>1.7932046960779262E-2</v>
      </c>
      <c r="F64646" s="6">
        <f t="shared" si="3035"/>
        <v>1.7616153273019242E-2</v>
      </c>
      <c r="G64646" s="6">
        <f t="shared" si="3036"/>
        <v>1.2273961069091637E-4</v>
      </c>
    </row>
    <row r="64647" spans="1:7" x14ac:dyDescent="0.35">
      <c r="A64647" s="1" t="s">
        <v>64646</v>
      </c>
      <c r="B64647">
        <v>400.813842276157</v>
      </c>
      <c r="C64647">
        <v>2</v>
      </c>
      <c r="D64647">
        <f>_xlfn.IFNA(_xlfn.XLOOKUP(A64647,Target!B:B,Target!B:B),0)</f>
        <v>0</v>
      </c>
      <c r="E64647" s="7">
        <f t="shared" si="3034"/>
        <v>6.3209133386785438E-2</v>
      </c>
      <c r="F64647" s="6">
        <f t="shared" si="3035"/>
        <v>5.945127012353324E-2</v>
      </c>
      <c r="G64647" s="6">
        <f t="shared" si="3036"/>
        <v>4.3251396979721902E-4</v>
      </c>
    </row>
    <row r="64648" spans="1:7" x14ac:dyDescent="0.35">
      <c r="A64648" s="1" t="s">
        <v>64647</v>
      </c>
      <c r="B64648">
        <v>530.07309928252801</v>
      </c>
      <c r="C64648">
        <v>1</v>
      </c>
      <c r="D64648">
        <f>_xlfn.IFNA(_xlfn.XLOOKUP(A64648,Target!B:B,Target!B:B),0)</f>
        <v>0</v>
      </c>
      <c r="E64648" s="7">
        <f t="shared" si="3034"/>
        <v>0.37931333214951296</v>
      </c>
      <c r="F64648" s="6">
        <f t="shared" si="3035"/>
        <v>0.27500157020768701</v>
      </c>
      <c r="G64648" s="6">
        <f t="shared" si="3036"/>
        <v>2.5898824888370706E-3</v>
      </c>
    </row>
    <row r="64649" spans="1:7" x14ac:dyDescent="0.35">
      <c r="A64649" s="1" t="s">
        <v>64648</v>
      </c>
      <c r="B64649">
        <v>348.854930160099</v>
      </c>
      <c r="C64649">
        <v>4</v>
      </c>
      <c r="D64649">
        <f>_xlfn.IFNA(_xlfn.XLOOKUP(A64649,Target!B:B,Target!B:B),0)</f>
        <v>0</v>
      </c>
      <c r="E64649" s="7">
        <f t="shared" si="3034"/>
        <v>3.0757852809273369E-2</v>
      </c>
      <c r="F64649" s="6">
        <f t="shared" si="3035"/>
        <v>2.9840037333156877E-2</v>
      </c>
      <c r="G64649" s="6">
        <f t="shared" si="3036"/>
        <v>2.1051001570781581E-4</v>
      </c>
    </row>
    <row r="64650" spans="1:7" x14ac:dyDescent="0.35">
      <c r="A64650" s="1" t="s">
        <v>64649</v>
      </c>
      <c r="B64650">
        <v>392.69361779732299</v>
      </c>
      <c r="C64650">
        <v>2</v>
      </c>
      <c r="D64650">
        <f>_xlfn.IFNA(_xlfn.XLOOKUP(A64650,Target!B:B,Target!B:B),0)</f>
        <v>0</v>
      </c>
      <c r="E64650" s="7">
        <f t="shared" si="3034"/>
        <v>5.6479548109834334E-2</v>
      </c>
      <c r="F64650" s="6">
        <f t="shared" si="3035"/>
        <v>5.3460143370387847E-2</v>
      </c>
      <c r="G64650" s="6">
        <f t="shared" si="3036"/>
        <v>3.864839964106529E-4</v>
      </c>
    </row>
    <row r="64651" spans="1:7" x14ac:dyDescent="0.35">
      <c r="A64651" s="1" t="s">
        <v>64650</v>
      </c>
      <c r="B64651">
        <v>361.89311176046698</v>
      </c>
      <c r="C64651">
        <v>3</v>
      </c>
      <c r="D64651">
        <f>_xlfn.IFNA(_xlfn.XLOOKUP(A64651,Target!B:B,Target!B:B),0)</f>
        <v>0</v>
      </c>
      <c r="E64651" s="7">
        <f t="shared" si="3034"/>
        <v>3.6851374355373591E-2</v>
      </c>
      <c r="F64651" s="6">
        <f t="shared" si="3035"/>
        <v>3.554161692487956E-2</v>
      </c>
      <c r="G64651" s="6">
        <f t="shared" si="3036"/>
        <v>2.5220420710888073E-4</v>
      </c>
    </row>
    <row r="64652" spans="1:7" x14ac:dyDescent="0.35">
      <c r="A64652" s="1" t="s">
        <v>64651</v>
      </c>
      <c r="B64652">
        <v>399.89334429666098</v>
      </c>
      <c r="C64652">
        <v>2</v>
      </c>
      <c r="D64652">
        <f>_xlfn.IFNA(_xlfn.XLOOKUP(A64652,Target!B:B,Target!B:B),0)</f>
        <v>0</v>
      </c>
      <c r="E64652" s="7">
        <f t="shared" si="3034"/>
        <v>6.2407658158316746E-2</v>
      </c>
      <c r="F64652" s="6">
        <f t="shared" si="3035"/>
        <v>5.8741724684572061E-2</v>
      </c>
      <c r="G64652" s="6">
        <f t="shared" si="3036"/>
        <v>4.2703214804414502E-4</v>
      </c>
    </row>
    <row r="64653" spans="1:7" x14ac:dyDescent="0.35">
      <c r="A64653" s="1" t="s">
        <v>64652</v>
      </c>
      <c r="B64653">
        <v>265.67273283537202</v>
      </c>
      <c r="C64653">
        <v>6</v>
      </c>
      <c r="D64653">
        <f>_xlfn.IFNA(_xlfn.XLOOKUP(A64653,Target!B:B,Target!B:B),0)</f>
        <v>0</v>
      </c>
      <c r="E64653" s="7">
        <f t="shared" si="3034"/>
        <v>9.7084362749772137E-3</v>
      </c>
      <c r="F64653" s="6">
        <f t="shared" si="3035"/>
        <v>9.6150887981026889E-3</v>
      </c>
      <c r="G64653" s="6">
        <f t="shared" si="3036"/>
        <v>6.6455144176422171E-5</v>
      </c>
    </row>
    <row r="64654" spans="1:7" x14ac:dyDescent="0.35">
      <c r="A64654" s="1" t="s">
        <v>64653</v>
      </c>
      <c r="B64654">
        <v>394.61287863846002</v>
      </c>
      <c r="C64654">
        <v>2</v>
      </c>
      <c r="D64654">
        <f>_xlfn.IFNA(_xlfn.XLOOKUP(A64654,Target!B:B,Target!B:B),0)</f>
        <v>0</v>
      </c>
      <c r="E64654" s="7">
        <f t="shared" si="3034"/>
        <v>5.8002446870597031E-2</v>
      </c>
      <c r="F64654" s="6">
        <f t="shared" si="3035"/>
        <v>5.4822601821157502E-2</v>
      </c>
      <c r="G64654" s="6">
        <f t="shared" si="3036"/>
        <v>3.9690090682389635E-4</v>
      </c>
    </row>
    <row r="64655" spans="1:7" x14ac:dyDescent="0.35">
      <c r="A64655" s="1" t="s">
        <v>64654</v>
      </c>
      <c r="B64655">
        <v>361.78798991456</v>
      </c>
      <c r="C64655">
        <v>3</v>
      </c>
      <c r="D64655">
        <f>_xlfn.IFNA(_xlfn.XLOOKUP(A64655,Target!B:B,Target!B:B),0)</f>
        <v>0</v>
      </c>
      <c r="E64655" s="7">
        <f t="shared" si="3034"/>
        <v>3.6797710025006994E-2</v>
      </c>
      <c r="F64655" s="6">
        <f t="shared" si="3035"/>
        <v>3.5491696855811328E-2</v>
      </c>
      <c r="G64655" s="6">
        <f t="shared" si="3036"/>
        <v>2.5183703053347975E-4</v>
      </c>
    </row>
    <row r="64656" spans="1:7" x14ac:dyDescent="0.35">
      <c r="A64656" s="1" t="s">
        <v>64655</v>
      </c>
      <c r="B64656">
        <v>361.78798991456</v>
      </c>
      <c r="C64656">
        <v>3</v>
      </c>
      <c r="D64656">
        <f>_xlfn.IFNA(_xlfn.XLOOKUP(A64656,Target!B:B,Target!B:B),0)</f>
        <v>0</v>
      </c>
      <c r="E64656" s="7">
        <f t="shared" si="3034"/>
        <v>3.6797710025006994E-2</v>
      </c>
      <c r="F64656" s="6">
        <f t="shared" si="3035"/>
        <v>3.5491696855811328E-2</v>
      </c>
      <c r="G64656" s="6">
        <f t="shared" si="3036"/>
        <v>2.5183703053347975E-4</v>
      </c>
    </row>
    <row r="64657" spans="1:7" x14ac:dyDescent="0.35">
      <c r="A64657" s="1" t="s">
        <v>64656</v>
      </c>
      <c r="B64657">
        <v>322.86725939886998</v>
      </c>
      <c r="C64657">
        <v>4</v>
      </c>
      <c r="D64657">
        <f>_xlfn.IFNA(_xlfn.XLOOKUP(A64657,Target!B:B,Target!B:B),0)</f>
        <v>0</v>
      </c>
      <c r="E64657" s="7">
        <f t="shared" si="3034"/>
        <v>2.1453326677557515E-2</v>
      </c>
      <c r="F64657" s="6">
        <f t="shared" si="3035"/>
        <v>2.1002747866452287E-2</v>
      </c>
      <c r="G64657" s="6">
        <f t="shared" si="3036"/>
        <v>1.4683820015884495E-4</v>
      </c>
    </row>
    <row r="64658" spans="1:7" x14ac:dyDescent="0.35">
      <c r="A64658" s="1" t="s">
        <v>64657</v>
      </c>
      <c r="B64658">
        <v>348.854930160099</v>
      </c>
      <c r="C64658">
        <v>4</v>
      </c>
      <c r="D64658">
        <f>_xlfn.IFNA(_xlfn.XLOOKUP(A64658,Target!B:B,Target!B:B),0)</f>
        <v>0</v>
      </c>
      <c r="E64658" s="7">
        <f t="shared" si="3034"/>
        <v>3.0757852809273369E-2</v>
      </c>
      <c r="F64658" s="6">
        <f t="shared" si="3035"/>
        <v>2.9840037333156877E-2</v>
      </c>
      <c r="G64658" s="6">
        <f t="shared" si="3036"/>
        <v>2.1051001570781581E-4</v>
      </c>
    </row>
    <row r="64659" spans="1:7" x14ac:dyDescent="0.35">
      <c r="A64659" s="1" t="s">
        <v>64658</v>
      </c>
      <c r="B64659">
        <v>361.78798991456</v>
      </c>
      <c r="C64659">
        <v>3</v>
      </c>
      <c r="D64659">
        <f>_xlfn.IFNA(_xlfn.XLOOKUP(A64659,Target!B:B,Target!B:B),0)</f>
        <v>0</v>
      </c>
      <c r="E64659" s="7">
        <f t="shared" si="3034"/>
        <v>3.6797710025006994E-2</v>
      </c>
      <c r="F64659" s="6">
        <f t="shared" si="3035"/>
        <v>3.5491696855811328E-2</v>
      </c>
      <c r="G64659" s="6">
        <f t="shared" si="3036"/>
        <v>2.5183703053347975E-4</v>
      </c>
    </row>
    <row r="64660" spans="1:7" x14ac:dyDescent="0.35">
      <c r="A64660" s="1" t="s">
        <v>64659</v>
      </c>
      <c r="B64660">
        <v>309.93419964440801</v>
      </c>
      <c r="C64660">
        <v>5</v>
      </c>
      <c r="D64660">
        <f>_xlfn.IFNA(_xlfn.XLOOKUP(A64660,Target!B:B,Target!B:B),0)</f>
        <v>0</v>
      </c>
      <c r="E64660" s="7">
        <f t="shared" si="3034"/>
        <v>1.7932046960779262E-2</v>
      </c>
      <c r="F64660" s="6">
        <f t="shared" si="3035"/>
        <v>1.7616153273019242E-2</v>
      </c>
      <c r="G64660" s="6">
        <f t="shared" si="3036"/>
        <v>1.2273961069091637E-4</v>
      </c>
    </row>
    <row r="64661" spans="1:7" x14ac:dyDescent="0.35">
      <c r="A64661" s="1" t="s">
        <v>64660</v>
      </c>
      <c r="B64661">
        <v>348.854930160099</v>
      </c>
      <c r="C64661">
        <v>4</v>
      </c>
      <c r="D64661">
        <f>_xlfn.IFNA(_xlfn.XLOOKUP(A64661,Target!B:B,Target!B:B),0)</f>
        <v>0</v>
      </c>
      <c r="E64661" s="7">
        <f t="shared" si="3034"/>
        <v>3.0757852809273369E-2</v>
      </c>
      <c r="F64661" s="6">
        <f t="shared" si="3035"/>
        <v>2.9840037333156877E-2</v>
      </c>
      <c r="G64661" s="6">
        <f t="shared" si="3036"/>
        <v>2.1051001570781581E-4</v>
      </c>
    </row>
    <row r="64662" spans="1:7" x14ac:dyDescent="0.35">
      <c r="A64662" s="1" t="s">
        <v>64661</v>
      </c>
      <c r="B64662">
        <v>361.78798991456</v>
      </c>
      <c r="C64662">
        <v>3</v>
      </c>
      <c r="D64662">
        <f>_xlfn.IFNA(_xlfn.XLOOKUP(A64662,Target!B:B,Target!B:B),0)</f>
        <v>0</v>
      </c>
      <c r="E64662" s="7">
        <f t="shared" si="3034"/>
        <v>3.6797710025006994E-2</v>
      </c>
      <c r="F64662" s="6">
        <f t="shared" si="3035"/>
        <v>3.5491696855811328E-2</v>
      </c>
      <c r="G64662" s="6">
        <f t="shared" si="3036"/>
        <v>2.5183703053347975E-4</v>
      </c>
    </row>
    <row r="64663" spans="1:7" x14ac:dyDescent="0.35">
      <c r="A64663" s="1" t="s">
        <v>64662</v>
      </c>
      <c r="B64663">
        <v>561.49584882685599</v>
      </c>
      <c r="C64663">
        <v>1</v>
      </c>
      <c r="D64663">
        <f>_xlfn.IFNA(_xlfn.XLOOKUP(A64663,Target!B:B,Target!B:B),0)</f>
        <v>0</v>
      </c>
      <c r="E64663" s="7">
        <f t="shared" si="3034"/>
        <v>0.58638372873951161</v>
      </c>
      <c r="F64663" s="6">
        <f t="shared" si="3035"/>
        <v>0.36963549115914895</v>
      </c>
      <c r="G64663" s="6">
        <f t="shared" si="3036"/>
        <v>3.9980688942833032E-3</v>
      </c>
    </row>
    <row r="64664" spans="1:7" x14ac:dyDescent="0.35">
      <c r="A64664" s="1" t="s">
        <v>64663</v>
      </c>
      <c r="B64664">
        <v>265.67273283537202</v>
      </c>
      <c r="C64664">
        <v>6</v>
      </c>
      <c r="D64664">
        <f>_xlfn.IFNA(_xlfn.XLOOKUP(A64664,Target!B:B,Target!B:B),0)</f>
        <v>0</v>
      </c>
      <c r="E64664" s="7">
        <f t="shared" si="3034"/>
        <v>9.7084362749772137E-3</v>
      </c>
      <c r="F64664" s="6">
        <f t="shared" si="3035"/>
        <v>9.6150887981026889E-3</v>
      </c>
      <c r="G64664" s="6">
        <f t="shared" si="3036"/>
        <v>6.6455144176422171E-5</v>
      </c>
    </row>
    <row r="64665" spans="1:7" x14ac:dyDescent="0.35">
      <c r="A64665" s="1" t="s">
        <v>64664</v>
      </c>
      <c r="B64665">
        <v>309.01370166491103</v>
      </c>
      <c r="C64665">
        <v>5</v>
      </c>
      <c r="D64665">
        <f>_xlfn.IFNA(_xlfn.XLOOKUP(A64665,Target!B:B,Target!B:B),0)</f>
        <v>0</v>
      </c>
      <c r="E64665" s="7">
        <f t="shared" si="3034"/>
        <v>1.7704673309777399E-2</v>
      </c>
      <c r="F64665" s="6">
        <f t="shared" si="3035"/>
        <v>1.7396670934209602E-2</v>
      </c>
      <c r="G64665" s="6">
        <f t="shared" si="3036"/>
        <v>1.2118349322661781E-4</v>
      </c>
    </row>
    <row r="64666" spans="1:7" x14ac:dyDescent="0.35">
      <c r="A64666" s="1" t="s">
        <v>64665</v>
      </c>
      <c r="B64666">
        <v>265.67273283537202</v>
      </c>
      <c r="C64666">
        <v>6</v>
      </c>
      <c r="D64666">
        <f>_xlfn.IFNA(_xlfn.XLOOKUP(A64666,Target!B:B,Target!B:B),0)</f>
        <v>0</v>
      </c>
      <c r="E64666" s="7">
        <f t="shared" si="3034"/>
        <v>9.7084362749772137E-3</v>
      </c>
      <c r="F64666" s="6">
        <f t="shared" si="3035"/>
        <v>9.6150887981026889E-3</v>
      </c>
      <c r="G64666" s="6">
        <f t="shared" si="3036"/>
        <v>6.6455144176422171E-5</v>
      </c>
    </row>
    <row r="64667" spans="1:7" x14ac:dyDescent="0.35">
      <c r="A64667" s="1" t="s">
        <v>64666</v>
      </c>
      <c r="B64667">
        <v>459.50485050898101</v>
      </c>
      <c r="C64667">
        <v>2</v>
      </c>
      <c r="D64667">
        <f>_xlfn.IFNA(_xlfn.XLOOKUP(A64667,Target!B:B,Target!B:B),0)</f>
        <v>0</v>
      </c>
      <c r="E64667" s="7">
        <f t="shared" si="3034"/>
        <v>0.14260505325756939</v>
      </c>
      <c r="F64667" s="6">
        <f t="shared" si="3035"/>
        <v>0.12480695131795716</v>
      </c>
      <c r="G64667" s="6">
        <f t="shared" si="3036"/>
        <v>9.7525759649573539E-4</v>
      </c>
    </row>
    <row r="64668" spans="1:7" x14ac:dyDescent="0.35">
      <c r="A64668" s="1" t="s">
        <v>64667</v>
      </c>
      <c r="B64668">
        <v>361.78798991456</v>
      </c>
      <c r="C64668">
        <v>3</v>
      </c>
      <c r="D64668">
        <f>_xlfn.IFNA(_xlfn.XLOOKUP(A64668,Target!B:B,Target!B:B),0)</f>
        <v>0</v>
      </c>
      <c r="E64668" s="7">
        <f t="shared" si="3034"/>
        <v>3.6797710025006994E-2</v>
      </c>
      <c r="F64668" s="6">
        <f t="shared" si="3035"/>
        <v>3.5491696855811328E-2</v>
      </c>
      <c r="G64668" s="6">
        <f t="shared" si="3036"/>
        <v>2.5183703053347975E-4</v>
      </c>
    </row>
    <row r="64669" spans="1:7" x14ac:dyDescent="0.35">
      <c r="A64669" s="1" t="s">
        <v>64668</v>
      </c>
      <c r="B64669">
        <v>348.854930160099</v>
      </c>
      <c r="C64669">
        <v>4</v>
      </c>
      <c r="D64669">
        <f>_xlfn.IFNA(_xlfn.XLOOKUP(A64669,Target!B:B,Target!B:B),0)</f>
        <v>0</v>
      </c>
      <c r="E64669" s="7">
        <f t="shared" si="3034"/>
        <v>3.0757852809273369E-2</v>
      </c>
      <c r="F64669" s="6">
        <f t="shared" si="3035"/>
        <v>2.9840037333156877E-2</v>
      </c>
      <c r="G64669" s="6">
        <f t="shared" si="3036"/>
        <v>2.1051001570781581E-4</v>
      </c>
    </row>
    <row r="64670" spans="1:7" x14ac:dyDescent="0.35">
      <c r="A64670" s="1" t="s">
        <v>64669</v>
      </c>
      <c r="B64670">
        <v>404.51097007782897</v>
      </c>
      <c r="C64670">
        <v>2</v>
      </c>
      <c r="D64670">
        <f>_xlfn.IFNA(_xlfn.XLOOKUP(A64670,Target!B:B,Target!B:B),0)</f>
        <v>0</v>
      </c>
      <c r="E64670" s="7">
        <f t="shared" si="3034"/>
        <v>6.6533253849590329E-2</v>
      </c>
      <c r="F64670" s="6">
        <f t="shared" si="3035"/>
        <v>6.2382727973499641E-2</v>
      </c>
      <c r="G64670" s="6">
        <f t="shared" si="3036"/>
        <v>4.5524919706091247E-4</v>
      </c>
    </row>
    <row r="64671" spans="1:7" x14ac:dyDescent="0.35">
      <c r="A64671" s="1" t="s">
        <v>64670</v>
      </c>
      <c r="B64671">
        <v>372.74316186355298</v>
      </c>
      <c r="C64671">
        <v>3</v>
      </c>
      <c r="D64671">
        <f>_xlfn.IFNA(_xlfn.XLOOKUP(A64671,Target!B:B,Target!B:B),0)</f>
        <v>0</v>
      </c>
      <c r="E64671" s="7">
        <f t="shared" si="3034"/>
        <v>4.2832902045388463E-2</v>
      </c>
      <c r="F64671" s="6">
        <f t="shared" si="3035"/>
        <v>4.1073600536938315E-2</v>
      </c>
      <c r="G64671" s="6">
        <f t="shared" si="3036"/>
        <v>2.9312871184177837E-4</v>
      </c>
    </row>
    <row r="64672" spans="1:7" x14ac:dyDescent="0.35">
      <c r="A64672" s="1" t="s">
        <v>64671</v>
      </c>
      <c r="B64672">
        <v>320.78424974749402</v>
      </c>
      <c r="C64672">
        <v>4</v>
      </c>
      <c r="D64672">
        <f>_xlfn.IFNA(_xlfn.XLOOKUP(A64672,Target!B:B,Target!B:B),0)</f>
        <v>0</v>
      </c>
      <c r="E64672" s="7">
        <f t="shared" si="3034"/>
        <v>2.0842685636020639E-2</v>
      </c>
      <c r="F64672" s="6">
        <f t="shared" si="3035"/>
        <v>2.041713765430464E-2</v>
      </c>
      <c r="G64672" s="6">
        <f t="shared" si="3036"/>
        <v>1.4265923802268043E-4</v>
      </c>
    </row>
    <row r="64673" spans="1:7" x14ac:dyDescent="0.35">
      <c r="A64673" s="1" t="s">
        <v>64672</v>
      </c>
      <c r="B64673">
        <v>348.854930160099</v>
      </c>
      <c r="C64673">
        <v>4</v>
      </c>
      <c r="D64673">
        <f>_xlfn.IFNA(_xlfn.XLOOKUP(A64673,Target!B:B,Target!B:B),0)</f>
        <v>0</v>
      </c>
      <c r="E64673" s="7">
        <f t="shared" si="3034"/>
        <v>3.0757852809273369E-2</v>
      </c>
      <c r="F64673" s="6">
        <f t="shared" si="3035"/>
        <v>2.9840037333156877E-2</v>
      </c>
      <c r="G64673" s="6">
        <f t="shared" si="3036"/>
        <v>2.1051001570781581E-4</v>
      </c>
    </row>
    <row r="64674" spans="1:7" x14ac:dyDescent="0.35">
      <c r="A64674" s="1" t="s">
        <v>64673</v>
      </c>
      <c r="B64674">
        <v>410.50057124336098</v>
      </c>
      <c r="C64674">
        <v>2</v>
      </c>
      <c r="D64674">
        <f>_xlfn.IFNA(_xlfn.XLOOKUP(A64674,Target!B:B,Target!B:B),0)</f>
        <v>0</v>
      </c>
      <c r="E64674" s="7">
        <f t="shared" si="3034"/>
        <v>7.229358399298301E-2</v>
      </c>
      <c r="F64674" s="6">
        <f t="shared" si="3035"/>
        <v>6.7419580861220685E-2</v>
      </c>
      <c r="G64674" s="6">
        <f t="shared" si="3036"/>
        <v>4.9464436222481885E-4</v>
      </c>
    </row>
    <row r="64675" spans="1:7" x14ac:dyDescent="0.35">
      <c r="A64675" s="1" t="s">
        <v>64674</v>
      </c>
      <c r="B64675">
        <v>358.889604129595</v>
      </c>
      <c r="C64675">
        <v>3</v>
      </c>
      <c r="D64675">
        <f>_xlfn.IFNA(_xlfn.XLOOKUP(A64675,Target!B:B,Target!B:B),0)</f>
        <v>0</v>
      </c>
      <c r="E64675" s="7">
        <f t="shared" si="3034"/>
        <v>3.5348482266697442E-2</v>
      </c>
      <c r="F64675" s="6">
        <f t="shared" si="3035"/>
        <v>3.414162755066652E-2</v>
      </c>
      <c r="G64675" s="6">
        <f t="shared" si="3036"/>
        <v>2.4192117106310948E-4</v>
      </c>
    </row>
    <row r="64676" spans="1:7" x14ac:dyDescent="0.35">
      <c r="A64676" s="1" t="s">
        <v>64675</v>
      </c>
      <c r="B64676">
        <v>410.50057124336098</v>
      </c>
      <c r="C64676">
        <v>2</v>
      </c>
      <c r="D64676">
        <f>_xlfn.IFNA(_xlfn.XLOOKUP(A64676,Target!B:B,Target!B:B),0)</f>
        <v>0</v>
      </c>
      <c r="E64676" s="7">
        <f t="shared" si="3034"/>
        <v>7.229358399298301E-2</v>
      </c>
      <c r="F64676" s="6">
        <f t="shared" si="3035"/>
        <v>6.7419580861220685E-2</v>
      </c>
      <c r="G64676" s="6">
        <f t="shared" si="3036"/>
        <v>4.9464436222481885E-4</v>
      </c>
    </row>
    <row r="64677" spans="1:7" x14ac:dyDescent="0.35">
      <c r="A64677" s="1" t="s">
        <v>64676</v>
      </c>
      <c r="B64677">
        <v>400.813842276157</v>
      </c>
      <c r="C64677">
        <v>2</v>
      </c>
      <c r="D64677">
        <f>_xlfn.IFNA(_xlfn.XLOOKUP(A64677,Target!B:B,Target!B:B),0)</f>
        <v>0</v>
      </c>
      <c r="E64677" s="7">
        <f t="shared" si="3034"/>
        <v>6.3209133386785438E-2</v>
      </c>
      <c r="F64677" s="6">
        <f t="shared" si="3035"/>
        <v>5.945127012353324E-2</v>
      </c>
      <c r="G64677" s="6">
        <f t="shared" si="3036"/>
        <v>4.3251396979721902E-4</v>
      </c>
    </row>
    <row r="64678" spans="1:7" x14ac:dyDescent="0.35">
      <c r="A64678" s="1" t="s">
        <v>64677</v>
      </c>
      <c r="B64678">
        <v>265.67273283537202</v>
      </c>
      <c r="C64678">
        <v>6</v>
      </c>
      <c r="D64678">
        <f>_xlfn.IFNA(_xlfn.XLOOKUP(A64678,Target!B:B,Target!B:B),0)</f>
        <v>0</v>
      </c>
      <c r="E64678" s="7">
        <f t="shared" si="3034"/>
        <v>9.7084362749772137E-3</v>
      </c>
      <c r="F64678" s="6">
        <f t="shared" si="3035"/>
        <v>9.6150887981026889E-3</v>
      </c>
      <c r="G64678" s="6">
        <f t="shared" si="3036"/>
        <v>6.6455144176422171E-5</v>
      </c>
    </row>
    <row r="64679" spans="1:7" x14ac:dyDescent="0.35">
      <c r="A64679" s="1" t="s">
        <v>64678</v>
      </c>
      <c r="B64679">
        <v>348.854930160099</v>
      </c>
      <c r="C64679">
        <v>4</v>
      </c>
      <c r="D64679">
        <f>_xlfn.IFNA(_xlfn.XLOOKUP(A64679,Target!B:B,Target!B:B),0)</f>
        <v>0</v>
      </c>
      <c r="E64679" s="7">
        <f t="shared" si="3034"/>
        <v>3.0757852809273369E-2</v>
      </c>
      <c r="F64679" s="6">
        <f t="shared" si="3035"/>
        <v>2.9840037333156877E-2</v>
      </c>
      <c r="G64679" s="6">
        <f t="shared" si="3036"/>
        <v>2.1051001570781581E-4</v>
      </c>
    </row>
    <row r="64680" spans="1:7" x14ac:dyDescent="0.35">
      <c r="A64680" s="1" t="s">
        <v>64679</v>
      </c>
      <c r="B64680">
        <v>603.14578846823997</v>
      </c>
      <c r="C64680">
        <v>1</v>
      </c>
      <c r="D64680">
        <f>_xlfn.IFNA(_xlfn.XLOOKUP(A64680,Target!B:B,Target!B:B),0)</f>
        <v>0</v>
      </c>
      <c r="E64680" s="7">
        <f t="shared" si="3034"/>
        <v>1.0445747743928002</v>
      </c>
      <c r="F64680" s="6">
        <f t="shared" si="3035"/>
        <v>0.51090074448513101</v>
      </c>
      <c r="G64680" s="6">
        <f t="shared" si="3036"/>
        <v>7.09991685989867E-3</v>
      </c>
    </row>
    <row r="64681" spans="1:7" x14ac:dyDescent="0.35">
      <c r="A64681" s="1" t="s">
        <v>64680</v>
      </c>
      <c r="B64681">
        <v>345.40771020082798</v>
      </c>
      <c r="C64681">
        <v>4</v>
      </c>
      <c r="D64681">
        <f>_xlfn.IFNA(_xlfn.XLOOKUP(A64681,Target!B:B,Target!B:B),0)</f>
        <v>0</v>
      </c>
      <c r="E64681" s="7">
        <f t="shared" si="3034"/>
        <v>2.9322546395171817E-2</v>
      </c>
      <c r="F64681" s="6">
        <f t="shared" si="3035"/>
        <v>2.8487228321057767E-2</v>
      </c>
      <c r="G64681" s="6">
        <f t="shared" si="3036"/>
        <v>2.0068859740794701E-4</v>
      </c>
    </row>
    <row r="64682" spans="1:7" x14ac:dyDescent="0.35">
      <c r="A64682" s="1" t="s">
        <v>64681</v>
      </c>
      <c r="B64682">
        <v>361.78798991456</v>
      </c>
      <c r="C64682">
        <v>3</v>
      </c>
      <c r="D64682">
        <f>_xlfn.IFNA(_xlfn.XLOOKUP(A64682,Target!B:B,Target!B:B),0)</f>
        <v>0</v>
      </c>
      <c r="E64682" s="7">
        <f t="shared" si="3034"/>
        <v>3.6797710025006994E-2</v>
      </c>
      <c r="F64682" s="6">
        <f t="shared" si="3035"/>
        <v>3.5491696855811328E-2</v>
      </c>
      <c r="G64682" s="6">
        <f t="shared" si="3036"/>
        <v>2.5183703053347975E-4</v>
      </c>
    </row>
    <row r="64683" spans="1:7" x14ac:dyDescent="0.35">
      <c r="A64683" s="1" t="s">
        <v>64682</v>
      </c>
      <c r="B64683">
        <v>397.56751148889902</v>
      </c>
      <c r="C64683">
        <v>2</v>
      </c>
      <c r="D64683">
        <f>_xlfn.IFNA(_xlfn.XLOOKUP(A64683,Target!B:B,Target!B:B),0)</f>
        <v>0</v>
      </c>
      <c r="E64683" s="7">
        <f t="shared" si="3034"/>
        <v>6.0427548725175313E-2</v>
      </c>
      <c r="F64683" s="6">
        <f t="shared" si="3035"/>
        <v>5.6984137009473246E-2</v>
      </c>
      <c r="G64683" s="6">
        <f t="shared" si="3036"/>
        <v>4.1348860586005515E-4</v>
      </c>
    </row>
    <row r="64684" spans="1:7" x14ac:dyDescent="0.35">
      <c r="A64684" s="1" t="s">
        <v>64683</v>
      </c>
      <c r="B64684">
        <v>624.04946432674001</v>
      </c>
      <c r="C64684">
        <v>1</v>
      </c>
      <c r="D64684">
        <f>_xlfn.IFNA(_xlfn.XLOOKUP(A64684,Target!B:B,Target!B:B),0)</f>
        <v>0</v>
      </c>
      <c r="E64684" s="7">
        <f t="shared" si="3034"/>
        <v>1.3957003996010746</v>
      </c>
      <c r="F64684" s="6">
        <f t="shared" si="3035"/>
        <v>0.58258553525035217</v>
      </c>
      <c r="G64684" s="6">
        <f t="shared" si="3036"/>
        <v>9.4639118817372095E-3</v>
      </c>
    </row>
    <row r="64685" spans="1:7" x14ac:dyDescent="0.35">
      <c r="A64685" s="1" t="s">
        <v>64684</v>
      </c>
      <c r="B64685">
        <v>361.78798991456</v>
      </c>
      <c r="C64685">
        <v>3</v>
      </c>
      <c r="D64685">
        <f>_xlfn.IFNA(_xlfn.XLOOKUP(A64685,Target!B:B,Target!B:B),0)</f>
        <v>0</v>
      </c>
      <c r="E64685" s="7">
        <f t="shared" si="3034"/>
        <v>3.6797710025006994E-2</v>
      </c>
      <c r="F64685" s="6">
        <f t="shared" si="3035"/>
        <v>3.5491696855811328E-2</v>
      </c>
      <c r="G64685" s="6">
        <f t="shared" si="3036"/>
        <v>2.5183703053347975E-4</v>
      </c>
    </row>
    <row r="64686" spans="1:7" x14ac:dyDescent="0.35">
      <c r="A64686" s="1" t="s">
        <v>64685</v>
      </c>
      <c r="B64686">
        <v>413.74690203061903</v>
      </c>
      <c r="C64686">
        <v>2</v>
      </c>
      <c r="D64686">
        <f>_xlfn.IFNA(_xlfn.XLOOKUP(A64686,Target!B:B,Target!B:B),0)</f>
        <v>0</v>
      </c>
      <c r="E64686" s="7">
        <f t="shared" si="3034"/>
        <v>7.5621382796840997E-2</v>
      </c>
      <c r="F64686" s="6">
        <f t="shared" si="3035"/>
        <v>7.0304834030176733E-2</v>
      </c>
      <c r="G64686" s="6">
        <f t="shared" si="3036"/>
        <v>5.1740191749768234E-4</v>
      </c>
    </row>
    <row r="64687" spans="1:7" x14ac:dyDescent="0.35">
      <c r="A64687" s="1" t="s">
        <v>64686</v>
      </c>
      <c r="B64687">
        <v>456.258519721722</v>
      </c>
      <c r="C64687">
        <v>2</v>
      </c>
      <c r="D64687">
        <f>_xlfn.IFNA(_xlfn.XLOOKUP(A64687,Target!B:B,Target!B:B),0)</f>
        <v>0</v>
      </c>
      <c r="E64687" s="7">
        <f t="shared" si="3034"/>
        <v>0.13632956730236406</v>
      </c>
      <c r="F64687" s="6">
        <f t="shared" si="3035"/>
        <v>0.11997361612794188</v>
      </c>
      <c r="G64687" s="6">
        <f t="shared" si="3036"/>
        <v>9.3238037131205143E-4</v>
      </c>
    </row>
    <row r="64688" spans="1:7" x14ac:dyDescent="0.35">
      <c r="A64688" s="1" t="s">
        <v>64687</v>
      </c>
      <c r="B64688">
        <v>348.854930160099</v>
      </c>
      <c r="C64688">
        <v>4</v>
      </c>
      <c r="D64688">
        <f>_xlfn.IFNA(_xlfn.XLOOKUP(A64688,Target!B:B,Target!B:B),0)</f>
        <v>0</v>
      </c>
      <c r="E64688" s="7">
        <f t="shared" si="3034"/>
        <v>3.0757852809273369E-2</v>
      </c>
      <c r="F64688" s="6">
        <f t="shared" si="3035"/>
        <v>2.9840037333156877E-2</v>
      </c>
      <c r="G64688" s="6">
        <f t="shared" si="3036"/>
        <v>2.1051001570781581E-4</v>
      </c>
    </row>
    <row r="64689" spans="1:7" x14ac:dyDescent="0.35">
      <c r="A64689" s="1" t="s">
        <v>64688</v>
      </c>
      <c r="B64689">
        <v>454.62510885057202</v>
      </c>
      <c r="C64689">
        <v>2</v>
      </c>
      <c r="D64689">
        <f>_xlfn.IFNA(_xlfn.XLOOKUP(A64689,Target!B:B,Target!B:B),0)</f>
        <v>0</v>
      </c>
      <c r="E64689" s="7">
        <f t="shared" si="3034"/>
        <v>0.13327722541582407</v>
      </c>
      <c r="F64689" s="6">
        <f t="shared" si="3035"/>
        <v>0.11760337402608778</v>
      </c>
      <c r="G64689" s="6">
        <f t="shared" si="3036"/>
        <v>9.1152393076101429E-4</v>
      </c>
    </row>
    <row r="64690" spans="1:7" x14ac:dyDescent="0.35">
      <c r="A64690" s="1" t="s">
        <v>64689</v>
      </c>
      <c r="B64690">
        <v>348.854930160099</v>
      </c>
      <c r="C64690">
        <v>4</v>
      </c>
      <c r="D64690">
        <f>_xlfn.IFNA(_xlfn.XLOOKUP(A64690,Target!B:B,Target!B:B),0)</f>
        <v>0</v>
      </c>
      <c r="E64690" s="7">
        <f t="shared" si="3034"/>
        <v>3.0757852809273369E-2</v>
      </c>
      <c r="F64690" s="6">
        <f t="shared" si="3035"/>
        <v>2.9840037333156877E-2</v>
      </c>
      <c r="G64690" s="6">
        <f t="shared" si="3036"/>
        <v>2.1051001570781581E-4</v>
      </c>
    </row>
    <row r="64691" spans="1:7" x14ac:dyDescent="0.35">
      <c r="A64691" s="1" t="s">
        <v>64690</v>
      </c>
      <c r="B64691">
        <v>468.65872989084397</v>
      </c>
      <c r="C64691">
        <v>1</v>
      </c>
      <c r="D64691">
        <f>_xlfn.IFNA(_xlfn.XLOOKUP(A64691,Target!B:B,Target!B:B),0)</f>
        <v>0</v>
      </c>
      <c r="E64691" s="7">
        <f t="shared" si="3034"/>
        <v>0.16189996712654398</v>
      </c>
      <c r="F64691" s="6">
        <f t="shared" si="3035"/>
        <v>0.13934071065251286</v>
      </c>
      <c r="G64691" s="6">
        <f t="shared" si="3036"/>
        <v>1.1070669444136875E-3</v>
      </c>
    </row>
    <row r="64692" spans="1:7" x14ac:dyDescent="0.35">
      <c r="A64692" s="1" t="s">
        <v>64691</v>
      </c>
      <c r="B64692">
        <v>400.813842276157</v>
      </c>
      <c r="C64692">
        <v>2</v>
      </c>
      <c r="D64692">
        <f>_xlfn.IFNA(_xlfn.XLOOKUP(A64692,Target!B:B,Target!B:B),0)</f>
        <v>0</v>
      </c>
      <c r="E64692" s="7">
        <f t="shared" si="3034"/>
        <v>6.3209133386785438E-2</v>
      </c>
      <c r="F64692" s="6">
        <f t="shared" si="3035"/>
        <v>5.945127012353324E-2</v>
      </c>
      <c r="G64692" s="6">
        <f t="shared" si="3036"/>
        <v>4.3251396979721902E-4</v>
      </c>
    </row>
    <row r="64693" spans="1:7" x14ac:dyDescent="0.35">
      <c r="A64693" s="1" t="s">
        <v>64692</v>
      </c>
      <c r="B64693">
        <v>197.061960366086</v>
      </c>
      <c r="C64693">
        <v>6</v>
      </c>
      <c r="D64693">
        <f>_xlfn.IFNA(_xlfn.XLOOKUP(A64693,Target!B:B,Target!B:B),0)</f>
        <v>0</v>
      </c>
      <c r="E64693" s="7">
        <f t="shared" si="3034"/>
        <v>3.7503454537151848E-3</v>
      </c>
      <c r="F64693" s="6">
        <f t="shared" si="3035"/>
        <v>3.7363329145554403E-3</v>
      </c>
      <c r="G64693" s="6">
        <f t="shared" si="3036"/>
        <v>2.5672508496753487E-5</v>
      </c>
    </row>
    <row r="64694" spans="1:7" x14ac:dyDescent="0.35">
      <c r="A64694" s="1" t="s">
        <v>64693</v>
      </c>
      <c r="B64694">
        <v>322.86725939886998</v>
      </c>
      <c r="C64694">
        <v>4</v>
      </c>
      <c r="D64694">
        <f>_xlfn.IFNA(_xlfn.XLOOKUP(A64694,Target!B:B,Target!B:B),0)</f>
        <v>0</v>
      </c>
      <c r="E64694" s="7">
        <f t="shared" si="3034"/>
        <v>2.1453326677557515E-2</v>
      </c>
      <c r="F64694" s="6">
        <f t="shared" si="3035"/>
        <v>2.1002747866452287E-2</v>
      </c>
      <c r="G64694" s="6">
        <f t="shared" si="3036"/>
        <v>1.4683820015884495E-4</v>
      </c>
    </row>
    <row r="64695" spans="1:7" x14ac:dyDescent="0.35">
      <c r="A64695" s="1" t="s">
        <v>64694</v>
      </c>
      <c r="B64695">
        <v>464.43923703691303</v>
      </c>
      <c r="C64695">
        <v>1</v>
      </c>
      <c r="D64695">
        <f>_xlfn.IFNA(_xlfn.XLOOKUP(A64695,Target!B:B,Target!B:B),0)</f>
        <v>0</v>
      </c>
      <c r="E64695" s="7">
        <f t="shared" si="3034"/>
        <v>0.15270135199791618</v>
      </c>
      <c r="F64695" s="6">
        <f t="shared" si="3035"/>
        <v>0.13247260596445642</v>
      </c>
      <c r="G64695" s="6">
        <f t="shared" si="3036"/>
        <v>1.0442327820767675E-3</v>
      </c>
    </row>
    <row r="64696" spans="1:7" x14ac:dyDescent="0.35">
      <c r="A64696" s="1" t="s">
        <v>64695</v>
      </c>
      <c r="B64696">
        <v>369.496831076295</v>
      </c>
      <c r="C64696">
        <v>3</v>
      </c>
      <c r="D64696">
        <f>_xlfn.IFNA(_xlfn.XLOOKUP(A64696,Target!B:B,Target!B:B),0)</f>
        <v>0</v>
      </c>
      <c r="E64696" s="7">
        <f t="shared" si="3034"/>
        <v>4.0947994960637807E-2</v>
      </c>
      <c r="F64696" s="6">
        <f t="shared" si="3035"/>
        <v>3.9337214883809923E-2</v>
      </c>
      <c r="G64696" s="6">
        <f t="shared" si="3036"/>
        <v>2.8023288818907258E-4</v>
      </c>
    </row>
    <row r="64697" spans="1:7" x14ac:dyDescent="0.35">
      <c r="A64697" s="1" t="s">
        <v>64696</v>
      </c>
      <c r="B64697">
        <v>251.81917510141301</v>
      </c>
      <c r="C64697">
        <v>6</v>
      </c>
      <c r="D64697">
        <f>_xlfn.IFNA(_xlfn.XLOOKUP(A64697,Target!B:B,Target!B:B),0)</f>
        <v>0</v>
      </c>
      <c r="E64697" s="7">
        <f t="shared" si="3034"/>
        <v>8.0120297975545905E-3</v>
      </c>
      <c r="F64697" s="6">
        <f t="shared" si="3035"/>
        <v>7.9483474013337663E-3</v>
      </c>
      <c r="G64697" s="6">
        <f t="shared" si="3036"/>
        <v>5.4843721796695523E-5</v>
      </c>
    </row>
    <row r="64698" spans="1:7" x14ac:dyDescent="0.35">
      <c r="A64698" s="1" t="s">
        <v>64697</v>
      </c>
      <c r="B64698">
        <v>320.78424974749402</v>
      </c>
      <c r="C64698">
        <v>4</v>
      </c>
      <c r="D64698">
        <f>_xlfn.IFNA(_xlfn.XLOOKUP(A64698,Target!B:B,Target!B:B),0)</f>
        <v>0</v>
      </c>
      <c r="E64698" s="7">
        <f t="shared" si="3034"/>
        <v>2.0842685636020639E-2</v>
      </c>
      <c r="F64698" s="6">
        <f t="shared" si="3035"/>
        <v>2.041713765430464E-2</v>
      </c>
      <c r="G64698" s="6">
        <f t="shared" si="3036"/>
        <v>1.4265923802268043E-4</v>
      </c>
    </row>
    <row r="64699" spans="1:7" x14ac:dyDescent="0.35">
      <c r="A64699" s="1" t="s">
        <v>64698</v>
      </c>
      <c r="B64699">
        <v>361.78798991456</v>
      </c>
      <c r="C64699">
        <v>3</v>
      </c>
      <c r="D64699">
        <f>_xlfn.IFNA(_xlfn.XLOOKUP(A64699,Target!B:B,Target!B:B),0)</f>
        <v>0</v>
      </c>
      <c r="E64699" s="7">
        <f t="shared" si="3034"/>
        <v>3.6797710025006994E-2</v>
      </c>
      <c r="F64699" s="6">
        <f t="shared" si="3035"/>
        <v>3.5491696855811328E-2</v>
      </c>
      <c r="G64699" s="6">
        <f t="shared" si="3036"/>
        <v>2.5183703053347975E-4</v>
      </c>
    </row>
    <row r="64700" spans="1:7" x14ac:dyDescent="0.35">
      <c r="A64700" s="1" t="s">
        <v>64699</v>
      </c>
      <c r="B64700">
        <v>413.74690203061903</v>
      </c>
      <c r="C64700">
        <v>2</v>
      </c>
      <c r="D64700">
        <f>_xlfn.IFNA(_xlfn.XLOOKUP(A64700,Target!B:B,Target!B:B),0)</f>
        <v>0</v>
      </c>
      <c r="E64700" s="7">
        <f t="shared" si="3034"/>
        <v>7.5621382796840997E-2</v>
      </c>
      <c r="F64700" s="6">
        <f t="shared" si="3035"/>
        <v>7.0304834030176733E-2</v>
      </c>
      <c r="G64700" s="6">
        <f t="shared" si="3036"/>
        <v>5.1740191749768234E-4</v>
      </c>
    </row>
    <row r="64701" spans="1:7" x14ac:dyDescent="0.35">
      <c r="A64701" s="1" t="s">
        <v>64700</v>
      </c>
      <c r="B64701">
        <v>599.89945768098096</v>
      </c>
      <c r="C64701">
        <v>1</v>
      </c>
      <c r="D64701">
        <f>_xlfn.IFNA(_xlfn.XLOOKUP(A64701,Target!B:B,Target!B:B),0)</f>
        <v>0</v>
      </c>
      <c r="E64701" s="7">
        <f t="shared" si="3034"/>
        <v>0.99860715840640213</v>
      </c>
      <c r="F64701" s="6">
        <f t="shared" si="3035"/>
        <v>0.49965154693163694</v>
      </c>
      <c r="G64701" s="6">
        <f t="shared" si="3036"/>
        <v>6.7895988589598555E-3</v>
      </c>
    </row>
    <row r="64702" spans="1:7" x14ac:dyDescent="0.35">
      <c r="A64702" s="1" t="s">
        <v>64701</v>
      </c>
      <c r="B64702">
        <v>320.78424974749402</v>
      </c>
      <c r="C64702">
        <v>4</v>
      </c>
      <c r="D64702">
        <f>_xlfn.IFNA(_xlfn.XLOOKUP(A64702,Target!B:B,Target!B:B),0)</f>
        <v>0</v>
      </c>
      <c r="E64702" s="7">
        <f t="shared" si="3034"/>
        <v>2.0842685636020639E-2</v>
      </c>
      <c r="F64702" s="6">
        <f t="shared" si="3035"/>
        <v>2.041713765430464E-2</v>
      </c>
      <c r="G64702" s="6">
        <f t="shared" si="3036"/>
        <v>1.4265923802268043E-4</v>
      </c>
    </row>
    <row r="64703" spans="1:7" x14ac:dyDescent="0.35">
      <c r="A64703" s="1" t="s">
        <v>64702</v>
      </c>
      <c r="B64703">
        <v>515.37586117109197</v>
      </c>
      <c r="C64703">
        <v>1</v>
      </c>
      <c r="D64703">
        <f>_xlfn.IFNA(_xlfn.XLOOKUP(A64703,Target!B:B,Target!B:B),0)</f>
        <v>0</v>
      </c>
      <c r="E64703" s="7">
        <f t="shared" si="3034"/>
        <v>0.30939402124674248</v>
      </c>
      <c r="F64703" s="6">
        <f t="shared" si="3035"/>
        <v>0.23628794406144626</v>
      </c>
      <c r="G64703" s="6">
        <f t="shared" si="3036"/>
        <v>2.113495117206148E-3</v>
      </c>
    </row>
    <row r="64704" spans="1:7" x14ac:dyDescent="0.35">
      <c r="A64704" s="1" t="s">
        <v>64703</v>
      </c>
      <c r="B64704">
        <v>436.36855662430901</v>
      </c>
      <c r="C64704">
        <v>2</v>
      </c>
      <c r="D64704">
        <f>_xlfn.IFNA(_xlfn.XLOOKUP(A64704,Target!B:B,Target!B:B),0)</f>
        <v>0</v>
      </c>
      <c r="E64704" s="7">
        <f t="shared" si="3034"/>
        <v>0.1034762177848893</v>
      </c>
      <c r="F64704" s="6">
        <f t="shared" si="3035"/>
        <v>9.3772947814504626E-2</v>
      </c>
      <c r="G64704" s="6">
        <f t="shared" si="3036"/>
        <v>7.0784994774567998E-4</v>
      </c>
    </row>
    <row r="64705" spans="1:7" x14ac:dyDescent="0.35">
      <c r="A64705" s="1" t="s">
        <v>64704</v>
      </c>
      <c r="B64705">
        <v>520.38637031532505</v>
      </c>
      <c r="C64705">
        <v>1</v>
      </c>
      <c r="D64705">
        <f>_xlfn.IFNA(_xlfn.XLOOKUP(A64705,Target!B:B,Target!B:B),0)</f>
        <v>0</v>
      </c>
      <c r="E64705" s="7">
        <f t="shared" si="3034"/>
        <v>0.33164861503549387</v>
      </c>
      <c r="F64705" s="6">
        <f t="shared" si="3035"/>
        <v>0.24905114704501385</v>
      </c>
      <c r="G64705" s="6">
        <f t="shared" si="3036"/>
        <v>2.2651736555692045E-3</v>
      </c>
    </row>
    <row r="64706" spans="1:7" x14ac:dyDescent="0.35">
      <c r="A64706" s="1" t="s">
        <v>64705</v>
      </c>
      <c r="B64706">
        <v>361.78798991456</v>
      </c>
      <c r="C64706">
        <v>3</v>
      </c>
      <c r="D64706">
        <f>_xlfn.IFNA(_xlfn.XLOOKUP(A64706,Target!B:B,Target!B:B),0)</f>
        <v>0</v>
      </c>
      <c r="E64706" s="7">
        <f t="shared" si="3034"/>
        <v>3.6797710025006994E-2</v>
      </c>
      <c r="F64706" s="6">
        <f t="shared" si="3035"/>
        <v>3.5491696855811328E-2</v>
      </c>
      <c r="G64706" s="6">
        <f t="shared" si="3036"/>
        <v>2.5183703053347975E-4</v>
      </c>
    </row>
    <row r="64707" spans="1:7" x14ac:dyDescent="0.35">
      <c r="A64707" s="1" t="s">
        <v>64706</v>
      </c>
      <c r="B64707">
        <v>374.826171514929</v>
      </c>
      <c r="C64707">
        <v>2</v>
      </c>
      <c r="D64707">
        <f>_xlfn.IFNA(_xlfn.XLOOKUP(A64707,Target!B:B,Target!B:B),0)</f>
        <v>0</v>
      </c>
      <c r="E64707" s="7">
        <f t="shared" ref="E64707:E64770" si="3037">2^((B64707-600)/50)</f>
        <v>4.4087804046685358E-2</v>
      </c>
      <c r="F64707" s="6">
        <f t="shared" ref="F64707:F64770" si="3038">1-(1/(1+E64707))</f>
        <v>4.222614599635155E-2</v>
      </c>
      <c r="G64707" s="6">
        <f t="shared" ref="G64707:G64770" si="3039">(F64707*($J$3/$J$2))/(F64707*($J$3/$J$2)+(1-F64707)*((1-$J$3)/(1-$J$2)))</f>
        <v>3.0171409374913602E-4</v>
      </c>
    </row>
    <row r="64708" spans="1:7" x14ac:dyDescent="0.35">
      <c r="A64708" s="1" t="s">
        <v>64707</v>
      </c>
      <c r="B64708">
        <v>480.32692964181399</v>
      </c>
      <c r="C64708">
        <v>1</v>
      </c>
      <c r="D64708">
        <f>_xlfn.IFNA(_xlfn.XLOOKUP(A64708,Target!B:B,Target!B:B),0)</f>
        <v>0</v>
      </c>
      <c r="E64708" s="7">
        <f t="shared" si="3037"/>
        <v>0.1903252123334048</v>
      </c>
      <c r="F64708" s="6">
        <f t="shared" si="3038"/>
        <v>0.15989345631040497</v>
      </c>
      <c r="G64708" s="6">
        <f t="shared" si="3039"/>
        <v>1.3011849753152632E-3</v>
      </c>
    </row>
    <row r="64709" spans="1:7" x14ac:dyDescent="0.35">
      <c r="A64709" s="1" t="s">
        <v>64708</v>
      </c>
      <c r="B64709">
        <v>293.17721744527501</v>
      </c>
      <c r="C64709">
        <v>6</v>
      </c>
      <c r="D64709">
        <f>_xlfn.IFNA(_xlfn.XLOOKUP(A64709,Target!B:B,Target!B:B),0)</f>
        <v>0</v>
      </c>
      <c r="E64709" s="7">
        <f t="shared" si="3037"/>
        <v>1.421486638946297E-2</v>
      </c>
      <c r="F64709" s="6">
        <f t="shared" si="3038"/>
        <v>1.4015635996410647E-2</v>
      </c>
      <c r="G64709" s="6">
        <f t="shared" si="3039"/>
        <v>9.7299073704575691E-5</v>
      </c>
    </row>
    <row r="64710" spans="1:7" x14ac:dyDescent="0.35">
      <c r="A64710" s="1" t="s">
        <v>64709</v>
      </c>
      <c r="B64710">
        <v>251.81917510141301</v>
      </c>
      <c r="C64710">
        <v>6</v>
      </c>
      <c r="D64710">
        <f>_xlfn.IFNA(_xlfn.XLOOKUP(A64710,Target!B:B,Target!B:B),0)</f>
        <v>0</v>
      </c>
      <c r="E64710" s="7">
        <f t="shared" si="3037"/>
        <v>8.0120297975545905E-3</v>
      </c>
      <c r="F64710" s="6">
        <f t="shared" si="3038"/>
        <v>7.9483474013337663E-3</v>
      </c>
      <c r="G64710" s="6">
        <f t="shared" si="3039"/>
        <v>5.4843721796695523E-5</v>
      </c>
    </row>
    <row r="64711" spans="1:7" x14ac:dyDescent="0.35">
      <c r="A64711" s="1" t="s">
        <v>64710</v>
      </c>
      <c r="B64711">
        <v>361.78798991456</v>
      </c>
      <c r="C64711">
        <v>3</v>
      </c>
      <c r="D64711">
        <f>_xlfn.IFNA(_xlfn.XLOOKUP(A64711,Target!B:B,Target!B:B),0)</f>
        <v>0</v>
      </c>
      <c r="E64711" s="7">
        <f t="shared" si="3037"/>
        <v>3.6797710025006994E-2</v>
      </c>
      <c r="F64711" s="6">
        <f t="shared" si="3038"/>
        <v>3.5491696855811328E-2</v>
      </c>
      <c r="G64711" s="6">
        <f t="shared" si="3039"/>
        <v>2.5183703053347975E-4</v>
      </c>
    </row>
    <row r="64712" spans="1:7" x14ac:dyDescent="0.35">
      <c r="A64712" s="1" t="s">
        <v>64711</v>
      </c>
      <c r="B64712">
        <v>311.43068131373298</v>
      </c>
      <c r="C64712">
        <v>5</v>
      </c>
      <c r="D64712">
        <f>_xlfn.IFNA(_xlfn.XLOOKUP(A64712,Target!B:B,Target!B:B),0)</f>
        <v>0</v>
      </c>
      <c r="E64712" s="7">
        <f t="shared" si="3037"/>
        <v>1.830794440456409E-2</v>
      </c>
      <c r="F64712" s="6">
        <f t="shared" si="3038"/>
        <v>1.7978789721874722E-2</v>
      </c>
      <c r="G64712" s="6">
        <f t="shared" si="3039"/>
        <v>1.2531219620882003E-4</v>
      </c>
    </row>
    <row r="64713" spans="1:7" x14ac:dyDescent="0.35">
      <c r="A64713" s="1" t="s">
        <v>64712</v>
      </c>
      <c r="B64713">
        <v>322.56603147936301</v>
      </c>
      <c r="C64713">
        <v>4</v>
      </c>
      <c r="D64713">
        <f>_xlfn.IFNA(_xlfn.XLOOKUP(A64713,Target!B:B,Target!B:B),0)</f>
        <v>0</v>
      </c>
      <c r="E64713" s="7">
        <f t="shared" si="3037"/>
        <v>2.1363926402682636E-2</v>
      </c>
      <c r="F64713" s="6">
        <f t="shared" si="3038"/>
        <v>2.0917055958621811E-2</v>
      </c>
      <c r="G64713" s="6">
        <f t="shared" si="3039"/>
        <v>1.4622638567967494E-4</v>
      </c>
    </row>
    <row r="64714" spans="1:7" x14ac:dyDescent="0.35">
      <c r="A64714" s="1" t="s">
        <v>64713</v>
      </c>
      <c r="B64714">
        <v>513.15181836571401</v>
      </c>
      <c r="C64714">
        <v>1</v>
      </c>
      <c r="D64714">
        <f>_xlfn.IFNA(_xlfn.XLOOKUP(A64714,Target!B:B,Target!B:B),0)</f>
        <v>0</v>
      </c>
      <c r="E64714" s="7">
        <f t="shared" si="3037"/>
        <v>0.30000040787867799</v>
      </c>
      <c r="F64714" s="6">
        <f t="shared" si="3038"/>
        <v>0.23076947211748522</v>
      </c>
      <c r="G64714" s="6">
        <f t="shared" si="3039"/>
        <v>2.0494581093639642E-3</v>
      </c>
    </row>
    <row r="64715" spans="1:7" x14ac:dyDescent="0.35">
      <c r="A64715" s="1" t="s">
        <v>64714</v>
      </c>
      <c r="B64715">
        <v>512.23132038621702</v>
      </c>
      <c r="C64715">
        <v>1</v>
      </c>
      <c r="D64715">
        <f>_xlfn.IFNA(_xlfn.XLOOKUP(A64715,Target!B:B,Target!B:B),0)</f>
        <v>0</v>
      </c>
      <c r="E64715" s="7">
        <f t="shared" si="3037"/>
        <v>0.29619648141168764</v>
      </c>
      <c r="F64715" s="6">
        <f t="shared" si="3038"/>
        <v>0.22851202395573544</v>
      </c>
      <c r="G64715" s="6">
        <f t="shared" si="3039"/>
        <v>2.0235241027047714E-3</v>
      </c>
    </row>
    <row r="64716" spans="1:7" x14ac:dyDescent="0.35">
      <c r="A64716" s="1" t="s">
        <v>64715</v>
      </c>
      <c r="B64716">
        <v>348.854930160099</v>
      </c>
      <c r="C64716">
        <v>4</v>
      </c>
      <c r="D64716">
        <f>_xlfn.IFNA(_xlfn.XLOOKUP(A64716,Target!B:B,Target!B:B),0)</f>
        <v>0</v>
      </c>
      <c r="E64716" s="7">
        <f t="shared" si="3037"/>
        <v>3.0757852809273369E-2</v>
      </c>
      <c r="F64716" s="6">
        <f t="shared" si="3038"/>
        <v>2.9840037333156877E-2</v>
      </c>
      <c r="G64716" s="6">
        <f t="shared" si="3039"/>
        <v>2.1051001570781581E-4</v>
      </c>
    </row>
    <row r="64717" spans="1:7" x14ac:dyDescent="0.35">
      <c r="A64717" s="1" t="s">
        <v>64716</v>
      </c>
      <c r="B64717">
        <v>394.61287863846002</v>
      </c>
      <c r="C64717">
        <v>2</v>
      </c>
      <c r="D64717">
        <f>_xlfn.IFNA(_xlfn.XLOOKUP(A64717,Target!B:B,Target!B:B),0)</f>
        <v>0</v>
      </c>
      <c r="E64717" s="7">
        <f t="shared" si="3037"/>
        <v>5.8002446870597031E-2</v>
      </c>
      <c r="F64717" s="6">
        <f t="shared" si="3038"/>
        <v>5.4822601821157502E-2</v>
      </c>
      <c r="G64717" s="6">
        <f t="shared" si="3039"/>
        <v>3.9690090682389635E-4</v>
      </c>
    </row>
    <row r="64718" spans="1:7" x14ac:dyDescent="0.35">
      <c r="A64718" s="1" t="s">
        <v>64717</v>
      </c>
      <c r="B64718">
        <v>445.651292775022</v>
      </c>
      <c r="C64718">
        <v>2</v>
      </c>
      <c r="D64718">
        <f>_xlfn.IFNA(_xlfn.XLOOKUP(A64718,Target!B:B,Target!B:B),0)</f>
        <v>0</v>
      </c>
      <c r="E64718" s="7">
        <f t="shared" si="3037"/>
        <v>0.11768691719451871</v>
      </c>
      <c r="F64718" s="6">
        <f t="shared" si="3038"/>
        <v>0.10529506553581403</v>
      </c>
      <c r="G64718" s="6">
        <f t="shared" si="3039"/>
        <v>8.0498285125446718E-4</v>
      </c>
    </row>
    <row r="64719" spans="1:7" x14ac:dyDescent="0.35">
      <c r="A64719" s="1" t="s">
        <v>64718</v>
      </c>
      <c r="B64719">
        <v>374.826171514929</v>
      </c>
      <c r="C64719">
        <v>2</v>
      </c>
      <c r="D64719">
        <f>_xlfn.IFNA(_xlfn.XLOOKUP(A64719,Target!B:B,Target!B:B),0)</f>
        <v>0</v>
      </c>
      <c r="E64719" s="7">
        <f t="shared" si="3037"/>
        <v>4.4087804046685358E-2</v>
      </c>
      <c r="F64719" s="6">
        <f t="shared" si="3038"/>
        <v>4.222614599635155E-2</v>
      </c>
      <c r="G64719" s="6">
        <f t="shared" si="3039"/>
        <v>3.0171409374913602E-4</v>
      </c>
    </row>
    <row r="64720" spans="1:7" x14ac:dyDescent="0.35">
      <c r="A64720" s="1" t="s">
        <v>64719</v>
      </c>
      <c r="B64720">
        <v>520.38637031532505</v>
      </c>
      <c r="C64720">
        <v>1</v>
      </c>
      <c r="D64720">
        <f>_xlfn.IFNA(_xlfn.XLOOKUP(A64720,Target!B:B,Target!B:B),0)</f>
        <v>0</v>
      </c>
      <c r="E64720" s="7">
        <f t="shared" si="3037"/>
        <v>0.33164861503549387</v>
      </c>
      <c r="F64720" s="6">
        <f t="shared" si="3038"/>
        <v>0.24905114704501385</v>
      </c>
      <c r="G64720" s="6">
        <f t="shared" si="3039"/>
        <v>2.2651736555692045E-3</v>
      </c>
    </row>
    <row r="64721" spans="1:7" x14ac:dyDescent="0.35">
      <c r="A64721" s="1" t="s">
        <v>64720</v>
      </c>
      <c r="B64721">
        <v>307.85118999303199</v>
      </c>
      <c r="C64721">
        <v>5</v>
      </c>
      <c r="D64721">
        <f>_xlfn.IFNA(_xlfn.XLOOKUP(A64721,Target!B:B,Target!B:B),0)</f>
        <v>0</v>
      </c>
      <c r="E64721" s="7">
        <f t="shared" si="3037"/>
        <v>1.7421634566580555E-2</v>
      </c>
      <c r="F64721" s="6">
        <f t="shared" si="3038"/>
        <v>1.7123318371347729E-2</v>
      </c>
      <c r="G64721" s="6">
        <f t="shared" si="3039"/>
        <v>1.1924640391058041E-4</v>
      </c>
    </row>
    <row r="64722" spans="1:7" x14ac:dyDescent="0.35">
      <c r="A64722" s="1" t="s">
        <v>64721</v>
      </c>
      <c r="B64722">
        <v>519.46587233582795</v>
      </c>
      <c r="C64722">
        <v>1</v>
      </c>
      <c r="D64722">
        <f>_xlfn.IFNA(_xlfn.XLOOKUP(A64722,Target!B:B,Target!B:B),0)</f>
        <v>0</v>
      </c>
      <c r="E64722" s="7">
        <f t="shared" si="3037"/>
        <v>0.32744339760464103</v>
      </c>
      <c r="F64722" s="6">
        <f t="shared" si="3038"/>
        <v>0.24667221080424928</v>
      </c>
      <c r="G64722" s="6">
        <f t="shared" si="3039"/>
        <v>2.2365160846682833E-3</v>
      </c>
    </row>
    <row r="64723" spans="1:7" x14ac:dyDescent="0.35">
      <c r="A64723" s="1" t="s">
        <v>64722</v>
      </c>
      <c r="B64723">
        <v>306.93069201353597</v>
      </c>
      <c r="C64723">
        <v>5</v>
      </c>
      <c r="D64723">
        <f>_xlfn.IFNA(_xlfn.XLOOKUP(A64723,Target!B:B,Target!B:B),0)</f>
        <v>0</v>
      </c>
      <c r="E64723" s="7">
        <f t="shared" si="3037"/>
        <v>1.7200732810831017E-2</v>
      </c>
      <c r="F64723" s="6">
        <f t="shared" si="3038"/>
        <v>1.69098706440175E-2</v>
      </c>
      <c r="G64723" s="6">
        <f t="shared" si="3039"/>
        <v>1.1773456880942414E-4</v>
      </c>
    </row>
    <row r="64724" spans="1:7" x14ac:dyDescent="0.35">
      <c r="A64724" s="1" t="s">
        <v>64723</v>
      </c>
      <c r="B64724">
        <v>443.32545996725997</v>
      </c>
      <c r="C64724">
        <v>2</v>
      </c>
      <c r="D64724">
        <f>_xlfn.IFNA(_xlfn.XLOOKUP(A64724,Target!B:B,Target!B:B),0)</f>
        <v>0</v>
      </c>
      <c r="E64724" s="7">
        <f t="shared" si="3037"/>
        <v>0.11395287265942267</v>
      </c>
      <c r="F64724" s="6">
        <f t="shared" si="3038"/>
        <v>0.10229595475379005</v>
      </c>
      <c r="G64724" s="6">
        <f t="shared" si="3039"/>
        <v>7.7946175724140799E-4</v>
      </c>
    </row>
    <row r="64725" spans="1:7" x14ac:dyDescent="0.35">
      <c r="A64725" s="1" t="s">
        <v>64724</v>
      </c>
      <c r="B64725">
        <v>309.93419964440801</v>
      </c>
      <c r="C64725">
        <v>5</v>
      </c>
      <c r="D64725">
        <f>_xlfn.IFNA(_xlfn.XLOOKUP(A64725,Target!B:B,Target!B:B),0)</f>
        <v>0</v>
      </c>
      <c r="E64725" s="7">
        <f t="shared" si="3037"/>
        <v>1.7932046960779262E-2</v>
      </c>
      <c r="F64725" s="6">
        <f t="shared" si="3038"/>
        <v>1.7616153273019242E-2</v>
      </c>
      <c r="G64725" s="6">
        <f t="shared" si="3039"/>
        <v>1.2273961069091637E-4</v>
      </c>
    </row>
    <row r="64726" spans="1:7" x14ac:dyDescent="0.35">
      <c r="A64726" s="1" t="s">
        <v>64725</v>
      </c>
      <c r="B64726">
        <v>400.813842276157</v>
      </c>
      <c r="C64726">
        <v>2</v>
      </c>
      <c r="D64726">
        <f>_xlfn.IFNA(_xlfn.XLOOKUP(A64726,Target!B:B,Target!B:B),0)</f>
        <v>0</v>
      </c>
      <c r="E64726" s="7">
        <f t="shared" si="3037"/>
        <v>6.3209133386785438E-2</v>
      </c>
      <c r="F64726" s="6">
        <f t="shared" si="3038"/>
        <v>5.945127012353324E-2</v>
      </c>
      <c r="G64726" s="6">
        <f t="shared" si="3039"/>
        <v>4.3251396979721902E-4</v>
      </c>
    </row>
    <row r="64727" spans="1:7" x14ac:dyDescent="0.35">
      <c r="A64727" s="1" t="s">
        <v>64726</v>
      </c>
      <c r="B64727">
        <v>478.21930901237499</v>
      </c>
      <c r="C64727">
        <v>1</v>
      </c>
      <c r="D64727">
        <f>_xlfn.IFNA(_xlfn.XLOOKUP(A64727,Target!B:B,Target!B:B),0)</f>
        <v>0</v>
      </c>
      <c r="E64727" s="7">
        <f t="shared" si="3037"/>
        <v>0.18484477649104303</v>
      </c>
      <c r="F64727" s="6">
        <f t="shared" si="3038"/>
        <v>0.15600758863829145</v>
      </c>
      <c r="G64727" s="6">
        <f t="shared" si="3039"/>
        <v>1.2637645584032285E-3</v>
      </c>
    </row>
    <row r="64728" spans="1:7" x14ac:dyDescent="0.35">
      <c r="A64728" s="1" t="s">
        <v>64727</v>
      </c>
      <c r="B64728">
        <v>421.74901174140803</v>
      </c>
      <c r="C64728">
        <v>2</v>
      </c>
      <c r="D64728">
        <f>_xlfn.IFNA(_xlfn.XLOOKUP(A64728,Target!B:B,Target!B:B),0)</f>
        <v>0</v>
      </c>
      <c r="E64728" s="7">
        <f t="shared" si="3037"/>
        <v>8.4493269483907771E-2</v>
      </c>
      <c r="F64728" s="6">
        <f t="shared" si="3038"/>
        <v>7.7910367783210588E-2</v>
      </c>
      <c r="G64728" s="6">
        <f t="shared" si="3039"/>
        <v>5.780683254497128E-4</v>
      </c>
    </row>
    <row r="64729" spans="1:7" x14ac:dyDescent="0.35">
      <c r="A64729" s="1" t="s">
        <v>64728</v>
      </c>
      <c r="B64729">
        <v>226.752002319681</v>
      </c>
      <c r="C64729">
        <v>6</v>
      </c>
      <c r="D64729">
        <f>_xlfn.IFNA(_xlfn.XLOOKUP(A64729,Target!B:B,Target!B:B),0)</f>
        <v>0</v>
      </c>
      <c r="E64729" s="7">
        <f t="shared" si="3037"/>
        <v>5.6600874020092812E-3</v>
      </c>
      <c r="F64729" s="6">
        <f t="shared" si="3038"/>
        <v>5.6282311219403303E-3</v>
      </c>
      <c r="G64729" s="6">
        <f t="shared" si="3039"/>
        <v>3.8744895406089091E-5</v>
      </c>
    </row>
    <row r="64730" spans="1:7" x14ac:dyDescent="0.35">
      <c r="A64730" s="1" t="s">
        <v>64729</v>
      </c>
      <c r="B64730">
        <v>348.854930160099</v>
      </c>
      <c r="C64730">
        <v>4</v>
      </c>
      <c r="D64730">
        <f>_xlfn.IFNA(_xlfn.XLOOKUP(A64730,Target!B:B,Target!B:B),0)</f>
        <v>0</v>
      </c>
      <c r="E64730" s="7">
        <f t="shared" si="3037"/>
        <v>3.0757852809273369E-2</v>
      </c>
      <c r="F64730" s="6">
        <f t="shared" si="3038"/>
        <v>2.9840037333156877E-2</v>
      </c>
      <c r="G64730" s="6">
        <f t="shared" si="3039"/>
        <v>2.1051001570781581E-4</v>
      </c>
    </row>
    <row r="64731" spans="1:7" x14ac:dyDescent="0.35">
      <c r="A64731" s="1" t="s">
        <v>64730</v>
      </c>
      <c r="B64731">
        <v>417.33778920603203</v>
      </c>
      <c r="C64731">
        <v>2</v>
      </c>
      <c r="D64731">
        <f>_xlfn.IFNA(_xlfn.XLOOKUP(A64731,Target!B:B,Target!B:B),0)</f>
        <v>0</v>
      </c>
      <c r="E64731" s="7">
        <f t="shared" si="3037"/>
        <v>7.9481107415654353E-2</v>
      </c>
      <c r="F64731" s="6">
        <f t="shared" si="3038"/>
        <v>7.3628993476261062E-2</v>
      </c>
      <c r="G64731" s="6">
        <f t="shared" si="3039"/>
        <v>5.4379581389313498E-4</v>
      </c>
    </row>
    <row r="64732" spans="1:7" x14ac:dyDescent="0.35">
      <c r="A64732" s="1" t="s">
        <v>64731</v>
      </c>
      <c r="B64732">
        <v>613.09272176551303</v>
      </c>
      <c r="C64732">
        <v>1</v>
      </c>
      <c r="D64732">
        <f>_xlfn.IFNA(_xlfn.XLOOKUP(A64732,Target!B:B,Target!B:B),0)</f>
        <v>0</v>
      </c>
      <c r="E64732" s="7">
        <f t="shared" si="3037"/>
        <v>1.1990189293703721</v>
      </c>
      <c r="F64732" s="6">
        <f t="shared" si="3038"/>
        <v>0.5452517544783837</v>
      </c>
      <c r="G64732" s="6">
        <f t="shared" si="3039"/>
        <v>8.1411190968223354E-3</v>
      </c>
    </row>
    <row r="64733" spans="1:7" x14ac:dyDescent="0.35">
      <c r="A64733" s="1" t="s">
        <v>64732</v>
      </c>
      <c r="B64733">
        <v>361.78798991456</v>
      </c>
      <c r="C64733">
        <v>3</v>
      </c>
      <c r="D64733">
        <f>_xlfn.IFNA(_xlfn.XLOOKUP(A64733,Target!B:B,Target!B:B),0)</f>
        <v>0</v>
      </c>
      <c r="E64733" s="7">
        <f t="shared" si="3037"/>
        <v>3.6797710025006994E-2</v>
      </c>
      <c r="F64733" s="6">
        <f t="shared" si="3038"/>
        <v>3.5491696855811328E-2</v>
      </c>
      <c r="G64733" s="6">
        <f t="shared" si="3039"/>
        <v>2.5183703053347975E-4</v>
      </c>
    </row>
    <row r="64734" spans="1:7" x14ac:dyDescent="0.35">
      <c r="A64734" s="1" t="s">
        <v>64733</v>
      </c>
      <c r="B64734">
        <v>320.78424974749402</v>
      </c>
      <c r="C64734">
        <v>4</v>
      </c>
      <c r="D64734">
        <f>_xlfn.IFNA(_xlfn.XLOOKUP(A64734,Target!B:B,Target!B:B),0)</f>
        <v>0</v>
      </c>
      <c r="E64734" s="7">
        <f t="shared" si="3037"/>
        <v>2.0842685636020639E-2</v>
      </c>
      <c r="F64734" s="6">
        <f t="shared" si="3038"/>
        <v>2.041713765430464E-2</v>
      </c>
      <c r="G64734" s="6">
        <f t="shared" si="3039"/>
        <v>1.4265923802268043E-4</v>
      </c>
    </row>
    <row r="64735" spans="1:7" x14ac:dyDescent="0.35">
      <c r="A64735" s="1" t="s">
        <v>64734</v>
      </c>
      <c r="B64735">
        <v>599.89945768098096</v>
      </c>
      <c r="C64735">
        <v>1</v>
      </c>
      <c r="D64735">
        <f>_xlfn.IFNA(_xlfn.XLOOKUP(A64735,Target!B:B,Target!B:B),0)</f>
        <v>0</v>
      </c>
      <c r="E64735" s="7">
        <f t="shared" si="3037"/>
        <v>0.99860715840640213</v>
      </c>
      <c r="F64735" s="6">
        <f t="shared" si="3038"/>
        <v>0.49965154693163694</v>
      </c>
      <c r="G64735" s="6">
        <f t="shared" si="3039"/>
        <v>6.7895988589598555E-3</v>
      </c>
    </row>
    <row r="64736" spans="1:7" x14ac:dyDescent="0.35">
      <c r="A64736" s="1" t="s">
        <v>64735</v>
      </c>
      <c r="B64736">
        <v>459.50485050898101</v>
      </c>
      <c r="C64736">
        <v>2</v>
      </c>
      <c r="D64736">
        <f>_xlfn.IFNA(_xlfn.XLOOKUP(A64736,Target!B:B,Target!B:B),0)</f>
        <v>0</v>
      </c>
      <c r="E64736" s="7">
        <f t="shared" si="3037"/>
        <v>0.14260505325756939</v>
      </c>
      <c r="F64736" s="6">
        <f t="shared" si="3038"/>
        <v>0.12480695131795716</v>
      </c>
      <c r="G64736" s="6">
        <f t="shared" si="3039"/>
        <v>9.7525759649573539E-4</v>
      </c>
    </row>
    <row r="64737" spans="1:7" x14ac:dyDescent="0.35">
      <c r="A64737" s="1" t="s">
        <v>64736</v>
      </c>
      <c r="B64737">
        <v>400.813842276157</v>
      </c>
      <c r="C64737">
        <v>2</v>
      </c>
      <c r="D64737">
        <f>_xlfn.IFNA(_xlfn.XLOOKUP(A64737,Target!B:B,Target!B:B),0)</f>
        <v>0</v>
      </c>
      <c r="E64737" s="7">
        <f t="shared" si="3037"/>
        <v>6.3209133386785438E-2</v>
      </c>
      <c r="F64737" s="6">
        <f t="shared" si="3038"/>
        <v>5.945127012353324E-2</v>
      </c>
      <c r="G64737" s="6">
        <f t="shared" si="3039"/>
        <v>4.3251396979721902E-4</v>
      </c>
    </row>
    <row r="64738" spans="1:7" x14ac:dyDescent="0.35">
      <c r="A64738" s="1" t="s">
        <v>64737</v>
      </c>
      <c r="B64738">
        <v>600.901552386145</v>
      </c>
      <c r="C64738">
        <v>1</v>
      </c>
      <c r="D64738">
        <f>_xlfn.IFNA(_xlfn.XLOOKUP(A64738,Target!B:B,Target!B:B),0)</f>
        <v>0</v>
      </c>
      <c r="E64738" s="7">
        <f t="shared" si="3037"/>
        <v>1.0125765984140711</v>
      </c>
      <c r="F64738" s="6">
        <f t="shared" si="3038"/>
        <v>0.50312450180131818</v>
      </c>
      <c r="G64738" s="6">
        <f t="shared" si="3039"/>
        <v>6.8839242143447213E-3</v>
      </c>
    </row>
    <row r="64739" spans="1:7" x14ac:dyDescent="0.35">
      <c r="A64739" s="1" t="s">
        <v>64738</v>
      </c>
      <c r="B64739">
        <v>372.74316186355298</v>
      </c>
      <c r="C64739">
        <v>3</v>
      </c>
      <c r="D64739">
        <f>_xlfn.IFNA(_xlfn.XLOOKUP(A64739,Target!B:B,Target!B:B),0)</f>
        <v>0</v>
      </c>
      <c r="E64739" s="7">
        <f t="shared" si="3037"/>
        <v>4.2832902045388463E-2</v>
      </c>
      <c r="F64739" s="6">
        <f t="shared" si="3038"/>
        <v>4.1073600536938315E-2</v>
      </c>
      <c r="G64739" s="6">
        <f t="shared" si="3039"/>
        <v>2.9312871184177837E-4</v>
      </c>
    </row>
    <row r="64740" spans="1:7" x14ac:dyDescent="0.35">
      <c r="A64740" s="1" t="s">
        <v>64739</v>
      </c>
      <c r="B64740">
        <v>361.78798991456</v>
      </c>
      <c r="C64740">
        <v>3</v>
      </c>
      <c r="D64740">
        <f>_xlfn.IFNA(_xlfn.XLOOKUP(A64740,Target!B:B,Target!B:B),0)</f>
        <v>0</v>
      </c>
      <c r="E64740" s="7">
        <f t="shared" si="3037"/>
        <v>3.6797710025006994E-2</v>
      </c>
      <c r="F64740" s="6">
        <f t="shared" si="3038"/>
        <v>3.5491696855811328E-2</v>
      </c>
      <c r="G64740" s="6">
        <f t="shared" si="3039"/>
        <v>2.5183703053347975E-4</v>
      </c>
    </row>
    <row r="64741" spans="1:7" x14ac:dyDescent="0.35">
      <c r="A64741" s="1" t="s">
        <v>64740</v>
      </c>
      <c r="B64741">
        <v>487.16414760448498</v>
      </c>
      <c r="C64741">
        <v>1</v>
      </c>
      <c r="D64741">
        <f>_xlfn.IFNA(_xlfn.XLOOKUP(A64741,Target!B:B,Target!B:B),0)</f>
        <v>0</v>
      </c>
      <c r="E64741" s="7">
        <f t="shared" si="3037"/>
        <v>0.20924759584262489</v>
      </c>
      <c r="F64741" s="6">
        <f t="shared" si="3038"/>
        <v>0.17303949709060007</v>
      </c>
      <c r="G64741" s="6">
        <f t="shared" si="3039"/>
        <v>1.4303654608879138E-3</v>
      </c>
    </row>
    <row r="64742" spans="1:7" x14ac:dyDescent="0.35">
      <c r="A64742" s="1" t="s">
        <v>64741</v>
      </c>
      <c r="B64742">
        <v>309.93419964440801</v>
      </c>
      <c r="C64742">
        <v>5</v>
      </c>
      <c r="D64742">
        <f>_xlfn.IFNA(_xlfn.XLOOKUP(A64742,Target!B:B,Target!B:B),0)</f>
        <v>0</v>
      </c>
      <c r="E64742" s="7">
        <f t="shared" si="3037"/>
        <v>1.7932046960779262E-2</v>
      </c>
      <c r="F64742" s="6">
        <f t="shared" si="3038"/>
        <v>1.7616153273019242E-2</v>
      </c>
      <c r="G64742" s="6">
        <f t="shared" si="3039"/>
        <v>1.2273961069091637E-4</v>
      </c>
    </row>
    <row r="64743" spans="1:7" x14ac:dyDescent="0.35">
      <c r="A64743" s="1" t="s">
        <v>64742</v>
      </c>
      <c r="B64743">
        <v>348.854930160099</v>
      </c>
      <c r="C64743">
        <v>4</v>
      </c>
      <c r="D64743">
        <f>_xlfn.IFNA(_xlfn.XLOOKUP(A64743,Target!B:B,Target!B:B),0)</f>
        <v>0</v>
      </c>
      <c r="E64743" s="7">
        <f t="shared" si="3037"/>
        <v>3.0757852809273369E-2</v>
      </c>
      <c r="F64743" s="6">
        <f t="shared" si="3038"/>
        <v>2.9840037333156877E-2</v>
      </c>
      <c r="G64743" s="6">
        <f t="shared" si="3039"/>
        <v>2.1051001570781581E-4</v>
      </c>
    </row>
    <row r="64744" spans="1:7" x14ac:dyDescent="0.35">
      <c r="A64744" s="1" t="s">
        <v>64743</v>
      </c>
      <c r="B64744">
        <v>348.854930160099</v>
      </c>
      <c r="C64744">
        <v>4</v>
      </c>
      <c r="D64744">
        <f>_xlfn.IFNA(_xlfn.XLOOKUP(A64744,Target!B:B,Target!B:B),0)</f>
        <v>0</v>
      </c>
      <c r="E64744" s="7">
        <f t="shared" si="3037"/>
        <v>3.0757852809273369E-2</v>
      </c>
      <c r="F64744" s="6">
        <f t="shared" si="3038"/>
        <v>2.9840037333156877E-2</v>
      </c>
      <c r="G64744" s="6">
        <f t="shared" si="3039"/>
        <v>2.1051001570781581E-4</v>
      </c>
    </row>
    <row r="64745" spans="1:7" x14ac:dyDescent="0.35">
      <c r="A64745" s="1" t="s">
        <v>64744</v>
      </c>
      <c r="B64745">
        <v>322.86725939886998</v>
      </c>
      <c r="C64745">
        <v>4</v>
      </c>
      <c r="D64745">
        <f>_xlfn.IFNA(_xlfn.XLOOKUP(A64745,Target!B:B,Target!B:B),0)</f>
        <v>0</v>
      </c>
      <c r="E64745" s="7">
        <f t="shared" si="3037"/>
        <v>2.1453326677557515E-2</v>
      </c>
      <c r="F64745" s="6">
        <f t="shared" si="3038"/>
        <v>2.1002747866452287E-2</v>
      </c>
      <c r="G64745" s="6">
        <f t="shared" si="3039"/>
        <v>1.4683820015884495E-4</v>
      </c>
    </row>
    <row r="64746" spans="1:7" x14ac:dyDescent="0.35">
      <c r="A64746" s="1" t="s">
        <v>64745</v>
      </c>
      <c r="B64746">
        <v>526.08487812017597</v>
      </c>
      <c r="C64746">
        <v>1</v>
      </c>
      <c r="D64746">
        <f>_xlfn.IFNA(_xlfn.XLOOKUP(A64746,Target!B:B,Target!B:B),0)</f>
        <v>0</v>
      </c>
      <c r="E64746" s="7">
        <f t="shared" si="3037"/>
        <v>0.35891087992901927</v>
      </c>
      <c r="F64746" s="6">
        <f t="shared" si="3038"/>
        <v>0.26411656954852436</v>
      </c>
      <c r="G64746" s="6">
        <f t="shared" si="3039"/>
        <v>2.4509196768679915E-3</v>
      </c>
    </row>
    <row r="64747" spans="1:7" x14ac:dyDescent="0.35">
      <c r="A64747" s="1" t="s">
        <v>64746</v>
      </c>
      <c r="B64747">
        <v>348.854930160099</v>
      </c>
      <c r="C64747">
        <v>4</v>
      </c>
      <c r="D64747">
        <f>_xlfn.IFNA(_xlfn.XLOOKUP(A64747,Target!B:B,Target!B:B),0)</f>
        <v>0</v>
      </c>
      <c r="E64747" s="7">
        <f t="shared" si="3037"/>
        <v>3.0757852809273369E-2</v>
      </c>
      <c r="F64747" s="6">
        <f t="shared" si="3038"/>
        <v>2.9840037333156877E-2</v>
      </c>
      <c r="G64747" s="6">
        <f t="shared" si="3039"/>
        <v>2.1051001570781581E-4</v>
      </c>
    </row>
    <row r="64748" spans="1:7" x14ac:dyDescent="0.35">
      <c r="A64748" s="1" t="s">
        <v>64747</v>
      </c>
      <c r="B64748">
        <v>320.78424974749402</v>
      </c>
      <c r="C64748">
        <v>4</v>
      </c>
      <c r="D64748">
        <f>_xlfn.IFNA(_xlfn.XLOOKUP(A64748,Target!B:B,Target!B:B),0)</f>
        <v>0</v>
      </c>
      <c r="E64748" s="7">
        <f t="shared" si="3037"/>
        <v>2.0842685636020639E-2</v>
      </c>
      <c r="F64748" s="6">
        <f t="shared" si="3038"/>
        <v>2.041713765430464E-2</v>
      </c>
      <c r="G64748" s="6">
        <f t="shared" si="3039"/>
        <v>1.4265923802268043E-4</v>
      </c>
    </row>
    <row r="64749" spans="1:7" x14ac:dyDescent="0.35">
      <c r="A64749" s="1" t="s">
        <v>64748</v>
      </c>
      <c r="B64749">
        <v>348.854930160099</v>
      </c>
      <c r="C64749">
        <v>4</v>
      </c>
      <c r="D64749">
        <f>_xlfn.IFNA(_xlfn.XLOOKUP(A64749,Target!B:B,Target!B:B),0)</f>
        <v>0</v>
      </c>
      <c r="E64749" s="7">
        <f t="shared" si="3037"/>
        <v>3.0757852809273369E-2</v>
      </c>
      <c r="F64749" s="6">
        <f t="shared" si="3038"/>
        <v>2.9840037333156877E-2</v>
      </c>
      <c r="G64749" s="6">
        <f t="shared" si="3039"/>
        <v>2.1051001570781581E-4</v>
      </c>
    </row>
    <row r="64750" spans="1:7" x14ac:dyDescent="0.35">
      <c r="A64750" s="1" t="s">
        <v>64749</v>
      </c>
      <c r="B64750">
        <v>490.41047839174303</v>
      </c>
      <c r="C64750">
        <v>1</v>
      </c>
      <c r="D64750">
        <f>_xlfn.IFNA(_xlfn.XLOOKUP(A64750,Target!B:B,Target!B:B),0)</f>
        <v>0</v>
      </c>
      <c r="E64750" s="7">
        <f t="shared" si="3037"/>
        <v>0.21887962486504592</v>
      </c>
      <c r="F64750" s="6">
        <f t="shared" si="3038"/>
        <v>0.17957443901753656</v>
      </c>
      <c r="G64750" s="6">
        <f t="shared" si="3039"/>
        <v>1.496109151751188E-3</v>
      </c>
    </row>
    <row r="64751" spans="1:7" x14ac:dyDescent="0.35">
      <c r="A64751" s="1" t="s">
        <v>64750</v>
      </c>
      <c r="B64751">
        <v>114.077066305662</v>
      </c>
      <c r="C64751">
        <v>6</v>
      </c>
      <c r="D64751">
        <f>_xlfn.IFNA(_xlfn.XLOOKUP(A64751,Target!B:B,Target!B:B),0)</f>
        <v>0</v>
      </c>
      <c r="E64751" s="7">
        <f t="shared" si="3037"/>
        <v>1.1870046698590692E-3</v>
      </c>
      <c r="F64751" s="6">
        <f t="shared" si="3038"/>
        <v>1.1855973602558079E-3</v>
      </c>
      <c r="G64751" s="6">
        <f t="shared" si="3039"/>
        <v>8.1256307119620624E-6</v>
      </c>
    </row>
    <row r="64752" spans="1:7" x14ac:dyDescent="0.35">
      <c r="A64752" s="1" t="s">
        <v>64751</v>
      </c>
      <c r="B64752">
        <v>348.854930160099</v>
      </c>
      <c r="C64752">
        <v>4</v>
      </c>
      <c r="D64752">
        <f>_xlfn.IFNA(_xlfn.XLOOKUP(A64752,Target!B:B,Target!B:B),0)</f>
        <v>0</v>
      </c>
      <c r="E64752" s="7">
        <f t="shared" si="3037"/>
        <v>3.0757852809273369E-2</v>
      </c>
      <c r="F64752" s="6">
        <f t="shared" si="3038"/>
        <v>2.9840037333156877E-2</v>
      </c>
      <c r="G64752" s="6">
        <f t="shared" si="3039"/>
        <v>2.1051001570781581E-4</v>
      </c>
    </row>
    <row r="64753" spans="1:7" x14ac:dyDescent="0.35">
      <c r="A64753" s="1" t="s">
        <v>64752</v>
      </c>
      <c r="B64753">
        <v>498.98149988499</v>
      </c>
      <c r="C64753">
        <v>1</v>
      </c>
      <c r="D64753">
        <f>_xlfn.IFNA(_xlfn.XLOOKUP(A64753,Target!B:B,Target!B:B),0)</f>
        <v>0</v>
      </c>
      <c r="E64753" s="7">
        <f t="shared" si="3037"/>
        <v>0.24649495042949085</v>
      </c>
      <c r="F64753" s="6">
        <f t="shared" si="3038"/>
        <v>0.19775046047684253</v>
      </c>
      <c r="G64753" s="6">
        <f t="shared" si="3039"/>
        <v>1.6845503701632964E-3</v>
      </c>
    </row>
    <row r="64754" spans="1:7" x14ac:dyDescent="0.35">
      <c r="A64754" s="1" t="s">
        <v>64753</v>
      </c>
      <c r="B64754">
        <v>475.21580138150301</v>
      </c>
      <c r="C64754">
        <v>1</v>
      </c>
      <c r="D64754">
        <f>_xlfn.IFNA(_xlfn.XLOOKUP(A64754,Target!B:B,Target!B:B),0)</f>
        <v>0</v>
      </c>
      <c r="E64754" s="7">
        <f t="shared" si="3037"/>
        <v>0.17730633980907468</v>
      </c>
      <c r="F64754" s="6">
        <f t="shared" si="3038"/>
        <v>0.15060340186210897</v>
      </c>
      <c r="G64754" s="6">
        <f t="shared" si="3039"/>
        <v>1.2122875296594669E-3</v>
      </c>
    </row>
    <row r="64755" spans="1:7" x14ac:dyDescent="0.35">
      <c r="A64755" s="1" t="s">
        <v>64754</v>
      </c>
      <c r="B64755">
        <v>322.86725939886998</v>
      </c>
      <c r="C64755">
        <v>4</v>
      </c>
      <c r="D64755">
        <f>_xlfn.IFNA(_xlfn.XLOOKUP(A64755,Target!B:B,Target!B:B),0)</f>
        <v>0</v>
      </c>
      <c r="E64755" s="7">
        <f t="shared" si="3037"/>
        <v>2.1453326677557515E-2</v>
      </c>
      <c r="F64755" s="6">
        <f t="shared" si="3038"/>
        <v>2.1002747866452287E-2</v>
      </c>
      <c r="G64755" s="6">
        <f t="shared" si="3039"/>
        <v>1.4683820015884495E-4</v>
      </c>
    </row>
    <row r="64756" spans="1:7" x14ac:dyDescent="0.35">
      <c r="A64756" s="1" t="s">
        <v>64755</v>
      </c>
      <c r="B64756">
        <v>322.86725939886998</v>
      </c>
      <c r="C64756">
        <v>4</v>
      </c>
      <c r="D64756">
        <f>_xlfn.IFNA(_xlfn.XLOOKUP(A64756,Target!B:B,Target!B:B),0)</f>
        <v>0</v>
      </c>
      <c r="E64756" s="7">
        <f t="shared" si="3037"/>
        <v>2.1453326677557515E-2</v>
      </c>
      <c r="F64756" s="6">
        <f t="shared" si="3038"/>
        <v>2.1002747866452287E-2</v>
      </c>
      <c r="G64756" s="6">
        <f t="shared" si="3039"/>
        <v>1.4683820015884495E-4</v>
      </c>
    </row>
    <row r="64757" spans="1:7" x14ac:dyDescent="0.35">
      <c r="A64757" s="1" t="s">
        <v>64756</v>
      </c>
      <c r="B64757">
        <v>226.752002319681</v>
      </c>
      <c r="C64757">
        <v>6</v>
      </c>
      <c r="D64757">
        <f>_xlfn.IFNA(_xlfn.XLOOKUP(A64757,Target!B:B,Target!B:B),0)</f>
        <v>0</v>
      </c>
      <c r="E64757" s="7">
        <f t="shared" si="3037"/>
        <v>5.6600874020092812E-3</v>
      </c>
      <c r="F64757" s="6">
        <f t="shared" si="3038"/>
        <v>5.6282311219403303E-3</v>
      </c>
      <c r="G64757" s="6">
        <f t="shared" si="3039"/>
        <v>3.8744895406089091E-5</v>
      </c>
    </row>
    <row r="64758" spans="1:7" x14ac:dyDescent="0.35">
      <c r="A64758" s="1" t="s">
        <v>64757</v>
      </c>
      <c r="B64758">
        <v>369.496831076295</v>
      </c>
      <c r="C64758">
        <v>3</v>
      </c>
      <c r="D64758">
        <f>_xlfn.IFNA(_xlfn.XLOOKUP(A64758,Target!B:B,Target!B:B),0)</f>
        <v>0</v>
      </c>
      <c r="E64758" s="7">
        <f t="shared" si="3037"/>
        <v>4.0947994960637807E-2</v>
      </c>
      <c r="F64758" s="6">
        <f t="shared" si="3038"/>
        <v>3.9337214883809923E-2</v>
      </c>
      <c r="G64758" s="6">
        <f t="shared" si="3039"/>
        <v>2.8023288818907258E-4</v>
      </c>
    </row>
    <row r="64759" spans="1:7" x14ac:dyDescent="0.35">
      <c r="A64759" s="1" t="s">
        <v>64758</v>
      </c>
      <c r="B64759">
        <v>572.79607944579595</v>
      </c>
      <c r="C64759">
        <v>1</v>
      </c>
      <c r="D64759">
        <f>_xlfn.IFNA(_xlfn.XLOOKUP(A64759,Target!B:B,Target!B:B),0)</f>
        <v>0</v>
      </c>
      <c r="E64759" s="7">
        <f t="shared" si="3037"/>
        <v>0.68582936816684059</v>
      </c>
      <c r="F64759" s="6">
        <f t="shared" si="3038"/>
        <v>0.40682015696084761</v>
      </c>
      <c r="G64759" s="6">
        <f t="shared" si="3039"/>
        <v>4.6729385780804661E-3</v>
      </c>
    </row>
    <row r="64760" spans="1:7" x14ac:dyDescent="0.35">
      <c r="A64760" s="1" t="s">
        <v>64759</v>
      </c>
      <c r="B64760">
        <v>530.07309928252801</v>
      </c>
      <c r="C64760">
        <v>1</v>
      </c>
      <c r="D64760">
        <f>_xlfn.IFNA(_xlfn.XLOOKUP(A64760,Target!B:B,Target!B:B),0)</f>
        <v>0</v>
      </c>
      <c r="E64760" s="7">
        <f t="shared" si="3037"/>
        <v>0.37931333214951296</v>
      </c>
      <c r="F64760" s="6">
        <f t="shared" si="3038"/>
        <v>0.27500157020768701</v>
      </c>
      <c r="G64760" s="6">
        <f t="shared" si="3039"/>
        <v>2.5898824888370706E-3</v>
      </c>
    </row>
    <row r="64761" spans="1:7" x14ac:dyDescent="0.35">
      <c r="A64761" s="1" t="s">
        <v>64760</v>
      </c>
      <c r="B64761">
        <v>431.61434831301398</v>
      </c>
      <c r="C64761">
        <v>2</v>
      </c>
      <c r="D64761">
        <f>_xlfn.IFNA(_xlfn.XLOOKUP(A64761,Target!B:B,Target!B:B),0)</f>
        <v>0</v>
      </c>
      <c r="E64761" s="7">
        <f t="shared" si="3037"/>
        <v>9.6876259096137632E-2</v>
      </c>
      <c r="F64761" s="6">
        <f t="shared" si="3038"/>
        <v>8.8320134830857655E-2</v>
      </c>
      <c r="G64761" s="6">
        <f t="shared" si="3039"/>
        <v>6.6273151979415982E-4</v>
      </c>
    </row>
    <row r="64762" spans="1:7" x14ac:dyDescent="0.35">
      <c r="A64762" s="1" t="s">
        <v>64761</v>
      </c>
      <c r="B64762">
        <v>446.57179075451899</v>
      </c>
      <c r="C64762">
        <v>2</v>
      </c>
      <c r="D64762">
        <f>_xlfn.IFNA(_xlfn.XLOOKUP(A64762,Target!B:B,Target!B:B),0)</f>
        <v>0</v>
      </c>
      <c r="E64762" s="7">
        <f t="shared" si="3037"/>
        <v>0.11919832062848623</v>
      </c>
      <c r="F64762" s="6">
        <f t="shared" si="3038"/>
        <v>0.10650330547453868</v>
      </c>
      <c r="G64762" s="6">
        <f t="shared" si="3039"/>
        <v>8.1531247770394151E-4</v>
      </c>
    </row>
    <row r="64763" spans="1:7" x14ac:dyDescent="0.35">
      <c r="A64763" s="1" t="s">
        <v>64762</v>
      </c>
      <c r="B64763">
        <v>467.39386988735203</v>
      </c>
      <c r="C64763">
        <v>1</v>
      </c>
      <c r="D64763">
        <f>_xlfn.IFNA(_xlfn.XLOOKUP(A64763,Target!B:B,Target!B:B),0)</f>
        <v>0</v>
      </c>
      <c r="E64763" s="7">
        <f t="shared" si="3037"/>
        <v>0.15908584699608289</v>
      </c>
      <c r="F64763" s="6">
        <f t="shared" si="3038"/>
        <v>0.13725113407982159</v>
      </c>
      <c r="G64763" s="6">
        <f t="shared" si="3039"/>
        <v>1.087845011661936E-3</v>
      </c>
    </row>
    <row r="64764" spans="1:7" x14ac:dyDescent="0.35">
      <c r="A64764" s="1" t="s">
        <v>64763</v>
      </c>
      <c r="B64764">
        <v>456.258519721722</v>
      </c>
      <c r="C64764">
        <v>2</v>
      </c>
      <c r="D64764">
        <f>_xlfn.IFNA(_xlfn.XLOOKUP(A64764,Target!B:B,Target!B:B),0)</f>
        <v>0</v>
      </c>
      <c r="E64764" s="7">
        <f t="shared" si="3037"/>
        <v>0.13632956730236406</v>
      </c>
      <c r="F64764" s="6">
        <f t="shared" si="3038"/>
        <v>0.11997361612794188</v>
      </c>
      <c r="G64764" s="6">
        <f t="shared" si="3039"/>
        <v>9.3238037131205143E-4</v>
      </c>
    </row>
    <row r="64765" spans="1:7" x14ac:dyDescent="0.35">
      <c r="A64765" s="1" t="s">
        <v>64764</v>
      </c>
      <c r="B64765">
        <v>320.78424974749402</v>
      </c>
      <c r="C64765">
        <v>4</v>
      </c>
      <c r="D64765">
        <f>_xlfn.IFNA(_xlfn.XLOOKUP(A64765,Target!B:B,Target!B:B),0)</f>
        <v>0</v>
      </c>
      <c r="E64765" s="7">
        <f t="shared" si="3037"/>
        <v>2.0842685636020639E-2</v>
      </c>
      <c r="F64765" s="6">
        <f t="shared" si="3038"/>
        <v>2.041713765430464E-2</v>
      </c>
      <c r="G64765" s="6">
        <f t="shared" si="3039"/>
        <v>1.4265923802268043E-4</v>
      </c>
    </row>
    <row r="64766" spans="1:7" x14ac:dyDescent="0.35">
      <c r="A64766" s="1" t="s">
        <v>64765</v>
      </c>
      <c r="B64766">
        <v>307.85118999303199</v>
      </c>
      <c r="C64766">
        <v>5</v>
      </c>
      <c r="D64766">
        <f>_xlfn.IFNA(_xlfn.XLOOKUP(A64766,Target!B:B,Target!B:B),0)</f>
        <v>0</v>
      </c>
      <c r="E64766" s="7">
        <f t="shared" si="3037"/>
        <v>1.7421634566580555E-2</v>
      </c>
      <c r="F64766" s="6">
        <f t="shared" si="3038"/>
        <v>1.7123318371347729E-2</v>
      </c>
      <c r="G64766" s="6">
        <f t="shared" si="3039"/>
        <v>1.1924640391058041E-4</v>
      </c>
    </row>
    <row r="64767" spans="1:7" x14ac:dyDescent="0.35">
      <c r="A64767" s="1" t="s">
        <v>64766</v>
      </c>
      <c r="B64767">
        <v>372.74316186355298</v>
      </c>
      <c r="C64767">
        <v>3</v>
      </c>
      <c r="D64767">
        <f>_xlfn.IFNA(_xlfn.XLOOKUP(A64767,Target!B:B,Target!B:B),0)</f>
        <v>0</v>
      </c>
      <c r="E64767" s="7">
        <f t="shared" si="3037"/>
        <v>4.2832902045388463E-2</v>
      </c>
      <c r="F64767" s="6">
        <f t="shared" si="3038"/>
        <v>4.1073600536938315E-2</v>
      </c>
      <c r="G64767" s="6">
        <f t="shared" si="3039"/>
        <v>2.9312871184177837E-4</v>
      </c>
    </row>
    <row r="64768" spans="1:7" x14ac:dyDescent="0.35">
      <c r="A64768" s="1" t="s">
        <v>64767</v>
      </c>
      <c r="B64768">
        <v>413.74690203061903</v>
      </c>
      <c r="C64768">
        <v>2</v>
      </c>
      <c r="D64768">
        <f>_xlfn.IFNA(_xlfn.XLOOKUP(A64768,Target!B:B,Target!B:B),0)</f>
        <v>0</v>
      </c>
      <c r="E64768" s="7">
        <f t="shared" si="3037"/>
        <v>7.5621382796840997E-2</v>
      </c>
      <c r="F64768" s="6">
        <f t="shared" si="3038"/>
        <v>7.0304834030176733E-2</v>
      </c>
      <c r="G64768" s="6">
        <f t="shared" si="3039"/>
        <v>5.1740191749768234E-4</v>
      </c>
    </row>
    <row r="64769" spans="1:7" x14ac:dyDescent="0.35">
      <c r="A64769" s="1" t="s">
        <v>64768</v>
      </c>
      <c r="B64769">
        <v>347.93443218060202</v>
      </c>
      <c r="C64769">
        <v>4</v>
      </c>
      <c r="D64769">
        <f>_xlfn.IFNA(_xlfn.XLOOKUP(A64769,Target!B:B,Target!B:B),0)</f>
        <v>0</v>
      </c>
      <c r="E64769" s="7">
        <f t="shared" si="3037"/>
        <v>3.036785130495441E-2</v>
      </c>
      <c r="F64769" s="6">
        <f t="shared" si="3038"/>
        <v>2.9472824939650089E-2</v>
      </c>
      <c r="G64769" s="6">
        <f t="shared" si="3039"/>
        <v>2.0784135870840711E-4</v>
      </c>
    </row>
    <row r="64770" spans="1:7" x14ac:dyDescent="0.35">
      <c r="A64770" s="1" t="s">
        <v>64769</v>
      </c>
      <c r="B64770">
        <v>322.86725939886998</v>
      </c>
      <c r="C64770">
        <v>4</v>
      </c>
      <c r="D64770">
        <f>_xlfn.IFNA(_xlfn.XLOOKUP(A64770,Target!B:B,Target!B:B),0)</f>
        <v>0</v>
      </c>
      <c r="E64770" s="7">
        <f t="shared" si="3037"/>
        <v>2.1453326677557515E-2</v>
      </c>
      <c r="F64770" s="6">
        <f t="shared" si="3038"/>
        <v>2.1002747866452287E-2</v>
      </c>
      <c r="G64770" s="6">
        <f t="shared" si="3039"/>
        <v>1.4683820015884495E-4</v>
      </c>
    </row>
    <row r="64771" spans="1:7" x14ac:dyDescent="0.35">
      <c r="A64771" s="1" t="s">
        <v>64770</v>
      </c>
      <c r="B64771">
        <v>400.813842276157</v>
      </c>
      <c r="C64771">
        <v>2</v>
      </c>
      <c r="D64771">
        <f>_xlfn.IFNA(_xlfn.XLOOKUP(A64771,Target!B:B,Target!B:B),0)</f>
        <v>0</v>
      </c>
      <c r="E64771" s="7">
        <f t="shared" ref="E64771:E64834" si="3040">2^((B64771-600)/50)</f>
        <v>6.3209133386785438E-2</v>
      </c>
      <c r="F64771" s="6">
        <f t="shared" ref="F64771:F64834" si="3041">1-(1/(1+E64771))</f>
        <v>5.945127012353324E-2</v>
      </c>
      <c r="G64771" s="6">
        <f t="shared" ref="G64771:G64834" si="3042">(F64771*($J$3/$J$2))/(F64771*($J$3/$J$2)+(1-F64771)*((1-$J$3)/(1-$J$2)))</f>
        <v>4.3251396979721902E-4</v>
      </c>
    </row>
    <row r="64772" spans="1:7" x14ac:dyDescent="0.35">
      <c r="A64772" s="1" t="s">
        <v>64771</v>
      </c>
      <c r="B64772">
        <v>397.56751148889902</v>
      </c>
      <c r="C64772">
        <v>2</v>
      </c>
      <c r="D64772">
        <f>_xlfn.IFNA(_xlfn.XLOOKUP(A64772,Target!B:B,Target!B:B),0)</f>
        <v>0</v>
      </c>
      <c r="E64772" s="7">
        <f t="shared" si="3040"/>
        <v>6.0427548725175313E-2</v>
      </c>
      <c r="F64772" s="6">
        <f t="shared" si="3041"/>
        <v>5.6984137009473246E-2</v>
      </c>
      <c r="G64772" s="6">
        <f t="shared" si="3042"/>
        <v>4.1348860586005515E-4</v>
      </c>
    </row>
    <row r="64773" spans="1:7" x14ac:dyDescent="0.35">
      <c r="A64773" s="1" t="s">
        <v>64772</v>
      </c>
      <c r="B64773">
        <v>360.86749193506398</v>
      </c>
      <c r="C64773">
        <v>3</v>
      </c>
      <c r="D64773">
        <f>_xlfn.IFNA(_xlfn.XLOOKUP(A64773,Target!B:B,Target!B:B),0)</f>
        <v>0</v>
      </c>
      <c r="E64773" s="7">
        <f t="shared" si="3040"/>
        <v>3.6331124715745615E-2</v>
      </c>
      <c r="F64773" s="6">
        <f t="shared" si="3041"/>
        <v>3.5057448193221874E-2</v>
      </c>
      <c r="G64773" s="6">
        <f t="shared" si="3042"/>
        <v>2.4864459703435914E-4</v>
      </c>
    </row>
    <row r="64774" spans="1:7" x14ac:dyDescent="0.35">
      <c r="A64774" s="1" t="s">
        <v>64773</v>
      </c>
      <c r="B64774">
        <v>487.16414760448498</v>
      </c>
      <c r="C64774">
        <v>1</v>
      </c>
      <c r="D64774">
        <f>_xlfn.IFNA(_xlfn.XLOOKUP(A64774,Target!B:B,Target!B:B),0)</f>
        <v>0</v>
      </c>
      <c r="E64774" s="7">
        <f t="shared" si="3040"/>
        <v>0.20924759584262489</v>
      </c>
      <c r="F64774" s="6">
        <f t="shared" si="3041"/>
        <v>0.17303949709060007</v>
      </c>
      <c r="G64774" s="6">
        <f t="shared" si="3042"/>
        <v>1.4303654608879138E-3</v>
      </c>
    </row>
    <row r="64775" spans="1:7" x14ac:dyDescent="0.35">
      <c r="A64775" s="1" t="s">
        <v>64774</v>
      </c>
      <c r="B64775">
        <v>516.21954154856996</v>
      </c>
      <c r="C64775">
        <v>1</v>
      </c>
      <c r="D64775">
        <f>_xlfn.IFNA(_xlfn.XLOOKUP(A64775,Target!B:B,Target!B:B),0)</f>
        <v>0</v>
      </c>
      <c r="E64775" s="7">
        <f t="shared" si="3040"/>
        <v>0.31303390512276835</v>
      </c>
      <c r="F64775" s="6">
        <f t="shared" si="3041"/>
        <v>0.23840504338956869</v>
      </c>
      <c r="G64775" s="6">
        <f t="shared" si="3042"/>
        <v>2.1383062853128666E-3</v>
      </c>
    </row>
    <row r="64776" spans="1:7" x14ac:dyDescent="0.35">
      <c r="A64776" s="1" t="s">
        <v>64775</v>
      </c>
      <c r="B64776">
        <v>529.41280563310102</v>
      </c>
      <c r="C64776">
        <v>1</v>
      </c>
      <c r="D64776">
        <f>_xlfn.IFNA(_xlfn.XLOOKUP(A64776,Target!B:B,Target!B:B),0)</f>
        <v>0</v>
      </c>
      <c r="E64776" s="7">
        <f t="shared" si="3040"/>
        <v>0.37585708716116967</v>
      </c>
      <c r="F64776" s="6">
        <f t="shared" si="3041"/>
        <v>0.27318032568097772</v>
      </c>
      <c r="G64776" s="6">
        <f t="shared" si="3042"/>
        <v>2.566344438423599E-3</v>
      </c>
    </row>
    <row r="64777" spans="1:7" x14ac:dyDescent="0.35">
      <c r="A64777" s="1" t="s">
        <v>64776</v>
      </c>
      <c r="B64777">
        <v>320.78424974749402</v>
      </c>
      <c r="C64777">
        <v>4</v>
      </c>
      <c r="D64777">
        <f>_xlfn.IFNA(_xlfn.XLOOKUP(A64777,Target!B:B,Target!B:B),0)</f>
        <v>0</v>
      </c>
      <c r="E64777" s="7">
        <f t="shared" si="3040"/>
        <v>2.0842685636020639E-2</v>
      </c>
      <c r="F64777" s="6">
        <f t="shared" si="3041"/>
        <v>2.041713765430464E-2</v>
      </c>
      <c r="G64777" s="6">
        <f t="shared" si="3042"/>
        <v>1.4265923802268043E-4</v>
      </c>
    </row>
    <row r="64778" spans="1:7" x14ac:dyDescent="0.35">
      <c r="A64778" s="1" t="s">
        <v>64777</v>
      </c>
      <c r="B64778">
        <v>361.78798991456</v>
      </c>
      <c r="C64778">
        <v>3</v>
      </c>
      <c r="D64778">
        <f>_xlfn.IFNA(_xlfn.XLOOKUP(A64778,Target!B:B,Target!B:B),0)</f>
        <v>0</v>
      </c>
      <c r="E64778" s="7">
        <f t="shared" si="3040"/>
        <v>3.6797710025006994E-2</v>
      </c>
      <c r="F64778" s="6">
        <f t="shared" si="3041"/>
        <v>3.5491696855811328E-2</v>
      </c>
      <c r="G64778" s="6">
        <f t="shared" si="3042"/>
        <v>2.5183703053347975E-4</v>
      </c>
    </row>
    <row r="64779" spans="1:7" x14ac:dyDescent="0.35">
      <c r="A64779" s="1" t="s">
        <v>64778</v>
      </c>
      <c r="B64779">
        <v>422.66950972090399</v>
      </c>
      <c r="C64779">
        <v>2</v>
      </c>
      <c r="D64779">
        <f>_xlfn.IFNA(_xlfn.XLOOKUP(A64779,Target!B:B,Target!B:B),0)</f>
        <v>0</v>
      </c>
      <c r="E64779" s="7">
        <f t="shared" si="3040"/>
        <v>8.5578380902315551E-2</v>
      </c>
      <c r="F64779" s="6">
        <f t="shared" si="3041"/>
        <v>7.8832060777761837E-2</v>
      </c>
      <c r="G64779" s="6">
        <f t="shared" si="3042"/>
        <v>5.854878665122736E-4</v>
      </c>
    </row>
    <row r="64780" spans="1:7" x14ac:dyDescent="0.35">
      <c r="A64780" s="1" t="s">
        <v>64779</v>
      </c>
      <c r="B64780">
        <v>322.86725939886998</v>
      </c>
      <c r="C64780">
        <v>4</v>
      </c>
      <c r="D64780">
        <f>_xlfn.IFNA(_xlfn.XLOOKUP(A64780,Target!B:B,Target!B:B),0)</f>
        <v>0</v>
      </c>
      <c r="E64780" s="7">
        <f t="shared" si="3040"/>
        <v>2.1453326677557515E-2</v>
      </c>
      <c r="F64780" s="6">
        <f t="shared" si="3041"/>
        <v>2.1002747866452287E-2</v>
      </c>
      <c r="G64780" s="6">
        <f t="shared" si="3042"/>
        <v>1.4683820015884495E-4</v>
      </c>
    </row>
    <row r="64781" spans="1:7" x14ac:dyDescent="0.35">
      <c r="A64781" s="1" t="s">
        <v>64780</v>
      </c>
      <c r="B64781">
        <v>332.097947960966</v>
      </c>
      <c r="C64781">
        <v>4</v>
      </c>
      <c r="D64781">
        <f>_xlfn.IFNA(_xlfn.XLOOKUP(A64781,Target!B:B,Target!B:B),0)</f>
        <v>0</v>
      </c>
      <c r="E64781" s="7">
        <f t="shared" si="3040"/>
        <v>2.4381977644095425E-2</v>
      </c>
      <c r="F64781" s="6">
        <f t="shared" si="3041"/>
        <v>2.3801646432876411E-2</v>
      </c>
      <c r="G64781" s="6">
        <f t="shared" si="3042"/>
        <v>1.668801301826612E-4</v>
      </c>
    </row>
    <row r="64782" spans="1:7" x14ac:dyDescent="0.35">
      <c r="A64782" s="1" t="s">
        <v>64781</v>
      </c>
      <c r="B64782">
        <v>332.097947960966</v>
      </c>
      <c r="C64782">
        <v>4</v>
      </c>
      <c r="D64782">
        <f>_xlfn.IFNA(_xlfn.XLOOKUP(A64782,Target!B:B,Target!B:B),0)</f>
        <v>0</v>
      </c>
      <c r="E64782" s="7">
        <f t="shared" si="3040"/>
        <v>2.4381977644095425E-2</v>
      </c>
      <c r="F64782" s="6">
        <f t="shared" si="3041"/>
        <v>2.3801646432876411E-2</v>
      </c>
      <c r="G64782" s="6">
        <f t="shared" si="3042"/>
        <v>1.668801301826612E-4</v>
      </c>
    </row>
    <row r="64783" spans="1:7" x14ac:dyDescent="0.35">
      <c r="A64783" s="1" t="s">
        <v>64782</v>
      </c>
      <c r="B64783">
        <v>361.78798991456</v>
      </c>
      <c r="C64783">
        <v>3</v>
      </c>
      <c r="D64783">
        <f>_xlfn.IFNA(_xlfn.XLOOKUP(A64783,Target!B:B,Target!B:B),0)</f>
        <v>0</v>
      </c>
      <c r="E64783" s="7">
        <f t="shared" si="3040"/>
        <v>3.6797710025006994E-2</v>
      </c>
      <c r="F64783" s="6">
        <f t="shared" si="3041"/>
        <v>3.5491696855811328E-2</v>
      </c>
      <c r="G64783" s="6">
        <f t="shared" si="3042"/>
        <v>2.5183703053347975E-4</v>
      </c>
    </row>
    <row r="64784" spans="1:7" x14ac:dyDescent="0.35">
      <c r="A64784" s="1" t="s">
        <v>64783</v>
      </c>
      <c r="B64784">
        <v>374.855720651978</v>
      </c>
      <c r="C64784">
        <v>2</v>
      </c>
      <c r="D64784">
        <f>_xlfn.IFNA(_xlfn.XLOOKUP(A64784,Target!B:B,Target!B:B),0)</f>
        <v>0</v>
      </c>
      <c r="E64784" s="7">
        <f t="shared" si="3040"/>
        <v>4.4105867787015543E-2</v>
      </c>
      <c r="F64784" s="6">
        <f t="shared" si="3041"/>
        <v>4.2242716134234692E-2</v>
      </c>
      <c r="G64784" s="6">
        <f t="shared" si="3042"/>
        <v>3.0183767531824057E-4</v>
      </c>
    </row>
    <row r="64785" spans="1:7" x14ac:dyDescent="0.35">
      <c r="A64785" s="1" t="s">
        <v>64784</v>
      </c>
      <c r="B64785">
        <v>361.78798991456</v>
      </c>
      <c r="C64785">
        <v>3</v>
      </c>
      <c r="D64785">
        <f>_xlfn.IFNA(_xlfn.XLOOKUP(A64785,Target!B:B,Target!B:B),0)</f>
        <v>0</v>
      </c>
      <c r="E64785" s="7">
        <f t="shared" si="3040"/>
        <v>3.6797710025006994E-2</v>
      </c>
      <c r="F64785" s="6">
        <f t="shared" si="3041"/>
        <v>3.5491696855811328E-2</v>
      </c>
      <c r="G64785" s="6">
        <f t="shared" si="3042"/>
        <v>2.5183703053347975E-4</v>
      </c>
    </row>
    <row r="64786" spans="1:7" x14ac:dyDescent="0.35">
      <c r="A64786" s="1" t="s">
        <v>64785</v>
      </c>
      <c r="B64786">
        <v>307.40747766463397</v>
      </c>
      <c r="C64786">
        <v>5</v>
      </c>
      <c r="D64786">
        <f>_xlfn.IFNA(_xlfn.XLOOKUP(A64786,Target!B:B,Target!B:B),0)</f>
        <v>0</v>
      </c>
      <c r="E64786" s="7">
        <f t="shared" si="3040"/>
        <v>1.7314800236856553E-2</v>
      </c>
      <c r="F64786" s="6">
        <f t="shared" si="3041"/>
        <v>1.702010059504222E-2</v>
      </c>
      <c r="G64786" s="6">
        <f t="shared" si="3042"/>
        <v>1.185152383160302E-4</v>
      </c>
    </row>
    <row r="64787" spans="1:7" x14ac:dyDescent="0.35">
      <c r="A64787" s="1" t="s">
        <v>64786</v>
      </c>
      <c r="B64787">
        <v>251.81917510141301</v>
      </c>
      <c r="C64787">
        <v>6</v>
      </c>
      <c r="D64787">
        <f>_xlfn.IFNA(_xlfn.XLOOKUP(A64787,Target!B:B,Target!B:B),0)</f>
        <v>0</v>
      </c>
      <c r="E64787" s="7">
        <f t="shared" si="3040"/>
        <v>8.0120297975545905E-3</v>
      </c>
      <c r="F64787" s="6">
        <f t="shared" si="3041"/>
        <v>7.9483474013337663E-3</v>
      </c>
      <c r="G64787" s="6">
        <f t="shared" si="3042"/>
        <v>5.4843721796695523E-5</v>
      </c>
    </row>
    <row r="64788" spans="1:7" x14ac:dyDescent="0.35">
      <c r="A64788" s="1" t="s">
        <v>64787</v>
      </c>
      <c r="B64788">
        <v>265.67273283537202</v>
      </c>
      <c r="C64788">
        <v>6</v>
      </c>
      <c r="D64788">
        <f>_xlfn.IFNA(_xlfn.XLOOKUP(A64788,Target!B:B,Target!B:B),0)</f>
        <v>0</v>
      </c>
      <c r="E64788" s="7">
        <f t="shared" si="3040"/>
        <v>9.7084362749772137E-3</v>
      </c>
      <c r="F64788" s="6">
        <f t="shared" si="3041"/>
        <v>9.6150887981026889E-3</v>
      </c>
      <c r="G64788" s="6">
        <f t="shared" si="3042"/>
        <v>6.6455144176422171E-5</v>
      </c>
    </row>
    <row r="64789" spans="1:7" x14ac:dyDescent="0.35">
      <c r="A64789" s="1" t="s">
        <v>64788</v>
      </c>
      <c r="B64789">
        <v>456.258519721722</v>
      </c>
      <c r="C64789">
        <v>2</v>
      </c>
      <c r="D64789">
        <f>_xlfn.IFNA(_xlfn.XLOOKUP(A64789,Target!B:B,Target!B:B),0)</f>
        <v>0</v>
      </c>
      <c r="E64789" s="7">
        <f t="shared" si="3040"/>
        <v>0.13632956730236406</v>
      </c>
      <c r="F64789" s="6">
        <f t="shared" si="3041"/>
        <v>0.11997361612794188</v>
      </c>
      <c r="G64789" s="6">
        <f t="shared" si="3042"/>
        <v>9.3238037131205143E-4</v>
      </c>
    </row>
    <row r="64790" spans="1:7" x14ac:dyDescent="0.35">
      <c r="A64790" s="1" t="s">
        <v>64789</v>
      </c>
      <c r="B64790">
        <v>371.57984072766999</v>
      </c>
      <c r="C64790">
        <v>3</v>
      </c>
      <c r="D64790">
        <f>_xlfn.IFNA(_xlfn.XLOOKUP(A64790,Target!B:B,Target!B:B),0)</f>
        <v>0</v>
      </c>
      <c r="E64790" s="7">
        <f t="shared" si="3040"/>
        <v>4.2147673674228642E-2</v>
      </c>
      <c r="F64790" s="6">
        <f t="shared" si="3041"/>
        <v>4.0443091453278734E-2</v>
      </c>
      <c r="G64790" s="6">
        <f t="shared" si="3042"/>
        <v>2.8844067615097023E-4</v>
      </c>
    </row>
    <row r="64791" spans="1:7" x14ac:dyDescent="0.35">
      <c r="A64791" s="1" t="s">
        <v>64790</v>
      </c>
      <c r="B64791">
        <v>361.78798991456</v>
      </c>
      <c r="C64791">
        <v>3</v>
      </c>
      <c r="D64791">
        <f>_xlfn.IFNA(_xlfn.XLOOKUP(A64791,Target!B:B,Target!B:B),0)</f>
        <v>0</v>
      </c>
      <c r="E64791" s="7">
        <f t="shared" si="3040"/>
        <v>3.6797710025006994E-2</v>
      </c>
      <c r="F64791" s="6">
        <f t="shared" si="3041"/>
        <v>3.5491696855811328E-2</v>
      </c>
      <c r="G64791" s="6">
        <f t="shared" si="3042"/>
        <v>2.5183703053347975E-4</v>
      </c>
    </row>
    <row r="64792" spans="1:7" x14ac:dyDescent="0.35">
      <c r="A64792" s="1" t="s">
        <v>64791</v>
      </c>
      <c r="B64792">
        <v>410.50057124336098</v>
      </c>
      <c r="C64792">
        <v>2</v>
      </c>
      <c r="D64792">
        <f>_xlfn.IFNA(_xlfn.XLOOKUP(A64792,Target!B:B,Target!B:B),0)</f>
        <v>0</v>
      </c>
      <c r="E64792" s="7">
        <f t="shared" si="3040"/>
        <v>7.229358399298301E-2</v>
      </c>
      <c r="F64792" s="6">
        <f t="shared" si="3041"/>
        <v>6.7419580861220685E-2</v>
      </c>
      <c r="G64792" s="6">
        <f t="shared" si="3042"/>
        <v>4.9464436222481885E-4</v>
      </c>
    </row>
    <row r="64793" spans="1:7" x14ac:dyDescent="0.35">
      <c r="A64793" s="1" t="s">
        <v>64792</v>
      </c>
      <c r="B64793">
        <v>591.44276326699605</v>
      </c>
      <c r="C64793">
        <v>1</v>
      </c>
      <c r="D64793">
        <f>_xlfn.IFNA(_xlfn.XLOOKUP(A64793,Target!B:B,Target!B:B),0)</f>
        <v>0</v>
      </c>
      <c r="E64793" s="7">
        <f t="shared" si="3040"/>
        <v>0.88813769124901787</v>
      </c>
      <c r="F64793" s="6">
        <f t="shared" si="3041"/>
        <v>0.47037760824609565</v>
      </c>
      <c r="G64793" s="6">
        <f t="shared" si="3042"/>
        <v>6.0430482122407741E-3</v>
      </c>
    </row>
    <row r="64794" spans="1:7" x14ac:dyDescent="0.35">
      <c r="A64794" s="1" t="s">
        <v>64793</v>
      </c>
      <c r="B64794">
        <v>348.854930160099</v>
      </c>
      <c r="C64794">
        <v>4</v>
      </c>
      <c r="D64794">
        <f>_xlfn.IFNA(_xlfn.XLOOKUP(A64794,Target!B:B,Target!B:B),0)</f>
        <v>0</v>
      </c>
      <c r="E64794" s="7">
        <f t="shared" si="3040"/>
        <v>3.0757852809273369E-2</v>
      </c>
      <c r="F64794" s="6">
        <f t="shared" si="3041"/>
        <v>2.9840037333156877E-2</v>
      </c>
      <c r="G64794" s="6">
        <f t="shared" si="3042"/>
        <v>2.1051001570781581E-4</v>
      </c>
    </row>
    <row r="64795" spans="1:7" x14ac:dyDescent="0.35">
      <c r="A64795" s="1" t="s">
        <v>64794</v>
      </c>
      <c r="B64795">
        <v>211.73593291384401</v>
      </c>
      <c r="C64795">
        <v>6</v>
      </c>
      <c r="D64795">
        <f>_xlfn.IFNA(_xlfn.XLOOKUP(A64795,Target!B:B,Target!B:B),0)</f>
        <v>0</v>
      </c>
      <c r="E64795" s="7">
        <f t="shared" si="3040"/>
        <v>4.5963955061509394E-3</v>
      </c>
      <c r="F64795" s="6">
        <f t="shared" si="3041"/>
        <v>4.5753653175663045E-3</v>
      </c>
      <c r="G64795" s="6">
        <f t="shared" si="3042"/>
        <v>3.1463853327742635E-5</v>
      </c>
    </row>
    <row r="64796" spans="1:7" x14ac:dyDescent="0.35">
      <c r="A64796" s="1" t="s">
        <v>64795</v>
      </c>
      <c r="B64796">
        <v>210.815434934347</v>
      </c>
      <c r="C64796">
        <v>6</v>
      </c>
      <c r="D64796">
        <f>_xlfn.IFNA(_xlfn.XLOOKUP(A64796,Target!B:B,Target!B:B),0)</f>
        <v>0</v>
      </c>
      <c r="E64796" s="7">
        <f t="shared" si="3040"/>
        <v>4.5381144169943065E-3</v>
      </c>
      <c r="F64796" s="6">
        <f t="shared" si="3041"/>
        <v>4.5176129724336933E-3</v>
      </c>
      <c r="G64796" s="6">
        <f t="shared" si="3042"/>
        <v>3.106491231552056E-5</v>
      </c>
    </row>
    <row r="64797" spans="1:7" x14ac:dyDescent="0.35">
      <c r="A64797" s="1" t="s">
        <v>64796</v>
      </c>
      <c r="B64797">
        <v>361.78798991456</v>
      </c>
      <c r="C64797">
        <v>3</v>
      </c>
      <c r="D64797">
        <f>_xlfn.IFNA(_xlfn.XLOOKUP(A64797,Target!B:B,Target!B:B),0)</f>
        <v>0</v>
      </c>
      <c r="E64797" s="7">
        <f t="shared" si="3040"/>
        <v>3.6797710025006994E-2</v>
      </c>
      <c r="F64797" s="6">
        <f t="shared" si="3041"/>
        <v>3.5491696855811328E-2</v>
      </c>
      <c r="G64797" s="6">
        <f t="shared" si="3042"/>
        <v>2.5183703053347975E-4</v>
      </c>
    </row>
    <row r="64798" spans="1:7" x14ac:dyDescent="0.35">
      <c r="A64798" s="1" t="s">
        <v>64797</v>
      </c>
      <c r="B64798">
        <v>554.22310592828705</v>
      </c>
      <c r="C64798">
        <v>1</v>
      </c>
      <c r="D64798">
        <f>_xlfn.IFNA(_xlfn.XLOOKUP(A64798,Target!B:B,Target!B:B),0)</f>
        <v>0</v>
      </c>
      <c r="E64798" s="7">
        <f t="shared" si="3040"/>
        <v>0.53014617890375459</v>
      </c>
      <c r="F64798" s="6">
        <f t="shared" si="3041"/>
        <v>0.34646766839202792</v>
      </c>
      <c r="G64798" s="6">
        <f t="shared" si="3042"/>
        <v>3.6160177620731633E-3</v>
      </c>
    </row>
    <row r="64799" spans="1:7" x14ac:dyDescent="0.35">
      <c r="A64799" s="1" t="s">
        <v>64798</v>
      </c>
      <c r="B64799">
        <v>351.08241649161999</v>
      </c>
      <c r="C64799">
        <v>3</v>
      </c>
      <c r="D64799">
        <f>_xlfn.IFNA(_xlfn.XLOOKUP(A64799,Target!B:B,Target!B:B),0)</f>
        <v>0</v>
      </c>
      <c r="E64799" s="7">
        <f t="shared" si="3040"/>
        <v>3.1722457069355572E-2</v>
      </c>
      <c r="F64799" s="6">
        <f t="shared" si="3041"/>
        <v>3.0747084016630066E-2</v>
      </c>
      <c r="G64799" s="6">
        <f t="shared" si="3042"/>
        <v>2.1711043651752925E-4</v>
      </c>
    </row>
    <row r="64800" spans="1:7" x14ac:dyDescent="0.35">
      <c r="A64800" s="1" t="s">
        <v>64799</v>
      </c>
      <c r="B64800">
        <v>322.86725939886998</v>
      </c>
      <c r="C64800">
        <v>4</v>
      </c>
      <c r="D64800">
        <f>_xlfn.IFNA(_xlfn.XLOOKUP(A64800,Target!B:B,Target!B:B),0)</f>
        <v>0</v>
      </c>
      <c r="E64800" s="7">
        <f t="shared" si="3040"/>
        <v>2.1453326677557515E-2</v>
      </c>
      <c r="F64800" s="6">
        <f t="shared" si="3041"/>
        <v>2.1002747866452287E-2</v>
      </c>
      <c r="G64800" s="6">
        <f t="shared" si="3042"/>
        <v>1.4683820015884495E-4</v>
      </c>
    </row>
    <row r="64801" spans="1:7" x14ac:dyDescent="0.35">
      <c r="A64801" s="1" t="s">
        <v>64800</v>
      </c>
      <c r="B64801">
        <v>409.58007326386399</v>
      </c>
      <c r="C64801">
        <v>2</v>
      </c>
      <c r="D64801">
        <f>_xlfn.IFNA(_xlfn.XLOOKUP(A64801,Target!B:B,Target!B:B),0)</f>
        <v>0</v>
      </c>
      <c r="E64801" s="7">
        <f t="shared" si="3040"/>
        <v>7.1376920314126568E-2</v>
      </c>
      <c r="F64801" s="6">
        <f t="shared" si="3041"/>
        <v>6.6621670637817099E-2</v>
      </c>
      <c r="G64801" s="6">
        <f t="shared" si="3042"/>
        <v>4.8837546455317521E-4</v>
      </c>
    </row>
    <row r="64802" spans="1:7" x14ac:dyDescent="0.35">
      <c r="A64802" s="1" t="s">
        <v>64801</v>
      </c>
      <c r="B64802">
        <v>474.77208905310499</v>
      </c>
      <c r="C64802">
        <v>1</v>
      </c>
      <c r="D64802">
        <f>_xlfn.IFNA(_xlfn.XLOOKUP(A64802,Target!B:B,Target!B:B),0)</f>
        <v>0</v>
      </c>
      <c r="E64802" s="7">
        <f t="shared" si="3040"/>
        <v>0.17621904780458877</v>
      </c>
      <c r="F64802" s="6">
        <f t="shared" si="3041"/>
        <v>0.14981822317322735</v>
      </c>
      <c r="G64802" s="6">
        <f t="shared" si="3042"/>
        <v>1.2048624009374676E-3</v>
      </c>
    </row>
    <row r="64803" spans="1:7" x14ac:dyDescent="0.35">
      <c r="A64803" s="1" t="s">
        <v>64802</v>
      </c>
      <c r="B64803">
        <v>361.78798991456</v>
      </c>
      <c r="C64803">
        <v>3</v>
      </c>
      <c r="D64803">
        <f>_xlfn.IFNA(_xlfn.XLOOKUP(A64803,Target!B:B,Target!B:B),0)</f>
        <v>0</v>
      </c>
      <c r="E64803" s="7">
        <f t="shared" si="3040"/>
        <v>3.6797710025006994E-2</v>
      </c>
      <c r="F64803" s="6">
        <f t="shared" si="3041"/>
        <v>3.5491696855811328E-2</v>
      </c>
      <c r="G64803" s="6">
        <f t="shared" si="3042"/>
        <v>2.5183703053347975E-4</v>
      </c>
    </row>
    <row r="64804" spans="1:7" x14ac:dyDescent="0.35">
      <c r="A64804" s="1" t="s">
        <v>64803</v>
      </c>
      <c r="B64804">
        <v>399.89334429666098</v>
      </c>
      <c r="C64804">
        <v>2</v>
      </c>
      <c r="D64804">
        <f>_xlfn.IFNA(_xlfn.XLOOKUP(A64804,Target!B:B,Target!B:B),0)</f>
        <v>0</v>
      </c>
      <c r="E64804" s="7">
        <f t="shared" si="3040"/>
        <v>6.2407658158316746E-2</v>
      </c>
      <c r="F64804" s="6">
        <f t="shared" si="3041"/>
        <v>5.8741724684572061E-2</v>
      </c>
      <c r="G64804" s="6">
        <f t="shared" si="3042"/>
        <v>4.2703214804414502E-4</v>
      </c>
    </row>
    <row r="64805" spans="1:7" x14ac:dyDescent="0.35">
      <c r="A64805" s="1" t="s">
        <v>64804</v>
      </c>
      <c r="B64805">
        <v>226.752002319681</v>
      </c>
      <c r="C64805">
        <v>6</v>
      </c>
      <c r="D64805">
        <f>_xlfn.IFNA(_xlfn.XLOOKUP(A64805,Target!B:B,Target!B:B),0)</f>
        <v>0</v>
      </c>
      <c r="E64805" s="7">
        <f t="shared" si="3040"/>
        <v>5.6600874020092812E-3</v>
      </c>
      <c r="F64805" s="6">
        <f t="shared" si="3041"/>
        <v>5.6282311219403303E-3</v>
      </c>
      <c r="G64805" s="6">
        <f t="shared" si="3042"/>
        <v>3.8744895406089091E-5</v>
      </c>
    </row>
    <row r="64806" spans="1:7" x14ac:dyDescent="0.35">
      <c r="A64806" s="1" t="s">
        <v>64805</v>
      </c>
      <c r="B64806">
        <v>190.87344777771801</v>
      </c>
      <c r="C64806">
        <v>6</v>
      </c>
      <c r="D64806">
        <f>_xlfn.IFNA(_xlfn.XLOOKUP(A64806,Target!B:B,Target!B:B),0)</f>
        <v>0</v>
      </c>
      <c r="E64806" s="7">
        <f t="shared" si="3040"/>
        <v>3.4420146556922659E-3</v>
      </c>
      <c r="F64806" s="6">
        <f t="shared" si="3041"/>
        <v>3.4302078300689764E-3</v>
      </c>
      <c r="G64806" s="6">
        <f t="shared" si="3042"/>
        <v>2.3561919319722893E-5</v>
      </c>
    </row>
    <row r="64807" spans="1:7" x14ac:dyDescent="0.35">
      <c r="A64807" s="1" t="s">
        <v>64806</v>
      </c>
      <c r="B64807">
        <v>309.93419964440801</v>
      </c>
      <c r="C64807">
        <v>5</v>
      </c>
      <c r="D64807">
        <f>_xlfn.IFNA(_xlfn.XLOOKUP(A64807,Target!B:B,Target!B:B),0)</f>
        <v>0</v>
      </c>
      <c r="E64807" s="7">
        <f t="shared" si="3040"/>
        <v>1.7932046960779262E-2</v>
      </c>
      <c r="F64807" s="6">
        <f t="shared" si="3041"/>
        <v>1.7616153273019242E-2</v>
      </c>
      <c r="G64807" s="6">
        <f t="shared" si="3042"/>
        <v>1.2273961069091637E-4</v>
      </c>
    </row>
    <row r="64808" spans="1:7" x14ac:dyDescent="0.35">
      <c r="A64808" s="1" t="s">
        <v>64807</v>
      </c>
      <c r="B64808">
        <v>348.854930160099</v>
      </c>
      <c r="C64808">
        <v>4</v>
      </c>
      <c r="D64808">
        <f>_xlfn.IFNA(_xlfn.XLOOKUP(A64808,Target!B:B,Target!B:B),0)</f>
        <v>0</v>
      </c>
      <c r="E64808" s="7">
        <f t="shared" si="3040"/>
        <v>3.0757852809273369E-2</v>
      </c>
      <c r="F64808" s="6">
        <f t="shared" si="3041"/>
        <v>2.9840037333156877E-2</v>
      </c>
      <c r="G64808" s="6">
        <f t="shared" si="3042"/>
        <v>2.1051001570781581E-4</v>
      </c>
    </row>
    <row r="64809" spans="1:7" x14ac:dyDescent="0.35">
      <c r="A64809" s="1" t="s">
        <v>64808</v>
      </c>
      <c r="B64809">
        <v>413.74690203061903</v>
      </c>
      <c r="C64809">
        <v>2</v>
      </c>
      <c r="D64809">
        <f>_xlfn.IFNA(_xlfn.XLOOKUP(A64809,Target!B:B,Target!B:B),0)</f>
        <v>0</v>
      </c>
      <c r="E64809" s="7">
        <f t="shared" si="3040"/>
        <v>7.5621382796840997E-2</v>
      </c>
      <c r="F64809" s="6">
        <f t="shared" si="3041"/>
        <v>7.0304834030176733E-2</v>
      </c>
      <c r="G64809" s="6">
        <f t="shared" si="3042"/>
        <v>5.1740191749768234E-4</v>
      </c>
    </row>
    <row r="64810" spans="1:7" x14ac:dyDescent="0.35">
      <c r="A64810" s="1" t="s">
        <v>64809</v>
      </c>
      <c r="B64810">
        <v>481.465639799634</v>
      </c>
      <c r="C64810">
        <v>1</v>
      </c>
      <c r="D64810">
        <f>_xlfn.IFNA(_xlfn.XLOOKUP(A64810,Target!B:B,Target!B:B),0)</f>
        <v>0</v>
      </c>
      <c r="E64810" s="7">
        <f t="shared" si="3040"/>
        <v>0.19335350149997585</v>
      </c>
      <c r="F64810" s="6">
        <f t="shared" si="3041"/>
        <v>0.16202533554134779</v>
      </c>
      <c r="G64810" s="6">
        <f t="shared" si="3042"/>
        <v>1.3218609314983546E-3</v>
      </c>
    </row>
    <row r="64811" spans="1:7" x14ac:dyDescent="0.35">
      <c r="A64811" s="1" t="s">
        <v>64810</v>
      </c>
      <c r="B64811">
        <v>307.85118999303199</v>
      </c>
      <c r="C64811">
        <v>5</v>
      </c>
      <c r="D64811">
        <f>_xlfn.IFNA(_xlfn.XLOOKUP(A64811,Target!B:B,Target!B:B),0)</f>
        <v>0</v>
      </c>
      <c r="E64811" s="7">
        <f t="shared" si="3040"/>
        <v>1.7421634566580555E-2</v>
      </c>
      <c r="F64811" s="6">
        <f t="shared" si="3041"/>
        <v>1.7123318371347729E-2</v>
      </c>
      <c r="G64811" s="6">
        <f t="shared" si="3042"/>
        <v>1.1924640391058041E-4</v>
      </c>
    </row>
    <row r="64812" spans="1:7" x14ac:dyDescent="0.35">
      <c r="A64812" s="1" t="s">
        <v>64811</v>
      </c>
      <c r="B64812">
        <v>400.813842276157</v>
      </c>
      <c r="C64812">
        <v>2</v>
      </c>
      <c r="D64812">
        <f>_xlfn.IFNA(_xlfn.XLOOKUP(A64812,Target!B:B,Target!B:B),0)</f>
        <v>0</v>
      </c>
      <c r="E64812" s="7">
        <f t="shared" si="3040"/>
        <v>6.3209133386785438E-2</v>
      </c>
      <c r="F64812" s="6">
        <f t="shared" si="3041"/>
        <v>5.945127012353324E-2</v>
      </c>
      <c r="G64812" s="6">
        <f t="shared" si="3042"/>
        <v>4.3251396979721902E-4</v>
      </c>
    </row>
    <row r="64813" spans="1:7" x14ac:dyDescent="0.35">
      <c r="A64813" s="1" t="s">
        <v>64812</v>
      </c>
      <c r="B64813">
        <v>359.81010210909102</v>
      </c>
      <c r="C64813">
        <v>3</v>
      </c>
      <c r="D64813">
        <f>_xlfn.IFNA(_xlfn.XLOOKUP(A64813,Target!B:B,Target!B:B),0)</f>
        <v>0</v>
      </c>
      <c r="E64813" s="7">
        <f t="shared" si="3040"/>
        <v>3.5802447913491194E-2</v>
      </c>
      <c r="F64813" s="6">
        <f t="shared" si="3041"/>
        <v>3.4564938503100939E-2</v>
      </c>
      <c r="G64813" s="6">
        <f t="shared" si="3042"/>
        <v>2.4502730134084869E-4</v>
      </c>
    </row>
    <row r="64814" spans="1:7" x14ac:dyDescent="0.35">
      <c r="A64814" s="1" t="s">
        <v>64813</v>
      </c>
      <c r="B64814">
        <v>307.85118999303199</v>
      </c>
      <c r="C64814">
        <v>5</v>
      </c>
      <c r="D64814">
        <f>_xlfn.IFNA(_xlfn.XLOOKUP(A64814,Target!B:B,Target!B:B),0)</f>
        <v>0</v>
      </c>
      <c r="E64814" s="7">
        <f t="shared" si="3040"/>
        <v>1.7421634566580555E-2</v>
      </c>
      <c r="F64814" s="6">
        <f t="shared" si="3041"/>
        <v>1.7123318371347729E-2</v>
      </c>
      <c r="G64814" s="6">
        <f t="shared" si="3042"/>
        <v>1.1924640391058041E-4</v>
      </c>
    </row>
    <row r="64815" spans="1:7" x14ac:dyDescent="0.35">
      <c r="A64815" s="1" t="s">
        <v>64814</v>
      </c>
      <c r="B64815">
        <v>320.78424974749402</v>
      </c>
      <c r="C64815">
        <v>4</v>
      </c>
      <c r="D64815">
        <f>_xlfn.IFNA(_xlfn.XLOOKUP(A64815,Target!B:B,Target!B:B),0)</f>
        <v>0</v>
      </c>
      <c r="E64815" s="7">
        <f t="shared" si="3040"/>
        <v>2.0842685636020639E-2</v>
      </c>
      <c r="F64815" s="6">
        <f t="shared" si="3041"/>
        <v>2.041713765430464E-2</v>
      </c>
      <c r="G64815" s="6">
        <f t="shared" si="3042"/>
        <v>1.4265923802268043E-4</v>
      </c>
    </row>
    <row r="64816" spans="1:7" x14ac:dyDescent="0.35">
      <c r="A64816" s="1" t="s">
        <v>64815</v>
      </c>
      <c r="B64816">
        <v>361.78798991456</v>
      </c>
      <c r="C64816">
        <v>3</v>
      </c>
      <c r="D64816">
        <f>_xlfn.IFNA(_xlfn.XLOOKUP(A64816,Target!B:B,Target!B:B),0)</f>
        <v>0</v>
      </c>
      <c r="E64816" s="7">
        <f t="shared" si="3040"/>
        <v>3.6797710025006994E-2</v>
      </c>
      <c r="F64816" s="6">
        <f t="shared" si="3041"/>
        <v>3.5491696855811328E-2</v>
      </c>
      <c r="G64816" s="6">
        <f t="shared" si="3042"/>
        <v>2.5183703053347975E-4</v>
      </c>
    </row>
    <row r="64817" spans="1:7" x14ac:dyDescent="0.35">
      <c r="A64817" s="1" t="s">
        <v>64816</v>
      </c>
      <c r="B64817">
        <v>415.70437833488103</v>
      </c>
      <c r="C64817">
        <v>2</v>
      </c>
      <c r="D64817">
        <f>_xlfn.IFNA(_xlfn.XLOOKUP(A64817,Target!B:B,Target!B:B),0)</f>
        <v>0</v>
      </c>
      <c r="E64817" s="7">
        <f t="shared" si="3040"/>
        <v>7.7701570385250163E-2</v>
      </c>
      <c r="F64817" s="6">
        <f t="shared" si="3041"/>
        <v>7.2099338555732029E-2</v>
      </c>
      <c r="G64817" s="6">
        <f t="shared" si="3042"/>
        <v>5.31627005968196E-4</v>
      </c>
    </row>
    <row r="64818" spans="1:7" x14ac:dyDescent="0.35">
      <c r="A64818" s="1" t="s">
        <v>64817</v>
      </c>
      <c r="B64818">
        <v>265.67273283537202</v>
      </c>
      <c r="C64818">
        <v>6</v>
      </c>
      <c r="D64818">
        <f>_xlfn.IFNA(_xlfn.XLOOKUP(A64818,Target!B:B,Target!B:B),0)</f>
        <v>0</v>
      </c>
      <c r="E64818" s="7">
        <f t="shared" si="3040"/>
        <v>9.7084362749772137E-3</v>
      </c>
      <c r="F64818" s="6">
        <f t="shared" si="3041"/>
        <v>9.6150887981026889E-3</v>
      </c>
      <c r="G64818" s="6">
        <f t="shared" si="3042"/>
        <v>6.6455144176422171E-5</v>
      </c>
    </row>
    <row r="64819" spans="1:7" x14ac:dyDescent="0.35">
      <c r="A64819" s="1" t="s">
        <v>64818</v>
      </c>
      <c r="B64819">
        <v>473.70792385746699</v>
      </c>
      <c r="C64819">
        <v>1</v>
      </c>
      <c r="D64819">
        <f>_xlfn.IFNA(_xlfn.XLOOKUP(A64819,Target!B:B,Target!B:B),0)</f>
        <v>0</v>
      </c>
      <c r="E64819" s="7">
        <f t="shared" si="3040"/>
        <v>0.1736384647592758</v>
      </c>
      <c r="F64819" s="6">
        <f t="shared" si="3041"/>
        <v>0.14794885305236716</v>
      </c>
      <c r="G64819" s="6">
        <f t="shared" si="3042"/>
        <v>1.1872391297746295E-3</v>
      </c>
    </row>
    <row r="64820" spans="1:7" x14ac:dyDescent="0.35">
      <c r="A64820" s="1" t="s">
        <v>64819</v>
      </c>
      <c r="B64820">
        <v>265.67273283537202</v>
      </c>
      <c r="C64820">
        <v>6</v>
      </c>
      <c r="D64820">
        <f>_xlfn.IFNA(_xlfn.XLOOKUP(A64820,Target!B:B,Target!B:B),0)</f>
        <v>0</v>
      </c>
      <c r="E64820" s="7">
        <f t="shared" si="3040"/>
        <v>9.7084362749772137E-3</v>
      </c>
      <c r="F64820" s="6">
        <f t="shared" si="3041"/>
        <v>9.6150887981026889E-3</v>
      </c>
      <c r="G64820" s="6">
        <f t="shared" si="3042"/>
        <v>6.6455144176422171E-5</v>
      </c>
    </row>
    <row r="64821" spans="1:7" x14ac:dyDescent="0.35">
      <c r="A64821" s="1" t="s">
        <v>64820</v>
      </c>
      <c r="B64821">
        <v>265.67273283537202</v>
      </c>
      <c r="C64821">
        <v>6</v>
      </c>
      <c r="D64821">
        <f>_xlfn.IFNA(_xlfn.XLOOKUP(A64821,Target!B:B,Target!B:B),0)</f>
        <v>0</v>
      </c>
      <c r="E64821" s="7">
        <f t="shared" si="3040"/>
        <v>9.7084362749772137E-3</v>
      </c>
      <c r="F64821" s="6">
        <f t="shared" si="3041"/>
        <v>9.6150887981026889E-3</v>
      </c>
      <c r="G64821" s="6">
        <f t="shared" si="3042"/>
        <v>6.6455144176422171E-5</v>
      </c>
    </row>
    <row r="64822" spans="1:7" x14ac:dyDescent="0.35">
      <c r="A64822" s="1" t="s">
        <v>64821</v>
      </c>
      <c r="B64822">
        <v>480.32692964181399</v>
      </c>
      <c r="C64822">
        <v>1</v>
      </c>
      <c r="D64822">
        <f>_xlfn.IFNA(_xlfn.XLOOKUP(A64822,Target!B:B,Target!B:B),0)</f>
        <v>0</v>
      </c>
      <c r="E64822" s="7">
        <f t="shared" si="3040"/>
        <v>0.1903252123334048</v>
      </c>
      <c r="F64822" s="6">
        <f t="shared" si="3041"/>
        <v>0.15989345631040497</v>
      </c>
      <c r="G64822" s="6">
        <f t="shared" si="3042"/>
        <v>1.3011849753152632E-3</v>
      </c>
    </row>
    <row r="64823" spans="1:7" x14ac:dyDescent="0.35">
      <c r="A64823" s="1" t="s">
        <v>64822</v>
      </c>
      <c r="B64823">
        <v>562.98214766570095</v>
      </c>
      <c r="C64823">
        <v>1</v>
      </c>
      <c r="D64823">
        <f>_xlfn.IFNA(_xlfn.XLOOKUP(A64823,Target!B:B,Target!B:B),0)</f>
        <v>0</v>
      </c>
      <c r="E64823" s="7">
        <f t="shared" si="3040"/>
        <v>0.59859119109443004</v>
      </c>
      <c r="F64823" s="6">
        <f t="shared" si="3041"/>
        <v>0.37444919903794882</v>
      </c>
      <c r="G64823" s="6">
        <f t="shared" si="3042"/>
        <v>4.0809618815662949E-3</v>
      </c>
    </row>
    <row r="64824" spans="1:7" x14ac:dyDescent="0.35">
      <c r="A64824" s="1" t="s">
        <v>64823</v>
      </c>
      <c r="B64824">
        <v>309.01370166491103</v>
      </c>
      <c r="C64824">
        <v>5</v>
      </c>
      <c r="D64824">
        <f>_xlfn.IFNA(_xlfn.XLOOKUP(A64824,Target!B:B,Target!B:B),0)</f>
        <v>0</v>
      </c>
      <c r="E64824" s="7">
        <f t="shared" si="3040"/>
        <v>1.7704673309777399E-2</v>
      </c>
      <c r="F64824" s="6">
        <f t="shared" si="3041"/>
        <v>1.7396670934209602E-2</v>
      </c>
      <c r="G64824" s="6">
        <f t="shared" si="3042"/>
        <v>1.2118349322661781E-4</v>
      </c>
    </row>
    <row r="64825" spans="1:7" x14ac:dyDescent="0.35">
      <c r="A64825" s="1" t="s">
        <v>64824</v>
      </c>
      <c r="B64825">
        <v>361.89311176046698</v>
      </c>
      <c r="C64825">
        <v>3</v>
      </c>
      <c r="D64825">
        <f>_xlfn.IFNA(_xlfn.XLOOKUP(A64825,Target!B:B,Target!B:B),0)</f>
        <v>0</v>
      </c>
      <c r="E64825" s="7">
        <f t="shared" si="3040"/>
        <v>3.6851374355373591E-2</v>
      </c>
      <c r="F64825" s="6">
        <f t="shared" si="3041"/>
        <v>3.554161692487956E-2</v>
      </c>
      <c r="G64825" s="6">
        <f t="shared" si="3042"/>
        <v>2.5220420710888073E-4</v>
      </c>
    </row>
    <row r="64826" spans="1:7" x14ac:dyDescent="0.35">
      <c r="A64826" s="1" t="s">
        <v>64825</v>
      </c>
      <c r="B64826">
        <v>456.258519721722</v>
      </c>
      <c r="C64826">
        <v>2</v>
      </c>
      <c r="D64826">
        <f>_xlfn.IFNA(_xlfn.XLOOKUP(A64826,Target!B:B,Target!B:B),0)</f>
        <v>0</v>
      </c>
      <c r="E64826" s="7">
        <f t="shared" si="3040"/>
        <v>0.13632956730236406</v>
      </c>
      <c r="F64826" s="6">
        <f t="shared" si="3041"/>
        <v>0.11997361612794188</v>
      </c>
      <c r="G64826" s="6">
        <f t="shared" si="3042"/>
        <v>9.3238037131205143E-4</v>
      </c>
    </row>
    <row r="64827" spans="1:7" x14ac:dyDescent="0.35">
      <c r="A64827" s="1" t="s">
        <v>64826</v>
      </c>
      <c r="B64827">
        <v>423.43549686984699</v>
      </c>
      <c r="C64827">
        <v>2</v>
      </c>
      <c r="D64827">
        <f>_xlfn.IFNA(_xlfn.XLOOKUP(A64827,Target!B:B,Target!B:B),0)</f>
        <v>0</v>
      </c>
      <c r="E64827" s="7">
        <f t="shared" si="3040"/>
        <v>8.6491965769744703E-2</v>
      </c>
      <c r="F64827" s="6">
        <f t="shared" si="3041"/>
        <v>7.960663170524962E-2</v>
      </c>
      <c r="G64827" s="6">
        <f t="shared" si="3042"/>
        <v>5.9173449486302307E-4</v>
      </c>
    </row>
    <row r="64828" spans="1:7" x14ac:dyDescent="0.35">
      <c r="A64828" s="1" t="s">
        <v>64827</v>
      </c>
      <c r="B64828">
        <v>616.79487610985495</v>
      </c>
      <c r="C64828">
        <v>1</v>
      </c>
      <c r="D64828">
        <f>_xlfn.IFNA(_xlfn.XLOOKUP(A64828,Target!B:B,Target!B:B),0)</f>
        <v>0</v>
      </c>
      <c r="E64828" s="7">
        <f t="shared" si="3040"/>
        <v>1.2621623747574471</v>
      </c>
      <c r="F64828" s="6">
        <f t="shared" si="3041"/>
        <v>0.55794508335980009</v>
      </c>
      <c r="G64828" s="6">
        <f t="shared" si="3042"/>
        <v>8.5661789362764477E-3</v>
      </c>
    </row>
    <row r="64829" spans="1:7" x14ac:dyDescent="0.35">
      <c r="A64829" s="1" t="s">
        <v>64828</v>
      </c>
      <c r="B64829">
        <v>361.89311176046698</v>
      </c>
      <c r="C64829">
        <v>3</v>
      </c>
      <c r="D64829">
        <f>_xlfn.IFNA(_xlfn.XLOOKUP(A64829,Target!B:B,Target!B:B),0)</f>
        <v>0</v>
      </c>
      <c r="E64829" s="7">
        <f t="shared" si="3040"/>
        <v>3.6851374355373591E-2</v>
      </c>
      <c r="F64829" s="6">
        <f t="shared" si="3041"/>
        <v>3.554161692487956E-2</v>
      </c>
      <c r="G64829" s="6">
        <f t="shared" si="3042"/>
        <v>2.5220420710888073E-4</v>
      </c>
    </row>
    <row r="64830" spans="1:7" x14ac:dyDescent="0.35">
      <c r="A64830" s="1" t="s">
        <v>64829</v>
      </c>
      <c r="B64830">
        <v>288.56748581412597</v>
      </c>
      <c r="C64830">
        <v>6</v>
      </c>
      <c r="D64830">
        <f>_xlfn.IFNA(_xlfn.XLOOKUP(A64830,Target!B:B,Target!B:B),0)</f>
        <v>0</v>
      </c>
      <c r="E64830" s="7">
        <f t="shared" si="3040"/>
        <v>1.3334889833292351E-2</v>
      </c>
      <c r="F64830" s="6">
        <f t="shared" si="3041"/>
        <v>1.3159410543424732E-2</v>
      </c>
      <c r="G64830" s="6">
        <f t="shared" si="3042"/>
        <v>9.1276288382984632E-5</v>
      </c>
    </row>
    <row r="64831" spans="1:7" x14ac:dyDescent="0.35">
      <c r="A64831" s="1" t="s">
        <v>64830</v>
      </c>
      <c r="B64831">
        <v>372.74316186355298</v>
      </c>
      <c r="C64831">
        <v>3</v>
      </c>
      <c r="D64831">
        <f>_xlfn.IFNA(_xlfn.XLOOKUP(A64831,Target!B:B,Target!B:B),0)</f>
        <v>0</v>
      </c>
      <c r="E64831" s="7">
        <f t="shared" si="3040"/>
        <v>4.2832902045388463E-2</v>
      </c>
      <c r="F64831" s="6">
        <f t="shared" si="3041"/>
        <v>4.1073600536938315E-2</v>
      </c>
      <c r="G64831" s="6">
        <f t="shared" si="3042"/>
        <v>2.9312871184177837E-4</v>
      </c>
    </row>
    <row r="64832" spans="1:7" x14ac:dyDescent="0.35">
      <c r="A64832" s="1" t="s">
        <v>64831</v>
      </c>
      <c r="B64832">
        <v>413.74690203061903</v>
      </c>
      <c r="C64832">
        <v>2</v>
      </c>
      <c r="D64832">
        <f>_xlfn.IFNA(_xlfn.XLOOKUP(A64832,Target!B:B,Target!B:B),0)</f>
        <v>0</v>
      </c>
      <c r="E64832" s="7">
        <f t="shared" si="3040"/>
        <v>7.5621382796840997E-2</v>
      </c>
      <c r="F64832" s="6">
        <f t="shared" si="3041"/>
        <v>7.0304834030176733E-2</v>
      </c>
      <c r="G64832" s="6">
        <f t="shared" si="3042"/>
        <v>5.1740191749768234E-4</v>
      </c>
    </row>
    <row r="64833" spans="1:7" x14ac:dyDescent="0.35">
      <c r="A64833" s="1" t="s">
        <v>64832</v>
      </c>
      <c r="B64833">
        <v>322.86725939886998</v>
      </c>
      <c r="C64833">
        <v>4</v>
      </c>
      <c r="D64833">
        <f>_xlfn.IFNA(_xlfn.XLOOKUP(A64833,Target!B:B,Target!B:B),0)</f>
        <v>0</v>
      </c>
      <c r="E64833" s="7">
        <f t="shared" si="3040"/>
        <v>2.1453326677557515E-2</v>
      </c>
      <c r="F64833" s="6">
        <f t="shared" si="3041"/>
        <v>2.1002747866452287E-2</v>
      </c>
      <c r="G64833" s="6">
        <f t="shared" si="3042"/>
        <v>1.4683820015884495E-4</v>
      </c>
    </row>
    <row r="64834" spans="1:7" x14ac:dyDescent="0.35">
      <c r="A64834" s="1" t="s">
        <v>64833</v>
      </c>
      <c r="B64834">
        <v>464.43923703691303</v>
      </c>
      <c r="C64834">
        <v>1</v>
      </c>
      <c r="D64834">
        <f>_xlfn.IFNA(_xlfn.XLOOKUP(A64834,Target!B:B,Target!B:B),0)</f>
        <v>0</v>
      </c>
      <c r="E64834" s="7">
        <f t="shared" si="3040"/>
        <v>0.15270135199791618</v>
      </c>
      <c r="F64834" s="6">
        <f t="shared" si="3041"/>
        <v>0.13247260596445642</v>
      </c>
      <c r="G64834" s="6">
        <f t="shared" si="3042"/>
        <v>1.0442327820767675E-3</v>
      </c>
    </row>
    <row r="64835" spans="1:7" x14ac:dyDescent="0.35">
      <c r="A64835" s="1" t="s">
        <v>64834</v>
      </c>
      <c r="B64835">
        <v>301.45225440971001</v>
      </c>
      <c r="C64835">
        <v>5</v>
      </c>
      <c r="D64835">
        <f>_xlfn.IFNA(_xlfn.XLOOKUP(A64835,Target!B:B,Target!B:B),0)</f>
        <v>0</v>
      </c>
      <c r="E64835" s="7">
        <f t="shared" ref="E64835:E64898" si="3043">2^((B64835-600)/50)</f>
        <v>1.5942758548093239E-2</v>
      </c>
      <c r="F64835" s="6">
        <f t="shared" ref="F64835:F64898" si="3044">1-(1/(1+E64835))</f>
        <v>1.5692575604237091E-2</v>
      </c>
      <c r="G64835" s="6">
        <f t="shared" ref="G64835:G64898" si="3045">(F64835*($J$3/$J$2))/(F64835*($J$3/$J$2)+(1-F64835)*((1-$J$3)/(1-$J$2)))</f>
        <v>1.0912499985426173E-4</v>
      </c>
    </row>
    <row r="64836" spans="1:7" x14ac:dyDescent="0.35">
      <c r="A64836" s="1" t="s">
        <v>64835</v>
      </c>
      <c r="B64836">
        <v>361.78798991456</v>
      </c>
      <c r="C64836">
        <v>3</v>
      </c>
      <c r="D64836">
        <f>_xlfn.IFNA(_xlfn.XLOOKUP(A64836,Target!B:B,Target!B:B),0)</f>
        <v>0</v>
      </c>
      <c r="E64836" s="7">
        <f t="shared" si="3043"/>
        <v>3.6797710025006994E-2</v>
      </c>
      <c r="F64836" s="6">
        <f t="shared" si="3044"/>
        <v>3.5491696855811328E-2</v>
      </c>
      <c r="G64836" s="6">
        <f t="shared" si="3045"/>
        <v>2.5183703053347975E-4</v>
      </c>
    </row>
    <row r="64837" spans="1:7" x14ac:dyDescent="0.35">
      <c r="A64837" s="1" t="s">
        <v>64836</v>
      </c>
      <c r="B64837">
        <v>361.78798991456</v>
      </c>
      <c r="C64837">
        <v>3</v>
      </c>
      <c r="D64837">
        <f>_xlfn.IFNA(_xlfn.XLOOKUP(A64837,Target!B:B,Target!B:B),0)</f>
        <v>0</v>
      </c>
      <c r="E64837" s="7">
        <f t="shared" si="3043"/>
        <v>3.6797710025006994E-2</v>
      </c>
      <c r="F64837" s="6">
        <f t="shared" si="3044"/>
        <v>3.5491696855811328E-2</v>
      </c>
      <c r="G64837" s="6">
        <f t="shared" si="3045"/>
        <v>2.5183703053347975E-4</v>
      </c>
    </row>
    <row r="64838" spans="1:7" x14ac:dyDescent="0.35">
      <c r="A64838" s="1" t="s">
        <v>64837</v>
      </c>
      <c r="B64838">
        <v>586.04589994702303</v>
      </c>
      <c r="C64838">
        <v>1</v>
      </c>
      <c r="D64838">
        <f>_xlfn.IFNA(_xlfn.XLOOKUP(A64838,Target!B:B,Target!B:B),0)</f>
        <v>0</v>
      </c>
      <c r="E64838" s="7">
        <f t="shared" si="3043"/>
        <v>0.8241152418979345</v>
      </c>
      <c r="F64838" s="6">
        <f t="shared" si="3044"/>
        <v>0.45178902240873142</v>
      </c>
      <c r="G64838" s="6">
        <f t="shared" si="3045"/>
        <v>5.6098717527729271E-3</v>
      </c>
    </row>
    <row r="64839" spans="1:7" x14ac:dyDescent="0.35">
      <c r="A64839" s="1" t="s">
        <v>64838</v>
      </c>
      <c r="B64839">
        <v>374.826171514929</v>
      </c>
      <c r="C64839">
        <v>2</v>
      </c>
      <c r="D64839">
        <f>_xlfn.IFNA(_xlfn.XLOOKUP(A64839,Target!B:B,Target!B:B),0)</f>
        <v>0</v>
      </c>
      <c r="E64839" s="7">
        <f t="shared" si="3043"/>
        <v>4.4087804046685358E-2</v>
      </c>
      <c r="F64839" s="6">
        <f t="shared" si="3044"/>
        <v>4.222614599635155E-2</v>
      </c>
      <c r="G64839" s="6">
        <f t="shared" si="3045"/>
        <v>3.0171409374913602E-4</v>
      </c>
    </row>
    <row r="64840" spans="1:7" x14ac:dyDescent="0.35">
      <c r="A64840" s="1" t="s">
        <v>64839</v>
      </c>
      <c r="B64840">
        <v>483.573260429073</v>
      </c>
      <c r="C64840">
        <v>1</v>
      </c>
      <c r="D64840">
        <f>_xlfn.IFNA(_xlfn.XLOOKUP(A64840,Target!B:B,Target!B:B),0)</f>
        <v>0</v>
      </c>
      <c r="E64840" s="7">
        <f t="shared" si="3043"/>
        <v>0.19908621129022494</v>
      </c>
      <c r="F64840" s="6">
        <f t="shared" si="3044"/>
        <v>0.16603160758224955</v>
      </c>
      <c r="G64840" s="6">
        <f t="shared" si="3045"/>
        <v>1.3609992538101347E-3</v>
      </c>
    </row>
    <row r="64841" spans="1:7" x14ac:dyDescent="0.35">
      <c r="A64841" s="1" t="s">
        <v>64840</v>
      </c>
      <c r="B64841">
        <v>348.854930160099</v>
      </c>
      <c r="C64841">
        <v>4</v>
      </c>
      <c r="D64841">
        <f>_xlfn.IFNA(_xlfn.XLOOKUP(A64841,Target!B:B,Target!B:B),0)</f>
        <v>0</v>
      </c>
      <c r="E64841" s="7">
        <f t="shared" si="3043"/>
        <v>3.0757852809273369E-2</v>
      </c>
      <c r="F64841" s="6">
        <f t="shared" si="3044"/>
        <v>2.9840037333156877E-2</v>
      </c>
      <c r="G64841" s="6">
        <f t="shared" si="3045"/>
        <v>2.1051001570781581E-4</v>
      </c>
    </row>
    <row r="64842" spans="1:7" x14ac:dyDescent="0.35">
      <c r="A64842" s="1" t="s">
        <v>64841</v>
      </c>
      <c r="B64842">
        <v>347.93443218060202</v>
      </c>
      <c r="C64842">
        <v>4</v>
      </c>
      <c r="D64842">
        <f>_xlfn.IFNA(_xlfn.XLOOKUP(A64842,Target!B:B,Target!B:B),0)</f>
        <v>0</v>
      </c>
      <c r="E64842" s="7">
        <f t="shared" si="3043"/>
        <v>3.036785130495441E-2</v>
      </c>
      <c r="F64842" s="6">
        <f t="shared" si="3044"/>
        <v>2.9472824939650089E-2</v>
      </c>
      <c r="G64842" s="6">
        <f t="shared" si="3045"/>
        <v>2.0784135870840711E-4</v>
      </c>
    </row>
    <row r="64843" spans="1:7" x14ac:dyDescent="0.35">
      <c r="A64843" s="1" t="s">
        <v>64842</v>
      </c>
      <c r="B64843">
        <v>520.38637031532505</v>
      </c>
      <c r="C64843">
        <v>1</v>
      </c>
      <c r="D64843">
        <f>_xlfn.IFNA(_xlfn.XLOOKUP(A64843,Target!B:B,Target!B:B),0)</f>
        <v>0</v>
      </c>
      <c r="E64843" s="7">
        <f t="shared" si="3043"/>
        <v>0.33164861503549387</v>
      </c>
      <c r="F64843" s="6">
        <f t="shared" si="3044"/>
        <v>0.24905114704501385</v>
      </c>
      <c r="G64843" s="6">
        <f t="shared" si="3045"/>
        <v>2.2651736555692045E-3</v>
      </c>
    </row>
    <row r="64844" spans="1:7" x14ac:dyDescent="0.35">
      <c r="A64844" s="1" t="s">
        <v>64843</v>
      </c>
      <c r="B64844">
        <v>251.81917510141301</v>
      </c>
      <c r="C64844">
        <v>6</v>
      </c>
      <c r="D64844">
        <f>_xlfn.IFNA(_xlfn.XLOOKUP(A64844,Target!B:B,Target!B:B),0)</f>
        <v>0</v>
      </c>
      <c r="E64844" s="7">
        <f t="shared" si="3043"/>
        <v>8.0120297975545905E-3</v>
      </c>
      <c r="F64844" s="6">
        <f t="shared" si="3044"/>
        <v>7.9483474013337663E-3</v>
      </c>
      <c r="G64844" s="6">
        <f t="shared" si="3045"/>
        <v>5.4843721796695523E-5</v>
      </c>
    </row>
    <row r="64845" spans="1:7" x14ac:dyDescent="0.35">
      <c r="A64845" s="1" t="s">
        <v>64844</v>
      </c>
      <c r="B64845">
        <v>541.20844944815804</v>
      </c>
      <c r="C64845">
        <v>1</v>
      </c>
      <c r="D64845">
        <f>_xlfn.IFNA(_xlfn.XLOOKUP(A64845,Target!B:B,Target!B:B),0)</f>
        <v>0</v>
      </c>
      <c r="E64845" s="7">
        <f t="shared" si="3043"/>
        <v>0.44262872622544724</v>
      </c>
      <c r="F64845" s="6">
        <f t="shared" si="3044"/>
        <v>0.30682095689551336</v>
      </c>
      <c r="G64845" s="6">
        <f t="shared" si="3045"/>
        <v>3.0208825458756384E-3</v>
      </c>
    </row>
    <row r="64846" spans="1:7" x14ac:dyDescent="0.35">
      <c r="A64846" s="1" t="s">
        <v>64845</v>
      </c>
      <c r="B64846">
        <v>397.56751148889902</v>
      </c>
      <c r="C64846">
        <v>2</v>
      </c>
      <c r="D64846">
        <f>_xlfn.IFNA(_xlfn.XLOOKUP(A64846,Target!B:B,Target!B:B),0)</f>
        <v>0</v>
      </c>
      <c r="E64846" s="7">
        <f t="shared" si="3043"/>
        <v>6.0427548725175313E-2</v>
      </c>
      <c r="F64846" s="6">
        <f t="shared" si="3044"/>
        <v>5.6984137009473246E-2</v>
      </c>
      <c r="G64846" s="6">
        <f t="shared" si="3045"/>
        <v>4.1348860586005515E-4</v>
      </c>
    </row>
    <row r="64847" spans="1:7" x14ac:dyDescent="0.35">
      <c r="A64847" s="1" t="s">
        <v>64846</v>
      </c>
      <c r="B64847">
        <v>224.668992668306</v>
      </c>
      <c r="C64847">
        <v>6</v>
      </c>
      <c r="D64847">
        <f>_xlfn.IFNA(_xlfn.XLOOKUP(A64847,Target!B:B,Target!B:B),0)</f>
        <v>0</v>
      </c>
      <c r="E64847" s="7">
        <f t="shared" si="3043"/>
        <v>5.4989803756585994E-3</v>
      </c>
      <c r="F64847" s="6">
        <f t="shared" si="3044"/>
        <v>5.4689069635895926E-3</v>
      </c>
      <c r="G64847" s="6">
        <f t="shared" si="3045"/>
        <v>3.7642113862816694E-5</v>
      </c>
    </row>
    <row r="64848" spans="1:7" x14ac:dyDescent="0.35">
      <c r="A64848" s="1" t="s">
        <v>64847</v>
      </c>
      <c r="B64848">
        <v>290.65049546550102</v>
      </c>
      <c r="C64848">
        <v>6</v>
      </c>
      <c r="D64848">
        <f>_xlfn.IFNA(_xlfn.XLOOKUP(A64848,Target!B:B,Target!B:B),0)</f>
        <v>0</v>
      </c>
      <c r="E64848" s="7">
        <f t="shared" si="3043"/>
        <v>1.3725570341494473E-2</v>
      </c>
      <c r="F64848" s="6">
        <f t="shared" si="3044"/>
        <v>1.3539729827344416E-2</v>
      </c>
      <c r="G64848" s="6">
        <f t="shared" si="3045"/>
        <v>9.3950214971496719E-5</v>
      </c>
    </row>
    <row r="64849" spans="1:7" x14ac:dyDescent="0.35">
      <c r="A64849" s="1" t="s">
        <v>64848</v>
      </c>
      <c r="B64849">
        <v>401.40122182069803</v>
      </c>
      <c r="C64849">
        <v>2</v>
      </c>
      <c r="D64849">
        <f>_xlfn.IFNA(_xlfn.XLOOKUP(A64849,Target!B:B,Target!B:B),0)</f>
        <v>0</v>
      </c>
      <c r="E64849" s="7">
        <f t="shared" si="3043"/>
        <v>6.3725934570128831E-2</v>
      </c>
      <c r="F64849" s="6">
        <f t="shared" si="3044"/>
        <v>5.9908226827130706E-2</v>
      </c>
      <c r="G64849" s="6">
        <f t="shared" si="3045"/>
        <v>4.3604868467469581E-4</v>
      </c>
    </row>
    <row r="64850" spans="1:7" x14ac:dyDescent="0.35">
      <c r="A64850" s="1" t="s">
        <v>64849</v>
      </c>
      <c r="B64850">
        <v>347.93443218060202</v>
      </c>
      <c r="C64850">
        <v>4</v>
      </c>
      <c r="D64850">
        <f>_xlfn.IFNA(_xlfn.XLOOKUP(A64850,Target!B:B,Target!B:B),0)</f>
        <v>0</v>
      </c>
      <c r="E64850" s="7">
        <f t="shared" si="3043"/>
        <v>3.036785130495441E-2</v>
      </c>
      <c r="F64850" s="6">
        <f t="shared" si="3044"/>
        <v>2.9472824939650089E-2</v>
      </c>
      <c r="G64850" s="6">
        <f t="shared" si="3045"/>
        <v>2.0784135870840711E-4</v>
      </c>
    </row>
    <row r="64851" spans="1:7" x14ac:dyDescent="0.35">
      <c r="A64851" s="1" t="s">
        <v>64850</v>
      </c>
      <c r="B64851">
        <v>397.366622316887</v>
      </c>
      <c r="C64851">
        <v>2</v>
      </c>
      <c r="D64851">
        <f>_xlfn.IFNA(_xlfn.XLOOKUP(A64851,Target!B:B,Target!B:B),0)</f>
        <v>0</v>
      </c>
      <c r="E64851" s="7">
        <f t="shared" si="3043"/>
        <v>6.0259497235575471E-2</v>
      </c>
      <c r="F64851" s="6">
        <f t="shared" si="3044"/>
        <v>5.6834668675631361E-2</v>
      </c>
      <c r="G64851" s="6">
        <f t="shared" si="3045"/>
        <v>4.1233915126116788E-4</v>
      </c>
    </row>
    <row r="64852" spans="1:7" x14ac:dyDescent="0.35">
      <c r="A64852" s="1" t="s">
        <v>64851</v>
      </c>
      <c r="B64852">
        <v>443.31141063710101</v>
      </c>
      <c r="C64852">
        <v>2</v>
      </c>
      <c r="D64852">
        <f>_xlfn.IFNA(_xlfn.XLOOKUP(A64852,Target!B:B,Target!B:B),0)</f>
        <v>0</v>
      </c>
      <c r="E64852" s="7">
        <f t="shared" si="3043"/>
        <v>0.11393068078117237</v>
      </c>
      <c r="F64852" s="6">
        <f t="shared" si="3044"/>
        <v>0.10227807057192784</v>
      </c>
      <c r="G64852" s="6">
        <f t="shared" si="3045"/>
        <v>7.7931007839623012E-4</v>
      </c>
    </row>
    <row r="64853" spans="1:7" x14ac:dyDescent="0.35">
      <c r="A64853" s="1" t="s">
        <v>64852</v>
      </c>
      <c r="B64853">
        <v>399.89334429666098</v>
      </c>
      <c r="C64853">
        <v>2</v>
      </c>
      <c r="D64853">
        <f>_xlfn.IFNA(_xlfn.XLOOKUP(A64853,Target!B:B,Target!B:B),0)</f>
        <v>0</v>
      </c>
      <c r="E64853" s="7">
        <f t="shared" si="3043"/>
        <v>6.2407658158316746E-2</v>
      </c>
      <c r="F64853" s="6">
        <f t="shared" si="3044"/>
        <v>5.8741724684572061E-2</v>
      </c>
      <c r="G64853" s="6">
        <f t="shared" si="3045"/>
        <v>4.2703214804414502E-4</v>
      </c>
    </row>
    <row r="64854" spans="1:7" x14ac:dyDescent="0.35">
      <c r="A64854" s="1" t="s">
        <v>64853</v>
      </c>
      <c r="B64854">
        <v>399.89334429666098</v>
      </c>
      <c r="C64854">
        <v>2</v>
      </c>
      <c r="D64854">
        <f>_xlfn.IFNA(_xlfn.XLOOKUP(A64854,Target!B:B,Target!B:B),0)</f>
        <v>0</v>
      </c>
      <c r="E64854" s="7">
        <f t="shared" si="3043"/>
        <v>6.2407658158316746E-2</v>
      </c>
      <c r="F64854" s="6">
        <f t="shared" si="3044"/>
        <v>5.8741724684572061E-2</v>
      </c>
      <c r="G64854" s="6">
        <f t="shared" si="3045"/>
        <v>4.2703214804414502E-4</v>
      </c>
    </row>
    <row r="64855" spans="1:7" x14ac:dyDescent="0.35">
      <c r="A64855" s="1" t="s">
        <v>64854</v>
      </c>
      <c r="B64855">
        <v>361.78798991456</v>
      </c>
      <c r="C64855">
        <v>3</v>
      </c>
      <c r="D64855">
        <f>_xlfn.IFNA(_xlfn.XLOOKUP(A64855,Target!B:B,Target!B:B),0)</f>
        <v>0</v>
      </c>
      <c r="E64855" s="7">
        <f t="shared" si="3043"/>
        <v>3.6797710025006994E-2</v>
      </c>
      <c r="F64855" s="6">
        <f t="shared" si="3044"/>
        <v>3.5491696855811328E-2</v>
      </c>
      <c r="G64855" s="6">
        <f t="shared" si="3045"/>
        <v>2.5183703053347975E-4</v>
      </c>
    </row>
    <row r="64856" spans="1:7" x14ac:dyDescent="0.35">
      <c r="A64856" s="1" t="s">
        <v>64855</v>
      </c>
      <c r="B64856">
        <v>307.40747766463397</v>
      </c>
      <c r="C64856">
        <v>5</v>
      </c>
      <c r="D64856">
        <f>_xlfn.IFNA(_xlfn.XLOOKUP(A64856,Target!B:B,Target!B:B),0)</f>
        <v>0</v>
      </c>
      <c r="E64856" s="7">
        <f t="shared" si="3043"/>
        <v>1.7314800236856553E-2</v>
      </c>
      <c r="F64856" s="6">
        <f t="shared" si="3044"/>
        <v>1.702010059504222E-2</v>
      </c>
      <c r="G64856" s="6">
        <f t="shared" si="3045"/>
        <v>1.185152383160302E-4</v>
      </c>
    </row>
    <row r="64857" spans="1:7" x14ac:dyDescent="0.35">
      <c r="A64857" s="1" t="s">
        <v>64856</v>
      </c>
      <c r="B64857">
        <v>397.56751148889902</v>
      </c>
      <c r="C64857">
        <v>2</v>
      </c>
      <c r="D64857">
        <f>_xlfn.IFNA(_xlfn.XLOOKUP(A64857,Target!B:B,Target!B:B),0)</f>
        <v>0</v>
      </c>
      <c r="E64857" s="7">
        <f t="shared" si="3043"/>
        <v>6.0427548725175313E-2</v>
      </c>
      <c r="F64857" s="6">
        <f t="shared" si="3044"/>
        <v>5.6984137009473246E-2</v>
      </c>
      <c r="G64857" s="6">
        <f t="shared" si="3045"/>
        <v>4.1348860586005515E-4</v>
      </c>
    </row>
    <row r="64858" spans="1:7" x14ac:dyDescent="0.35">
      <c r="A64858" s="1" t="s">
        <v>64857</v>
      </c>
      <c r="B64858">
        <v>307.85118999303199</v>
      </c>
      <c r="C64858">
        <v>5</v>
      </c>
      <c r="D64858">
        <f>_xlfn.IFNA(_xlfn.XLOOKUP(A64858,Target!B:B,Target!B:B),0)</f>
        <v>0</v>
      </c>
      <c r="E64858" s="7">
        <f t="shared" si="3043"/>
        <v>1.7421634566580555E-2</v>
      </c>
      <c r="F64858" s="6">
        <f t="shared" si="3044"/>
        <v>1.7123318371347729E-2</v>
      </c>
      <c r="G64858" s="6">
        <f t="shared" si="3045"/>
        <v>1.1924640391058041E-4</v>
      </c>
    </row>
    <row r="64859" spans="1:7" x14ac:dyDescent="0.35">
      <c r="A64859" s="1" t="s">
        <v>64858</v>
      </c>
      <c r="B64859">
        <v>413.74690203061903</v>
      </c>
      <c r="C64859">
        <v>2</v>
      </c>
      <c r="D64859">
        <f>_xlfn.IFNA(_xlfn.XLOOKUP(A64859,Target!B:B,Target!B:B),0)</f>
        <v>0</v>
      </c>
      <c r="E64859" s="7">
        <f t="shared" si="3043"/>
        <v>7.5621382796840997E-2</v>
      </c>
      <c r="F64859" s="6">
        <f t="shared" si="3044"/>
        <v>7.0304834030176733E-2</v>
      </c>
      <c r="G64859" s="6">
        <f t="shared" si="3045"/>
        <v>5.1740191749768234E-4</v>
      </c>
    </row>
    <row r="64860" spans="1:7" x14ac:dyDescent="0.35">
      <c r="A64860" s="1" t="s">
        <v>64859</v>
      </c>
      <c r="B64860">
        <v>307.85118999303199</v>
      </c>
      <c r="C64860">
        <v>5</v>
      </c>
      <c r="D64860">
        <f>_xlfn.IFNA(_xlfn.XLOOKUP(A64860,Target!B:B,Target!B:B),0)</f>
        <v>0</v>
      </c>
      <c r="E64860" s="7">
        <f t="shared" si="3043"/>
        <v>1.7421634566580555E-2</v>
      </c>
      <c r="F64860" s="6">
        <f t="shared" si="3044"/>
        <v>1.7123318371347729E-2</v>
      </c>
      <c r="G64860" s="6">
        <f t="shared" si="3045"/>
        <v>1.1924640391058041E-4</v>
      </c>
    </row>
    <row r="64861" spans="1:7" x14ac:dyDescent="0.35">
      <c r="A64861" s="1" t="s">
        <v>64860</v>
      </c>
      <c r="B64861">
        <v>361.78798991456</v>
      </c>
      <c r="C64861">
        <v>3</v>
      </c>
      <c r="D64861">
        <f>_xlfn.IFNA(_xlfn.XLOOKUP(A64861,Target!B:B,Target!B:B),0)</f>
        <v>0</v>
      </c>
      <c r="E64861" s="7">
        <f t="shared" si="3043"/>
        <v>3.6797710025006994E-2</v>
      </c>
      <c r="F64861" s="6">
        <f t="shared" si="3044"/>
        <v>3.5491696855811328E-2</v>
      </c>
      <c r="G64861" s="6">
        <f t="shared" si="3045"/>
        <v>2.5183703053347975E-4</v>
      </c>
    </row>
    <row r="64862" spans="1:7" x14ac:dyDescent="0.35">
      <c r="A64862" s="1" t="s">
        <v>64861</v>
      </c>
      <c r="B64862">
        <v>348.854930160099</v>
      </c>
      <c r="C64862">
        <v>4</v>
      </c>
      <c r="D64862">
        <f>_xlfn.IFNA(_xlfn.XLOOKUP(A64862,Target!B:B,Target!B:B),0)</f>
        <v>0</v>
      </c>
      <c r="E64862" s="7">
        <f t="shared" si="3043"/>
        <v>3.0757852809273369E-2</v>
      </c>
      <c r="F64862" s="6">
        <f t="shared" si="3044"/>
        <v>2.9840037333156877E-2</v>
      </c>
      <c r="G64862" s="6">
        <f t="shared" si="3045"/>
        <v>2.1051001570781581E-4</v>
      </c>
    </row>
    <row r="64863" spans="1:7" x14ac:dyDescent="0.35">
      <c r="A64863" s="1" t="s">
        <v>64862</v>
      </c>
      <c r="B64863">
        <v>513.15181836571401</v>
      </c>
      <c r="C64863">
        <v>1</v>
      </c>
      <c r="D64863">
        <f>_xlfn.IFNA(_xlfn.XLOOKUP(A64863,Target!B:B,Target!B:B),0)</f>
        <v>0</v>
      </c>
      <c r="E64863" s="7">
        <f t="shared" si="3043"/>
        <v>0.30000040787867799</v>
      </c>
      <c r="F64863" s="6">
        <f t="shared" si="3044"/>
        <v>0.23076947211748522</v>
      </c>
      <c r="G64863" s="6">
        <f t="shared" si="3045"/>
        <v>2.0494581093639642E-3</v>
      </c>
    </row>
    <row r="64864" spans="1:7" x14ac:dyDescent="0.35">
      <c r="A64864" s="1" t="s">
        <v>64863</v>
      </c>
      <c r="B64864">
        <v>474.62842183696301</v>
      </c>
      <c r="C64864">
        <v>1</v>
      </c>
      <c r="D64864">
        <f>_xlfn.IFNA(_xlfn.XLOOKUP(A64864,Target!B:B,Target!B:B),0)</f>
        <v>0</v>
      </c>
      <c r="E64864" s="7">
        <f t="shared" si="3043"/>
        <v>0.17586843031672156</v>
      </c>
      <c r="F64864" s="6">
        <f t="shared" si="3044"/>
        <v>0.14956471811166083</v>
      </c>
      <c r="G64864" s="6">
        <f t="shared" si="3045"/>
        <v>1.2024680068245376E-3</v>
      </c>
    </row>
    <row r="64865" spans="1:7" x14ac:dyDescent="0.35">
      <c r="A64865" s="1" t="s">
        <v>64864</v>
      </c>
      <c r="B64865">
        <v>361.78798991456</v>
      </c>
      <c r="C64865">
        <v>3</v>
      </c>
      <c r="D64865">
        <f>_xlfn.IFNA(_xlfn.XLOOKUP(A64865,Target!B:B,Target!B:B),0)</f>
        <v>0</v>
      </c>
      <c r="E64865" s="7">
        <f t="shared" si="3043"/>
        <v>3.6797710025006994E-2</v>
      </c>
      <c r="F64865" s="6">
        <f t="shared" si="3044"/>
        <v>3.5491696855811328E-2</v>
      </c>
      <c r="G64865" s="6">
        <f t="shared" si="3045"/>
        <v>2.5183703053347975E-4</v>
      </c>
    </row>
    <row r="64866" spans="1:7" x14ac:dyDescent="0.35">
      <c r="A64866" s="1" t="s">
        <v>64865</v>
      </c>
      <c r="B64866">
        <v>459.50485050898101</v>
      </c>
      <c r="C64866">
        <v>2</v>
      </c>
      <c r="D64866">
        <f>_xlfn.IFNA(_xlfn.XLOOKUP(A64866,Target!B:B,Target!B:B),0)</f>
        <v>0</v>
      </c>
      <c r="E64866" s="7">
        <f t="shared" si="3043"/>
        <v>0.14260505325756939</v>
      </c>
      <c r="F64866" s="6">
        <f t="shared" si="3044"/>
        <v>0.12480695131795716</v>
      </c>
      <c r="G64866" s="6">
        <f t="shared" si="3045"/>
        <v>9.7525759649573539E-4</v>
      </c>
    </row>
    <row r="64867" spans="1:7" x14ac:dyDescent="0.35">
      <c r="A64867" s="1" t="s">
        <v>64866</v>
      </c>
      <c r="B64867">
        <v>372.74316186355298</v>
      </c>
      <c r="C64867">
        <v>3</v>
      </c>
      <c r="D64867">
        <f>_xlfn.IFNA(_xlfn.XLOOKUP(A64867,Target!B:B,Target!B:B),0)</f>
        <v>0</v>
      </c>
      <c r="E64867" s="7">
        <f t="shared" si="3043"/>
        <v>4.2832902045388463E-2</v>
      </c>
      <c r="F64867" s="6">
        <f t="shared" si="3044"/>
        <v>4.1073600536938315E-2</v>
      </c>
      <c r="G64867" s="6">
        <f t="shared" si="3045"/>
        <v>2.9312871184177837E-4</v>
      </c>
    </row>
    <row r="64868" spans="1:7" x14ac:dyDescent="0.35">
      <c r="A64868" s="1" t="s">
        <v>64867</v>
      </c>
      <c r="B64868">
        <v>361.89311176046698</v>
      </c>
      <c r="C64868">
        <v>3</v>
      </c>
      <c r="D64868">
        <f>_xlfn.IFNA(_xlfn.XLOOKUP(A64868,Target!B:B,Target!B:B),0)</f>
        <v>0</v>
      </c>
      <c r="E64868" s="7">
        <f t="shared" si="3043"/>
        <v>3.6851374355373591E-2</v>
      </c>
      <c r="F64868" s="6">
        <f t="shared" si="3044"/>
        <v>3.554161692487956E-2</v>
      </c>
      <c r="G64868" s="6">
        <f t="shared" si="3045"/>
        <v>2.5220420710888073E-4</v>
      </c>
    </row>
    <row r="64869" spans="1:7" x14ac:dyDescent="0.35">
      <c r="A64869" s="1" t="s">
        <v>64868</v>
      </c>
      <c r="B64869">
        <v>399.89334429666098</v>
      </c>
      <c r="C64869">
        <v>2</v>
      </c>
      <c r="D64869">
        <f>_xlfn.IFNA(_xlfn.XLOOKUP(A64869,Target!B:B,Target!B:B),0)</f>
        <v>0</v>
      </c>
      <c r="E64869" s="7">
        <f t="shared" si="3043"/>
        <v>6.2407658158316746E-2</v>
      </c>
      <c r="F64869" s="6">
        <f t="shared" si="3044"/>
        <v>5.8741724684572061E-2</v>
      </c>
      <c r="G64869" s="6">
        <f t="shared" si="3045"/>
        <v>4.2703214804414502E-4</v>
      </c>
    </row>
    <row r="64870" spans="1:7" x14ac:dyDescent="0.35">
      <c r="A64870" s="1" t="s">
        <v>64869</v>
      </c>
      <c r="B64870">
        <v>361.78798991456</v>
      </c>
      <c r="C64870">
        <v>3</v>
      </c>
      <c r="D64870">
        <f>_xlfn.IFNA(_xlfn.XLOOKUP(A64870,Target!B:B,Target!B:B),0)</f>
        <v>0</v>
      </c>
      <c r="E64870" s="7">
        <f t="shared" si="3043"/>
        <v>3.6797710025006994E-2</v>
      </c>
      <c r="F64870" s="6">
        <f t="shared" si="3044"/>
        <v>3.5491696855811328E-2</v>
      </c>
      <c r="G64870" s="6">
        <f t="shared" si="3045"/>
        <v>2.5183703053347975E-4</v>
      </c>
    </row>
    <row r="64871" spans="1:7" x14ac:dyDescent="0.35">
      <c r="A64871" s="1" t="s">
        <v>64870</v>
      </c>
      <c r="B64871">
        <v>413.74690203061903</v>
      </c>
      <c r="C64871">
        <v>2</v>
      </c>
      <c r="D64871">
        <f>_xlfn.IFNA(_xlfn.XLOOKUP(A64871,Target!B:B,Target!B:B),0)</f>
        <v>0</v>
      </c>
      <c r="E64871" s="7">
        <f t="shared" si="3043"/>
        <v>7.5621382796840997E-2</v>
      </c>
      <c r="F64871" s="6">
        <f t="shared" si="3044"/>
        <v>7.0304834030176733E-2</v>
      </c>
      <c r="G64871" s="6">
        <f t="shared" si="3045"/>
        <v>5.1740191749768234E-4</v>
      </c>
    </row>
    <row r="64872" spans="1:7" x14ac:dyDescent="0.35">
      <c r="A64872" s="1" t="s">
        <v>64871</v>
      </c>
      <c r="B64872">
        <v>348.854930160099</v>
      </c>
      <c r="C64872">
        <v>4</v>
      </c>
      <c r="D64872">
        <f>_xlfn.IFNA(_xlfn.XLOOKUP(A64872,Target!B:B,Target!B:B),0)</f>
        <v>0</v>
      </c>
      <c r="E64872" s="7">
        <f t="shared" si="3043"/>
        <v>3.0757852809273369E-2</v>
      </c>
      <c r="F64872" s="6">
        <f t="shared" si="3044"/>
        <v>2.9840037333156877E-2</v>
      </c>
      <c r="G64872" s="6">
        <f t="shared" si="3045"/>
        <v>2.1051001570781581E-4</v>
      </c>
    </row>
    <row r="64873" spans="1:7" x14ac:dyDescent="0.35">
      <c r="A64873" s="1" t="s">
        <v>64872</v>
      </c>
      <c r="B64873">
        <v>549.20898854671202</v>
      </c>
      <c r="C64873">
        <v>1</v>
      </c>
      <c r="D64873">
        <f>_xlfn.IFNA(_xlfn.XLOOKUP(A64873,Target!B:B,Target!B:B),0)</f>
        <v>0</v>
      </c>
      <c r="E64873" s="7">
        <f t="shared" si="3043"/>
        <v>0.49454707873323039</v>
      </c>
      <c r="F64873" s="6">
        <f t="shared" si="3044"/>
        <v>0.33090097044812117</v>
      </c>
      <c r="G64873" s="6">
        <f t="shared" si="3045"/>
        <v>3.3740229012931664E-3</v>
      </c>
    </row>
    <row r="64874" spans="1:7" x14ac:dyDescent="0.35">
      <c r="A64874" s="1" t="s">
        <v>64873</v>
      </c>
      <c r="B64874">
        <v>530.07309928252801</v>
      </c>
      <c r="C64874">
        <v>1</v>
      </c>
      <c r="D64874">
        <f>_xlfn.IFNA(_xlfn.XLOOKUP(A64874,Target!B:B,Target!B:B),0)</f>
        <v>0</v>
      </c>
      <c r="E64874" s="7">
        <f t="shared" si="3043"/>
        <v>0.37931333214951296</v>
      </c>
      <c r="F64874" s="6">
        <f t="shared" si="3044"/>
        <v>0.27500157020768701</v>
      </c>
      <c r="G64874" s="6">
        <f t="shared" si="3045"/>
        <v>2.5898824888370706E-3</v>
      </c>
    </row>
    <row r="64875" spans="1:7" x14ac:dyDescent="0.35">
      <c r="A64875" s="1" t="s">
        <v>64874</v>
      </c>
      <c r="B64875">
        <v>494.26208410144</v>
      </c>
      <c r="C64875">
        <v>1</v>
      </c>
      <c r="D64875">
        <f>_xlfn.IFNA(_xlfn.XLOOKUP(A64875,Target!B:B,Target!B:B),0)</f>
        <v>0</v>
      </c>
      <c r="E64875" s="7">
        <f t="shared" si="3043"/>
        <v>0.23088425245375954</v>
      </c>
      <c r="F64875" s="6">
        <f t="shared" si="3044"/>
        <v>0.18757592518832966</v>
      </c>
      <c r="G64875" s="6">
        <f t="shared" si="3045"/>
        <v>1.5780349652385031E-3</v>
      </c>
    </row>
    <row r="64876" spans="1:7" x14ac:dyDescent="0.35">
      <c r="A64876" s="1" t="s">
        <v>64875</v>
      </c>
      <c r="B64876">
        <v>348.854930160099</v>
      </c>
      <c r="C64876">
        <v>4</v>
      </c>
      <c r="D64876">
        <f>_xlfn.IFNA(_xlfn.XLOOKUP(A64876,Target!B:B,Target!B:B),0)</f>
        <v>0</v>
      </c>
      <c r="E64876" s="7">
        <f t="shared" si="3043"/>
        <v>3.0757852809273369E-2</v>
      </c>
      <c r="F64876" s="6">
        <f t="shared" si="3044"/>
        <v>2.9840037333156877E-2</v>
      </c>
      <c r="G64876" s="6">
        <f t="shared" si="3045"/>
        <v>2.1051001570781581E-4</v>
      </c>
    </row>
    <row r="64877" spans="1:7" x14ac:dyDescent="0.35">
      <c r="A64877" s="1" t="s">
        <v>64876</v>
      </c>
      <c r="B64877">
        <v>265.67273283537202</v>
      </c>
      <c r="C64877">
        <v>6</v>
      </c>
      <c r="D64877">
        <f>_xlfn.IFNA(_xlfn.XLOOKUP(A64877,Target!B:B,Target!B:B),0)</f>
        <v>0</v>
      </c>
      <c r="E64877" s="7">
        <f t="shared" si="3043"/>
        <v>9.7084362749772137E-3</v>
      </c>
      <c r="F64877" s="6">
        <f t="shared" si="3044"/>
        <v>9.6150887981026889E-3</v>
      </c>
      <c r="G64877" s="6">
        <f t="shared" si="3045"/>
        <v>6.6455144176422171E-5</v>
      </c>
    </row>
    <row r="64878" spans="1:7" x14ac:dyDescent="0.35">
      <c r="A64878" s="1" t="s">
        <v>64877</v>
      </c>
      <c r="B64878">
        <v>252.73967308090999</v>
      </c>
      <c r="C64878">
        <v>6</v>
      </c>
      <c r="D64878">
        <f>_xlfn.IFNA(_xlfn.XLOOKUP(A64878,Target!B:B,Target!B:B),0)</f>
        <v>0</v>
      </c>
      <c r="E64878" s="7">
        <f t="shared" si="3043"/>
        <v>8.1149249165511968E-3</v>
      </c>
      <c r="F64878" s="6">
        <f t="shared" si="3044"/>
        <v>8.0496029926578894E-3</v>
      </c>
      <c r="G64878" s="6">
        <f t="shared" si="3045"/>
        <v>5.5548017456748392E-5</v>
      </c>
    </row>
    <row r="64879" spans="1:7" x14ac:dyDescent="0.35">
      <c r="A64879" s="1" t="s">
        <v>64878</v>
      </c>
      <c r="B64879">
        <v>599.89945768098096</v>
      </c>
      <c r="C64879">
        <v>1</v>
      </c>
      <c r="D64879">
        <f>_xlfn.IFNA(_xlfn.XLOOKUP(A64879,Target!B:B,Target!B:B),0)</f>
        <v>0</v>
      </c>
      <c r="E64879" s="7">
        <f t="shared" si="3043"/>
        <v>0.99860715840640213</v>
      </c>
      <c r="F64879" s="6">
        <f t="shared" si="3044"/>
        <v>0.49965154693163694</v>
      </c>
      <c r="G64879" s="6">
        <f t="shared" si="3045"/>
        <v>6.7895988589598555E-3</v>
      </c>
    </row>
    <row r="64880" spans="1:7" x14ac:dyDescent="0.35">
      <c r="A64880" s="1" t="s">
        <v>64879</v>
      </c>
      <c r="B64880">
        <v>348.854930160099</v>
      </c>
      <c r="C64880">
        <v>4</v>
      </c>
      <c r="D64880">
        <f>_xlfn.IFNA(_xlfn.XLOOKUP(A64880,Target!B:B,Target!B:B),0)</f>
        <v>0</v>
      </c>
      <c r="E64880" s="7">
        <f t="shared" si="3043"/>
        <v>3.0757852809273369E-2</v>
      </c>
      <c r="F64880" s="6">
        <f t="shared" si="3044"/>
        <v>2.9840037333156877E-2</v>
      </c>
      <c r="G64880" s="6">
        <f t="shared" si="3045"/>
        <v>2.1051001570781581E-4</v>
      </c>
    </row>
    <row r="64881" spans="1:7" x14ac:dyDescent="0.35">
      <c r="A64881" s="1" t="s">
        <v>64880</v>
      </c>
      <c r="B64881">
        <v>348.854930160099</v>
      </c>
      <c r="C64881">
        <v>4</v>
      </c>
      <c r="D64881">
        <f>_xlfn.IFNA(_xlfn.XLOOKUP(A64881,Target!B:B,Target!B:B),0)</f>
        <v>0</v>
      </c>
      <c r="E64881" s="7">
        <f t="shared" si="3043"/>
        <v>3.0757852809273369E-2</v>
      </c>
      <c r="F64881" s="6">
        <f t="shared" si="3044"/>
        <v>2.9840037333156877E-2</v>
      </c>
      <c r="G64881" s="6">
        <f t="shared" si="3045"/>
        <v>2.1051001570781581E-4</v>
      </c>
    </row>
    <row r="64882" spans="1:7" x14ac:dyDescent="0.35">
      <c r="A64882" s="1" t="s">
        <v>64881</v>
      </c>
      <c r="B64882">
        <v>600.15966201105095</v>
      </c>
      <c r="C64882">
        <v>1</v>
      </c>
      <c r="D64882">
        <f>_xlfn.IFNA(_xlfn.XLOOKUP(A64882,Target!B:B,Target!B:B),0)</f>
        <v>0</v>
      </c>
      <c r="E64882" s="7">
        <f t="shared" si="3043"/>
        <v>1.0022158368018961</v>
      </c>
      <c r="F64882" s="6">
        <f t="shared" si="3044"/>
        <v>0.50055334613810554</v>
      </c>
      <c r="G64882" s="6">
        <f t="shared" si="3045"/>
        <v>6.813967326816427E-3</v>
      </c>
    </row>
    <row r="64883" spans="1:7" x14ac:dyDescent="0.35">
      <c r="A64883" s="1" t="s">
        <v>64882</v>
      </c>
      <c r="B64883">
        <v>413.74690203061903</v>
      </c>
      <c r="C64883">
        <v>2</v>
      </c>
      <c r="D64883">
        <f>_xlfn.IFNA(_xlfn.XLOOKUP(A64883,Target!B:B,Target!B:B),0)</f>
        <v>0</v>
      </c>
      <c r="E64883" s="7">
        <f t="shared" si="3043"/>
        <v>7.5621382796840997E-2</v>
      </c>
      <c r="F64883" s="6">
        <f t="shared" si="3044"/>
        <v>7.0304834030176733E-2</v>
      </c>
      <c r="G64883" s="6">
        <f t="shared" si="3045"/>
        <v>5.1740191749768234E-4</v>
      </c>
    </row>
    <row r="64884" spans="1:7" x14ac:dyDescent="0.35">
      <c r="A64884" s="1" t="s">
        <v>64883</v>
      </c>
      <c r="B64884">
        <v>307.85118999303199</v>
      </c>
      <c r="C64884">
        <v>5</v>
      </c>
      <c r="D64884">
        <f>_xlfn.IFNA(_xlfn.XLOOKUP(A64884,Target!B:B,Target!B:B),0)</f>
        <v>0</v>
      </c>
      <c r="E64884" s="7">
        <f t="shared" si="3043"/>
        <v>1.7421634566580555E-2</v>
      </c>
      <c r="F64884" s="6">
        <f t="shared" si="3044"/>
        <v>1.7123318371347729E-2</v>
      </c>
      <c r="G64884" s="6">
        <f t="shared" si="3045"/>
        <v>1.1924640391058041E-4</v>
      </c>
    </row>
    <row r="64885" spans="1:7" x14ac:dyDescent="0.35">
      <c r="A64885" s="1" t="s">
        <v>64884</v>
      </c>
      <c r="B64885">
        <v>347.93443218060202</v>
      </c>
      <c r="C64885">
        <v>4</v>
      </c>
      <c r="D64885">
        <f>_xlfn.IFNA(_xlfn.XLOOKUP(A64885,Target!B:B,Target!B:B),0)</f>
        <v>0</v>
      </c>
      <c r="E64885" s="7">
        <f t="shared" si="3043"/>
        <v>3.036785130495441E-2</v>
      </c>
      <c r="F64885" s="6">
        <f t="shared" si="3044"/>
        <v>2.9472824939650089E-2</v>
      </c>
      <c r="G64885" s="6">
        <f t="shared" si="3045"/>
        <v>2.0784135870840711E-4</v>
      </c>
    </row>
    <row r="64886" spans="1:7" x14ac:dyDescent="0.35">
      <c r="A64886" s="1" t="s">
        <v>64885</v>
      </c>
      <c r="B64886">
        <v>446.57179075451899</v>
      </c>
      <c r="C64886">
        <v>2</v>
      </c>
      <c r="D64886">
        <f>_xlfn.IFNA(_xlfn.XLOOKUP(A64886,Target!B:B,Target!B:B),0)</f>
        <v>0</v>
      </c>
      <c r="E64886" s="7">
        <f t="shared" si="3043"/>
        <v>0.11919832062848623</v>
      </c>
      <c r="F64886" s="6">
        <f t="shared" si="3044"/>
        <v>0.10650330547453868</v>
      </c>
      <c r="G64886" s="6">
        <f t="shared" si="3045"/>
        <v>8.1531247770394151E-4</v>
      </c>
    </row>
    <row r="64887" spans="1:7" x14ac:dyDescent="0.35">
      <c r="A64887" s="1" t="s">
        <v>64886</v>
      </c>
      <c r="B64887">
        <v>620.41989232893798</v>
      </c>
      <c r="C64887">
        <v>1</v>
      </c>
      <c r="D64887">
        <f>_xlfn.IFNA(_xlfn.XLOOKUP(A64887,Target!B:B,Target!B:B),0)</f>
        <v>0</v>
      </c>
      <c r="E64887" s="7">
        <f t="shared" si="3043"/>
        <v>1.3272110901411112</v>
      </c>
      <c r="F64887" s="6">
        <f t="shared" si="3044"/>
        <v>0.57030111955191631</v>
      </c>
      <c r="G64887" s="6">
        <f t="shared" si="3045"/>
        <v>9.0036835898845147E-3</v>
      </c>
    </row>
    <row r="64888" spans="1:7" x14ac:dyDescent="0.35">
      <c r="A64888" s="1" t="s">
        <v>64887</v>
      </c>
      <c r="B64888">
        <v>335.49909123382503</v>
      </c>
      <c r="C64888">
        <v>4</v>
      </c>
      <c r="D64888">
        <f>_xlfn.IFNA(_xlfn.XLOOKUP(A64888,Target!B:B,Target!B:B),0)</f>
        <v>0</v>
      </c>
      <c r="E64888" s="7">
        <f t="shared" si="3043"/>
        <v>2.5559117329688828E-2</v>
      </c>
      <c r="F64888" s="6">
        <f t="shared" si="3044"/>
        <v>2.4922129692765638E-2</v>
      </c>
      <c r="G64888" s="6">
        <f t="shared" si="3045"/>
        <v>1.7493554153157008E-4</v>
      </c>
    </row>
    <row r="64889" spans="1:7" x14ac:dyDescent="0.35">
      <c r="A64889" s="1" t="s">
        <v>64888</v>
      </c>
      <c r="B64889">
        <v>378.218549594568</v>
      </c>
      <c r="C64889">
        <v>2</v>
      </c>
      <c r="D64889">
        <f>_xlfn.IFNA(_xlfn.XLOOKUP(A64889,Target!B:B,Target!B:B),0)</f>
        <v>0</v>
      </c>
      <c r="E64889" s="7">
        <f t="shared" si="3043"/>
        <v>4.6210707624672449E-2</v>
      </c>
      <c r="F64889" s="6">
        <f t="shared" si="3044"/>
        <v>4.4169599190577724E-2</v>
      </c>
      <c r="G64889" s="6">
        <f t="shared" si="3045"/>
        <v>3.1623755187327356E-4</v>
      </c>
    </row>
    <row r="64890" spans="1:7" x14ac:dyDescent="0.35">
      <c r="A64890" s="1" t="s">
        <v>64889</v>
      </c>
      <c r="B64890">
        <v>431.278522601703</v>
      </c>
      <c r="C64890">
        <v>2</v>
      </c>
      <c r="D64890">
        <f>_xlfn.IFNA(_xlfn.XLOOKUP(A64890,Target!B:B,Target!B:B),0)</f>
        <v>0</v>
      </c>
      <c r="E64890" s="7">
        <f t="shared" si="3043"/>
        <v>9.6426296704838654E-2</v>
      </c>
      <c r="F64890" s="6">
        <f t="shared" si="3044"/>
        <v>8.7945990528168538E-2</v>
      </c>
      <c r="G64890" s="6">
        <f t="shared" si="3045"/>
        <v>6.5965535283457404E-4</v>
      </c>
    </row>
    <row r="64891" spans="1:7" x14ac:dyDescent="0.35">
      <c r="A64891" s="1" t="s">
        <v>64890</v>
      </c>
      <c r="B64891">
        <v>322.86725939886998</v>
      </c>
      <c r="C64891">
        <v>4</v>
      </c>
      <c r="D64891">
        <f>_xlfn.IFNA(_xlfn.XLOOKUP(A64891,Target!B:B,Target!B:B),0)</f>
        <v>0</v>
      </c>
      <c r="E64891" s="7">
        <f t="shared" si="3043"/>
        <v>2.1453326677557515E-2</v>
      </c>
      <c r="F64891" s="6">
        <f t="shared" si="3044"/>
        <v>2.1002747866452287E-2</v>
      </c>
      <c r="G64891" s="6">
        <f t="shared" si="3045"/>
        <v>1.4683820015884495E-4</v>
      </c>
    </row>
    <row r="64892" spans="1:7" x14ac:dyDescent="0.35">
      <c r="A64892" s="1" t="s">
        <v>64891</v>
      </c>
      <c r="B64892">
        <v>332.097947960966</v>
      </c>
      <c r="C64892">
        <v>4</v>
      </c>
      <c r="D64892">
        <f>_xlfn.IFNA(_xlfn.XLOOKUP(A64892,Target!B:B,Target!B:B),0)</f>
        <v>0</v>
      </c>
      <c r="E64892" s="7">
        <f t="shared" si="3043"/>
        <v>2.4381977644095425E-2</v>
      </c>
      <c r="F64892" s="6">
        <f t="shared" si="3044"/>
        <v>2.3801646432876411E-2</v>
      </c>
      <c r="G64892" s="6">
        <f t="shared" si="3045"/>
        <v>1.668801301826612E-4</v>
      </c>
    </row>
    <row r="64893" spans="1:7" x14ac:dyDescent="0.35">
      <c r="A64893" s="1" t="s">
        <v>64892</v>
      </c>
      <c r="B64893">
        <v>469.71970269511399</v>
      </c>
      <c r="C64893">
        <v>1</v>
      </c>
      <c r="D64893">
        <f>_xlfn.IFNA(_xlfn.XLOOKUP(A64893,Target!B:B,Target!B:B),0)</f>
        <v>0</v>
      </c>
      <c r="E64893" s="7">
        <f t="shared" si="3043"/>
        <v>0.16429882341101068</v>
      </c>
      <c r="F64893" s="6">
        <f t="shared" si="3044"/>
        <v>0.14111396499540341</v>
      </c>
      <c r="G64893" s="6">
        <f t="shared" si="3045"/>
        <v>1.1234518208234564E-3</v>
      </c>
    </row>
    <row r="64894" spans="1:7" x14ac:dyDescent="0.35">
      <c r="A64894" s="1" t="s">
        <v>64893</v>
      </c>
      <c r="B64894">
        <v>507.16221720018098</v>
      </c>
      <c r="C64894">
        <v>1</v>
      </c>
      <c r="D64894">
        <f>_xlfn.IFNA(_xlfn.XLOOKUP(A64894,Target!B:B,Target!B:B),0)</f>
        <v>0</v>
      </c>
      <c r="E64894" s="7">
        <f t="shared" si="3043"/>
        <v>0.27609646928432552</v>
      </c>
      <c r="F64894" s="6">
        <f t="shared" si="3044"/>
        <v>0.21636018587150307</v>
      </c>
      <c r="G64894" s="6">
        <f t="shared" si="3045"/>
        <v>1.8864659889631548E-3</v>
      </c>
    </row>
    <row r="64895" spans="1:7" x14ac:dyDescent="0.35">
      <c r="A64895" s="1" t="s">
        <v>64894</v>
      </c>
      <c r="B64895">
        <v>320.78424974749402</v>
      </c>
      <c r="C64895">
        <v>4</v>
      </c>
      <c r="D64895">
        <f>_xlfn.IFNA(_xlfn.XLOOKUP(A64895,Target!B:B,Target!B:B),0)</f>
        <v>0</v>
      </c>
      <c r="E64895" s="7">
        <f t="shared" si="3043"/>
        <v>2.0842685636020639E-2</v>
      </c>
      <c r="F64895" s="6">
        <f t="shared" si="3044"/>
        <v>2.041713765430464E-2</v>
      </c>
      <c r="G64895" s="6">
        <f t="shared" si="3045"/>
        <v>1.4265923802268043E-4</v>
      </c>
    </row>
    <row r="64896" spans="1:7" x14ac:dyDescent="0.35">
      <c r="A64896" s="1" t="s">
        <v>64895</v>
      </c>
      <c r="B64896">
        <v>347.93443218060202</v>
      </c>
      <c r="C64896">
        <v>4</v>
      </c>
      <c r="D64896">
        <f>_xlfn.IFNA(_xlfn.XLOOKUP(A64896,Target!B:B,Target!B:B),0)</f>
        <v>0</v>
      </c>
      <c r="E64896" s="7">
        <f t="shared" si="3043"/>
        <v>3.036785130495441E-2</v>
      </c>
      <c r="F64896" s="6">
        <f t="shared" si="3044"/>
        <v>2.9472824939650089E-2</v>
      </c>
      <c r="G64896" s="6">
        <f t="shared" si="3045"/>
        <v>2.0784135870840711E-4</v>
      </c>
    </row>
    <row r="64897" spans="1:7" x14ac:dyDescent="0.35">
      <c r="A64897" s="1" t="s">
        <v>64896</v>
      </c>
      <c r="B64897">
        <v>347.93443218060202</v>
      </c>
      <c r="C64897">
        <v>4</v>
      </c>
      <c r="D64897">
        <f>_xlfn.IFNA(_xlfn.XLOOKUP(A64897,Target!B:B,Target!B:B),0)</f>
        <v>0</v>
      </c>
      <c r="E64897" s="7">
        <f t="shared" si="3043"/>
        <v>3.036785130495441E-2</v>
      </c>
      <c r="F64897" s="6">
        <f t="shared" si="3044"/>
        <v>2.9472824939650089E-2</v>
      </c>
      <c r="G64897" s="6">
        <f t="shared" si="3045"/>
        <v>2.0784135870840711E-4</v>
      </c>
    </row>
    <row r="64898" spans="1:7" x14ac:dyDescent="0.35">
      <c r="A64898" s="1" t="s">
        <v>64897</v>
      </c>
      <c r="B64898">
        <v>530.07309928252801</v>
      </c>
      <c r="C64898">
        <v>1</v>
      </c>
      <c r="D64898">
        <f>_xlfn.IFNA(_xlfn.XLOOKUP(A64898,Target!B:B,Target!B:B),0)</f>
        <v>0</v>
      </c>
      <c r="E64898" s="7">
        <f t="shared" si="3043"/>
        <v>0.37931333214951296</v>
      </c>
      <c r="F64898" s="6">
        <f t="shared" si="3044"/>
        <v>0.27500157020768701</v>
      </c>
      <c r="G64898" s="6">
        <f t="shared" si="3045"/>
        <v>2.5898824888370706E-3</v>
      </c>
    </row>
    <row r="64899" spans="1:7" x14ac:dyDescent="0.35">
      <c r="A64899" s="1" t="s">
        <v>64898</v>
      </c>
      <c r="B64899">
        <v>526.08487812017597</v>
      </c>
      <c r="C64899">
        <v>1</v>
      </c>
      <c r="D64899">
        <f>_xlfn.IFNA(_xlfn.XLOOKUP(A64899,Target!B:B,Target!B:B),0)</f>
        <v>0</v>
      </c>
      <c r="E64899" s="7">
        <f t="shared" ref="E64899:E64962" si="3046">2^((B64899-600)/50)</f>
        <v>0.35891087992901927</v>
      </c>
      <c r="F64899" s="6">
        <f t="shared" ref="F64899:F64962" si="3047">1-(1/(1+E64899))</f>
        <v>0.26411656954852436</v>
      </c>
      <c r="G64899" s="6">
        <f t="shared" ref="G64899:G64962" si="3048">(F64899*($J$3/$J$2))/(F64899*($J$3/$J$2)+(1-F64899)*((1-$J$3)/(1-$J$2)))</f>
        <v>2.4509196768679915E-3</v>
      </c>
    </row>
    <row r="64900" spans="1:7" x14ac:dyDescent="0.35">
      <c r="A64900" s="1" t="s">
        <v>64899</v>
      </c>
      <c r="B64900">
        <v>361.78798991456</v>
      </c>
      <c r="C64900">
        <v>3</v>
      </c>
      <c r="D64900">
        <f>_xlfn.IFNA(_xlfn.XLOOKUP(A64900,Target!B:B,Target!B:B),0)</f>
        <v>0</v>
      </c>
      <c r="E64900" s="7">
        <f t="shared" si="3046"/>
        <v>3.6797710025006994E-2</v>
      </c>
      <c r="F64900" s="6">
        <f t="shared" si="3047"/>
        <v>3.5491696855811328E-2</v>
      </c>
      <c r="G64900" s="6">
        <f t="shared" si="3048"/>
        <v>2.5183703053347975E-4</v>
      </c>
    </row>
    <row r="64901" spans="1:7" x14ac:dyDescent="0.35">
      <c r="A64901" s="1" t="s">
        <v>64900</v>
      </c>
      <c r="B64901">
        <v>361.78798991456</v>
      </c>
      <c r="C64901">
        <v>3</v>
      </c>
      <c r="D64901">
        <f>_xlfn.IFNA(_xlfn.XLOOKUP(A64901,Target!B:B,Target!B:B),0)</f>
        <v>0</v>
      </c>
      <c r="E64901" s="7">
        <f t="shared" si="3046"/>
        <v>3.6797710025006994E-2</v>
      </c>
      <c r="F64901" s="6">
        <f t="shared" si="3047"/>
        <v>3.5491696855811328E-2</v>
      </c>
      <c r="G64901" s="6">
        <f t="shared" si="3048"/>
        <v>2.5183703053347975E-4</v>
      </c>
    </row>
    <row r="64902" spans="1:7" x14ac:dyDescent="0.35">
      <c r="A64902" s="1" t="s">
        <v>64901</v>
      </c>
      <c r="B64902">
        <v>361.78798991456</v>
      </c>
      <c r="C64902">
        <v>3</v>
      </c>
      <c r="D64902">
        <f>_xlfn.IFNA(_xlfn.XLOOKUP(A64902,Target!B:B,Target!B:B),0)</f>
        <v>0</v>
      </c>
      <c r="E64902" s="7">
        <f t="shared" si="3046"/>
        <v>3.6797710025006994E-2</v>
      </c>
      <c r="F64902" s="6">
        <f t="shared" si="3047"/>
        <v>3.5491696855811328E-2</v>
      </c>
      <c r="G64902" s="6">
        <f t="shared" si="3048"/>
        <v>2.5183703053347975E-4</v>
      </c>
    </row>
    <row r="64903" spans="1:7" x14ac:dyDescent="0.35">
      <c r="A64903" s="1" t="s">
        <v>64902</v>
      </c>
      <c r="B64903">
        <v>257.49388139220503</v>
      </c>
      <c r="C64903">
        <v>6</v>
      </c>
      <c r="D64903">
        <f>_xlfn.IFNA(_xlfn.XLOOKUP(A64903,Target!B:B,Target!B:B),0)</f>
        <v>0</v>
      </c>
      <c r="E64903" s="7">
        <f t="shared" si="3046"/>
        <v>8.6677762519687829E-3</v>
      </c>
      <c r="F64903" s="6">
        <f t="shared" si="3047"/>
        <v>8.5932915237726393E-3</v>
      </c>
      <c r="G64903" s="6">
        <f t="shared" si="3048"/>
        <v>5.9332152722107273E-5</v>
      </c>
    </row>
    <row r="64904" spans="1:7" x14ac:dyDescent="0.35">
      <c r="A64904" s="1" t="s">
        <v>64903</v>
      </c>
      <c r="B64904">
        <v>361.78798991456</v>
      </c>
      <c r="C64904">
        <v>3</v>
      </c>
      <c r="D64904">
        <f>_xlfn.IFNA(_xlfn.XLOOKUP(A64904,Target!B:B,Target!B:B),0)</f>
        <v>0</v>
      </c>
      <c r="E64904" s="7">
        <f t="shared" si="3046"/>
        <v>3.6797710025006994E-2</v>
      </c>
      <c r="F64904" s="6">
        <f t="shared" si="3047"/>
        <v>3.5491696855811328E-2</v>
      </c>
      <c r="G64904" s="6">
        <f t="shared" si="3048"/>
        <v>2.5183703053347975E-4</v>
      </c>
    </row>
    <row r="64905" spans="1:7" x14ac:dyDescent="0.35">
      <c r="A64905" s="1" t="s">
        <v>64904</v>
      </c>
      <c r="B64905">
        <v>410.50057124336098</v>
      </c>
      <c r="C64905">
        <v>2</v>
      </c>
      <c r="D64905">
        <f>_xlfn.IFNA(_xlfn.XLOOKUP(A64905,Target!B:B,Target!B:B),0)</f>
        <v>0</v>
      </c>
      <c r="E64905" s="7">
        <f t="shared" si="3046"/>
        <v>7.229358399298301E-2</v>
      </c>
      <c r="F64905" s="6">
        <f t="shared" si="3047"/>
        <v>6.7419580861220685E-2</v>
      </c>
      <c r="G64905" s="6">
        <f t="shared" si="3048"/>
        <v>4.9464436222481885E-4</v>
      </c>
    </row>
    <row r="64906" spans="1:7" x14ac:dyDescent="0.35">
      <c r="A64906" s="1" t="s">
        <v>64905</v>
      </c>
      <c r="B64906">
        <v>265.67273283537202</v>
      </c>
      <c r="C64906">
        <v>6</v>
      </c>
      <c r="D64906">
        <f>_xlfn.IFNA(_xlfn.XLOOKUP(A64906,Target!B:B,Target!B:B),0)</f>
        <v>0</v>
      </c>
      <c r="E64906" s="7">
        <f t="shared" si="3046"/>
        <v>9.7084362749772137E-3</v>
      </c>
      <c r="F64906" s="6">
        <f t="shared" si="3047"/>
        <v>9.6150887981026889E-3</v>
      </c>
      <c r="G64906" s="6">
        <f t="shared" si="3048"/>
        <v>6.6455144176422171E-5</v>
      </c>
    </row>
    <row r="64907" spans="1:7" x14ac:dyDescent="0.35">
      <c r="A64907" s="1" t="s">
        <v>64906</v>
      </c>
      <c r="B64907">
        <v>252.73967308090999</v>
      </c>
      <c r="C64907">
        <v>6</v>
      </c>
      <c r="D64907">
        <f>_xlfn.IFNA(_xlfn.XLOOKUP(A64907,Target!B:B,Target!B:B),0)</f>
        <v>0</v>
      </c>
      <c r="E64907" s="7">
        <f t="shared" si="3046"/>
        <v>8.1149249165511968E-3</v>
      </c>
      <c r="F64907" s="6">
        <f t="shared" si="3047"/>
        <v>8.0496029926578894E-3</v>
      </c>
      <c r="G64907" s="6">
        <f t="shared" si="3048"/>
        <v>5.5548017456748392E-5</v>
      </c>
    </row>
    <row r="64908" spans="1:7" x14ac:dyDescent="0.35">
      <c r="A64908" s="1" t="s">
        <v>64907</v>
      </c>
      <c r="B64908">
        <v>400.813842276157</v>
      </c>
      <c r="C64908">
        <v>2</v>
      </c>
      <c r="D64908">
        <f>_xlfn.IFNA(_xlfn.XLOOKUP(A64908,Target!B:B,Target!B:B),0)</f>
        <v>0</v>
      </c>
      <c r="E64908" s="7">
        <f t="shared" si="3046"/>
        <v>6.3209133386785438E-2</v>
      </c>
      <c r="F64908" s="6">
        <f t="shared" si="3047"/>
        <v>5.945127012353324E-2</v>
      </c>
      <c r="G64908" s="6">
        <f t="shared" si="3048"/>
        <v>4.3251396979721902E-4</v>
      </c>
    </row>
    <row r="64909" spans="1:7" x14ac:dyDescent="0.35">
      <c r="A64909" s="1" t="s">
        <v>64908</v>
      </c>
      <c r="B64909">
        <v>332.097947960966</v>
      </c>
      <c r="C64909">
        <v>4</v>
      </c>
      <c r="D64909">
        <f>_xlfn.IFNA(_xlfn.XLOOKUP(A64909,Target!B:B,Target!B:B),0)</f>
        <v>0</v>
      </c>
      <c r="E64909" s="7">
        <f t="shared" si="3046"/>
        <v>2.4381977644095425E-2</v>
      </c>
      <c r="F64909" s="6">
        <f t="shared" si="3047"/>
        <v>2.3801646432876411E-2</v>
      </c>
      <c r="G64909" s="6">
        <f t="shared" si="3048"/>
        <v>1.668801301826612E-4</v>
      </c>
    </row>
    <row r="64910" spans="1:7" x14ac:dyDescent="0.35">
      <c r="A64910" s="1" t="s">
        <v>64909</v>
      </c>
      <c r="B64910">
        <v>487.56148159142498</v>
      </c>
      <c r="C64910">
        <v>1</v>
      </c>
      <c r="D64910">
        <f>_xlfn.IFNA(_xlfn.XLOOKUP(A64910,Target!B:B,Target!B:B),0)</f>
        <v>0</v>
      </c>
      <c r="E64910" s="7">
        <f t="shared" si="3046"/>
        <v>0.2104033575255555</v>
      </c>
      <c r="F64910" s="6">
        <f t="shared" si="3047"/>
        <v>0.17382912581776544</v>
      </c>
      <c r="G64910" s="6">
        <f t="shared" si="3048"/>
        <v>1.4382546025450257E-3</v>
      </c>
    </row>
    <row r="64911" spans="1:7" x14ac:dyDescent="0.35">
      <c r="A64911" s="1" t="s">
        <v>64910</v>
      </c>
      <c r="B64911">
        <v>361.78798991456</v>
      </c>
      <c r="C64911">
        <v>3</v>
      </c>
      <c r="D64911">
        <f>_xlfn.IFNA(_xlfn.XLOOKUP(A64911,Target!B:B,Target!B:B),0)</f>
        <v>0</v>
      </c>
      <c r="E64911" s="7">
        <f t="shared" si="3046"/>
        <v>3.6797710025006994E-2</v>
      </c>
      <c r="F64911" s="6">
        <f t="shared" si="3047"/>
        <v>3.5491696855811328E-2</v>
      </c>
      <c r="G64911" s="6">
        <f t="shared" si="3048"/>
        <v>2.5183703053347975E-4</v>
      </c>
    </row>
    <row r="64912" spans="1:7" x14ac:dyDescent="0.35">
      <c r="A64912" s="1" t="s">
        <v>64911</v>
      </c>
      <c r="B64912">
        <v>348.854930160099</v>
      </c>
      <c r="C64912">
        <v>4</v>
      </c>
      <c r="D64912">
        <f>_xlfn.IFNA(_xlfn.XLOOKUP(A64912,Target!B:B,Target!B:B),0)</f>
        <v>0</v>
      </c>
      <c r="E64912" s="7">
        <f t="shared" si="3046"/>
        <v>3.0757852809273369E-2</v>
      </c>
      <c r="F64912" s="6">
        <f t="shared" si="3047"/>
        <v>2.9840037333156877E-2</v>
      </c>
      <c r="G64912" s="6">
        <f t="shared" si="3048"/>
        <v>2.1051001570781581E-4</v>
      </c>
    </row>
    <row r="64913" spans="1:7" x14ac:dyDescent="0.35">
      <c r="A64913" s="1" t="s">
        <v>64912</v>
      </c>
      <c r="B64913">
        <v>404.118783548213</v>
      </c>
      <c r="C64913">
        <v>2</v>
      </c>
      <c r="D64913">
        <f>_xlfn.IFNA(_xlfn.XLOOKUP(A64913,Target!B:B,Target!B:B),0)</f>
        <v>0</v>
      </c>
      <c r="E64913" s="7">
        <f t="shared" si="3046"/>
        <v>6.617250344333471E-2</v>
      </c>
      <c r="F64913" s="6">
        <f t="shared" si="3047"/>
        <v>6.2065475548865212E-2</v>
      </c>
      <c r="G64913" s="6">
        <f t="shared" si="3048"/>
        <v>4.5278190495788811E-4</v>
      </c>
    </row>
    <row r="64914" spans="1:7" x14ac:dyDescent="0.35">
      <c r="A64914" s="1" t="s">
        <v>64913</v>
      </c>
      <c r="B64914">
        <v>400.813842276157</v>
      </c>
      <c r="C64914">
        <v>2</v>
      </c>
      <c r="D64914">
        <f>_xlfn.IFNA(_xlfn.XLOOKUP(A64914,Target!B:B,Target!B:B),0)</f>
        <v>0</v>
      </c>
      <c r="E64914" s="7">
        <f t="shared" si="3046"/>
        <v>6.3209133386785438E-2</v>
      </c>
      <c r="F64914" s="6">
        <f t="shared" si="3047"/>
        <v>5.945127012353324E-2</v>
      </c>
      <c r="G64914" s="6">
        <f t="shared" si="3048"/>
        <v>4.3251396979721902E-4</v>
      </c>
    </row>
    <row r="64915" spans="1:7" x14ac:dyDescent="0.35">
      <c r="A64915" s="1" t="s">
        <v>64914</v>
      </c>
      <c r="B64915">
        <v>353.60913847139398</v>
      </c>
      <c r="C64915">
        <v>3</v>
      </c>
      <c r="D64915">
        <f>_xlfn.IFNA(_xlfn.XLOOKUP(A64915,Target!B:B,Target!B:B),0)</f>
        <v>0</v>
      </c>
      <c r="E64915" s="7">
        <f t="shared" si="3046"/>
        <v>3.2853315204187425E-2</v>
      </c>
      <c r="F64915" s="6">
        <f t="shared" si="3047"/>
        <v>3.1808306872397107E-2</v>
      </c>
      <c r="G64915" s="6">
        <f t="shared" si="3048"/>
        <v>2.2484835851200322E-4</v>
      </c>
    </row>
    <row r="64916" spans="1:7" x14ac:dyDescent="0.35">
      <c r="A64916" s="1" t="s">
        <v>64915</v>
      </c>
      <c r="B64916">
        <v>529.33120890743396</v>
      </c>
      <c r="C64916">
        <v>1</v>
      </c>
      <c r="D64916">
        <f>_xlfn.IFNA(_xlfn.XLOOKUP(A64916,Target!B:B,Target!B:B),0)</f>
        <v>0</v>
      </c>
      <c r="E64916" s="7">
        <f t="shared" si="3046"/>
        <v>0.37543216896948672</v>
      </c>
      <c r="F64916" s="6">
        <f t="shared" si="3047"/>
        <v>0.27295578614448968</v>
      </c>
      <c r="G64916" s="6">
        <f t="shared" si="3048"/>
        <v>2.5634505431982261E-3</v>
      </c>
    </row>
    <row r="64917" spans="1:7" x14ac:dyDescent="0.35">
      <c r="A64917" s="1" t="s">
        <v>64916</v>
      </c>
      <c r="B64917">
        <v>348.854930160099</v>
      </c>
      <c r="C64917">
        <v>4</v>
      </c>
      <c r="D64917">
        <f>_xlfn.IFNA(_xlfn.XLOOKUP(A64917,Target!B:B,Target!B:B),0)</f>
        <v>0</v>
      </c>
      <c r="E64917" s="7">
        <f t="shared" si="3046"/>
        <v>3.0757852809273369E-2</v>
      </c>
      <c r="F64917" s="6">
        <f t="shared" si="3047"/>
        <v>2.9840037333156877E-2</v>
      </c>
      <c r="G64917" s="6">
        <f t="shared" si="3048"/>
        <v>2.1051001570781581E-4</v>
      </c>
    </row>
    <row r="64918" spans="1:7" x14ac:dyDescent="0.35">
      <c r="A64918" s="1" t="s">
        <v>64917</v>
      </c>
      <c r="B64918">
        <v>347.93443218060202</v>
      </c>
      <c r="C64918">
        <v>4</v>
      </c>
      <c r="D64918">
        <f>_xlfn.IFNA(_xlfn.XLOOKUP(A64918,Target!B:B,Target!B:B),0)</f>
        <v>0</v>
      </c>
      <c r="E64918" s="7">
        <f t="shared" si="3046"/>
        <v>3.036785130495441E-2</v>
      </c>
      <c r="F64918" s="6">
        <f t="shared" si="3047"/>
        <v>2.9472824939650089E-2</v>
      </c>
      <c r="G64918" s="6">
        <f t="shared" si="3048"/>
        <v>2.0784135870840711E-4</v>
      </c>
    </row>
    <row r="64919" spans="1:7" x14ac:dyDescent="0.35">
      <c r="A64919" s="1" t="s">
        <v>64918</v>
      </c>
      <c r="B64919">
        <v>348.854930160099</v>
      </c>
      <c r="C64919">
        <v>4</v>
      </c>
      <c r="D64919">
        <f>_xlfn.IFNA(_xlfn.XLOOKUP(A64919,Target!B:B,Target!B:B),0)</f>
        <v>0</v>
      </c>
      <c r="E64919" s="7">
        <f t="shared" si="3046"/>
        <v>3.0757852809273369E-2</v>
      </c>
      <c r="F64919" s="6">
        <f t="shared" si="3047"/>
        <v>2.9840037333156877E-2</v>
      </c>
      <c r="G64919" s="6">
        <f t="shared" si="3048"/>
        <v>2.1051001570781581E-4</v>
      </c>
    </row>
    <row r="64920" spans="1:7" x14ac:dyDescent="0.35">
      <c r="A64920" s="1" t="s">
        <v>64919</v>
      </c>
      <c r="B64920">
        <v>441.406199126123</v>
      </c>
      <c r="C64920">
        <v>2</v>
      </c>
      <c r="D64920">
        <f>_xlfn.IFNA(_xlfn.XLOOKUP(A64920,Target!B:B,Target!B:B),0)</f>
        <v>0</v>
      </c>
      <c r="E64920" s="7">
        <f t="shared" si="3046"/>
        <v>0.11096095252637131</v>
      </c>
      <c r="F64920" s="6">
        <f t="shared" si="3047"/>
        <v>9.987835510693821E-2</v>
      </c>
      <c r="G64920" s="6">
        <f t="shared" si="3048"/>
        <v>7.590119240080506E-4</v>
      </c>
    </row>
    <row r="64921" spans="1:7" x14ac:dyDescent="0.35">
      <c r="A64921" s="1" t="s">
        <v>64920</v>
      </c>
      <c r="B64921">
        <v>394.61287863846002</v>
      </c>
      <c r="C64921">
        <v>2</v>
      </c>
      <c r="D64921">
        <f>_xlfn.IFNA(_xlfn.XLOOKUP(A64921,Target!B:B,Target!B:B),0)</f>
        <v>0</v>
      </c>
      <c r="E64921" s="7">
        <f t="shared" si="3046"/>
        <v>5.8002446870597031E-2</v>
      </c>
      <c r="F64921" s="6">
        <f t="shared" si="3047"/>
        <v>5.4822601821157502E-2</v>
      </c>
      <c r="G64921" s="6">
        <f t="shared" si="3048"/>
        <v>3.9690090682389635E-4</v>
      </c>
    </row>
    <row r="64922" spans="1:7" x14ac:dyDescent="0.35">
      <c r="A64922" s="1" t="s">
        <v>64921</v>
      </c>
      <c r="B64922">
        <v>348.854930160099</v>
      </c>
      <c r="C64922">
        <v>4</v>
      </c>
      <c r="D64922">
        <f>_xlfn.IFNA(_xlfn.XLOOKUP(A64922,Target!B:B,Target!B:B),0)</f>
        <v>0</v>
      </c>
      <c r="E64922" s="7">
        <f t="shared" si="3046"/>
        <v>3.0757852809273369E-2</v>
      </c>
      <c r="F64922" s="6">
        <f t="shared" si="3047"/>
        <v>2.9840037333156877E-2</v>
      </c>
      <c r="G64922" s="6">
        <f t="shared" si="3048"/>
        <v>2.1051001570781581E-4</v>
      </c>
    </row>
    <row r="64923" spans="1:7" x14ac:dyDescent="0.35">
      <c r="A64923" s="1" t="s">
        <v>64922</v>
      </c>
      <c r="B64923">
        <v>322.86725939886998</v>
      </c>
      <c r="C64923">
        <v>4</v>
      </c>
      <c r="D64923">
        <f>_xlfn.IFNA(_xlfn.XLOOKUP(A64923,Target!B:B,Target!B:B),0)</f>
        <v>0</v>
      </c>
      <c r="E64923" s="7">
        <f t="shared" si="3046"/>
        <v>2.1453326677557515E-2</v>
      </c>
      <c r="F64923" s="6">
        <f t="shared" si="3047"/>
        <v>2.1002747866452287E-2</v>
      </c>
      <c r="G64923" s="6">
        <f t="shared" si="3048"/>
        <v>1.4683820015884495E-4</v>
      </c>
    </row>
    <row r="64924" spans="1:7" x14ac:dyDescent="0.35">
      <c r="A64924" s="1" t="s">
        <v>64923</v>
      </c>
      <c r="B64924">
        <v>224.668992668306</v>
      </c>
      <c r="C64924">
        <v>6</v>
      </c>
      <c r="D64924">
        <f>_xlfn.IFNA(_xlfn.XLOOKUP(A64924,Target!B:B,Target!B:B),0)</f>
        <v>0</v>
      </c>
      <c r="E64924" s="7">
        <f t="shared" si="3046"/>
        <v>5.4989803756585994E-3</v>
      </c>
      <c r="F64924" s="6">
        <f t="shared" si="3047"/>
        <v>5.4689069635895926E-3</v>
      </c>
      <c r="G64924" s="6">
        <f t="shared" si="3048"/>
        <v>3.7642113862816694E-5</v>
      </c>
    </row>
    <row r="64925" spans="1:7" x14ac:dyDescent="0.35">
      <c r="A64925" s="1" t="s">
        <v>64924</v>
      </c>
      <c r="B64925">
        <v>481.465639799634</v>
      </c>
      <c r="C64925">
        <v>1</v>
      </c>
      <c r="D64925">
        <f>_xlfn.IFNA(_xlfn.XLOOKUP(A64925,Target!B:B,Target!B:B),0)</f>
        <v>0</v>
      </c>
      <c r="E64925" s="7">
        <f t="shared" si="3046"/>
        <v>0.19335350149997585</v>
      </c>
      <c r="F64925" s="6">
        <f t="shared" si="3047"/>
        <v>0.16202533554134779</v>
      </c>
      <c r="G64925" s="6">
        <f t="shared" si="3048"/>
        <v>1.3218609314983546E-3</v>
      </c>
    </row>
    <row r="64926" spans="1:7" x14ac:dyDescent="0.35">
      <c r="A64926" s="1" t="s">
        <v>64925</v>
      </c>
      <c r="B64926">
        <v>361.89311176046698</v>
      </c>
      <c r="C64926">
        <v>3</v>
      </c>
      <c r="D64926">
        <f>_xlfn.IFNA(_xlfn.XLOOKUP(A64926,Target!B:B,Target!B:B),0)</f>
        <v>0</v>
      </c>
      <c r="E64926" s="7">
        <f t="shared" si="3046"/>
        <v>3.6851374355373591E-2</v>
      </c>
      <c r="F64926" s="6">
        <f t="shared" si="3047"/>
        <v>3.554161692487956E-2</v>
      </c>
      <c r="G64926" s="6">
        <f t="shared" si="3048"/>
        <v>2.5220420710888073E-4</v>
      </c>
    </row>
    <row r="64927" spans="1:7" x14ac:dyDescent="0.35">
      <c r="A64927" s="1" t="s">
        <v>64926</v>
      </c>
      <c r="B64927">
        <v>413.74690203061903</v>
      </c>
      <c r="C64927">
        <v>2</v>
      </c>
      <c r="D64927">
        <f>_xlfn.IFNA(_xlfn.XLOOKUP(A64927,Target!B:B,Target!B:B),0)</f>
        <v>0</v>
      </c>
      <c r="E64927" s="7">
        <f t="shared" si="3046"/>
        <v>7.5621382796840997E-2</v>
      </c>
      <c r="F64927" s="6">
        <f t="shared" si="3047"/>
        <v>7.0304834030176733E-2</v>
      </c>
      <c r="G64927" s="6">
        <f t="shared" si="3048"/>
        <v>5.1740191749768234E-4</v>
      </c>
    </row>
    <row r="64928" spans="1:7" x14ac:dyDescent="0.35">
      <c r="A64928" s="1" t="s">
        <v>64927</v>
      </c>
      <c r="B64928">
        <v>479.38263014825901</v>
      </c>
      <c r="C64928">
        <v>1</v>
      </c>
      <c r="D64928">
        <f>_xlfn.IFNA(_xlfn.XLOOKUP(A64928,Target!B:B,Target!B:B),0)</f>
        <v>0</v>
      </c>
      <c r="E64928" s="7">
        <f t="shared" si="3046"/>
        <v>0.18784994555663545</v>
      </c>
      <c r="F64928" s="6">
        <f t="shared" si="3047"/>
        <v>0.15814282457083206</v>
      </c>
      <c r="G64928" s="6">
        <f t="shared" si="3048"/>
        <v>1.2842842005644942E-3</v>
      </c>
    </row>
    <row r="64929" spans="1:7" x14ac:dyDescent="0.35">
      <c r="A64929" s="1" t="s">
        <v>64928</v>
      </c>
      <c r="B64929">
        <v>254.45891307711199</v>
      </c>
      <c r="C64929">
        <v>6</v>
      </c>
      <c r="D64929">
        <f>_xlfn.IFNA(_xlfn.XLOOKUP(A64929,Target!B:B,Target!B:B),0)</f>
        <v>0</v>
      </c>
      <c r="E64929" s="7">
        <f t="shared" si="3046"/>
        <v>8.3106570706717436E-3</v>
      </c>
      <c r="F64929" s="6">
        <f t="shared" si="3047"/>
        <v>8.2421593111151603E-3</v>
      </c>
      <c r="G64929" s="6">
        <f t="shared" si="3048"/>
        <v>5.6887760548848718E-5</v>
      </c>
    </row>
    <row r="64930" spans="1:7" x14ac:dyDescent="0.35">
      <c r="A64930" s="1" t="s">
        <v>64929</v>
      </c>
      <c r="B64930">
        <v>413.74690203061903</v>
      </c>
      <c r="C64930">
        <v>2</v>
      </c>
      <c r="D64930">
        <f>_xlfn.IFNA(_xlfn.XLOOKUP(A64930,Target!B:B,Target!B:B),0)</f>
        <v>0</v>
      </c>
      <c r="E64930" s="7">
        <f t="shared" si="3046"/>
        <v>7.5621382796840997E-2</v>
      </c>
      <c r="F64930" s="6">
        <f t="shared" si="3047"/>
        <v>7.0304834030176733E-2</v>
      </c>
      <c r="G64930" s="6">
        <f t="shared" si="3048"/>
        <v>5.1740191749768234E-4</v>
      </c>
    </row>
    <row r="64931" spans="1:7" x14ac:dyDescent="0.35">
      <c r="A64931" s="1" t="s">
        <v>64930</v>
      </c>
      <c r="B64931">
        <v>413.74690203061903</v>
      </c>
      <c r="C64931">
        <v>2</v>
      </c>
      <c r="D64931">
        <f>_xlfn.IFNA(_xlfn.XLOOKUP(A64931,Target!B:B,Target!B:B),0)</f>
        <v>0</v>
      </c>
      <c r="E64931" s="7">
        <f t="shared" si="3046"/>
        <v>7.5621382796840997E-2</v>
      </c>
      <c r="F64931" s="6">
        <f t="shared" si="3047"/>
        <v>7.0304834030176733E-2</v>
      </c>
      <c r="G64931" s="6">
        <f t="shared" si="3048"/>
        <v>5.1740191749768234E-4</v>
      </c>
    </row>
    <row r="64932" spans="1:7" x14ac:dyDescent="0.35">
      <c r="A64932" s="1" t="s">
        <v>64931</v>
      </c>
      <c r="B64932">
        <v>361.78798991456</v>
      </c>
      <c r="C64932">
        <v>3</v>
      </c>
      <c r="D64932">
        <f>_xlfn.IFNA(_xlfn.XLOOKUP(A64932,Target!B:B,Target!B:B),0)</f>
        <v>0</v>
      </c>
      <c r="E64932" s="7">
        <f t="shared" si="3046"/>
        <v>3.6797710025006994E-2</v>
      </c>
      <c r="F64932" s="6">
        <f t="shared" si="3047"/>
        <v>3.5491696855811328E-2</v>
      </c>
      <c r="G64932" s="6">
        <f t="shared" si="3048"/>
        <v>2.5183703053347975E-4</v>
      </c>
    </row>
    <row r="64933" spans="1:7" x14ac:dyDescent="0.35">
      <c r="A64933" s="1" t="s">
        <v>64932</v>
      </c>
      <c r="B64933">
        <v>489.06935911546202</v>
      </c>
      <c r="C64933">
        <v>1</v>
      </c>
      <c r="D64933">
        <f>_xlfn.IFNA(_xlfn.XLOOKUP(A64933,Target!B:B,Target!B:B),0)</f>
        <v>0</v>
      </c>
      <c r="E64933" s="7">
        <f t="shared" si="3046"/>
        <v>0.21484784064473247</v>
      </c>
      <c r="F64933" s="6">
        <f t="shared" si="3047"/>
        <v>0.17685164631869499</v>
      </c>
      <c r="G64933" s="6">
        <f t="shared" si="3048"/>
        <v>1.4685911461461648E-3</v>
      </c>
    </row>
    <row r="64934" spans="1:7" x14ac:dyDescent="0.35">
      <c r="A64934" s="1" t="s">
        <v>64933</v>
      </c>
      <c r="B64934">
        <v>530.333303612598</v>
      </c>
      <c r="C64934">
        <v>1</v>
      </c>
      <c r="D64934">
        <f>_xlfn.IFNA(_xlfn.XLOOKUP(A64934,Target!B:B,Target!B:B),0)</f>
        <v>0</v>
      </c>
      <c r="E64934" s="7">
        <f t="shared" si="3046"/>
        <v>0.38068406118477766</v>
      </c>
      <c r="F64934" s="6">
        <f t="shared" si="3047"/>
        <v>0.27572134124450542</v>
      </c>
      <c r="G64934" s="6">
        <f t="shared" si="3048"/>
        <v>2.5992172512446046E-3</v>
      </c>
    </row>
    <row r="64935" spans="1:7" x14ac:dyDescent="0.35">
      <c r="A64935" s="1" t="s">
        <v>64934</v>
      </c>
      <c r="B64935">
        <v>474.62842183696301</v>
      </c>
      <c r="C64935">
        <v>1</v>
      </c>
      <c r="D64935">
        <f>_xlfn.IFNA(_xlfn.XLOOKUP(A64935,Target!B:B,Target!B:B),0)</f>
        <v>0</v>
      </c>
      <c r="E64935" s="7">
        <f t="shared" si="3046"/>
        <v>0.17586843031672156</v>
      </c>
      <c r="F64935" s="6">
        <f t="shared" si="3047"/>
        <v>0.14956471811166083</v>
      </c>
      <c r="G64935" s="6">
        <f t="shared" si="3048"/>
        <v>1.2024680068245376E-3</v>
      </c>
    </row>
    <row r="64936" spans="1:7" x14ac:dyDescent="0.35">
      <c r="A64936" s="1" t="s">
        <v>64935</v>
      </c>
      <c r="B64936">
        <v>690.24625072739104</v>
      </c>
      <c r="C64936">
        <v>1</v>
      </c>
      <c r="D64936">
        <f>_xlfn.IFNA(_xlfn.XLOOKUP(A64936,Target!B:B,Target!B:B),0)</f>
        <v>0</v>
      </c>
      <c r="E64936" s="7">
        <f t="shared" si="3046"/>
        <v>3.494109969245335</v>
      </c>
      <c r="F64936" s="6">
        <f t="shared" si="3047"/>
        <v>0.77748653084963937</v>
      </c>
      <c r="G64936" s="6">
        <f t="shared" si="3048"/>
        <v>2.3360337298154524E-2</v>
      </c>
    </row>
    <row r="64937" spans="1:7" x14ac:dyDescent="0.35">
      <c r="A64937" s="1" t="s">
        <v>64936</v>
      </c>
      <c r="B64937">
        <v>586.96639792651899</v>
      </c>
      <c r="C64937">
        <v>1</v>
      </c>
      <c r="D64937">
        <f>_xlfn.IFNA(_xlfn.XLOOKUP(A64937,Target!B:B,Target!B:B),0)</f>
        <v>0</v>
      </c>
      <c r="E64937" s="7">
        <f t="shared" si="3046"/>
        <v>0.83469900631526062</v>
      </c>
      <c r="F64937" s="6">
        <f t="shared" si="3047"/>
        <v>0.45495146802942799</v>
      </c>
      <c r="G64937" s="6">
        <f t="shared" si="3048"/>
        <v>5.6815076438479339E-3</v>
      </c>
    </row>
    <row r="64938" spans="1:7" x14ac:dyDescent="0.35">
      <c r="A64938" s="1" t="s">
        <v>64937</v>
      </c>
      <c r="B64938">
        <v>475.39440898590601</v>
      </c>
      <c r="C64938">
        <v>1</v>
      </c>
      <c r="D64938">
        <f>_xlfn.IFNA(_xlfn.XLOOKUP(A64938,Target!B:B,Target!B:B),0)</f>
        <v>0</v>
      </c>
      <c r="E64938" s="7">
        <f t="shared" si="3046"/>
        <v>0.17774589907579141</v>
      </c>
      <c r="F64938" s="6">
        <f t="shared" si="3047"/>
        <v>0.15092041434003156</v>
      </c>
      <c r="G64938" s="6">
        <f t="shared" si="3048"/>
        <v>1.215289253254239E-3</v>
      </c>
    </row>
    <row r="64939" spans="1:7" x14ac:dyDescent="0.35">
      <c r="A64939" s="1" t="s">
        <v>64938</v>
      </c>
      <c r="B64939">
        <v>671.87634861214997</v>
      </c>
      <c r="C64939">
        <v>1</v>
      </c>
      <c r="D64939">
        <f>_xlfn.IFNA(_xlfn.XLOOKUP(A64939,Target!B:B,Target!B:B),0)</f>
        <v>0</v>
      </c>
      <c r="E64939" s="7">
        <f t="shared" si="3046"/>
        <v>2.7085617319505992</v>
      </c>
      <c r="F64939" s="6">
        <f t="shared" si="3047"/>
        <v>0.7303536863402762</v>
      </c>
      <c r="G64939" s="6">
        <f t="shared" si="3048"/>
        <v>1.8204055642607766E-2</v>
      </c>
    </row>
    <row r="64940" spans="1:7" x14ac:dyDescent="0.35">
      <c r="A64940" s="1" t="s">
        <v>64939</v>
      </c>
      <c r="B64940">
        <v>307.85118999303199</v>
      </c>
      <c r="C64940">
        <v>5</v>
      </c>
      <c r="D64940">
        <f>_xlfn.IFNA(_xlfn.XLOOKUP(A64940,Target!B:B,Target!B:B),0)</f>
        <v>0</v>
      </c>
      <c r="E64940" s="7">
        <f t="shared" si="3046"/>
        <v>1.7421634566580555E-2</v>
      </c>
      <c r="F64940" s="6">
        <f t="shared" si="3047"/>
        <v>1.7123318371347729E-2</v>
      </c>
      <c r="G64940" s="6">
        <f t="shared" si="3048"/>
        <v>1.1924640391058041E-4</v>
      </c>
    </row>
    <row r="64941" spans="1:7" x14ac:dyDescent="0.35">
      <c r="A64941" s="1" t="s">
        <v>64940</v>
      </c>
      <c r="B64941">
        <v>540.40434913043396</v>
      </c>
      <c r="C64941">
        <v>1</v>
      </c>
      <c r="D64941">
        <f>_xlfn.IFNA(_xlfn.XLOOKUP(A64941,Target!B:B,Target!B:B),0)</f>
        <v>0</v>
      </c>
      <c r="E64941" s="7">
        <f t="shared" si="3046"/>
        <v>0.43772205508026579</v>
      </c>
      <c r="F64941" s="6">
        <f t="shared" si="3047"/>
        <v>0.30445526903726083</v>
      </c>
      <c r="G64941" s="6">
        <f t="shared" si="3048"/>
        <v>2.9874952073104381E-3</v>
      </c>
    </row>
    <row r="64942" spans="1:7" x14ac:dyDescent="0.35">
      <c r="A64942" s="1" t="s">
        <v>64941</v>
      </c>
      <c r="B64942">
        <v>530.07309928252801</v>
      </c>
      <c r="C64942">
        <v>1</v>
      </c>
      <c r="D64942">
        <f>_xlfn.IFNA(_xlfn.XLOOKUP(A64942,Target!B:B,Target!B:B),0)</f>
        <v>0</v>
      </c>
      <c r="E64942" s="7">
        <f t="shared" si="3046"/>
        <v>0.37931333214951296</v>
      </c>
      <c r="F64942" s="6">
        <f t="shared" si="3047"/>
        <v>0.27500157020768701</v>
      </c>
      <c r="G64942" s="6">
        <f t="shared" si="3048"/>
        <v>2.5898824888370706E-3</v>
      </c>
    </row>
    <row r="64943" spans="1:7" x14ac:dyDescent="0.35">
      <c r="A64943" s="1" t="s">
        <v>64942</v>
      </c>
      <c r="B64943">
        <v>226.752002319681</v>
      </c>
      <c r="C64943">
        <v>6</v>
      </c>
      <c r="D64943">
        <f>_xlfn.IFNA(_xlfn.XLOOKUP(A64943,Target!B:B,Target!B:B),0)</f>
        <v>0</v>
      </c>
      <c r="E64943" s="7">
        <f t="shared" si="3046"/>
        <v>5.6600874020092812E-3</v>
      </c>
      <c r="F64943" s="6">
        <f t="shared" si="3047"/>
        <v>5.6282311219403303E-3</v>
      </c>
      <c r="G64943" s="6">
        <f t="shared" si="3048"/>
        <v>3.8744895406089091E-5</v>
      </c>
    </row>
    <row r="64944" spans="1:7" x14ac:dyDescent="0.35">
      <c r="A64944" s="1" t="s">
        <v>64943</v>
      </c>
      <c r="B64944">
        <v>400.813842276157</v>
      </c>
      <c r="C64944">
        <v>2</v>
      </c>
      <c r="D64944">
        <f>_xlfn.IFNA(_xlfn.XLOOKUP(A64944,Target!B:B,Target!B:B),0)</f>
        <v>0</v>
      </c>
      <c r="E64944" s="7">
        <f t="shared" si="3046"/>
        <v>6.3209133386785438E-2</v>
      </c>
      <c r="F64944" s="6">
        <f t="shared" si="3047"/>
        <v>5.945127012353324E-2</v>
      </c>
      <c r="G64944" s="6">
        <f t="shared" si="3048"/>
        <v>4.3251396979721902E-4</v>
      </c>
    </row>
    <row r="64945" spans="1:7" x14ac:dyDescent="0.35">
      <c r="A64945" s="1" t="s">
        <v>64944</v>
      </c>
      <c r="B64945">
        <v>322.86725939886998</v>
      </c>
      <c r="C64945">
        <v>4</v>
      </c>
      <c r="D64945">
        <f>_xlfn.IFNA(_xlfn.XLOOKUP(A64945,Target!B:B,Target!B:B),0)</f>
        <v>0</v>
      </c>
      <c r="E64945" s="7">
        <f t="shared" si="3046"/>
        <v>2.1453326677557515E-2</v>
      </c>
      <c r="F64945" s="6">
        <f t="shared" si="3047"/>
        <v>2.1002747866452287E-2</v>
      </c>
      <c r="G64945" s="6">
        <f t="shared" si="3048"/>
        <v>1.4683820015884495E-4</v>
      </c>
    </row>
    <row r="64946" spans="1:7" x14ac:dyDescent="0.35">
      <c r="A64946" s="1" t="s">
        <v>64945</v>
      </c>
      <c r="B64946">
        <v>439.404786200415</v>
      </c>
      <c r="C64946">
        <v>2</v>
      </c>
      <c r="D64946">
        <f>_xlfn.IFNA(_xlfn.XLOOKUP(A64946,Target!B:B,Target!B:B),0)</f>
        <v>0</v>
      </c>
      <c r="E64946" s="7">
        <f t="shared" si="3046"/>
        <v>0.10792460547101031</v>
      </c>
      <c r="F64946" s="6">
        <f t="shared" si="3047"/>
        <v>9.7411507008754006E-2</v>
      </c>
      <c r="G64946" s="6">
        <f t="shared" si="3048"/>
        <v>7.382575760850683E-4</v>
      </c>
    </row>
    <row r="64947" spans="1:7" x14ac:dyDescent="0.35">
      <c r="A64947" s="1" t="s">
        <v>64946</v>
      </c>
      <c r="B64947">
        <v>410.50057124336098</v>
      </c>
      <c r="C64947">
        <v>2</v>
      </c>
      <c r="D64947">
        <f>_xlfn.IFNA(_xlfn.XLOOKUP(A64947,Target!B:B,Target!B:B),0)</f>
        <v>0</v>
      </c>
      <c r="E64947" s="7">
        <f t="shared" si="3046"/>
        <v>7.229358399298301E-2</v>
      </c>
      <c r="F64947" s="6">
        <f t="shared" si="3047"/>
        <v>6.7419580861220685E-2</v>
      </c>
      <c r="G64947" s="6">
        <f t="shared" si="3048"/>
        <v>4.9464436222481885E-4</v>
      </c>
    </row>
    <row r="64948" spans="1:7" x14ac:dyDescent="0.35">
      <c r="A64948" s="1" t="s">
        <v>64947</v>
      </c>
      <c r="B64948">
        <v>322.86725939886998</v>
      </c>
      <c r="C64948">
        <v>4</v>
      </c>
      <c r="D64948">
        <f>_xlfn.IFNA(_xlfn.XLOOKUP(A64948,Target!B:B,Target!B:B),0)</f>
        <v>0</v>
      </c>
      <c r="E64948" s="7">
        <f t="shared" si="3046"/>
        <v>2.1453326677557515E-2</v>
      </c>
      <c r="F64948" s="6">
        <f t="shared" si="3047"/>
        <v>2.1002747866452287E-2</v>
      </c>
      <c r="G64948" s="6">
        <f t="shared" si="3048"/>
        <v>1.4683820015884495E-4</v>
      </c>
    </row>
    <row r="64949" spans="1:7" x14ac:dyDescent="0.35">
      <c r="A64949" s="1" t="s">
        <v>64948</v>
      </c>
      <c r="B64949">
        <v>224.668992668306</v>
      </c>
      <c r="C64949">
        <v>6</v>
      </c>
      <c r="D64949">
        <f>_xlfn.IFNA(_xlfn.XLOOKUP(A64949,Target!B:B,Target!B:B),0)</f>
        <v>0</v>
      </c>
      <c r="E64949" s="7">
        <f t="shared" si="3046"/>
        <v>5.4989803756585994E-3</v>
      </c>
      <c r="F64949" s="6">
        <f t="shared" si="3047"/>
        <v>5.4689069635895926E-3</v>
      </c>
      <c r="G64949" s="6">
        <f t="shared" si="3048"/>
        <v>3.7642113862816694E-5</v>
      </c>
    </row>
    <row r="64950" spans="1:7" x14ac:dyDescent="0.35">
      <c r="A64950" s="1" t="s">
        <v>64949</v>
      </c>
      <c r="B64950">
        <v>477.37229679137499</v>
      </c>
      <c r="C64950">
        <v>1</v>
      </c>
      <c r="D64950">
        <f>_xlfn.IFNA(_xlfn.XLOOKUP(A64950,Target!B:B,Target!B:B),0)</f>
        <v>0</v>
      </c>
      <c r="E64950" s="7">
        <f t="shared" si="3046"/>
        <v>0.18268700699262702</v>
      </c>
      <c r="F64950" s="6">
        <f t="shared" si="3047"/>
        <v>0.15446775513089395</v>
      </c>
      <c r="G64950" s="6">
        <f t="shared" si="3048"/>
        <v>1.2490305384765202E-3</v>
      </c>
    </row>
    <row r="64951" spans="1:7" x14ac:dyDescent="0.35">
      <c r="A64951" s="1" t="s">
        <v>64950</v>
      </c>
      <c r="B64951">
        <v>530.07309928252801</v>
      </c>
      <c r="C64951">
        <v>1</v>
      </c>
      <c r="D64951">
        <f>_xlfn.IFNA(_xlfn.XLOOKUP(A64951,Target!B:B,Target!B:B),0)</f>
        <v>0</v>
      </c>
      <c r="E64951" s="7">
        <f t="shared" si="3046"/>
        <v>0.37931333214951296</v>
      </c>
      <c r="F64951" s="6">
        <f t="shared" si="3047"/>
        <v>0.27500157020768701</v>
      </c>
      <c r="G64951" s="6">
        <f t="shared" si="3048"/>
        <v>2.5898824888370706E-3</v>
      </c>
    </row>
    <row r="64952" spans="1:7" x14ac:dyDescent="0.35">
      <c r="A64952" s="1" t="s">
        <v>64951</v>
      </c>
      <c r="B64952">
        <v>477.37229679137499</v>
      </c>
      <c r="C64952">
        <v>1</v>
      </c>
      <c r="D64952">
        <f>_xlfn.IFNA(_xlfn.XLOOKUP(A64952,Target!B:B,Target!B:B),0)</f>
        <v>0</v>
      </c>
      <c r="E64952" s="7">
        <f t="shared" si="3046"/>
        <v>0.18268700699262702</v>
      </c>
      <c r="F64952" s="6">
        <f t="shared" si="3047"/>
        <v>0.15446775513089395</v>
      </c>
      <c r="G64952" s="6">
        <f t="shared" si="3048"/>
        <v>1.2490305384765202E-3</v>
      </c>
    </row>
    <row r="64953" spans="1:7" x14ac:dyDescent="0.35">
      <c r="A64953" s="1" t="s">
        <v>64952</v>
      </c>
      <c r="B64953">
        <v>306.48697968513699</v>
      </c>
      <c r="C64953">
        <v>5</v>
      </c>
      <c r="D64953">
        <f>_xlfn.IFNA(_xlfn.XLOOKUP(A64953,Target!B:B,Target!B:B),0)</f>
        <v>0</v>
      </c>
      <c r="E64953" s="7">
        <f t="shared" si="3046"/>
        <v>1.709525311237977E-2</v>
      </c>
      <c r="F64953" s="6">
        <f t="shared" si="3047"/>
        <v>1.6807917508283698E-2</v>
      </c>
      <c r="G64953" s="6">
        <f t="shared" si="3048"/>
        <v>1.1701267202645049E-4</v>
      </c>
    </row>
    <row r="64954" spans="1:7" x14ac:dyDescent="0.35">
      <c r="A64954" s="1" t="s">
        <v>64953</v>
      </c>
      <c r="B64954">
        <v>410.50057124336098</v>
      </c>
      <c r="C64954">
        <v>2</v>
      </c>
      <c r="D64954">
        <f>_xlfn.IFNA(_xlfn.XLOOKUP(A64954,Target!B:B,Target!B:B),0)</f>
        <v>0</v>
      </c>
      <c r="E64954" s="7">
        <f t="shared" si="3046"/>
        <v>7.229358399298301E-2</v>
      </c>
      <c r="F64954" s="6">
        <f t="shared" si="3047"/>
        <v>6.7419580861220685E-2</v>
      </c>
      <c r="G64954" s="6">
        <f t="shared" si="3048"/>
        <v>4.9464436222481885E-4</v>
      </c>
    </row>
    <row r="64955" spans="1:7" x14ac:dyDescent="0.35">
      <c r="A64955" s="1" t="s">
        <v>64954</v>
      </c>
      <c r="B64955">
        <v>418.68128855855201</v>
      </c>
      <c r="C64955">
        <v>2</v>
      </c>
      <c r="D64955">
        <f>_xlfn.IFNA(_xlfn.XLOOKUP(A64955,Target!B:B,Target!B:B),0)</f>
        <v>0</v>
      </c>
      <c r="E64955" s="7">
        <f t="shared" si="3046"/>
        <v>8.0975302973120972E-2</v>
      </c>
      <c r="F64955" s="6">
        <f t="shared" si="3047"/>
        <v>7.4909484749934752E-2</v>
      </c>
      <c r="G64955" s="6">
        <f t="shared" si="3048"/>
        <v>5.5401317446258816E-4</v>
      </c>
    </row>
    <row r="64956" spans="1:7" x14ac:dyDescent="0.35">
      <c r="A64956" s="1" t="s">
        <v>64955</v>
      </c>
      <c r="B64956">
        <v>517.14003952806604</v>
      </c>
      <c r="C64956">
        <v>1</v>
      </c>
      <c r="D64956">
        <f>_xlfn.IFNA(_xlfn.XLOOKUP(A64956,Target!B:B,Target!B:B),0)</f>
        <v>0</v>
      </c>
      <c r="E64956" s="7">
        <f t="shared" si="3046"/>
        <v>0.3170540675199901</v>
      </c>
      <c r="F64956" s="6">
        <f t="shared" si="3047"/>
        <v>0.24072972806424131</v>
      </c>
      <c r="G64956" s="6">
        <f t="shared" si="3048"/>
        <v>2.1657081776349104E-3</v>
      </c>
    </row>
    <row r="64957" spans="1:7" x14ac:dyDescent="0.35">
      <c r="A64957" s="1" t="s">
        <v>64956</v>
      </c>
      <c r="B64957">
        <v>348.854930160099</v>
      </c>
      <c r="C64957">
        <v>4</v>
      </c>
      <c r="D64957">
        <f>_xlfn.IFNA(_xlfn.XLOOKUP(A64957,Target!B:B,Target!B:B),0)</f>
        <v>0</v>
      </c>
      <c r="E64957" s="7">
        <f t="shared" si="3046"/>
        <v>3.0757852809273369E-2</v>
      </c>
      <c r="F64957" s="6">
        <f t="shared" si="3047"/>
        <v>2.9840037333156877E-2</v>
      </c>
      <c r="G64957" s="6">
        <f t="shared" si="3048"/>
        <v>2.1051001570781581E-4</v>
      </c>
    </row>
    <row r="64958" spans="1:7" x14ac:dyDescent="0.35">
      <c r="A64958" s="1" t="s">
        <v>64957</v>
      </c>
      <c r="B64958">
        <v>347.93443218060202</v>
      </c>
      <c r="C64958">
        <v>4</v>
      </c>
      <c r="D64958">
        <f>_xlfn.IFNA(_xlfn.XLOOKUP(A64958,Target!B:B,Target!B:B),0)</f>
        <v>0</v>
      </c>
      <c r="E64958" s="7">
        <f t="shared" si="3046"/>
        <v>3.036785130495441E-2</v>
      </c>
      <c r="F64958" s="6">
        <f t="shared" si="3047"/>
        <v>2.9472824939650089E-2</v>
      </c>
      <c r="G64958" s="6">
        <f t="shared" si="3048"/>
        <v>2.0784135870840711E-4</v>
      </c>
    </row>
    <row r="64959" spans="1:7" x14ac:dyDescent="0.35">
      <c r="A64959" s="1" t="s">
        <v>64958</v>
      </c>
      <c r="B64959">
        <v>361.78798991456</v>
      </c>
      <c r="C64959">
        <v>3</v>
      </c>
      <c r="D64959">
        <f>_xlfn.IFNA(_xlfn.XLOOKUP(A64959,Target!B:B,Target!B:B),0)</f>
        <v>0</v>
      </c>
      <c r="E64959" s="7">
        <f t="shared" si="3046"/>
        <v>3.6797710025006994E-2</v>
      </c>
      <c r="F64959" s="6">
        <f t="shared" si="3047"/>
        <v>3.5491696855811328E-2</v>
      </c>
      <c r="G64959" s="6">
        <f t="shared" si="3048"/>
        <v>2.5183703053347975E-4</v>
      </c>
    </row>
    <row r="64960" spans="1:7" x14ac:dyDescent="0.35">
      <c r="A64960" s="1" t="s">
        <v>64959</v>
      </c>
      <c r="B64960">
        <v>477.37229679137499</v>
      </c>
      <c r="C64960">
        <v>1</v>
      </c>
      <c r="D64960">
        <f>_xlfn.IFNA(_xlfn.XLOOKUP(A64960,Target!B:B,Target!B:B),0)</f>
        <v>0</v>
      </c>
      <c r="E64960" s="7">
        <f t="shared" si="3046"/>
        <v>0.18268700699262702</v>
      </c>
      <c r="F64960" s="6">
        <f t="shared" si="3047"/>
        <v>0.15446775513089395</v>
      </c>
      <c r="G64960" s="6">
        <f t="shared" si="3048"/>
        <v>1.2490305384765202E-3</v>
      </c>
    </row>
    <row r="64961" spans="1:7" x14ac:dyDescent="0.35">
      <c r="A64961" s="1" t="s">
        <v>64960</v>
      </c>
      <c r="B64961">
        <v>413.74690203061903</v>
      </c>
      <c r="C64961">
        <v>2</v>
      </c>
      <c r="D64961">
        <f>_xlfn.IFNA(_xlfn.XLOOKUP(A64961,Target!B:B,Target!B:B),0)</f>
        <v>0</v>
      </c>
      <c r="E64961" s="7">
        <f t="shared" si="3046"/>
        <v>7.5621382796840997E-2</v>
      </c>
      <c r="F64961" s="6">
        <f t="shared" si="3047"/>
        <v>7.0304834030176733E-2</v>
      </c>
      <c r="G64961" s="6">
        <f t="shared" si="3048"/>
        <v>5.1740191749768234E-4</v>
      </c>
    </row>
    <row r="64962" spans="1:7" x14ac:dyDescent="0.35">
      <c r="A64962" s="1" t="s">
        <v>64961</v>
      </c>
      <c r="B64962">
        <v>293.17721744527501</v>
      </c>
      <c r="C64962">
        <v>6</v>
      </c>
      <c r="D64962">
        <f>_xlfn.IFNA(_xlfn.XLOOKUP(A64962,Target!B:B,Target!B:B),0)</f>
        <v>0</v>
      </c>
      <c r="E64962" s="7">
        <f t="shared" si="3046"/>
        <v>1.421486638946297E-2</v>
      </c>
      <c r="F64962" s="6">
        <f t="shared" si="3047"/>
        <v>1.4015635996410647E-2</v>
      </c>
      <c r="G64962" s="6">
        <f t="shared" si="3048"/>
        <v>9.7299073704575691E-5</v>
      </c>
    </row>
    <row r="64963" spans="1:7" x14ac:dyDescent="0.35">
      <c r="A64963" s="1" t="s">
        <v>64962</v>
      </c>
      <c r="B64963">
        <v>361.78798991456</v>
      </c>
      <c r="C64963">
        <v>3</v>
      </c>
      <c r="D64963">
        <f>_xlfn.IFNA(_xlfn.XLOOKUP(A64963,Target!B:B,Target!B:B),0)</f>
        <v>0</v>
      </c>
      <c r="E64963" s="7">
        <f t="shared" ref="E64963:E65026" si="3049">2^((B64963-600)/50)</f>
        <v>3.6797710025006994E-2</v>
      </c>
      <c r="F64963" s="6">
        <f t="shared" ref="F64963:F65026" si="3050">1-(1/(1+E64963))</f>
        <v>3.5491696855811328E-2</v>
      </c>
      <c r="G64963" s="6">
        <f t="shared" ref="G64963:G65026" si="3051">(F64963*($J$3/$J$2))/(F64963*($J$3/$J$2)+(1-F64963)*((1-$J$3)/(1-$J$2)))</f>
        <v>2.5183703053347975E-4</v>
      </c>
    </row>
    <row r="64964" spans="1:7" x14ac:dyDescent="0.35">
      <c r="A64964" s="1" t="s">
        <v>64963</v>
      </c>
      <c r="B64964">
        <v>345.13612956133397</v>
      </c>
      <c r="C64964">
        <v>4</v>
      </c>
      <c r="D64964">
        <f>_xlfn.IFNA(_xlfn.XLOOKUP(A64964,Target!B:B,Target!B:B),0)</f>
        <v>0</v>
      </c>
      <c r="E64964" s="7">
        <f t="shared" si="3049"/>
        <v>2.9212357288347948E-2</v>
      </c>
      <c r="F64964" s="6">
        <f t="shared" si="3050"/>
        <v>2.8383216623354079E-2</v>
      </c>
      <c r="G64964" s="6">
        <f t="shared" si="3051"/>
        <v>1.999345948152995E-4</v>
      </c>
    </row>
    <row r="64965" spans="1:7" x14ac:dyDescent="0.35">
      <c r="A64965" s="1" t="s">
        <v>64964</v>
      </c>
      <c r="B64965">
        <v>413.74690203061903</v>
      </c>
      <c r="C64965">
        <v>2</v>
      </c>
      <c r="D64965">
        <f>_xlfn.IFNA(_xlfn.XLOOKUP(A64965,Target!B:B,Target!B:B),0)</f>
        <v>0</v>
      </c>
      <c r="E64965" s="7">
        <f t="shared" si="3049"/>
        <v>7.5621382796840997E-2</v>
      </c>
      <c r="F64965" s="6">
        <f t="shared" si="3050"/>
        <v>7.0304834030176733E-2</v>
      </c>
      <c r="G64965" s="6">
        <f t="shared" si="3051"/>
        <v>5.1740191749768234E-4</v>
      </c>
    </row>
    <row r="64966" spans="1:7" x14ac:dyDescent="0.35">
      <c r="A64966" s="1" t="s">
        <v>64965</v>
      </c>
      <c r="B64966">
        <v>487.56148159142498</v>
      </c>
      <c r="C64966">
        <v>1</v>
      </c>
      <c r="D64966">
        <f>_xlfn.IFNA(_xlfn.XLOOKUP(A64966,Target!B:B,Target!B:B),0)</f>
        <v>0</v>
      </c>
      <c r="E64966" s="7">
        <f t="shared" si="3049"/>
        <v>0.2104033575255555</v>
      </c>
      <c r="F64966" s="6">
        <f t="shared" si="3050"/>
        <v>0.17382912581776544</v>
      </c>
      <c r="G64966" s="6">
        <f t="shared" si="3051"/>
        <v>1.4382546025450257E-3</v>
      </c>
    </row>
    <row r="64967" spans="1:7" x14ac:dyDescent="0.35">
      <c r="A64967" s="1" t="s">
        <v>64966</v>
      </c>
      <c r="B64967">
        <v>372.74316186355298</v>
      </c>
      <c r="C64967">
        <v>3</v>
      </c>
      <c r="D64967">
        <f>_xlfn.IFNA(_xlfn.XLOOKUP(A64967,Target!B:B,Target!B:B),0)</f>
        <v>0</v>
      </c>
      <c r="E64967" s="7">
        <f t="shared" si="3049"/>
        <v>4.2832902045388463E-2</v>
      </c>
      <c r="F64967" s="6">
        <f t="shared" si="3050"/>
        <v>4.1073600536938315E-2</v>
      </c>
      <c r="G64967" s="6">
        <f t="shared" si="3051"/>
        <v>2.9312871184177837E-4</v>
      </c>
    </row>
    <row r="64968" spans="1:7" x14ac:dyDescent="0.35">
      <c r="A64968" s="1" t="s">
        <v>64967</v>
      </c>
      <c r="B64968">
        <v>359.81010210909102</v>
      </c>
      <c r="C64968">
        <v>3</v>
      </c>
      <c r="D64968">
        <f>_xlfn.IFNA(_xlfn.XLOOKUP(A64968,Target!B:B,Target!B:B),0)</f>
        <v>0</v>
      </c>
      <c r="E64968" s="7">
        <f t="shared" si="3049"/>
        <v>3.5802447913491194E-2</v>
      </c>
      <c r="F64968" s="6">
        <f t="shared" si="3050"/>
        <v>3.4564938503100939E-2</v>
      </c>
      <c r="G64968" s="6">
        <f t="shared" si="3051"/>
        <v>2.4502730134084869E-4</v>
      </c>
    </row>
    <row r="64969" spans="1:7" x14ac:dyDescent="0.35">
      <c r="A64969" s="1" t="s">
        <v>64968</v>
      </c>
      <c r="B64969">
        <v>361.89311176046698</v>
      </c>
      <c r="C64969">
        <v>3</v>
      </c>
      <c r="D64969">
        <f>_xlfn.IFNA(_xlfn.XLOOKUP(A64969,Target!B:B,Target!B:B),0)</f>
        <v>0</v>
      </c>
      <c r="E64969" s="7">
        <f t="shared" si="3049"/>
        <v>3.6851374355373591E-2</v>
      </c>
      <c r="F64969" s="6">
        <f t="shared" si="3050"/>
        <v>3.554161692487956E-2</v>
      </c>
      <c r="G64969" s="6">
        <f t="shared" si="3051"/>
        <v>2.5220420710888073E-4</v>
      </c>
    </row>
    <row r="64970" spans="1:7" x14ac:dyDescent="0.35">
      <c r="A64970" s="1" t="s">
        <v>64969</v>
      </c>
      <c r="B64970">
        <v>361.78798991456</v>
      </c>
      <c r="C64970">
        <v>3</v>
      </c>
      <c r="D64970">
        <f>_xlfn.IFNA(_xlfn.XLOOKUP(A64970,Target!B:B,Target!B:B),0)</f>
        <v>0</v>
      </c>
      <c r="E64970" s="7">
        <f t="shared" si="3049"/>
        <v>3.6797710025006994E-2</v>
      </c>
      <c r="F64970" s="6">
        <f t="shared" si="3050"/>
        <v>3.5491696855811328E-2</v>
      </c>
      <c r="G64970" s="6">
        <f t="shared" si="3051"/>
        <v>2.5183703053347975E-4</v>
      </c>
    </row>
    <row r="64971" spans="1:7" x14ac:dyDescent="0.35">
      <c r="A64971" s="1" t="s">
        <v>64970</v>
      </c>
      <c r="B64971">
        <v>412.219811239563</v>
      </c>
      <c r="C64971">
        <v>2</v>
      </c>
      <c r="D64971">
        <f>_xlfn.IFNA(_xlfn.XLOOKUP(A64971,Target!B:B,Target!B:B),0)</f>
        <v>0</v>
      </c>
      <c r="E64971" s="7">
        <f t="shared" si="3049"/>
        <v>7.4037306710020109E-2</v>
      </c>
      <c r="F64971" s="6">
        <f t="shared" si="3050"/>
        <v>6.8933645272351352E-2</v>
      </c>
      <c r="G64971" s="6">
        <f t="shared" si="3051"/>
        <v>5.065691505158924E-4</v>
      </c>
    </row>
    <row r="64972" spans="1:7" x14ac:dyDescent="0.35">
      <c r="A64972" s="1" t="s">
        <v>64971</v>
      </c>
      <c r="B64972">
        <v>520.94228917564396</v>
      </c>
      <c r="C64972">
        <v>1</v>
      </c>
      <c r="D64972">
        <f>_xlfn.IFNA(_xlfn.XLOOKUP(A64972,Target!B:B,Target!B:B),0)</f>
        <v>0</v>
      </c>
      <c r="E64972" s="7">
        <f t="shared" si="3049"/>
        <v>0.33421439618638377</v>
      </c>
      <c r="F64972" s="6">
        <f t="shared" si="3050"/>
        <v>0.25049527058145715</v>
      </c>
      <c r="G64972" s="6">
        <f t="shared" si="3051"/>
        <v>2.2826580439693741E-3</v>
      </c>
    </row>
    <row r="64973" spans="1:7" x14ac:dyDescent="0.35">
      <c r="A64973" s="1" t="s">
        <v>64972</v>
      </c>
      <c r="B64973">
        <v>402.39503325566301</v>
      </c>
      <c r="C64973">
        <v>2</v>
      </c>
      <c r="D64973">
        <f>_xlfn.IFNA(_xlfn.XLOOKUP(A64973,Target!B:B,Target!B:B),0)</f>
        <v>0</v>
      </c>
      <c r="E64973" s="7">
        <f t="shared" si="3049"/>
        <v>6.460997222691188E-2</v>
      </c>
      <c r="F64973" s="6">
        <f t="shared" si="3050"/>
        <v>6.068886626316583E-2</v>
      </c>
      <c r="G64973" s="6">
        <f t="shared" si="3051"/>
        <v>4.420950932475504E-4</v>
      </c>
    </row>
    <row r="64974" spans="1:7" x14ac:dyDescent="0.35">
      <c r="A64974" s="1" t="s">
        <v>64973</v>
      </c>
      <c r="B64974">
        <v>415.25477955465601</v>
      </c>
      <c r="C64974">
        <v>2</v>
      </c>
      <c r="D64974">
        <f>_xlfn.IFNA(_xlfn.XLOOKUP(A64974,Target!B:B,Target!B:B),0)</f>
        <v>0</v>
      </c>
      <c r="E64974" s="7">
        <f t="shared" si="3049"/>
        <v>7.7218781066726222E-2</v>
      </c>
      <c r="F64974" s="6">
        <f t="shared" si="3050"/>
        <v>7.1683470826845008E-2</v>
      </c>
      <c r="G64974" s="6">
        <f t="shared" si="3051"/>
        <v>5.2832555097077677E-4</v>
      </c>
    </row>
    <row r="64975" spans="1:7" x14ac:dyDescent="0.35">
      <c r="A64975" s="1" t="s">
        <v>64974</v>
      </c>
      <c r="B64975">
        <v>394.61287863846002</v>
      </c>
      <c r="C64975">
        <v>2</v>
      </c>
      <c r="D64975">
        <f>_xlfn.IFNA(_xlfn.XLOOKUP(A64975,Target!B:B,Target!B:B),0)</f>
        <v>0</v>
      </c>
      <c r="E64975" s="7">
        <f t="shared" si="3049"/>
        <v>5.8002446870597031E-2</v>
      </c>
      <c r="F64975" s="6">
        <f t="shared" si="3050"/>
        <v>5.4822601821157502E-2</v>
      </c>
      <c r="G64975" s="6">
        <f t="shared" si="3051"/>
        <v>3.9690090682389635E-4</v>
      </c>
    </row>
    <row r="64976" spans="1:7" x14ac:dyDescent="0.35">
      <c r="A64976" s="1" t="s">
        <v>64975</v>
      </c>
      <c r="B64976">
        <v>320.78424974749402</v>
      </c>
      <c r="C64976">
        <v>4</v>
      </c>
      <c r="D64976">
        <f>_xlfn.IFNA(_xlfn.XLOOKUP(A64976,Target!B:B,Target!B:B),0)</f>
        <v>0</v>
      </c>
      <c r="E64976" s="7">
        <f t="shared" si="3049"/>
        <v>2.0842685636020639E-2</v>
      </c>
      <c r="F64976" s="6">
        <f t="shared" si="3050"/>
        <v>2.041713765430464E-2</v>
      </c>
      <c r="G64976" s="6">
        <f t="shared" si="3051"/>
        <v>1.4265923802268043E-4</v>
      </c>
    </row>
    <row r="64977" spans="1:7" x14ac:dyDescent="0.35">
      <c r="A64977" s="1" t="s">
        <v>64976</v>
      </c>
      <c r="B64977">
        <v>320.78424974749402</v>
      </c>
      <c r="C64977">
        <v>4</v>
      </c>
      <c r="D64977">
        <f>_xlfn.IFNA(_xlfn.XLOOKUP(A64977,Target!B:B,Target!B:B),0)</f>
        <v>0</v>
      </c>
      <c r="E64977" s="7">
        <f t="shared" si="3049"/>
        <v>2.0842685636020639E-2</v>
      </c>
      <c r="F64977" s="6">
        <f t="shared" si="3050"/>
        <v>2.041713765430464E-2</v>
      </c>
      <c r="G64977" s="6">
        <f t="shared" si="3051"/>
        <v>1.4265923802268043E-4</v>
      </c>
    </row>
    <row r="64978" spans="1:7" x14ac:dyDescent="0.35">
      <c r="A64978" s="1" t="s">
        <v>64977</v>
      </c>
      <c r="B64978">
        <v>552.18897105734402</v>
      </c>
      <c r="C64978">
        <v>1</v>
      </c>
      <c r="D64978">
        <f>_xlfn.IFNA(_xlfn.XLOOKUP(A64978,Target!B:B,Target!B:B),0)</f>
        <v>0</v>
      </c>
      <c r="E64978" s="7">
        <f t="shared" si="3049"/>
        <v>0.51540535118808817</v>
      </c>
      <c r="F64978" s="6">
        <f t="shared" si="3050"/>
        <v>0.34011055245648103</v>
      </c>
      <c r="G64978" s="6">
        <f t="shared" si="3051"/>
        <v>3.5158271118428193E-3</v>
      </c>
    </row>
    <row r="64979" spans="1:7" x14ac:dyDescent="0.35">
      <c r="A64979" s="1" t="s">
        <v>64978</v>
      </c>
      <c r="B64979">
        <v>439.404786200415</v>
      </c>
      <c r="C64979">
        <v>2</v>
      </c>
      <c r="D64979" t="str">
        <f>_xlfn.IFNA(_xlfn.XLOOKUP(A64979,Target!B:B,Target!B:B),0)</f>
        <v>013930D8</v>
      </c>
      <c r="E64979" s="7">
        <f t="shared" si="3049"/>
        <v>0.10792460547101031</v>
      </c>
      <c r="F64979" s="6">
        <f t="shared" si="3050"/>
        <v>9.7411507008754006E-2</v>
      </c>
      <c r="G64979" s="6">
        <f t="shared" si="3051"/>
        <v>7.382575760850683E-4</v>
      </c>
    </row>
    <row r="64980" spans="1:7" x14ac:dyDescent="0.35">
      <c r="A64980" s="1" t="s">
        <v>64979</v>
      </c>
      <c r="B64980">
        <v>477.37229679137499</v>
      </c>
      <c r="C64980">
        <v>1</v>
      </c>
      <c r="D64980">
        <f>_xlfn.IFNA(_xlfn.XLOOKUP(A64980,Target!B:B,Target!B:B),0)</f>
        <v>0</v>
      </c>
      <c r="E64980" s="7">
        <f t="shared" si="3049"/>
        <v>0.18268700699262702</v>
      </c>
      <c r="F64980" s="6">
        <f t="shared" si="3050"/>
        <v>0.15446775513089395</v>
      </c>
      <c r="G64980" s="6">
        <f t="shared" si="3051"/>
        <v>1.2490305384765202E-3</v>
      </c>
    </row>
    <row r="64981" spans="1:7" x14ac:dyDescent="0.35">
      <c r="A64981" s="1" t="s">
        <v>64980</v>
      </c>
      <c r="B64981">
        <v>361.78798991456</v>
      </c>
      <c r="C64981">
        <v>3</v>
      </c>
      <c r="D64981">
        <f>_xlfn.IFNA(_xlfn.XLOOKUP(A64981,Target!B:B,Target!B:B),0)</f>
        <v>0</v>
      </c>
      <c r="E64981" s="7">
        <f t="shared" si="3049"/>
        <v>3.6797710025006994E-2</v>
      </c>
      <c r="F64981" s="6">
        <f t="shared" si="3050"/>
        <v>3.5491696855811328E-2</v>
      </c>
      <c r="G64981" s="6">
        <f t="shared" si="3051"/>
        <v>2.5183703053347975E-4</v>
      </c>
    </row>
    <row r="64982" spans="1:7" x14ac:dyDescent="0.35">
      <c r="A64982" s="1" t="s">
        <v>64981</v>
      </c>
      <c r="B64982">
        <v>226.752002319681</v>
      </c>
      <c r="C64982">
        <v>6</v>
      </c>
      <c r="D64982">
        <f>_xlfn.IFNA(_xlfn.XLOOKUP(A64982,Target!B:B,Target!B:B),0)</f>
        <v>0</v>
      </c>
      <c r="E64982" s="7">
        <f t="shared" si="3049"/>
        <v>5.6600874020092812E-3</v>
      </c>
      <c r="F64982" s="6">
        <f t="shared" si="3050"/>
        <v>5.6282311219403303E-3</v>
      </c>
      <c r="G64982" s="6">
        <f t="shared" si="3051"/>
        <v>3.8744895406089091E-5</v>
      </c>
    </row>
    <row r="64983" spans="1:7" x14ac:dyDescent="0.35">
      <c r="A64983" s="1" t="s">
        <v>64982</v>
      </c>
      <c r="B64983">
        <v>265.67273283537202</v>
      </c>
      <c r="C64983">
        <v>6</v>
      </c>
      <c r="D64983">
        <f>_xlfn.IFNA(_xlfn.XLOOKUP(A64983,Target!B:B,Target!B:B),0)</f>
        <v>0</v>
      </c>
      <c r="E64983" s="7">
        <f t="shared" si="3049"/>
        <v>9.7084362749772137E-3</v>
      </c>
      <c r="F64983" s="6">
        <f t="shared" si="3050"/>
        <v>9.6150887981026889E-3</v>
      </c>
      <c r="G64983" s="6">
        <f t="shared" si="3051"/>
        <v>6.6455144176422171E-5</v>
      </c>
    </row>
    <row r="64984" spans="1:7" x14ac:dyDescent="0.35">
      <c r="A64984" s="1" t="s">
        <v>64983</v>
      </c>
      <c r="B64984">
        <v>372.74316186355298</v>
      </c>
      <c r="C64984">
        <v>3</v>
      </c>
      <c r="D64984">
        <f>_xlfn.IFNA(_xlfn.XLOOKUP(A64984,Target!B:B,Target!B:B),0)</f>
        <v>0</v>
      </c>
      <c r="E64984" s="7">
        <f t="shared" si="3049"/>
        <v>4.2832902045388463E-2</v>
      </c>
      <c r="F64984" s="6">
        <f t="shared" si="3050"/>
        <v>4.1073600536938315E-2</v>
      </c>
      <c r="G64984" s="6">
        <f t="shared" si="3051"/>
        <v>2.9312871184177837E-4</v>
      </c>
    </row>
    <row r="64985" spans="1:7" x14ac:dyDescent="0.35">
      <c r="A64985" s="1" t="s">
        <v>64984</v>
      </c>
      <c r="B64985">
        <v>322.86725939886998</v>
      </c>
      <c r="C64985">
        <v>4</v>
      </c>
      <c r="D64985">
        <f>_xlfn.IFNA(_xlfn.XLOOKUP(A64985,Target!B:B,Target!B:B),0)</f>
        <v>0</v>
      </c>
      <c r="E64985" s="7">
        <f t="shared" si="3049"/>
        <v>2.1453326677557515E-2</v>
      </c>
      <c r="F64985" s="6">
        <f t="shared" si="3050"/>
        <v>2.1002747866452287E-2</v>
      </c>
      <c r="G64985" s="6">
        <f t="shared" si="3051"/>
        <v>1.4683820015884495E-4</v>
      </c>
    </row>
    <row r="64986" spans="1:7" x14ac:dyDescent="0.35">
      <c r="A64986" s="1" t="s">
        <v>64985</v>
      </c>
      <c r="B64986">
        <v>515.47765117347501</v>
      </c>
      <c r="C64986">
        <v>1</v>
      </c>
      <c r="D64986">
        <f>_xlfn.IFNA(_xlfn.XLOOKUP(A64986,Target!B:B,Target!B:B),0)</f>
        <v>0</v>
      </c>
      <c r="E64986" s="7">
        <f t="shared" si="3049"/>
        <v>0.3098309181363133</v>
      </c>
      <c r="F64986" s="6">
        <f t="shared" si="3050"/>
        <v>0.23654268184259597</v>
      </c>
      <c r="G64986" s="6">
        <f t="shared" si="3051"/>
        <v>2.1164732779708631E-3</v>
      </c>
    </row>
    <row r="64987" spans="1:7" x14ac:dyDescent="0.35">
      <c r="A64987" s="1" t="s">
        <v>64986</v>
      </c>
      <c r="B64987">
        <v>433.62468166989697</v>
      </c>
      <c r="C64987">
        <v>2</v>
      </c>
      <c r="D64987">
        <f>_xlfn.IFNA(_xlfn.XLOOKUP(A64987,Target!B:B,Target!B:B),0)</f>
        <v>0</v>
      </c>
      <c r="E64987" s="7">
        <f t="shared" si="3049"/>
        <v>9.9614090221939816E-2</v>
      </c>
      <c r="F64987" s="6">
        <f t="shared" si="3050"/>
        <v>9.0590045278370557E-2</v>
      </c>
      <c r="G64987" s="6">
        <f t="shared" si="3051"/>
        <v>6.8144828846451277E-4</v>
      </c>
    </row>
    <row r="64988" spans="1:7" x14ac:dyDescent="0.35">
      <c r="A64988" s="1" t="s">
        <v>64987</v>
      </c>
      <c r="B64988">
        <v>458.58768437300699</v>
      </c>
      <c r="C64988">
        <v>2</v>
      </c>
      <c r="D64988">
        <f>_xlfn.IFNA(_xlfn.XLOOKUP(A64988,Target!B:B,Target!B:B),0)</f>
        <v>0</v>
      </c>
      <c r="E64988" s="7">
        <f t="shared" si="3049"/>
        <v>0.14080336203327057</v>
      </c>
      <c r="F64988" s="6">
        <f t="shared" si="3050"/>
        <v>0.12342474322859165</v>
      </c>
      <c r="G64988" s="6">
        <f t="shared" si="3051"/>
        <v>9.6294792720586636E-4</v>
      </c>
    </row>
    <row r="64989" spans="1:7" x14ac:dyDescent="0.35">
      <c r="A64989" s="1" t="s">
        <v>64988</v>
      </c>
      <c r="B64989">
        <v>322.86725939886998</v>
      </c>
      <c r="C64989">
        <v>4</v>
      </c>
      <c r="D64989">
        <f>_xlfn.IFNA(_xlfn.XLOOKUP(A64989,Target!B:B,Target!B:B),0)</f>
        <v>0</v>
      </c>
      <c r="E64989" s="7">
        <f t="shared" si="3049"/>
        <v>2.1453326677557515E-2</v>
      </c>
      <c r="F64989" s="6">
        <f t="shared" si="3050"/>
        <v>2.1002747866452287E-2</v>
      </c>
      <c r="G64989" s="6">
        <f t="shared" si="3051"/>
        <v>1.4683820015884495E-4</v>
      </c>
    </row>
    <row r="64990" spans="1:7" x14ac:dyDescent="0.35">
      <c r="A64990" s="1" t="s">
        <v>64989</v>
      </c>
      <c r="B64990">
        <v>265.67273283537202</v>
      </c>
      <c r="C64990">
        <v>6</v>
      </c>
      <c r="D64990">
        <f>_xlfn.IFNA(_xlfn.XLOOKUP(A64990,Target!B:B,Target!B:B),0)</f>
        <v>0</v>
      </c>
      <c r="E64990" s="7">
        <f t="shared" si="3049"/>
        <v>9.7084362749772137E-3</v>
      </c>
      <c r="F64990" s="6">
        <f t="shared" si="3050"/>
        <v>9.6150887981026889E-3</v>
      </c>
      <c r="G64990" s="6">
        <f t="shared" si="3051"/>
        <v>6.6455144176422171E-5</v>
      </c>
    </row>
    <row r="64991" spans="1:7" x14ac:dyDescent="0.35">
      <c r="A64991" s="1" t="s">
        <v>64990</v>
      </c>
      <c r="B64991">
        <v>517.14003952806604</v>
      </c>
      <c r="C64991">
        <v>1</v>
      </c>
      <c r="D64991">
        <f>_xlfn.IFNA(_xlfn.XLOOKUP(A64991,Target!B:B,Target!B:B),0)</f>
        <v>0</v>
      </c>
      <c r="E64991" s="7">
        <f t="shared" si="3049"/>
        <v>0.3170540675199901</v>
      </c>
      <c r="F64991" s="6">
        <f t="shared" si="3050"/>
        <v>0.24072972806424131</v>
      </c>
      <c r="G64991" s="6">
        <f t="shared" si="3051"/>
        <v>2.1657081776349104E-3</v>
      </c>
    </row>
    <row r="64992" spans="1:7" x14ac:dyDescent="0.35">
      <c r="A64992" s="1" t="s">
        <v>64991</v>
      </c>
      <c r="B64992">
        <v>209.20921093407</v>
      </c>
      <c r="C64992">
        <v>6</v>
      </c>
      <c r="D64992">
        <f>_xlfn.IFNA(_xlfn.XLOOKUP(A64992,Target!B:B,Target!B:B),0)</f>
        <v>0</v>
      </c>
      <c r="E64992" s="7">
        <f t="shared" si="3049"/>
        <v>4.4381809936510632E-3</v>
      </c>
      <c r="F64992" s="6">
        <f t="shared" si="3050"/>
        <v>4.4185705776941253E-3</v>
      </c>
      <c r="G64992" s="6">
        <f t="shared" si="3051"/>
        <v>3.038085536294742E-5</v>
      </c>
    </row>
    <row r="64993" spans="1:7" x14ac:dyDescent="0.35">
      <c r="A64993" s="1" t="s">
        <v>64992</v>
      </c>
      <c r="B64993">
        <v>563.109350478593</v>
      </c>
      <c r="C64993">
        <v>1</v>
      </c>
      <c r="D64993">
        <f>_xlfn.IFNA(_xlfn.XLOOKUP(A64993,Target!B:B,Target!B:B),0)</f>
        <v>0</v>
      </c>
      <c r="E64993" s="7">
        <f t="shared" si="3049"/>
        <v>0.59964768128304391</v>
      </c>
      <c r="F64993" s="6">
        <f t="shared" si="3050"/>
        <v>0.37486234518971018</v>
      </c>
      <c r="G64993" s="6">
        <f t="shared" si="3051"/>
        <v>4.0881351749134784E-3</v>
      </c>
    </row>
    <row r="64994" spans="1:7" x14ac:dyDescent="0.35">
      <c r="A64994" s="1" t="s">
        <v>64993</v>
      </c>
      <c r="B64994">
        <v>361.78798991456</v>
      </c>
      <c r="C64994">
        <v>3</v>
      </c>
      <c r="D64994">
        <f>_xlfn.IFNA(_xlfn.XLOOKUP(A64994,Target!B:B,Target!B:B),0)</f>
        <v>0</v>
      </c>
      <c r="E64994" s="7">
        <f t="shared" si="3049"/>
        <v>3.6797710025006994E-2</v>
      </c>
      <c r="F64994" s="6">
        <f t="shared" si="3050"/>
        <v>3.5491696855811328E-2</v>
      </c>
      <c r="G64994" s="6">
        <f t="shared" si="3051"/>
        <v>2.5183703053347975E-4</v>
      </c>
    </row>
    <row r="64995" spans="1:7" x14ac:dyDescent="0.35">
      <c r="A64995" s="1" t="s">
        <v>64994</v>
      </c>
      <c r="B64995">
        <v>306.07151986380097</v>
      </c>
      <c r="C64995">
        <v>5</v>
      </c>
      <c r="D64995">
        <f>_xlfn.IFNA(_xlfn.XLOOKUP(A64995,Target!B:B,Target!B:B),0)</f>
        <v>0</v>
      </c>
      <c r="E64995" s="7">
        <f t="shared" si="3049"/>
        <v>1.6997076065712276E-2</v>
      </c>
      <c r="F64995" s="6">
        <f t="shared" si="3050"/>
        <v>1.6713003867686704E-2</v>
      </c>
      <c r="G64995" s="6">
        <f t="shared" si="3051"/>
        <v>1.1634075322133154E-4</v>
      </c>
    </row>
    <row r="64996" spans="1:7" x14ac:dyDescent="0.35">
      <c r="A64996" s="1" t="s">
        <v>64995</v>
      </c>
      <c r="B64996">
        <v>459.50485050898101</v>
      </c>
      <c r="C64996">
        <v>2</v>
      </c>
      <c r="D64996">
        <f>_xlfn.IFNA(_xlfn.XLOOKUP(A64996,Target!B:B,Target!B:B),0)</f>
        <v>0</v>
      </c>
      <c r="E64996" s="7">
        <f t="shared" si="3049"/>
        <v>0.14260505325756939</v>
      </c>
      <c r="F64996" s="6">
        <f t="shared" si="3050"/>
        <v>0.12480695131795716</v>
      </c>
      <c r="G64996" s="6">
        <f t="shared" si="3051"/>
        <v>9.7525759649573539E-4</v>
      </c>
    </row>
    <row r="64997" spans="1:7" x14ac:dyDescent="0.35">
      <c r="A64997" s="1" t="s">
        <v>64996</v>
      </c>
      <c r="B64997">
        <v>361.78798991456</v>
      </c>
      <c r="C64997">
        <v>3</v>
      </c>
      <c r="D64997">
        <f>_xlfn.IFNA(_xlfn.XLOOKUP(A64997,Target!B:B,Target!B:B),0)</f>
        <v>0</v>
      </c>
      <c r="E64997" s="7">
        <f t="shared" si="3049"/>
        <v>3.6797710025006994E-2</v>
      </c>
      <c r="F64997" s="6">
        <f t="shared" si="3050"/>
        <v>3.5491696855811328E-2</v>
      </c>
      <c r="G64997" s="6">
        <f t="shared" si="3051"/>
        <v>2.5183703053347975E-4</v>
      </c>
    </row>
    <row r="64998" spans="1:7" x14ac:dyDescent="0.35">
      <c r="A64998" s="1" t="s">
        <v>64997</v>
      </c>
      <c r="B64998">
        <v>265.67273283537202</v>
      </c>
      <c r="C64998">
        <v>6</v>
      </c>
      <c r="D64998">
        <f>_xlfn.IFNA(_xlfn.XLOOKUP(A64998,Target!B:B,Target!B:B),0)</f>
        <v>0</v>
      </c>
      <c r="E64998" s="7">
        <f t="shared" si="3049"/>
        <v>9.7084362749772137E-3</v>
      </c>
      <c r="F64998" s="6">
        <f t="shared" si="3050"/>
        <v>9.6150887981026889E-3</v>
      </c>
      <c r="G64998" s="6">
        <f t="shared" si="3051"/>
        <v>6.6455144176422171E-5</v>
      </c>
    </row>
    <row r="64999" spans="1:7" x14ac:dyDescent="0.35">
      <c r="A64999" s="1" t="s">
        <v>64998</v>
      </c>
      <c r="B64999">
        <v>443.32545996725997</v>
      </c>
      <c r="C64999">
        <v>2</v>
      </c>
      <c r="D64999">
        <f>_xlfn.IFNA(_xlfn.XLOOKUP(A64999,Target!B:B,Target!B:B),0)</f>
        <v>0</v>
      </c>
      <c r="E64999" s="7">
        <f t="shared" si="3049"/>
        <v>0.11395287265942267</v>
      </c>
      <c r="F64999" s="6">
        <f t="shared" si="3050"/>
        <v>0.10229595475379005</v>
      </c>
      <c r="G64999" s="6">
        <f t="shared" si="3051"/>
        <v>7.7946175724140799E-4</v>
      </c>
    </row>
    <row r="65000" spans="1:7" x14ac:dyDescent="0.35">
      <c r="A65000" s="1" t="s">
        <v>64999</v>
      </c>
      <c r="B65000">
        <v>410.50057124336098</v>
      </c>
      <c r="C65000">
        <v>2</v>
      </c>
      <c r="D65000">
        <f>_xlfn.IFNA(_xlfn.XLOOKUP(A65000,Target!B:B,Target!B:B),0)</f>
        <v>0</v>
      </c>
      <c r="E65000" s="7">
        <f t="shared" si="3049"/>
        <v>7.229358399298301E-2</v>
      </c>
      <c r="F65000" s="6">
        <f t="shared" si="3050"/>
        <v>6.7419580861220685E-2</v>
      </c>
      <c r="G65000" s="6">
        <f t="shared" si="3051"/>
        <v>4.9464436222481885E-4</v>
      </c>
    </row>
    <row r="65001" spans="1:7" x14ac:dyDescent="0.35">
      <c r="A65001" s="1" t="s">
        <v>65000</v>
      </c>
      <c r="B65001">
        <v>530.07309928252801</v>
      </c>
      <c r="C65001">
        <v>1</v>
      </c>
      <c r="D65001">
        <f>_xlfn.IFNA(_xlfn.XLOOKUP(A65001,Target!B:B,Target!B:B),0)</f>
        <v>0</v>
      </c>
      <c r="E65001" s="7">
        <f t="shared" si="3049"/>
        <v>0.37931333214951296</v>
      </c>
      <c r="F65001" s="6">
        <f t="shared" si="3050"/>
        <v>0.27500157020768701</v>
      </c>
      <c r="G65001" s="6">
        <f t="shared" si="3051"/>
        <v>2.5898824888370706E-3</v>
      </c>
    </row>
    <row r="65002" spans="1:7" x14ac:dyDescent="0.35">
      <c r="A65002" s="1" t="s">
        <v>65001</v>
      </c>
      <c r="B65002">
        <v>322.86725939886998</v>
      </c>
      <c r="C65002">
        <v>4</v>
      </c>
      <c r="D65002">
        <f>_xlfn.IFNA(_xlfn.XLOOKUP(A65002,Target!B:B,Target!B:B),0)</f>
        <v>0</v>
      </c>
      <c r="E65002" s="7">
        <f t="shared" si="3049"/>
        <v>2.1453326677557515E-2</v>
      </c>
      <c r="F65002" s="6">
        <f t="shared" si="3050"/>
        <v>2.1002747866452287E-2</v>
      </c>
      <c r="G65002" s="6">
        <f t="shared" si="3051"/>
        <v>1.4683820015884495E-4</v>
      </c>
    </row>
    <row r="65003" spans="1:7" x14ac:dyDescent="0.35">
      <c r="A65003" s="1" t="s">
        <v>65002</v>
      </c>
      <c r="B65003">
        <v>456.258519721722</v>
      </c>
      <c r="C65003">
        <v>2</v>
      </c>
      <c r="D65003">
        <f>_xlfn.IFNA(_xlfn.XLOOKUP(A65003,Target!B:B,Target!B:B),0)</f>
        <v>0</v>
      </c>
      <c r="E65003" s="7">
        <f t="shared" si="3049"/>
        <v>0.13632956730236406</v>
      </c>
      <c r="F65003" s="6">
        <f t="shared" si="3050"/>
        <v>0.11997361612794188</v>
      </c>
      <c r="G65003" s="6">
        <f t="shared" si="3051"/>
        <v>9.3238037131205143E-4</v>
      </c>
    </row>
    <row r="65004" spans="1:7" x14ac:dyDescent="0.35">
      <c r="A65004" s="1" t="s">
        <v>65003</v>
      </c>
      <c r="B65004">
        <v>474.62842183696301</v>
      </c>
      <c r="C65004">
        <v>1</v>
      </c>
      <c r="D65004">
        <f>_xlfn.IFNA(_xlfn.XLOOKUP(A65004,Target!B:B,Target!B:B),0)</f>
        <v>0</v>
      </c>
      <c r="E65004" s="7">
        <f t="shared" si="3049"/>
        <v>0.17586843031672156</v>
      </c>
      <c r="F65004" s="6">
        <f t="shared" si="3050"/>
        <v>0.14956471811166083</v>
      </c>
      <c r="G65004" s="6">
        <f t="shared" si="3051"/>
        <v>1.2024680068245376E-3</v>
      </c>
    </row>
    <row r="65005" spans="1:7" x14ac:dyDescent="0.35">
      <c r="A65005" s="1" t="s">
        <v>65004</v>
      </c>
      <c r="B65005">
        <v>479.38263014825901</v>
      </c>
      <c r="C65005">
        <v>1</v>
      </c>
      <c r="D65005">
        <f>_xlfn.IFNA(_xlfn.XLOOKUP(A65005,Target!B:B,Target!B:B),0)</f>
        <v>0</v>
      </c>
      <c r="E65005" s="7">
        <f t="shared" si="3049"/>
        <v>0.18784994555663545</v>
      </c>
      <c r="F65005" s="6">
        <f t="shared" si="3050"/>
        <v>0.15814282457083206</v>
      </c>
      <c r="G65005" s="6">
        <f t="shared" si="3051"/>
        <v>1.2842842005644942E-3</v>
      </c>
    </row>
    <row r="65006" spans="1:7" x14ac:dyDescent="0.35">
      <c r="A65006" s="1" t="s">
        <v>65005</v>
      </c>
      <c r="B65006">
        <v>517.14003952806604</v>
      </c>
      <c r="C65006">
        <v>1</v>
      </c>
      <c r="D65006">
        <f>_xlfn.IFNA(_xlfn.XLOOKUP(A65006,Target!B:B,Target!B:B),0)</f>
        <v>0</v>
      </c>
      <c r="E65006" s="7">
        <f t="shared" si="3049"/>
        <v>0.3170540675199901</v>
      </c>
      <c r="F65006" s="6">
        <f t="shared" si="3050"/>
        <v>0.24072972806424131</v>
      </c>
      <c r="G65006" s="6">
        <f t="shared" si="3051"/>
        <v>2.1657081776349104E-3</v>
      </c>
    </row>
    <row r="65007" spans="1:7" x14ac:dyDescent="0.35">
      <c r="A65007" s="1" t="s">
        <v>65006</v>
      </c>
      <c r="B65007">
        <v>526.08487812017597</v>
      </c>
      <c r="C65007">
        <v>1</v>
      </c>
      <c r="D65007">
        <f>_xlfn.IFNA(_xlfn.XLOOKUP(A65007,Target!B:B,Target!B:B),0)</f>
        <v>0</v>
      </c>
      <c r="E65007" s="7">
        <f t="shared" si="3049"/>
        <v>0.35891087992901927</v>
      </c>
      <c r="F65007" s="6">
        <f t="shared" si="3050"/>
        <v>0.26411656954852436</v>
      </c>
      <c r="G65007" s="6">
        <f t="shared" si="3051"/>
        <v>2.4509196768679915E-3</v>
      </c>
    </row>
    <row r="65008" spans="1:7" x14ac:dyDescent="0.35">
      <c r="A65008" s="1" t="s">
        <v>65007</v>
      </c>
      <c r="B65008">
        <v>519.46587233582795</v>
      </c>
      <c r="C65008">
        <v>1</v>
      </c>
      <c r="D65008">
        <f>_xlfn.IFNA(_xlfn.XLOOKUP(A65008,Target!B:B,Target!B:B),0)</f>
        <v>0</v>
      </c>
      <c r="E65008" s="7">
        <f t="shared" si="3049"/>
        <v>0.32744339760464103</v>
      </c>
      <c r="F65008" s="6">
        <f t="shared" si="3050"/>
        <v>0.24667221080424928</v>
      </c>
      <c r="G65008" s="6">
        <f t="shared" si="3051"/>
        <v>2.2365160846682833E-3</v>
      </c>
    </row>
    <row r="65009" spans="1:7" x14ac:dyDescent="0.35">
      <c r="A65009" s="1" t="s">
        <v>65008</v>
      </c>
      <c r="B65009">
        <v>348.854930160099</v>
      </c>
      <c r="C65009">
        <v>4</v>
      </c>
      <c r="D65009">
        <f>_xlfn.IFNA(_xlfn.XLOOKUP(A65009,Target!B:B,Target!B:B),0)</f>
        <v>0</v>
      </c>
      <c r="E65009" s="7">
        <f t="shared" si="3049"/>
        <v>3.0757852809273369E-2</v>
      </c>
      <c r="F65009" s="6">
        <f t="shared" si="3050"/>
        <v>2.9840037333156877E-2</v>
      </c>
      <c r="G65009" s="6">
        <f t="shared" si="3051"/>
        <v>2.1051001570781581E-4</v>
      </c>
    </row>
    <row r="65010" spans="1:7" x14ac:dyDescent="0.35">
      <c r="A65010" s="1" t="s">
        <v>65009</v>
      </c>
      <c r="B65010">
        <v>265.67273283537202</v>
      </c>
      <c r="C65010">
        <v>6</v>
      </c>
      <c r="D65010">
        <f>_xlfn.IFNA(_xlfn.XLOOKUP(A65010,Target!B:B,Target!B:B),0)</f>
        <v>0</v>
      </c>
      <c r="E65010" s="7">
        <f t="shared" si="3049"/>
        <v>9.7084362749772137E-3</v>
      </c>
      <c r="F65010" s="6">
        <f t="shared" si="3050"/>
        <v>9.6150887981026889E-3</v>
      </c>
      <c r="G65010" s="6">
        <f t="shared" si="3051"/>
        <v>6.6455144176422171E-5</v>
      </c>
    </row>
    <row r="65011" spans="1:7" x14ac:dyDescent="0.35">
      <c r="A65011" s="1" t="s">
        <v>65010</v>
      </c>
      <c r="B65011">
        <v>459.50485050898101</v>
      </c>
      <c r="C65011">
        <v>2</v>
      </c>
      <c r="D65011">
        <f>_xlfn.IFNA(_xlfn.XLOOKUP(A65011,Target!B:B,Target!B:B),0)</f>
        <v>0</v>
      </c>
      <c r="E65011" s="7">
        <f t="shared" si="3049"/>
        <v>0.14260505325756939</v>
      </c>
      <c r="F65011" s="6">
        <f t="shared" si="3050"/>
        <v>0.12480695131795716</v>
      </c>
      <c r="G65011" s="6">
        <f t="shared" si="3051"/>
        <v>9.7525759649573539E-4</v>
      </c>
    </row>
    <row r="65012" spans="1:7" x14ac:dyDescent="0.35">
      <c r="A65012" s="1" t="s">
        <v>65011</v>
      </c>
      <c r="B65012">
        <v>348.854930160099</v>
      </c>
      <c r="C65012">
        <v>4</v>
      </c>
      <c r="D65012">
        <f>_xlfn.IFNA(_xlfn.XLOOKUP(A65012,Target!B:B,Target!B:B),0)</f>
        <v>0</v>
      </c>
      <c r="E65012" s="7">
        <f t="shared" si="3049"/>
        <v>3.0757852809273369E-2</v>
      </c>
      <c r="F65012" s="6">
        <f t="shared" si="3050"/>
        <v>2.9840037333156877E-2</v>
      </c>
      <c r="G65012" s="6">
        <f t="shared" si="3051"/>
        <v>2.1051001570781581E-4</v>
      </c>
    </row>
    <row r="65013" spans="1:7" x14ac:dyDescent="0.35">
      <c r="A65013" s="1" t="s">
        <v>65012</v>
      </c>
      <c r="B65013">
        <v>603.14578846823997</v>
      </c>
      <c r="C65013">
        <v>1</v>
      </c>
      <c r="D65013">
        <f>_xlfn.IFNA(_xlfn.XLOOKUP(A65013,Target!B:B,Target!B:B),0)</f>
        <v>0</v>
      </c>
      <c r="E65013" s="7">
        <f t="shared" si="3049"/>
        <v>1.0445747743928002</v>
      </c>
      <c r="F65013" s="6">
        <f t="shared" si="3050"/>
        <v>0.51090074448513101</v>
      </c>
      <c r="G65013" s="6">
        <f t="shared" si="3051"/>
        <v>7.09991685989867E-3</v>
      </c>
    </row>
    <row r="65014" spans="1:7" x14ac:dyDescent="0.35">
      <c r="A65014" s="1" t="s">
        <v>65013</v>
      </c>
      <c r="B65014">
        <v>410.50057124336098</v>
      </c>
      <c r="C65014">
        <v>2</v>
      </c>
      <c r="D65014">
        <f>_xlfn.IFNA(_xlfn.XLOOKUP(A65014,Target!B:B,Target!B:B),0)</f>
        <v>0</v>
      </c>
      <c r="E65014" s="7">
        <f t="shared" si="3049"/>
        <v>7.229358399298301E-2</v>
      </c>
      <c r="F65014" s="6">
        <f t="shared" si="3050"/>
        <v>6.7419580861220685E-2</v>
      </c>
      <c r="G65014" s="6">
        <f t="shared" si="3051"/>
        <v>4.9464436222481885E-4</v>
      </c>
    </row>
    <row r="65015" spans="1:7" x14ac:dyDescent="0.35">
      <c r="A65015" s="1" t="s">
        <v>65014</v>
      </c>
      <c r="B65015">
        <v>414.34097749099101</v>
      </c>
      <c r="C65015">
        <v>2</v>
      </c>
      <c r="D65015">
        <f>_xlfn.IFNA(_xlfn.XLOOKUP(A65015,Target!B:B,Target!B:B),0)</f>
        <v>0</v>
      </c>
      <c r="E65015" s="7">
        <f t="shared" si="3049"/>
        <v>7.6246744464571511E-2</v>
      </c>
      <c r="F65015" s="6">
        <f t="shared" si="3050"/>
        <v>7.0845040746212895E-2</v>
      </c>
      <c r="G65015" s="6">
        <f t="shared" si="3051"/>
        <v>5.2167841335176571E-4</v>
      </c>
    </row>
    <row r="65016" spans="1:7" x14ac:dyDescent="0.35">
      <c r="A65016" s="1" t="s">
        <v>65015</v>
      </c>
      <c r="B65016">
        <v>374.51657957667902</v>
      </c>
      <c r="C65016">
        <v>3</v>
      </c>
      <c r="D65016">
        <f>_xlfn.IFNA(_xlfn.XLOOKUP(A65016,Target!B:B,Target!B:B),0)</f>
        <v>0</v>
      </c>
      <c r="E65016" s="7">
        <f t="shared" si="3049"/>
        <v>4.3898991027703074E-2</v>
      </c>
      <c r="F65016" s="6">
        <f t="shared" si="3050"/>
        <v>4.2052910679111877E-2</v>
      </c>
      <c r="G65016" s="6">
        <f t="shared" si="3051"/>
        <v>3.0042234343820036E-4</v>
      </c>
    </row>
    <row r="65017" spans="1:7" x14ac:dyDescent="0.35">
      <c r="A65017" s="1" t="s">
        <v>65016</v>
      </c>
      <c r="B65017">
        <v>348.854930160099</v>
      </c>
      <c r="C65017">
        <v>4</v>
      </c>
      <c r="D65017">
        <f>_xlfn.IFNA(_xlfn.XLOOKUP(A65017,Target!B:B,Target!B:B),0)</f>
        <v>0</v>
      </c>
      <c r="E65017" s="7">
        <f t="shared" si="3049"/>
        <v>3.0757852809273369E-2</v>
      </c>
      <c r="F65017" s="6">
        <f t="shared" si="3050"/>
        <v>2.9840037333156877E-2</v>
      </c>
      <c r="G65017" s="6">
        <f t="shared" si="3051"/>
        <v>2.1051001570781581E-4</v>
      </c>
    </row>
    <row r="65018" spans="1:7" x14ac:dyDescent="0.35">
      <c r="A65018" s="1" t="s">
        <v>65017</v>
      </c>
      <c r="B65018">
        <v>320.78424974749402</v>
      </c>
      <c r="C65018">
        <v>4</v>
      </c>
      <c r="D65018">
        <f>_xlfn.IFNA(_xlfn.XLOOKUP(A65018,Target!B:B,Target!B:B),0)</f>
        <v>0</v>
      </c>
      <c r="E65018" s="7">
        <f t="shared" si="3049"/>
        <v>2.0842685636020639E-2</v>
      </c>
      <c r="F65018" s="6">
        <f t="shared" si="3050"/>
        <v>2.041713765430464E-2</v>
      </c>
      <c r="G65018" s="6">
        <f t="shared" si="3051"/>
        <v>1.4265923802268043E-4</v>
      </c>
    </row>
    <row r="65019" spans="1:7" x14ac:dyDescent="0.35">
      <c r="A65019" s="1" t="s">
        <v>65018</v>
      </c>
      <c r="B65019">
        <v>348.854930160099</v>
      </c>
      <c r="C65019">
        <v>4</v>
      </c>
      <c r="D65019">
        <f>_xlfn.IFNA(_xlfn.XLOOKUP(A65019,Target!B:B,Target!B:B),0)</f>
        <v>0</v>
      </c>
      <c r="E65019" s="7">
        <f t="shared" si="3049"/>
        <v>3.0757852809273369E-2</v>
      </c>
      <c r="F65019" s="6">
        <f t="shared" si="3050"/>
        <v>2.9840037333156877E-2</v>
      </c>
      <c r="G65019" s="6">
        <f t="shared" si="3051"/>
        <v>2.1051001570781581E-4</v>
      </c>
    </row>
    <row r="65020" spans="1:7" x14ac:dyDescent="0.35">
      <c r="A65020" s="1" t="s">
        <v>65019</v>
      </c>
      <c r="B65020">
        <v>459.50485050898101</v>
      </c>
      <c r="C65020">
        <v>2</v>
      </c>
      <c r="D65020">
        <f>_xlfn.IFNA(_xlfn.XLOOKUP(A65020,Target!B:B,Target!B:B),0)</f>
        <v>0</v>
      </c>
      <c r="E65020" s="7">
        <f t="shared" si="3049"/>
        <v>0.14260505325756939</v>
      </c>
      <c r="F65020" s="6">
        <f t="shared" si="3050"/>
        <v>0.12480695131795716</v>
      </c>
      <c r="G65020" s="6">
        <f t="shared" si="3051"/>
        <v>9.7525759649573539E-4</v>
      </c>
    </row>
    <row r="65021" spans="1:7" x14ac:dyDescent="0.35">
      <c r="A65021" s="1" t="s">
        <v>65020</v>
      </c>
      <c r="B65021">
        <v>265.67273283537202</v>
      </c>
      <c r="C65021">
        <v>6</v>
      </c>
      <c r="D65021">
        <f>_xlfn.IFNA(_xlfn.XLOOKUP(A65021,Target!B:B,Target!B:B),0)</f>
        <v>0</v>
      </c>
      <c r="E65021" s="7">
        <f t="shared" si="3049"/>
        <v>9.7084362749772137E-3</v>
      </c>
      <c r="F65021" s="6">
        <f t="shared" si="3050"/>
        <v>9.6150887981026889E-3</v>
      </c>
      <c r="G65021" s="6">
        <f t="shared" si="3051"/>
        <v>6.6455144176422171E-5</v>
      </c>
    </row>
    <row r="65022" spans="1:7" x14ac:dyDescent="0.35">
      <c r="A65022" s="1" t="s">
        <v>65021</v>
      </c>
      <c r="B65022">
        <v>361.78798991456</v>
      </c>
      <c r="C65022">
        <v>3</v>
      </c>
      <c r="D65022">
        <f>_xlfn.IFNA(_xlfn.XLOOKUP(A65022,Target!B:B,Target!B:B),0)</f>
        <v>0</v>
      </c>
      <c r="E65022" s="7">
        <f t="shared" si="3049"/>
        <v>3.6797710025006994E-2</v>
      </c>
      <c r="F65022" s="6">
        <f t="shared" si="3050"/>
        <v>3.5491696855811328E-2</v>
      </c>
      <c r="G65022" s="6">
        <f t="shared" si="3051"/>
        <v>2.5183703053347975E-4</v>
      </c>
    </row>
    <row r="65023" spans="1:7" x14ac:dyDescent="0.35">
      <c r="A65023" s="1" t="s">
        <v>65022</v>
      </c>
      <c r="B65023">
        <v>410.50057124336098</v>
      </c>
      <c r="C65023">
        <v>2</v>
      </c>
      <c r="D65023">
        <f>_xlfn.IFNA(_xlfn.XLOOKUP(A65023,Target!B:B,Target!B:B),0)</f>
        <v>0</v>
      </c>
      <c r="E65023" s="7">
        <f t="shared" si="3049"/>
        <v>7.229358399298301E-2</v>
      </c>
      <c r="F65023" s="6">
        <f t="shared" si="3050"/>
        <v>6.7419580861220685E-2</v>
      </c>
      <c r="G65023" s="6">
        <f t="shared" si="3051"/>
        <v>4.9464436222481885E-4</v>
      </c>
    </row>
    <row r="65024" spans="1:7" x14ac:dyDescent="0.35">
      <c r="A65024" s="1" t="s">
        <v>65023</v>
      </c>
      <c r="B65024">
        <v>617.08094292786495</v>
      </c>
      <c r="C65024">
        <v>1</v>
      </c>
      <c r="D65024">
        <f>_xlfn.IFNA(_xlfn.XLOOKUP(A65024,Target!B:B,Target!B:B),0)</f>
        <v>0</v>
      </c>
      <c r="E65024" s="7">
        <f t="shared" si="3049"/>
        <v>1.2671777057852411</v>
      </c>
      <c r="F65024" s="6">
        <f t="shared" si="3050"/>
        <v>0.55892297394762525</v>
      </c>
      <c r="G65024" s="6">
        <f t="shared" si="3051"/>
        <v>8.599924793365632E-3</v>
      </c>
    </row>
    <row r="65025" spans="1:7" x14ac:dyDescent="0.35">
      <c r="A65025" s="1" t="s">
        <v>65024</v>
      </c>
      <c r="B65025">
        <v>361.78798991456</v>
      </c>
      <c r="C65025">
        <v>3</v>
      </c>
      <c r="D65025">
        <f>_xlfn.IFNA(_xlfn.XLOOKUP(A65025,Target!B:B,Target!B:B),0)</f>
        <v>0</v>
      </c>
      <c r="E65025" s="7">
        <f t="shared" si="3049"/>
        <v>3.6797710025006994E-2</v>
      </c>
      <c r="F65025" s="6">
        <f t="shared" si="3050"/>
        <v>3.5491696855811328E-2</v>
      </c>
      <c r="G65025" s="6">
        <f t="shared" si="3051"/>
        <v>2.5183703053347975E-4</v>
      </c>
    </row>
    <row r="65026" spans="1:7" x14ac:dyDescent="0.35">
      <c r="A65026" s="1" t="s">
        <v>65025</v>
      </c>
      <c r="B65026">
        <v>348.854930160099</v>
      </c>
      <c r="C65026">
        <v>4</v>
      </c>
      <c r="D65026">
        <f>_xlfn.IFNA(_xlfn.XLOOKUP(A65026,Target!B:B,Target!B:B),0)</f>
        <v>0</v>
      </c>
      <c r="E65026" s="7">
        <f t="shared" si="3049"/>
        <v>3.0757852809273369E-2</v>
      </c>
      <c r="F65026" s="6">
        <f t="shared" si="3050"/>
        <v>2.9840037333156877E-2</v>
      </c>
      <c r="G65026" s="6">
        <f t="shared" si="3051"/>
        <v>2.1051001570781581E-4</v>
      </c>
    </row>
    <row r="65027" spans="1:7" x14ac:dyDescent="0.35">
      <c r="A65027" s="1" t="s">
        <v>65026</v>
      </c>
      <c r="B65027">
        <v>361.78798991456</v>
      </c>
      <c r="C65027">
        <v>3</v>
      </c>
      <c r="D65027">
        <f>_xlfn.IFNA(_xlfn.XLOOKUP(A65027,Target!B:B,Target!B:B),0)</f>
        <v>0</v>
      </c>
      <c r="E65027" s="7">
        <f t="shared" ref="E65027:E65090" si="3052">2^((B65027-600)/50)</f>
        <v>3.6797710025006994E-2</v>
      </c>
      <c r="F65027" s="6">
        <f t="shared" ref="F65027:F65090" si="3053">1-(1/(1+E65027))</f>
        <v>3.5491696855811328E-2</v>
      </c>
      <c r="G65027" s="6">
        <f t="shared" ref="G65027:G65090" si="3054">(F65027*($J$3/$J$2))/(F65027*($J$3/$J$2)+(1-F65027)*((1-$J$3)/(1-$J$2)))</f>
        <v>2.5183703053347975E-4</v>
      </c>
    </row>
    <row r="65028" spans="1:7" x14ac:dyDescent="0.35">
      <c r="A65028" s="1" t="s">
        <v>65027</v>
      </c>
      <c r="B65028">
        <v>435.70769132127299</v>
      </c>
      <c r="C65028">
        <v>2</v>
      </c>
      <c r="D65028">
        <f>_xlfn.IFNA(_xlfn.XLOOKUP(A65028,Target!B:B,Target!B:B),0)</f>
        <v>0</v>
      </c>
      <c r="E65028" s="7">
        <f t="shared" si="3052"/>
        <v>0.10253254578314407</v>
      </c>
      <c r="F65028" s="6">
        <f t="shared" si="3053"/>
        <v>9.2997296247897876E-2</v>
      </c>
      <c r="G65028" s="6">
        <f t="shared" si="3054"/>
        <v>7.0139909679534855E-4</v>
      </c>
    </row>
    <row r="65029" spans="1:7" x14ac:dyDescent="0.35">
      <c r="A65029" s="1" t="s">
        <v>65028</v>
      </c>
      <c r="B65029">
        <v>430.798972179423</v>
      </c>
      <c r="C65029">
        <v>2</v>
      </c>
      <c r="D65029">
        <f>_xlfn.IFNA(_xlfn.XLOOKUP(A65029,Target!B:B,Target!B:B),0)</f>
        <v>0</v>
      </c>
      <c r="E65029" s="7">
        <f t="shared" si="3052"/>
        <v>9.5787382665370874E-2</v>
      </c>
      <c r="F65029" s="6">
        <f t="shared" si="3053"/>
        <v>8.7414204781569471E-2</v>
      </c>
      <c r="G65029" s="6">
        <f t="shared" si="3054"/>
        <v>6.5528738578514358E-4</v>
      </c>
    </row>
    <row r="65030" spans="1:7" x14ac:dyDescent="0.35">
      <c r="A65030" s="1" t="s">
        <v>65029</v>
      </c>
      <c r="B65030">
        <v>322.86725939886998</v>
      </c>
      <c r="C65030">
        <v>4</v>
      </c>
      <c r="D65030">
        <f>_xlfn.IFNA(_xlfn.XLOOKUP(A65030,Target!B:B,Target!B:B),0)</f>
        <v>0</v>
      </c>
      <c r="E65030" s="7">
        <f t="shared" si="3052"/>
        <v>2.1453326677557515E-2</v>
      </c>
      <c r="F65030" s="6">
        <f t="shared" si="3053"/>
        <v>2.1002747866452287E-2</v>
      </c>
      <c r="G65030" s="6">
        <f t="shared" si="3054"/>
        <v>1.4683820015884495E-4</v>
      </c>
    </row>
    <row r="65031" spans="1:7" x14ac:dyDescent="0.35">
      <c r="A65031" s="1" t="s">
        <v>65030</v>
      </c>
      <c r="B65031">
        <v>359.81010210909102</v>
      </c>
      <c r="C65031">
        <v>3</v>
      </c>
      <c r="D65031">
        <f>_xlfn.IFNA(_xlfn.XLOOKUP(A65031,Target!B:B,Target!B:B),0)</f>
        <v>0</v>
      </c>
      <c r="E65031" s="7">
        <f t="shared" si="3052"/>
        <v>3.5802447913491194E-2</v>
      </c>
      <c r="F65031" s="6">
        <f t="shared" si="3053"/>
        <v>3.4564938503100939E-2</v>
      </c>
      <c r="G65031" s="6">
        <f t="shared" si="3054"/>
        <v>2.4502730134084869E-4</v>
      </c>
    </row>
    <row r="65032" spans="1:7" x14ac:dyDescent="0.35">
      <c r="A65032" s="1" t="s">
        <v>65031</v>
      </c>
      <c r="B65032">
        <v>529.33120890743396</v>
      </c>
      <c r="C65032">
        <v>1</v>
      </c>
      <c r="D65032">
        <f>_xlfn.IFNA(_xlfn.XLOOKUP(A65032,Target!B:B,Target!B:B),0)</f>
        <v>0</v>
      </c>
      <c r="E65032" s="7">
        <f t="shared" si="3052"/>
        <v>0.37543216896948672</v>
      </c>
      <c r="F65032" s="6">
        <f t="shared" si="3053"/>
        <v>0.27295578614448968</v>
      </c>
      <c r="G65032" s="6">
        <f t="shared" si="3054"/>
        <v>2.5634505431982261E-3</v>
      </c>
    </row>
    <row r="65033" spans="1:7" x14ac:dyDescent="0.35">
      <c r="A65033" s="1" t="s">
        <v>65032</v>
      </c>
      <c r="B65033">
        <v>394.61287863846002</v>
      </c>
      <c r="C65033">
        <v>2</v>
      </c>
      <c r="D65033">
        <f>_xlfn.IFNA(_xlfn.XLOOKUP(A65033,Target!B:B,Target!B:B),0)</f>
        <v>0</v>
      </c>
      <c r="E65033" s="7">
        <f t="shared" si="3052"/>
        <v>5.8002446870597031E-2</v>
      </c>
      <c r="F65033" s="6">
        <f t="shared" si="3053"/>
        <v>5.4822601821157502E-2</v>
      </c>
      <c r="G65033" s="6">
        <f t="shared" si="3054"/>
        <v>3.9690090682389635E-4</v>
      </c>
    </row>
    <row r="65034" spans="1:7" x14ac:dyDescent="0.35">
      <c r="A65034" s="1" t="s">
        <v>65033</v>
      </c>
      <c r="B65034">
        <v>417.76079057905503</v>
      </c>
      <c r="C65034">
        <v>2</v>
      </c>
      <c r="D65034">
        <f>_xlfn.IFNA(_xlfn.XLOOKUP(A65034,Target!B:B,Target!B:B),0)</f>
        <v>0</v>
      </c>
      <c r="E65034" s="7">
        <f t="shared" si="3052"/>
        <v>7.994855737523969E-2</v>
      </c>
      <c r="F65034" s="6">
        <f t="shared" si="3053"/>
        <v>7.4029968213995878E-2</v>
      </c>
      <c r="G65034" s="6">
        <f t="shared" si="3054"/>
        <v>5.4699227523484582E-4</v>
      </c>
    </row>
    <row r="65035" spans="1:7" x14ac:dyDescent="0.35">
      <c r="A65035" s="1" t="s">
        <v>65034</v>
      </c>
      <c r="B65035">
        <v>662.01101204054396</v>
      </c>
      <c r="C65035">
        <v>1</v>
      </c>
      <c r="D65035">
        <f>_xlfn.IFNA(_xlfn.XLOOKUP(A65035,Target!B:B,Target!B:B),0)</f>
        <v>0</v>
      </c>
      <c r="E65035" s="7">
        <f t="shared" si="3052"/>
        <v>2.3623459294024913</v>
      </c>
      <c r="F65035" s="6">
        <f t="shared" si="3053"/>
        <v>0.70258860301809989</v>
      </c>
      <c r="G65035" s="6">
        <f t="shared" si="3054"/>
        <v>1.5914193850272713E-2</v>
      </c>
    </row>
    <row r="65036" spans="1:7" x14ac:dyDescent="0.35">
      <c r="A65036" s="1" t="s">
        <v>65035</v>
      </c>
      <c r="B65036">
        <v>361.78798991456</v>
      </c>
      <c r="C65036">
        <v>3</v>
      </c>
      <c r="D65036">
        <f>_xlfn.IFNA(_xlfn.XLOOKUP(A65036,Target!B:B,Target!B:B),0)</f>
        <v>0</v>
      </c>
      <c r="E65036" s="7">
        <f t="shared" si="3052"/>
        <v>3.6797710025006994E-2</v>
      </c>
      <c r="F65036" s="6">
        <f t="shared" si="3053"/>
        <v>3.5491696855811328E-2</v>
      </c>
      <c r="G65036" s="6">
        <f t="shared" si="3054"/>
        <v>2.5183703053347975E-4</v>
      </c>
    </row>
    <row r="65037" spans="1:7" x14ac:dyDescent="0.35">
      <c r="A65037" s="1" t="s">
        <v>65036</v>
      </c>
      <c r="B65037">
        <v>484.31515080416699</v>
      </c>
      <c r="C65037">
        <v>1</v>
      </c>
      <c r="D65037">
        <f>_xlfn.IFNA(_xlfn.XLOOKUP(A65037,Target!B:B,Target!B:B),0)</f>
        <v>0</v>
      </c>
      <c r="E65037" s="7">
        <f t="shared" si="3052"/>
        <v>0.2011443355980897</v>
      </c>
      <c r="F65037" s="6">
        <f t="shared" si="3053"/>
        <v>0.16746058707252143</v>
      </c>
      <c r="G65037" s="6">
        <f t="shared" si="3054"/>
        <v>1.3750497195334492E-3</v>
      </c>
    </row>
    <row r="65038" spans="1:7" x14ac:dyDescent="0.35">
      <c r="A65038" s="1" t="s">
        <v>65037</v>
      </c>
      <c r="B65038">
        <v>361.78798991456</v>
      </c>
      <c r="C65038">
        <v>3</v>
      </c>
      <c r="D65038">
        <f>_xlfn.IFNA(_xlfn.XLOOKUP(A65038,Target!B:B,Target!B:B),0)</f>
        <v>0</v>
      </c>
      <c r="E65038" s="7">
        <f t="shared" si="3052"/>
        <v>3.6797710025006994E-2</v>
      </c>
      <c r="F65038" s="6">
        <f t="shared" si="3053"/>
        <v>3.5491696855811328E-2</v>
      </c>
      <c r="G65038" s="6">
        <f t="shared" si="3054"/>
        <v>2.5183703053347975E-4</v>
      </c>
    </row>
    <row r="65039" spans="1:7" x14ac:dyDescent="0.35">
      <c r="A65039" s="1" t="s">
        <v>65038</v>
      </c>
      <c r="B65039">
        <v>363.50722991076202</v>
      </c>
      <c r="C65039">
        <v>3</v>
      </c>
      <c r="D65039">
        <f>_xlfn.IFNA(_xlfn.XLOOKUP(A65039,Target!B:B,Target!B:B),0)</f>
        <v>0</v>
      </c>
      <c r="E65039" s="7">
        <f t="shared" si="3052"/>
        <v>3.7685271539619106E-2</v>
      </c>
      <c r="F65039" s="6">
        <f t="shared" si="3053"/>
        <v>3.6316668043004374E-2</v>
      </c>
      <c r="G65039" s="6">
        <f t="shared" si="3054"/>
        <v>2.5790977820961037E-4</v>
      </c>
    </row>
    <row r="65040" spans="1:7" x14ac:dyDescent="0.35">
      <c r="A65040" s="1" t="s">
        <v>65039</v>
      </c>
      <c r="B65040">
        <v>459.50485050898101</v>
      </c>
      <c r="C65040">
        <v>2</v>
      </c>
      <c r="D65040">
        <f>_xlfn.IFNA(_xlfn.XLOOKUP(A65040,Target!B:B,Target!B:B),0)</f>
        <v>0</v>
      </c>
      <c r="E65040" s="7">
        <f t="shared" si="3052"/>
        <v>0.14260505325756939</v>
      </c>
      <c r="F65040" s="6">
        <f t="shared" si="3053"/>
        <v>0.12480695131795716</v>
      </c>
      <c r="G65040" s="6">
        <f t="shared" si="3054"/>
        <v>9.7525759649573539E-4</v>
      </c>
    </row>
    <row r="65041" spans="1:7" x14ac:dyDescent="0.35">
      <c r="A65041" s="1" t="s">
        <v>65040</v>
      </c>
      <c r="B65041">
        <v>359.81010210909102</v>
      </c>
      <c r="C65041">
        <v>3</v>
      </c>
      <c r="D65041">
        <f>_xlfn.IFNA(_xlfn.XLOOKUP(A65041,Target!B:B,Target!B:B),0)</f>
        <v>0</v>
      </c>
      <c r="E65041" s="7">
        <f t="shared" si="3052"/>
        <v>3.5802447913491194E-2</v>
      </c>
      <c r="F65041" s="6">
        <f t="shared" si="3053"/>
        <v>3.4564938503100939E-2</v>
      </c>
      <c r="G65041" s="6">
        <f t="shared" si="3054"/>
        <v>2.4502730134084869E-4</v>
      </c>
    </row>
    <row r="65042" spans="1:7" x14ac:dyDescent="0.35">
      <c r="A65042" s="1" t="s">
        <v>65041</v>
      </c>
      <c r="B65042">
        <v>348.854930160099</v>
      </c>
      <c r="C65042">
        <v>4</v>
      </c>
      <c r="D65042">
        <f>_xlfn.IFNA(_xlfn.XLOOKUP(A65042,Target!B:B,Target!B:B),0)</f>
        <v>0</v>
      </c>
      <c r="E65042" s="7">
        <f t="shared" si="3052"/>
        <v>3.0757852809273369E-2</v>
      </c>
      <c r="F65042" s="6">
        <f t="shared" si="3053"/>
        <v>2.9840037333156877E-2</v>
      </c>
      <c r="G65042" s="6">
        <f t="shared" si="3054"/>
        <v>2.1051001570781581E-4</v>
      </c>
    </row>
    <row r="65043" spans="1:7" x14ac:dyDescent="0.35">
      <c r="A65043" s="1" t="s">
        <v>65042</v>
      </c>
      <c r="B65043">
        <v>361.78798991456</v>
      </c>
      <c r="C65043">
        <v>3</v>
      </c>
      <c r="D65043">
        <f>_xlfn.IFNA(_xlfn.XLOOKUP(A65043,Target!B:B,Target!B:B),0)</f>
        <v>0</v>
      </c>
      <c r="E65043" s="7">
        <f t="shared" si="3052"/>
        <v>3.6797710025006994E-2</v>
      </c>
      <c r="F65043" s="6">
        <f t="shared" si="3053"/>
        <v>3.5491696855811328E-2</v>
      </c>
      <c r="G65043" s="6">
        <f t="shared" si="3054"/>
        <v>2.5183703053347975E-4</v>
      </c>
    </row>
    <row r="65044" spans="1:7" x14ac:dyDescent="0.35">
      <c r="A65044" s="1" t="s">
        <v>65043</v>
      </c>
      <c r="B65044">
        <v>372.74316186355298</v>
      </c>
      <c r="C65044">
        <v>3</v>
      </c>
      <c r="D65044">
        <f>_xlfn.IFNA(_xlfn.XLOOKUP(A65044,Target!B:B,Target!B:B),0)</f>
        <v>0</v>
      </c>
      <c r="E65044" s="7">
        <f t="shared" si="3052"/>
        <v>4.2832902045388463E-2</v>
      </c>
      <c r="F65044" s="6">
        <f t="shared" si="3053"/>
        <v>4.1073600536938315E-2</v>
      </c>
      <c r="G65044" s="6">
        <f t="shared" si="3054"/>
        <v>2.9312871184177837E-4</v>
      </c>
    </row>
    <row r="65045" spans="1:7" x14ac:dyDescent="0.35">
      <c r="A65045" s="1" t="s">
        <v>65044</v>
      </c>
      <c r="B65045">
        <v>394.61287863846002</v>
      </c>
      <c r="C65045">
        <v>2</v>
      </c>
      <c r="D65045">
        <f>_xlfn.IFNA(_xlfn.XLOOKUP(A65045,Target!B:B,Target!B:B),0)</f>
        <v>0</v>
      </c>
      <c r="E65045" s="7">
        <f t="shared" si="3052"/>
        <v>5.8002446870597031E-2</v>
      </c>
      <c r="F65045" s="6">
        <f t="shared" si="3053"/>
        <v>5.4822601821157502E-2</v>
      </c>
      <c r="G65045" s="6">
        <f t="shared" si="3054"/>
        <v>3.9690090682389635E-4</v>
      </c>
    </row>
    <row r="65046" spans="1:7" x14ac:dyDescent="0.35">
      <c r="A65046" s="1" t="s">
        <v>65045</v>
      </c>
      <c r="B65046">
        <v>477.37229679137499</v>
      </c>
      <c r="C65046">
        <v>1</v>
      </c>
      <c r="D65046">
        <f>_xlfn.IFNA(_xlfn.XLOOKUP(A65046,Target!B:B,Target!B:B),0)</f>
        <v>0</v>
      </c>
      <c r="E65046" s="7">
        <f t="shared" si="3052"/>
        <v>0.18268700699262702</v>
      </c>
      <c r="F65046" s="6">
        <f t="shared" si="3053"/>
        <v>0.15446775513089395</v>
      </c>
      <c r="G65046" s="6">
        <f t="shared" si="3054"/>
        <v>1.2490305384765202E-3</v>
      </c>
    </row>
    <row r="65047" spans="1:7" x14ac:dyDescent="0.35">
      <c r="A65047" s="1" t="s">
        <v>65046</v>
      </c>
      <c r="B65047">
        <v>476.136299361</v>
      </c>
      <c r="C65047">
        <v>1</v>
      </c>
      <c r="D65047">
        <f>_xlfn.IFNA(_xlfn.XLOOKUP(A65047,Target!B:B,Target!B:B),0)</f>
        <v>0</v>
      </c>
      <c r="E65047" s="7">
        <f t="shared" si="3052"/>
        <v>0.17958341033857725</v>
      </c>
      <c r="F65047" s="6">
        <f t="shared" si="3053"/>
        <v>0.15224307900958955</v>
      </c>
      <c r="G65047" s="6">
        <f t="shared" si="3054"/>
        <v>1.2278373109537548E-3</v>
      </c>
    </row>
    <row r="65048" spans="1:7" x14ac:dyDescent="0.35">
      <c r="A65048" s="1" t="s">
        <v>65047</v>
      </c>
      <c r="B65048">
        <v>322.86725939886998</v>
      </c>
      <c r="C65048">
        <v>4</v>
      </c>
      <c r="D65048">
        <f>_xlfn.IFNA(_xlfn.XLOOKUP(A65048,Target!B:B,Target!B:B),0)</f>
        <v>0</v>
      </c>
      <c r="E65048" s="7">
        <f t="shared" si="3052"/>
        <v>2.1453326677557515E-2</v>
      </c>
      <c r="F65048" s="6">
        <f t="shared" si="3053"/>
        <v>2.1002747866452287E-2</v>
      </c>
      <c r="G65048" s="6">
        <f t="shared" si="3054"/>
        <v>1.4683820015884495E-4</v>
      </c>
    </row>
    <row r="65049" spans="1:7" x14ac:dyDescent="0.35">
      <c r="A65049" s="1" t="s">
        <v>65048</v>
      </c>
      <c r="B65049">
        <v>512.23132038621702</v>
      </c>
      <c r="C65049">
        <v>1</v>
      </c>
      <c r="D65049">
        <f>_xlfn.IFNA(_xlfn.XLOOKUP(A65049,Target!B:B,Target!B:B),0)</f>
        <v>0</v>
      </c>
      <c r="E65049" s="7">
        <f t="shared" si="3052"/>
        <v>0.29619648141168764</v>
      </c>
      <c r="F65049" s="6">
        <f t="shared" si="3053"/>
        <v>0.22851202395573544</v>
      </c>
      <c r="G65049" s="6">
        <f t="shared" si="3054"/>
        <v>2.0235241027047714E-3</v>
      </c>
    </row>
    <row r="65050" spans="1:7" x14ac:dyDescent="0.35">
      <c r="A65050" s="1" t="s">
        <v>65049</v>
      </c>
      <c r="B65050">
        <v>360.47685386395398</v>
      </c>
      <c r="C65050">
        <v>3</v>
      </c>
      <c r="D65050">
        <f>_xlfn.IFNA(_xlfn.XLOOKUP(A65050,Target!B:B,Target!B:B),0)</f>
        <v>0</v>
      </c>
      <c r="E65050" s="7">
        <f t="shared" si="3052"/>
        <v>3.6134909148999687E-2</v>
      </c>
      <c r="F65050" s="6">
        <f t="shared" si="3053"/>
        <v>3.4874714508632998E-2</v>
      </c>
      <c r="G65050" s="6">
        <f t="shared" si="3054"/>
        <v>2.4730206014487901E-4</v>
      </c>
    </row>
    <row r="65051" spans="1:7" x14ac:dyDescent="0.35">
      <c r="A65051" s="1" t="s">
        <v>65050</v>
      </c>
      <c r="B65051">
        <v>418.68128855855201</v>
      </c>
      <c r="C65051">
        <v>2</v>
      </c>
      <c r="D65051">
        <f>_xlfn.IFNA(_xlfn.XLOOKUP(A65051,Target!B:B,Target!B:B),0)</f>
        <v>0</v>
      </c>
      <c r="E65051" s="7">
        <f t="shared" si="3052"/>
        <v>8.0975302973120972E-2</v>
      </c>
      <c r="F65051" s="6">
        <f t="shared" si="3053"/>
        <v>7.4909484749934752E-2</v>
      </c>
      <c r="G65051" s="6">
        <f t="shared" si="3054"/>
        <v>5.5401317446258816E-4</v>
      </c>
    </row>
    <row r="65052" spans="1:7" x14ac:dyDescent="0.35">
      <c r="A65052" s="1" t="s">
        <v>65051</v>
      </c>
      <c r="B65052">
        <v>347.93443218060202</v>
      </c>
      <c r="C65052">
        <v>4</v>
      </c>
      <c r="D65052">
        <f>_xlfn.IFNA(_xlfn.XLOOKUP(A65052,Target!B:B,Target!B:B),0)</f>
        <v>0</v>
      </c>
      <c r="E65052" s="7">
        <f t="shared" si="3052"/>
        <v>3.036785130495441E-2</v>
      </c>
      <c r="F65052" s="6">
        <f t="shared" si="3053"/>
        <v>2.9472824939650089E-2</v>
      </c>
      <c r="G65052" s="6">
        <f t="shared" si="3054"/>
        <v>2.0784135870840711E-4</v>
      </c>
    </row>
    <row r="65053" spans="1:7" x14ac:dyDescent="0.35">
      <c r="A65053" s="1" t="s">
        <v>65052</v>
      </c>
      <c r="B65053">
        <v>361.78798991456</v>
      </c>
      <c r="C65053">
        <v>3</v>
      </c>
      <c r="D65053">
        <f>_xlfn.IFNA(_xlfn.XLOOKUP(A65053,Target!B:B,Target!B:B),0)</f>
        <v>0</v>
      </c>
      <c r="E65053" s="7">
        <f t="shared" si="3052"/>
        <v>3.6797710025006994E-2</v>
      </c>
      <c r="F65053" s="6">
        <f t="shared" si="3053"/>
        <v>3.5491696855811328E-2</v>
      </c>
      <c r="G65053" s="6">
        <f t="shared" si="3054"/>
        <v>2.5183703053347975E-4</v>
      </c>
    </row>
    <row r="65054" spans="1:7" x14ac:dyDescent="0.35">
      <c r="A65054" s="1" t="s">
        <v>65053</v>
      </c>
      <c r="B65054">
        <v>361.78798991456</v>
      </c>
      <c r="C65054">
        <v>3</v>
      </c>
      <c r="D65054">
        <f>_xlfn.IFNA(_xlfn.XLOOKUP(A65054,Target!B:B,Target!B:B),0)</f>
        <v>0</v>
      </c>
      <c r="E65054" s="7">
        <f t="shared" si="3052"/>
        <v>3.6797710025006994E-2</v>
      </c>
      <c r="F65054" s="6">
        <f t="shared" si="3053"/>
        <v>3.5491696855811328E-2</v>
      </c>
      <c r="G65054" s="6">
        <f t="shared" si="3054"/>
        <v>2.5183703053347975E-4</v>
      </c>
    </row>
    <row r="65055" spans="1:7" x14ac:dyDescent="0.35">
      <c r="A65055" s="1" t="s">
        <v>65054</v>
      </c>
      <c r="B65055">
        <v>344.99225037949202</v>
      </c>
      <c r="C65055">
        <v>4</v>
      </c>
      <c r="D65055">
        <f>_xlfn.IFNA(_xlfn.XLOOKUP(A65055,Target!B:B,Target!B:B),0)</f>
        <v>0</v>
      </c>
      <c r="E65055" s="7">
        <f t="shared" si="3052"/>
        <v>2.9154148712673415E-2</v>
      </c>
      <c r="F65055" s="6">
        <f t="shared" si="3053"/>
        <v>2.8328262339651578E-2</v>
      </c>
      <c r="G65055" s="6">
        <f t="shared" si="3054"/>
        <v>1.9953628441218756E-4</v>
      </c>
    </row>
    <row r="65056" spans="1:7" x14ac:dyDescent="0.35">
      <c r="A65056" s="1" t="s">
        <v>65055</v>
      </c>
      <c r="B65056">
        <v>348.854930160099</v>
      </c>
      <c r="C65056">
        <v>4</v>
      </c>
      <c r="D65056">
        <f>_xlfn.IFNA(_xlfn.XLOOKUP(A65056,Target!B:B,Target!B:B),0)</f>
        <v>0</v>
      </c>
      <c r="E65056" s="7">
        <f t="shared" si="3052"/>
        <v>3.0757852809273369E-2</v>
      </c>
      <c r="F65056" s="6">
        <f t="shared" si="3053"/>
        <v>2.9840037333156877E-2</v>
      </c>
      <c r="G65056" s="6">
        <f t="shared" si="3054"/>
        <v>2.1051001570781581E-4</v>
      </c>
    </row>
    <row r="65057" spans="1:7" x14ac:dyDescent="0.35">
      <c r="A65057" s="1" t="s">
        <v>65056</v>
      </c>
      <c r="B65057">
        <v>211.73593291384401</v>
      </c>
      <c r="C65057">
        <v>6</v>
      </c>
      <c r="D65057">
        <f>_xlfn.IFNA(_xlfn.XLOOKUP(A65057,Target!B:B,Target!B:B),0)</f>
        <v>0</v>
      </c>
      <c r="E65057" s="7">
        <f t="shared" si="3052"/>
        <v>4.5963955061509394E-3</v>
      </c>
      <c r="F65057" s="6">
        <f t="shared" si="3053"/>
        <v>4.5753653175663045E-3</v>
      </c>
      <c r="G65057" s="6">
        <f t="shared" si="3054"/>
        <v>3.1463853327742635E-5</v>
      </c>
    </row>
    <row r="65058" spans="1:7" x14ac:dyDescent="0.35">
      <c r="A65058" s="1" t="s">
        <v>65057</v>
      </c>
      <c r="B65058">
        <v>355.64327334233599</v>
      </c>
      <c r="C65058">
        <v>3</v>
      </c>
      <c r="D65058">
        <f>_xlfn.IFNA(_xlfn.XLOOKUP(A65058,Target!B:B,Target!B:B),0)</f>
        <v>0</v>
      </c>
      <c r="E65058" s="7">
        <f t="shared" si="3052"/>
        <v>3.3792934977627524E-2</v>
      </c>
      <c r="F65058" s="6">
        <f t="shared" si="3053"/>
        <v>3.2688301336049386E-2</v>
      </c>
      <c r="G65058" s="6">
        <f t="shared" si="3054"/>
        <v>2.312776366499993E-4</v>
      </c>
    </row>
    <row r="65059" spans="1:7" x14ac:dyDescent="0.35">
      <c r="A65059" s="1" t="s">
        <v>65058</v>
      </c>
      <c r="B65059">
        <v>361.78798991456</v>
      </c>
      <c r="C65059">
        <v>3</v>
      </c>
      <c r="D65059">
        <f>_xlfn.IFNA(_xlfn.XLOOKUP(A65059,Target!B:B,Target!B:B),0)</f>
        <v>0</v>
      </c>
      <c r="E65059" s="7">
        <f t="shared" si="3052"/>
        <v>3.6797710025006994E-2</v>
      </c>
      <c r="F65059" s="6">
        <f t="shared" si="3053"/>
        <v>3.5491696855811328E-2</v>
      </c>
      <c r="G65059" s="6">
        <f t="shared" si="3054"/>
        <v>2.5183703053347975E-4</v>
      </c>
    </row>
    <row r="65060" spans="1:7" x14ac:dyDescent="0.35">
      <c r="A65060" s="1" t="s">
        <v>65059</v>
      </c>
      <c r="B65060">
        <v>404.54576260557297</v>
      </c>
      <c r="C65060">
        <v>2</v>
      </c>
      <c r="D65060">
        <f>_xlfn.IFNA(_xlfn.XLOOKUP(A65060,Target!B:B,Target!B:B),0)</f>
        <v>0</v>
      </c>
      <c r="E65060" s="7">
        <f t="shared" si="3052"/>
        <v>6.6565352364719152E-2</v>
      </c>
      <c r="F65060" s="6">
        <f t="shared" si="3053"/>
        <v>6.24109457682408E-2</v>
      </c>
      <c r="G65060" s="6">
        <f t="shared" si="3054"/>
        <v>4.5546872889965547E-4</v>
      </c>
    </row>
    <row r="65061" spans="1:7" x14ac:dyDescent="0.35">
      <c r="A65061" s="1" t="s">
        <v>65060</v>
      </c>
      <c r="B65061">
        <v>629.72417061753197</v>
      </c>
      <c r="C65061">
        <v>1</v>
      </c>
      <c r="D65061">
        <f>_xlfn.IFNA(_xlfn.XLOOKUP(A65061,Target!B:B,Target!B:B),0)</f>
        <v>0</v>
      </c>
      <c r="E65061" s="7">
        <f t="shared" si="3052"/>
        <v>1.5099318255428773</v>
      </c>
      <c r="F65061" s="6">
        <f t="shared" si="3053"/>
        <v>0.60158280403344888</v>
      </c>
      <c r="G65061" s="6">
        <f t="shared" si="3054"/>
        <v>1.0230563615323053E-2</v>
      </c>
    </row>
    <row r="65062" spans="1:7" x14ac:dyDescent="0.35">
      <c r="A65062" s="1" t="s">
        <v>65061</v>
      </c>
      <c r="B65062">
        <v>410.50057124336098</v>
      </c>
      <c r="C65062">
        <v>2</v>
      </c>
      <c r="D65062">
        <f>_xlfn.IFNA(_xlfn.XLOOKUP(A65062,Target!B:B,Target!B:B),0)</f>
        <v>0</v>
      </c>
      <c r="E65062" s="7">
        <f t="shared" si="3052"/>
        <v>7.229358399298301E-2</v>
      </c>
      <c r="F65062" s="6">
        <f t="shared" si="3053"/>
        <v>6.7419580861220685E-2</v>
      </c>
      <c r="G65062" s="6">
        <f t="shared" si="3054"/>
        <v>4.9464436222481885E-4</v>
      </c>
    </row>
    <row r="65063" spans="1:7" x14ac:dyDescent="0.35">
      <c r="A65063" s="1" t="s">
        <v>65062</v>
      </c>
      <c r="B65063">
        <v>415.25477955465601</v>
      </c>
      <c r="C65063">
        <v>2</v>
      </c>
      <c r="D65063">
        <f>_xlfn.IFNA(_xlfn.XLOOKUP(A65063,Target!B:B,Target!B:B),0)</f>
        <v>0</v>
      </c>
      <c r="E65063" s="7">
        <f t="shared" si="3052"/>
        <v>7.7218781066726222E-2</v>
      </c>
      <c r="F65063" s="6">
        <f t="shared" si="3053"/>
        <v>7.1683470826845008E-2</v>
      </c>
      <c r="G65063" s="6">
        <f t="shared" si="3054"/>
        <v>5.2832555097077677E-4</v>
      </c>
    </row>
    <row r="65064" spans="1:7" x14ac:dyDescent="0.35">
      <c r="A65064" s="1" t="s">
        <v>65063</v>
      </c>
      <c r="B65064">
        <v>529.15593314655496</v>
      </c>
      <c r="C65064">
        <v>1</v>
      </c>
      <c r="D65064">
        <f>_xlfn.IFNA(_xlfn.XLOOKUP(A65064,Target!B:B,Target!B:B),0)</f>
        <v>0</v>
      </c>
      <c r="E65064" s="7">
        <f t="shared" si="3052"/>
        <v>0.37452103702264783</v>
      </c>
      <c r="F65064" s="6">
        <f t="shared" si="3053"/>
        <v>0.27247384866069302</v>
      </c>
      <c r="G65064" s="6">
        <f t="shared" si="3054"/>
        <v>2.5572452441641668E-3</v>
      </c>
    </row>
    <row r="65065" spans="1:7" x14ac:dyDescent="0.35">
      <c r="A65065" s="1" t="s">
        <v>65064</v>
      </c>
      <c r="B65065">
        <v>361.78798991456</v>
      </c>
      <c r="C65065">
        <v>3</v>
      </c>
      <c r="D65065">
        <f>_xlfn.IFNA(_xlfn.XLOOKUP(A65065,Target!B:B,Target!B:B),0)</f>
        <v>0</v>
      </c>
      <c r="E65065" s="7">
        <f t="shared" si="3052"/>
        <v>3.6797710025006994E-2</v>
      </c>
      <c r="F65065" s="6">
        <f t="shared" si="3053"/>
        <v>3.5491696855811328E-2</v>
      </c>
      <c r="G65065" s="6">
        <f t="shared" si="3054"/>
        <v>2.5183703053347975E-4</v>
      </c>
    </row>
    <row r="65066" spans="1:7" x14ac:dyDescent="0.35">
      <c r="A65066" s="1" t="s">
        <v>65065</v>
      </c>
      <c r="B65066">
        <v>368.62520787723099</v>
      </c>
      <c r="C65066">
        <v>3</v>
      </c>
      <c r="D65066">
        <f>_xlfn.IFNA(_xlfn.XLOOKUP(A65066,Target!B:B,Target!B:B),0)</f>
        <v>0</v>
      </c>
      <c r="E65066" s="7">
        <f t="shared" si="3052"/>
        <v>4.0456186864820012E-2</v>
      </c>
      <c r="F65066" s="6">
        <f t="shared" si="3053"/>
        <v>3.8883123936939379E-2</v>
      </c>
      <c r="G65066" s="6">
        <f t="shared" si="3054"/>
        <v>2.7686806788276245E-4</v>
      </c>
    </row>
    <row r="65067" spans="1:7" x14ac:dyDescent="0.35">
      <c r="A65067" s="1" t="s">
        <v>65066</v>
      </c>
      <c r="B65067">
        <v>416.41729122653499</v>
      </c>
      <c r="C65067">
        <v>2</v>
      </c>
      <c r="D65067">
        <f>_xlfn.IFNA(_xlfn.XLOOKUP(A65067,Target!B:B,Target!B:B),0)</f>
        <v>0</v>
      </c>
      <c r="E65067" s="7">
        <f t="shared" si="3052"/>
        <v>7.8473307825440472E-2</v>
      </c>
      <c r="F65067" s="6">
        <f t="shared" si="3053"/>
        <v>7.2763328731490495E-2</v>
      </c>
      <c r="G65067" s="6">
        <f t="shared" si="3054"/>
        <v>5.3690432769386179E-4</v>
      </c>
    </row>
    <row r="65068" spans="1:7" x14ac:dyDescent="0.35">
      <c r="A65068" s="1" t="s">
        <v>65067</v>
      </c>
      <c r="B65068">
        <v>348.854930160099</v>
      </c>
      <c r="C65068">
        <v>4</v>
      </c>
      <c r="D65068">
        <f>_xlfn.IFNA(_xlfn.XLOOKUP(A65068,Target!B:B,Target!B:B),0)</f>
        <v>0</v>
      </c>
      <c r="E65068" s="7">
        <f t="shared" si="3052"/>
        <v>3.0757852809273369E-2</v>
      </c>
      <c r="F65068" s="6">
        <f t="shared" si="3053"/>
        <v>2.9840037333156877E-2</v>
      </c>
      <c r="G65068" s="6">
        <f t="shared" si="3054"/>
        <v>2.1051001570781581E-4</v>
      </c>
    </row>
    <row r="65069" spans="1:7" x14ac:dyDescent="0.35">
      <c r="A65069" s="1" t="s">
        <v>65068</v>
      </c>
      <c r="B65069">
        <v>456.258519721722</v>
      </c>
      <c r="C65069">
        <v>2</v>
      </c>
      <c r="D65069">
        <f>_xlfn.IFNA(_xlfn.XLOOKUP(A65069,Target!B:B,Target!B:B),0)</f>
        <v>0</v>
      </c>
      <c r="E65069" s="7">
        <f t="shared" si="3052"/>
        <v>0.13632956730236406</v>
      </c>
      <c r="F65069" s="6">
        <f t="shared" si="3053"/>
        <v>0.11997361612794188</v>
      </c>
      <c r="G65069" s="6">
        <f t="shared" si="3054"/>
        <v>9.3238037131205143E-4</v>
      </c>
    </row>
    <row r="65070" spans="1:7" x14ac:dyDescent="0.35">
      <c r="A65070" s="1" t="s">
        <v>65069</v>
      </c>
      <c r="B65070">
        <v>252.73967308090999</v>
      </c>
      <c r="C65070">
        <v>6</v>
      </c>
      <c r="D65070">
        <f>_xlfn.IFNA(_xlfn.XLOOKUP(A65070,Target!B:B,Target!B:B),0)</f>
        <v>0</v>
      </c>
      <c r="E65070" s="7">
        <f t="shared" si="3052"/>
        <v>8.1149249165511968E-3</v>
      </c>
      <c r="F65070" s="6">
        <f t="shared" si="3053"/>
        <v>8.0496029926578894E-3</v>
      </c>
      <c r="G65070" s="6">
        <f t="shared" si="3054"/>
        <v>5.5548017456748392E-5</v>
      </c>
    </row>
    <row r="65071" spans="1:7" x14ac:dyDescent="0.35">
      <c r="A65071" s="1" t="s">
        <v>65070</v>
      </c>
      <c r="B65071">
        <v>417.33778920603203</v>
      </c>
      <c r="C65071">
        <v>2</v>
      </c>
      <c r="D65071">
        <f>_xlfn.IFNA(_xlfn.XLOOKUP(A65071,Target!B:B,Target!B:B),0)</f>
        <v>0</v>
      </c>
      <c r="E65071" s="7">
        <f t="shared" si="3052"/>
        <v>7.9481107415654353E-2</v>
      </c>
      <c r="F65071" s="6">
        <f t="shared" si="3053"/>
        <v>7.3628993476261062E-2</v>
      </c>
      <c r="G65071" s="6">
        <f t="shared" si="3054"/>
        <v>5.4379581389313498E-4</v>
      </c>
    </row>
    <row r="65072" spans="1:7" x14ac:dyDescent="0.35">
      <c r="A65072" s="1" t="s">
        <v>65071</v>
      </c>
      <c r="B65072">
        <v>361.78798991456</v>
      </c>
      <c r="C65072">
        <v>3</v>
      </c>
      <c r="D65072">
        <f>_xlfn.IFNA(_xlfn.XLOOKUP(A65072,Target!B:B,Target!B:B),0)</f>
        <v>0</v>
      </c>
      <c r="E65072" s="7">
        <f t="shared" si="3052"/>
        <v>3.6797710025006994E-2</v>
      </c>
      <c r="F65072" s="6">
        <f t="shared" si="3053"/>
        <v>3.5491696855811328E-2</v>
      </c>
      <c r="G65072" s="6">
        <f t="shared" si="3054"/>
        <v>2.5183703053347975E-4</v>
      </c>
    </row>
    <row r="65073" spans="1:7" x14ac:dyDescent="0.35">
      <c r="A65073" s="1" t="s">
        <v>65072</v>
      </c>
      <c r="B65073">
        <v>374.826171514929</v>
      </c>
      <c r="C65073">
        <v>2</v>
      </c>
      <c r="D65073">
        <f>_xlfn.IFNA(_xlfn.XLOOKUP(A65073,Target!B:B,Target!B:B),0)</f>
        <v>0</v>
      </c>
      <c r="E65073" s="7">
        <f t="shared" si="3052"/>
        <v>4.4087804046685358E-2</v>
      </c>
      <c r="F65073" s="6">
        <f t="shared" si="3053"/>
        <v>4.222614599635155E-2</v>
      </c>
      <c r="G65073" s="6">
        <f t="shared" si="3054"/>
        <v>3.0171409374913602E-4</v>
      </c>
    </row>
    <row r="65074" spans="1:7" x14ac:dyDescent="0.35">
      <c r="A65074" s="1" t="s">
        <v>65073</v>
      </c>
      <c r="B65074">
        <v>420.58411999329002</v>
      </c>
      <c r="C65074">
        <v>2</v>
      </c>
      <c r="D65074">
        <f>_xlfn.IFNA(_xlfn.XLOOKUP(A65074,Target!B:B,Target!B:B),0)</f>
        <v>0</v>
      </c>
      <c r="E65074" s="7">
        <f t="shared" si="3052"/>
        <v>8.3139760363511964E-2</v>
      </c>
      <c r="F65074" s="6">
        <f t="shared" si="3053"/>
        <v>7.6758109531137042E-2</v>
      </c>
      <c r="G65074" s="6">
        <f t="shared" si="3054"/>
        <v>5.688134380007207E-4</v>
      </c>
    </row>
    <row r="65075" spans="1:7" x14ac:dyDescent="0.35">
      <c r="A65075" s="1" t="s">
        <v>65074</v>
      </c>
      <c r="B65075">
        <v>361.78798991456</v>
      </c>
      <c r="C65075">
        <v>3</v>
      </c>
      <c r="D65075">
        <f>_xlfn.IFNA(_xlfn.XLOOKUP(A65075,Target!B:B,Target!B:B),0)</f>
        <v>0</v>
      </c>
      <c r="E65075" s="7">
        <f t="shared" si="3052"/>
        <v>3.6797710025006994E-2</v>
      </c>
      <c r="F65075" s="6">
        <f t="shared" si="3053"/>
        <v>3.5491696855811328E-2</v>
      </c>
      <c r="G65075" s="6">
        <f t="shared" si="3054"/>
        <v>2.5183703053347975E-4</v>
      </c>
    </row>
    <row r="65076" spans="1:7" x14ac:dyDescent="0.35">
      <c r="A65076" s="1" t="s">
        <v>65075</v>
      </c>
      <c r="B65076">
        <v>348.854930160099</v>
      </c>
      <c r="C65076">
        <v>4</v>
      </c>
      <c r="D65076">
        <f>_xlfn.IFNA(_xlfn.XLOOKUP(A65076,Target!B:B,Target!B:B),0)</f>
        <v>0</v>
      </c>
      <c r="E65076" s="7">
        <f t="shared" si="3052"/>
        <v>3.0757852809273369E-2</v>
      </c>
      <c r="F65076" s="6">
        <f t="shared" si="3053"/>
        <v>2.9840037333156877E-2</v>
      </c>
      <c r="G65076" s="6">
        <f t="shared" si="3054"/>
        <v>2.1051001570781581E-4</v>
      </c>
    </row>
    <row r="65077" spans="1:7" x14ac:dyDescent="0.35">
      <c r="A65077" s="1" t="s">
        <v>65076</v>
      </c>
      <c r="B65077">
        <v>322.86725939886998</v>
      </c>
      <c r="C65077">
        <v>4</v>
      </c>
      <c r="D65077">
        <f>_xlfn.IFNA(_xlfn.XLOOKUP(A65077,Target!B:B,Target!B:B),0)</f>
        <v>0</v>
      </c>
      <c r="E65077" s="7">
        <f t="shared" si="3052"/>
        <v>2.1453326677557515E-2</v>
      </c>
      <c r="F65077" s="6">
        <f t="shared" si="3053"/>
        <v>2.1002747866452287E-2</v>
      </c>
      <c r="G65077" s="6">
        <f t="shared" si="3054"/>
        <v>1.4683820015884495E-4</v>
      </c>
    </row>
    <row r="65078" spans="1:7" x14ac:dyDescent="0.35">
      <c r="A65078" s="1" t="s">
        <v>65077</v>
      </c>
      <c r="B65078">
        <v>600.901552386145</v>
      </c>
      <c r="C65078">
        <v>1</v>
      </c>
      <c r="D65078">
        <f>_xlfn.IFNA(_xlfn.XLOOKUP(A65078,Target!B:B,Target!B:B),0)</f>
        <v>0</v>
      </c>
      <c r="E65078" s="7">
        <f t="shared" si="3052"/>
        <v>1.0125765984140711</v>
      </c>
      <c r="F65078" s="6">
        <f t="shared" si="3053"/>
        <v>0.50312450180131818</v>
      </c>
      <c r="G65078" s="6">
        <f t="shared" si="3054"/>
        <v>6.8839242143447213E-3</v>
      </c>
    </row>
    <row r="65079" spans="1:7" x14ac:dyDescent="0.35">
      <c r="A65079" s="1" t="s">
        <v>65078</v>
      </c>
      <c r="B65079">
        <v>517.14003952806604</v>
      </c>
      <c r="C65079">
        <v>1</v>
      </c>
      <c r="D65079">
        <f>_xlfn.IFNA(_xlfn.XLOOKUP(A65079,Target!B:B,Target!B:B),0)</f>
        <v>0</v>
      </c>
      <c r="E65079" s="7">
        <f t="shared" si="3052"/>
        <v>0.3170540675199901</v>
      </c>
      <c r="F65079" s="6">
        <f t="shared" si="3053"/>
        <v>0.24072972806424131</v>
      </c>
      <c r="G65079" s="6">
        <f t="shared" si="3054"/>
        <v>2.1657081776349104E-3</v>
      </c>
    </row>
    <row r="65080" spans="1:7" x14ac:dyDescent="0.35">
      <c r="A65080" s="1" t="s">
        <v>65079</v>
      </c>
      <c r="B65080">
        <v>463.51873905741598</v>
      </c>
      <c r="C65080">
        <v>2</v>
      </c>
      <c r="D65080">
        <f>_xlfn.IFNA(_xlfn.XLOOKUP(A65080,Target!B:B,Target!B:B),0)</f>
        <v>0</v>
      </c>
      <c r="E65080" s="7">
        <f t="shared" si="3052"/>
        <v>0.15076513891568255</v>
      </c>
      <c r="F65080" s="6">
        <f t="shared" si="3053"/>
        <v>0.13101295287563386</v>
      </c>
      <c r="G65080" s="6">
        <f t="shared" si="3054"/>
        <v>1.0310058354873405E-3</v>
      </c>
    </row>
    <row r="65081" spans="1:7" x14ac:dyDescent="0.35">
      <c r="A65081" s="1" t="s">
        <v>65080</v>
      </c>
      <c r="B65081">
        <v>471.38209104970502</v>
      </c>
      <c r="C65081">
        <v>1</v>
      </c>
      <c r="D65081">
        <f>_xlfn.IFNA(_xlfn.XLOOKUP(A65081,Target!B:B,Target!B:B),0)</f>
        <v>0</v>
      </c>
      <c r="E65081" s="7">
        <f t="shared" si="3052"/>
        <v>0.16812915432891454</v>
      </c>
      <c r="F65081" s="6">
        <f t="shared" si="3053"/>
        <v>0.14393027834794858</v>
      </c>
      <c r="G65081" s="6">
        <f t="shared" si="3054"/>
        <v>1.1496129651898241E-3</v>
      </c>
    </row>
    <row r="65082" spans="1:7" x14ac:dyDescent="0.35">
      <c r="A65082" s="1" t="s">
        <v>65081</v>
      </c>
      <c r="B65082">
        <v>348.854930160099</v>
      </c>
      <c r="C65082">
        <v>4</v>
      </c>
      <c r="D65082">
        <f>_xlfn.IFNA(_xlfn.XLOOKUP(A65082,Target!B:B,Target!B:B),0)</f>
        <v>0</v>
      </c>
      <c r="E65082" s="7">
        <f t="shared" si="3052"/>
        <v>3.0757852809273369E-2</v>
      </c>
      <c r="F65082" s="6">
        <f t="shared" si="3053"/>
        <v>2.9840037333156877E-2</v>
      </c>
      <c r="G65082" s="6">
        <f t="shared" si="3054"/>
        <v>2.1051001570781581E-4</v>
      </c>
    </row>
    <row r="65083" spans="1:7" x14ac:dyDescent="0.35">
      <c r="A65083" s="1" t="s">
        <v>65082</v>
      </c>
      <c r="B65083">
        <v>320.78424974749402</v>
      </c>
      <c r="C65083">
        <v>4</v>
      </c>
      <c r="D65083">
        <f>_xlfn.IFNA(_xlfn.XLOOKUP(A65083,Target!B:B,Target!B:B),0)</f>
        <v>0</v>
      </c>
      <c r="E65083" s="7">
        <f t="shared" si="3052"/>
        <v>2.0842685636020639E-2</v>
      </c>
      <c r="F65083" s="6">
        <f t="shared" si="3053"/>
        <v>2.041713765430464E-2</v>
      </c>
      <c r="G65083" s="6">
        <f t="shared" si="3054"/>
        <v>1.4265923802268043E-4</v>
      </c>
    </row>
    <row r="65084" spans="1:7" x14ac:dyDescent="0.35">
      <c r="A65084" s="1" t="s">
        <v>65083</v>
      </c>
      <c r="B65084">
        <v>320.78424974749402</v>
      </c>
      <c r="C65084">
        <v>4</v>
      </c>
      <c r="D65084">
        <f>_xlfn.IFNA(_xlfn.XLOOKUP(A65084,Target!B:B,Target!B:B),0)</f>
        <v>0</v>
      </c>
      <c r="E65084" s="7">
        <f t="shared" si="3052"/>
        <v>2.0842685636020639E-2</v>
      </c>
      <c r="F65084" s="6">
        <f t="shared" si="3053"/>
        <v>2.041713765430464E-2</v>
      </c>
      <c r="G65084" s="6">
        <f t="shared" si="3054"/>
        <v>1.4265923802268043E-4</v>
      </c>
    </row>
    <row r="65085" spans="1:7" x14ac:dyDescent="0.35">
      <c r="A65085" s="1" t="s">
        <v>65084</v>
      </c>
      <c r="B65085">
        <v>309.93419964440801</v>
      </c>
      <c r="C65085">
        <v>5</v>
      </c>
      <c r="D65085">
        <f>_xlfn.IFNA(_xlfn.XLOOKUP(A65085,Target!B:B,Target!B:B),0)</f>
        <v>0</v>
      </c>
      <c r="E65085" s="7">
        <f t="shared" si="3052"/>
        <v>1.7932046960779262E-2</v>
      </c>
      <c r="F65085" s="6">
        <f t="shared" si="3053"/>
        <v>1.7616153273019242E-2</v>
      </c>
      <c r="G65085" s="6">
        <f t="shared" si="3054"/>
        <v>1.2273961069091637E-4</v>
      </c>
    </row>
    <row r="65086" spans="1:7" x14ac:dyDescent="0.35">
      <c r="A65086" s="1" t="s">
        <v>65085</v>
      </c>
      <c r="B65086">
        <v>346.32820818032502</v>
      </c>
      <c r="C65086">
        <v>4</v>
      </c>
      <c r="D65086">
        <f>_xlfn.IFNA(_xlfn.XLOOKUP(A65086,Target!B:B,Target!B:B),0)</f>
        <v>0</v>
      </c>
      <c r="E65086" s="7">
        <f t="shared" si="3052"/>
        <v>2.9699123489472682E-2</v>
      </c>
      <c r="F65086" s="6">
        <f t="shared" si="3053"/>
        <v>2.8842525755317316E-2</v>
      </c>
      <c r="G65086" s="6">
        <f t="shared" si="3054"/>
        <v>2.0326543252052463E-4</v>
      </c>
    </row>
    <row r="65087" spans="1:7" x14ac:dyDescent="0.35">
      <c r="A65087" s="1" t="s">
        <v>65086</v>
      </c>
      <c r="B65087">
        <v>476.136299361</v>
      </c>
      <c r="C65087">
        <v>1</v>
      </c>
      <c r="D65087">
        <f>_xlfn.IFNA(_xlfn.XLOOKUP(A65087,Target!B:B,Target!B:B),0)</f>
        <v>0</v>
      </c>
      <c r="E65087" s="7">
        <f t="shared" si="3052"/>
        <v>0.17958341033857725</v>
      </c>
      <c r="F65087" s="6">
        <f t="shared" si="3053"/>
        <v>0.15224307900958955</v>
      </c>
      <c r="G65087" s="6">
        <f t="shared" si="3054"/>
        <v>1.2278373109537548E-3</v>
      </c>
    </row>
    <row r="65088" spans="1:7" x14ac:dyDescent="0.35">
      <c r="A65088" s="1" t="s">
        <v>65087</v>
      </c>
      <c r="B65088">
        <v>413.74690203061903</v>
      </c>
      <c r="C65088">
        <v>2</v>
      </c>
      <c r="D65088">
        <f>_xlfn.IFNA(_xlfn.XLOOKUP(A65088,Target!B:B,Target!B:B),0)</f>
        <v>0</v>
      </c>
      <c r="E65088" s="7">
        <f t="shared" si="3052"/>
        <v>7.5621382796840997E-2</v>
      </c>
      <c r="F65088" s="6">
        <f t="shared" si="3053"/>
        <v>7.0304834030176733E-2</v>
      </c>
      <c r="G65088" s="6">
        <f t="shared" si="3054"/>
        <v>5.1740191749768234E-4</v>
      </c>
    </row>
    <row r="65089" spans="1:7" x14ac:dyDescent="0.35">
      <c r="A65089" s="1" t="s">
        <v>65088</v>
      </c>
      <c r="B65089">
        <v>483.573260429073</v>
      </c>
      <c r="C65089">
        <v>1</v>
      </c>
      <c r="D65089">
        <f>_xlfn.IFNA(_xlfn.XLOOKUP(A65089,Target!B:B,Target!B:B),0)</f>
        <v>0</v>
      </c>
      <c r="E65089" s="7">
        <f t="shared" si="3052"/>
        <v>0.19908621129022494</v>
      </c>
      <c r="F65089" s="6">
        <f t="shared" si="3053"/>
        <v>0.16603160758224955</v>
      </c>
      <c r="G65089" s="6">
        <f t="shared" si="3054"/>
        <v>1.3609992538101347E-3</v>
      </c>
    </row>
    <row r="65090" spans="1:7" x14ac:dyDescent="0.35">
      <c r="A65090" s="1" t="s">
        <v>65089</v>
      </c>
      <c r="B65090">
        <v>290.65049546550102</v>
      </c>
      <c r="C65090">
        <v>6</v>
      </c>
      <c r="D65090">
        <f>_xlfn.IFNA(_xlfn.XLOOKUP(A65090,Target!B:B,Target!B:B),0)</f>
        <v>0</v>
      </c>
      <c r="E65090" s="7">
        <f t="shared" si="3052"/>
        <v>1.3725570341494473E-2</v>
      </c>
      <c r="F65090" s="6">
        <f t="shared" si="3053"/>
        <v>1.3539729827344416E-2</v>
      </c>
      <c r="G65090" s="6">
        <f t="shared" si="3054"/>
        <v>9.3950214971496719E-5</v>
      </c>
    </row>
    <row r="65091" spans="1:7" x14ac:dyDescent="0.35">
      <c r="A65091" s="1" t="s">
        <v>65090</v>
      </c>
      <c r="B65091">
        <v>322.86725939886998</v>
      </c>
      <c r="C65091">
        <v>4</v>
      </c>
      <c r="D65091">
        <f>_xlfn.IFNA(_xlfn.XLOOKUP(A65091,Target!B:B,Target!B:B),0)</f>
        <v>0</v>
      </c>
      <c r="E65091" s="7">
        <f t="shared" ref="E65091:E65154" si="3055">2^((B65091-600)/50)</f>
        <v>2.1453326677557515E-2</v>
      </c>
      <c r="F65091" s="6">
        <f t="shared" ref="F65091:F65154" si="3056">1-(1/(1+E65091))</f>
        <v>2.1002747866452287E-2</v>
      </c>
      <c r="G65091" s="6">
        <f t="shared" ref="G65091:G65154" si="3057">(F65091*($J$3/$J$2))/(F65091*($J$3/$J$2)+(1-F65091)*((1-$J$3)/(1-$J$2)))</f>
        <v>1.4683820015884495E-4</v>
      </c>
    </row>
    <row r="65092" spans="1:7" x14ac:dyDescent="0.35">
      <c r="A65092" s="1" t="s">
        <v>65091</v>
      </c>
      <c r="B65092">
        <v>322.86725939886998</v>
      </c>
      <c r="C65092">
        <v>4</v>
      </c>
      <c r="D65092">
        <f>_xlfn.IFNA(_xlfn.XLOOKUP(A65092,Target!B:B,Target!B:B),0)</f>
        <v>0</v>
      </c>
      <c r="E65092" s="7">
        <f t="shared" si="3055"/>
        <v>2.1453326677557515E-2</v>
      </c>
      <c r="F65092" s="6">
        <f t="shared" si="3056"/>
        <v>2.1002747866452287E-2</v>
      </c>
      <c r="G65092" s="6">
        <f t="shared" si="3057"/>
        <v>1.4683820015884495E-4</v>
      </c>
    </row>
    <row r="65093" spans="1:7" x14ac:dyDescent="0.35">
      <c r="A65093" s="1" t="s">
        <v>65092</v>
      </c>
      <c r="B65093">
        <v>520.38637031532505</v>
      </c>
      <c r="C65093">
        <v>1</v>
      </c>
      <c r="D65093">
        <f>_xlfn.IFNA(_xlfn.XLOOKUP(A65093,Target!B:B,Target!B:B),0)</f>
        <v>0</v>
      </c>
      <c r="E65093" s="7">
        <f t="shared" si="3055"/>
        <v>0.33164861503549387</v>
      </c>
      <c r="F65093" s="6">
        <f t="shared" si="3056"/>
        <v>0.24905114704501385</v>
      </c>
      <c r="G65093" s="6">
        <f t="shared" si="3057"/>
        <v>2.2651736555692045E-3</v>
      </c>
    </row>
    <row r="65094" spans="1:7" x14ac:dyDescent="0.35">
      <c r="A65094" s="1" t="s">
        <v>65093</v>
      </c>
      <c r="B65094">
        <v>400.813842276157</v>
      </c>
      <c r="C65094">
        <v>2</v>
      </c>
      <c r="D65094">
        <f>_xlfn.IFNA(_xlfn.XLOOKUP(A65094,Target!B:B,Target!B:B),0)</f>
        <v>0</v>
      </c>
      <c r="E65094" s="7">
        <f t="shared" si="3055"/>
        <v>6.3209133386785438E-2</v>
      </c>
      <c r="F65094" s="6">
        <f t="shared" si="3056"/>
        <v>5.945127012353324E-2</v>
      </c>
      <c r="G65094" s="6">
        <f t="shared" si="3057"/>
        <v>4.3251396979721902E-4</v>
      </c>
    </row>
    <row r="65095" spans="1:7" x14ac:dyDescent="0.35">
      <c r="A65095" s="1" t="s">
        <v>65094</v>
      </c>
      <c r="B65095">
        <v>361.78798991456</v>
      </c>
      <c r="C65095">
        <v>3</v>
      </c>
      <c r="D65095">
        <f>_xlfn.IFNA(_xlfn.XLOOKUP(A65095,Target!B:B,Target!B:B),0)</f>
        <v>0</v>
      </c>
      <c r="E65095" s="7">
        <f t="shared" si="3055"/>
        <v>3.6797710025006994E-2</v>
      </c>
      <c r="F65095" s="6">
        <f t="shared" si="3056"/>
        <v>3.5491696855811328E-2</v>
      </c>
      <c r="G65095" s="6">
        <f t="shared" si="3057"/>
        <v>2.5183703053347975E-4</v>
      </c>
    </row>
    <row r="65096" spans="1:7" x14ac:dyDescent="0.35">
      <c r="A65096" s="1" t="s">
        <v>65095</v>
      </c>
      <c r="B65096">
        <v>491.15236876683701</v>
      </c>
      <c r="C65096">
        <v>1</v>
      </c>
      <c r="D65096">
        <f>_xlfn.IFNA(_xlfn.XLOOKUP(A65096,Target!B:B,Target!B:B),0)</f>
        <v>0</v>
      </c>
      <c r="E65096" s="7">
        <f t="shared" si="3055"/>
        <v>0.22114237060475139</v>
      </c>
      <c r="F65096" s="6">
        <f t="shared" si="3056"/>
        <v>0.18109466670559804</v>
      </c>
      <c r="G65096" s="6">
        <f t="shared" si="3057"/>
        <v>1.5115523321346999E-3</v>
      </c>
    </row>
    <row r="65097" spans="1:7" x14ac:dyDescent="0.35">
      <c r="A65097" s="1" t="s">
        <v>65096</v>
      </c>
      <c r="B65097">
        <v>400.813842276157</v>
      </c>
      <c r="C65097">
        <v>2</v>
      </c>
      <c r="D65097">
        <f>_xlfn.IFNA(_xlfn.XLOOKUP(A65097,Target!B:B,Target!B:B),0)</f>
        <v>0</v>
      </c>
      <c r="E65097" s="7">
        <f t="shared" si="3055"/>
        <v>6.3209133386785438E-2</v>
      </c>
      <c r="F65097" s="6">
        <f t="shared" si="3056"/>
        <v>5.945127012353324E-2</v>
      </c>
      <c r="G65097" s="6">
        <f t="shared" si="3057"/>
        <v>4.3251396979721902E-4</v>
      </c>
    </row>
    <row r="65098" spans="1:7" x14ac:dyDescent="0.35">
      <c r="A65098" s="1" t="s">
        <v>65097</v>
      </c>
      <c r="B65098">
        <v>487.56148159142498</v>
      </c>
      <c r="C65098">
        <v>1</v>
      </c>
      <c r="D65098">
        <f>_xlfn.IFNA(_xlfn.XLOOKUP(A65098,Target!B:B,Target!B:B),0)</f>
        <v>0</v>
      </c>
      <c r="E65098" s="7">
        <f t="shared" si="3055"/>
        <v>0.2104033575255555</v>
      </c>
      <c r="F65098" s="6">
        <f t="shared" si="3056"/>
        <v>0.17382912581776544</v>
      </c>
      <c r="G65098" s="6">
        <f t="shared" si="3057"/>
        <v>1.4382546025450257E-3</v>
      </c>
    </row>
    <row r="65099" spans="1:7" x14ac:dyDescent="0.35">
      <c r="A65099" s="1" t="s">
        <v>65098</v>
      </c>
      <c r="B65099">
        <v>348.854930160099</v>
      </c>
      <c r="C65099">
        <v>4</v>
      </c>
      <c r="D65099">
        <f>_xlfn.IFNA(_xlfn.XLOOKUP(A65099,Target!B:B,Target!B:B),0)</f>
        <v>0</v>
      </c>
      <c r="E65099" s="7">
        <f t="shared" si="3055"/>
        <v>3.0757852809273369E-2</v>
      </c>
      <c r="F65099" s="6">
        <f t="shared" si="3056"/>
        <v>2.9840037333156877E-2</v>
      </c>
      <c r="G65099" s="6">
        <f t="shared" si="3057"/>
        <v>2.1051001570781581E-4</v>
      </c>
    </row>
    <row r="65100" spans="1:7" x14ac:dyDescent="0.35">
      <c r="A65100" s="1" t="s">
        <v>65099</v>
      </c>
      <c r="B65100">
        <v>530.07309928252801</v>
      </c>
      <c r="C65100">
        <v>1</v>
      </c>
      <c r="D65100">
        <f>_xlfn.IFNA(_xlfn.XLOOKUP(A65100,Target!B:B,Target!B:B),0)</f>
        <v>0</v>
      </c>
      <c r="E65100" s="7">
        <f t="shared" si="3055"/>
        <v>0.37931333214951296</v>
      </c>
      <c r="F65100" s="6">
        <f t="shared" si="3056"/>
        <v>0.27500157020768701</v>
      </c>
      <c r="G65100" s="6">
        <f t="shared" si="3057"/>
        <v>2.5898824888370706E-3</v>
      </c>
    </row>
    <row r="65101" spans="1:7" x14ac:dyDescent="0.35">
      <c r="A65101" s="1" t="s">
        <v>65100</v>
      </c>
      <c r="B65101">
        <v>590.21272871377801</v>
      </c>
      <c r="C65101">
        <v>1</v>
      </c>
      <c r="D65101">
        <f>_xlfn.IFNA(_xlfn.XLOOKUP(A65101,Target!B:B,Target!B:B),0)</f>
        <v>0</v>
      </c>
      <c r="E65101" s="7">
        <f t="shared" si="3055"/>
        <v>0.87312164635296896</v>
      </c>
      <c r="F65101" s="6">
        <f t="shared" si="3056"/>
        <v>0.46613184362743676</v>
      </c>
      <c r="G65101" s="6">
        <f t="shared" si="3057"/>
        <v>5.9414834008309787E-3</v>
      </c>
    </row>
    <row r="65102" spans="1:7" x14ac:dyDescent="0.35">
      <c r="A65102" s="1" t="s">
        <v>65101</v>
      </c>
      <c r="B65102">
        <v>320.78424974749402</v>
      </c>
      <c r="C65102">
        <v>4</v>
      </c>
      <c r="D65102">
        <f>_xlfn.IFNA(_xlfn.XLOOKUP(A65102,Target!B:B,Target!B:B),0)</f>
        <v>0</v>
      </c>
      <c r="E65102" s="7">
        <f t="shared" si="3055"/>
        <v>2.0842685636020639E-2</v>
      </c>
      <c r="F65102" s="6">
        <f t="shared" si="3056"/>
        <v>2.041713765430464E-2</v>
      </c>
      <c r="G65102" s="6">
        <f t="shared" si="3057"/>
        <v>1.4265923802268043E-4</v>
      </c>
    </row>
    <row r="65103" spans="1:7" x14ac:dyDescent="0.35">
      <c r="A65103" s="1" t="s">
        <v>65102</v>
      </c>
      <c r="B65103">
        <v>492.31568990272098</v>
      </c>
      <c r="C65103">
        <v>1</v>
      </c>
      <c r="D65103">
        <f>_xlfn.IFNA(_xlfn.XLOOKUP(A65103,Target!B:B,Target!B:B),0)</f>
        <v>0</v>
      </c>
      <c r="E65103" s="7">
        <f t="shared" si="3055"/>
        <v>0.22473765862883757</v>
      </c>
      <c r="F65103" s="6">
        <f t="shared" si="3056"/>
        <v>0.18349861053545458</v>
      </c>
      <c r="G65103" s="6">
        <f t="shared" si="3057"/>
        <v>1.5360890962052959E-3</v>
      </c>
    </row>
    <row r="65104" spans="1:7" x14ac:dyDescent="0.35">
      <c r="A65104" s="1" t="s">
        <v>65103</v>
      </c>
      <c r="B65104">
        <v>322.86725939886998</v>
      </c>
      <c r="C65104">
        <v>4</v>
      </c>
      <c r="D65104">
        <f>_xlfn.IFNA(_xlfn.XLOOKUP(A65104,Target!B:B,Target!B:B),0)</f>
        <v>0</v>
      </c>
      <c r="E65104" s="7">
        <f t="shared" si="3055"/>
        <v>2.1453326677557515E-2</v>
      </c>
      <c r="F65104" s="6">
        <f t="shared" si="3056"/>
        <v>2.1002747866452287E-2</v>
      </c>
      <c r="G65104" s="6">
        <f t="shared" si="3057"/>
        <v>1.4683820015884495E-4</v>
      </c>
    </row>
    <row r="65105" spans="1:7" x14ac:dyDescent="0.35">
      <c r="A65105" s="1" t="s">
        <v>65104</v>
      </c>
      <c r="B65105">
        <v>446.57179075451899</v>
      </c>
      <c r="C65105">
        <v>2</v>
      </c>
      <c r="D65105">
        <f>_xlfn.IFNA(_xlfn.XLOOKUP(A65105,Target!B:B,Target!B:B),0)</f>
        <v>0</v>
      </c>
      <c r="E65105" s="7">
        <f t="shared" si="3055"/>
        <v>0.11919832062848623</v>
      </c>
      <c r="F65105" s="6">
        <f t="shared" si="3056"/>
        <v>0.10650330547453868</v>
      </c>
      <c r="G65105" s="6">
        <f t="shared" si="3057"/>
        <v>8.1531247770394151E-4</v>
      </c>
    </row>
    <row r="65106" spans="1:7" x14ac:dyDescent="0.35">
      <c r="A65106" s="1" t="s">
        <v>65105</v>
      </c>
      <c r="B65106">
        <v>329.57122598119201</v>
      </c>
      <c r="C65106">
        <v>4</v>
      </c>
      <c r="D65106">
        <f>_xlfn.IFNA(_xlfn.XLOOKUP(A65106,Target!B:B,Target!B:B),0)</f>
        <v>0</v>
      </c>
      <c r="E65106" s="7">
        <f t="shared" si="3055"/>
        <v>2.354271507376586E-2</v>
      </c>
      <c r="F65106" s="6">
        <f t="shared" si="3056"/>
        <v>2.3001204275162279E-2</v>
      </c>
      <c r="G65106" s="6">
        <f t="shared" si="3057"/>
        <v>1.6113680284382721E-4</v>
      </c>
    </row>
    <row r="65107" spans="1:7" x14ac:dyDescent="0.35">
      <c r="A65107" s="1" t="s">
        <v>65106</v>
      </c>
      <c r="B65107">
        <v>603.14578846823997</v>
      </c>
      <c r="C65107">
        <v>1</v>
      </c>
      <c r="D65107">
        <f>_xlfn.IFNA(_xlfn.XLOOKUP(A65107,Target!B:B,Target!B:B),0)</f>
        <v>0</v>
      </c>
      <c r="E65107" s="7">
        <f t="shared" si="3055"/>
        <v>1.0445747743928002</v>
      </c>
      <c r="F65107" s="6">
        <f t="shared" si="3056"/>
        <v>0.51090074448513101</v>
      </c>
      <c r="G65107" s="6">
        <f t="shared" si="3057"/>
        <v>7.09991685989867E-3</v>
      </c>
    </row>
    <row r="65108" spans="1:7" x14ac:dyDescent="0.35">
      <c r="A65108" s="1" t="s">
        <v>65107</v>
      </c>
      <c r="B65108">
        <v>348.854930160099</v>
      </c>
      <c r="C65108">
        <v>4</v>
      </c>
      <c r="D65108">
        <f>_xlfn.IFNA(_xlfn.XLOOKUP(A65108,Target!B:B,Target!B:B),0)</f>
        <v>0</v>
      </c>
      <c r="E65108" s="7">
        <f t="shared" si="3055"/>
        <v>3.0757852809273369E-2</v>
      </c>
      <c r="F65108" s="6">
        <f t="shared" si="3056"/>
        <v>2.9840037333156877E-2</v>
      </c>
      <c r="G65108" s="6">
        <f t="shared" si="3057"/>
        <v>2.1051001570781581E-4</v>
      </c>
    </row>
    <row r="65109" spans="1:7" x14ac:dyDescent="0.35">
      <c r="A65109" s="1" t="s">
        <v>65108</v>
      </c>
      <c r="B65109">
        <v>484.31515080416699</v>
      </c>
      <c r="C65109">
        <v>1</v>
      </c>
      <c r="D65109">
        <f>_xlfn.IFNA(_xlfn.XLOOKUP(A65109,Target!B:B,Target!B:B),0)</f>
        <v>0</v>
      </c>
      <c r="E65109" s="7">
        <f t="shared" si="3055"/>
        <v>0.2011443355980897</v>
      </c>
      <c r="F65109" s="6">
        <f t="shared" si="3056"/>
        <v>0.16746058707252143</v>
      </c>
      <c r="G65109" s="6">
        <f t="shared" si="3057"/>
        <v>1.3750497195334492E-3</v>
      </c>
    </row>
    <row r="65110" spans="1:7" x14ac:dyDescent="0.35">
      <c r="A65110" s="1" t="s">
        <v>65109</v>
      </c>
      <c r="B65110">
        <v>293.17721744527501</v>
      </c>
      <c r="C65110">
        <v>6</v>
      </c>
      <c r="D65110">
        <f>_xlfn.IFNA(_xlfn.XLOOKUP(A65110,Target!B:B,Target!B:B),0)</f>
        <v>0</v>
      </c>
      <c r="E65110" s="7">
        <f t="shared" si="3055"/>
        <v>1.421486638946297E-2</v>
      </c>
      <c r="F65110" s="6">
        <f t="shared" si="3056"/>
        <v>1.4015635996410647E-2</v>
      </c>
      <c r="G65110" s="6">
        <f t="shared" si="3057"/>
        <v>9.7299073704575691E-5</v>
      </c>
    </row>
    <row r="65111" spans="1:7" x14ac:dyDescent="0.35">
      <c r="A65111" s="1" t="s">
        <v>65110</v>
      </c>
      <c r="B65111">
        <v>322.86725939886998</v>
      </c>
      <c r="C65111">
        <v>4</v>
      </c>
      <c r="D65111">
        <f>_xlfn.IFNA(_xlfn.XLOOKUP(A65111,Target!B:B,Target!B:B),0)</f>
        <v>0</v>
      </c>
      <c r="E65111" s="7">
        <f t="shared" si="3055"/>
        <v>2.1453326677557515E-2</v>
      </c>
      <c r="F65111" s="6">
        <f t="shared" si="3056"/>
        <v>2.1002747866452287E-2</v>
      </c>
      <c r="G65111" s="6">
        <f t="shared" si="3057"/>
        <v>1.4683820015884495E-4</v>
      </c>
    </row>
    <row r="65112" spans="1:7" x14ac:dyDescent="0.35">
      <c r="A65112" s="1" t="s">
        <v>65111</v>
      </c>
      <c r="B65112">
        <v>252.73967308090999</v>
      </c>
      <c r="C65112">
        <v>6</v>
      </c>
      <c r="D65112">
        <f>_xlfn.IFNA(_xlfn.XLOOKUP(A65112,Target!B:B,Target!B:B),0)</f>
        <v>0</v>
      </c>
      <c r="E65112" s="7">
        <f t="shared" si="3055"/>
        <v>8.1149249165511968E-3</v>
      </c>
      <c r="F65112" s="6">
        <f t="shared" si="3056"/>
        <v>8.0496029926578894E-3</v>
      </c>
      <c r="G65112" s="6">
        <f t="shared" si="3057"/>
        <v>5.5548017456748392E-5</v>
      </c>
    </row>
    <row r="65113" spans="1:7" x14ac:dyDescent="0.35">
      <c r="A65113" s="1" t="s">
        <v>65112</v>
      </c>
      <c r="B65113">
        <v>322.86725939886998</v>
      </c>
      <c r="C65113">
        <v>4</v>
      </c>
      <c r="D65113">
        <f>_xlfn.IFNA(_xlfn.XLOOKUP(A65113,Target!B:B,Target!B:B),0)</f>
        <v>0</v>
      </c>
      <c r="E65113" s="7">
        <f t="shared" si="3055"/>
        <v>2.1453326677557515E-2</v>
      </c>
      <c r="F65113" s="6">
        <f t="shared" si="3056"/>
        <v>2.1002747866452287E-2</v>
      </c>
      <c r="G65113" s="6">
        <f t="shared" si="3057"/>
        <v>1.4683820015884495E-4</v>
      </c>
    </row>
    <row r="65114" spans="1:7" x14ac:dyDescent="0.35">
      <c r="A65114" s="1" t="s">
        <v>65113</v>
      </c>
      <c r="B65114">
        <v>538.25381659771904</v>
      </c>
      <c r="C65114">
        <v>1</v>
      </c>
      <c r="D65114">
        <f>_xlfn.IFNA(_xlfn.XLOOKUP(A65114,Target!B:B,Target!B:B),0)</f>
        <v>0</v>
      </c>
      <c r="E65114" s="7">
        <f t="shared" si="3055"/>
        <v>0.42486497827431208</v>
      </c>
      <c r="F65114" s="6">
        <f t="shared" si="3056"/>
        <v>0.29817911504069405</v>
      </c>
      <c r="G65114" s="6">
        <f t="shared" si="3057"/>
        <v>2.8999988963176117E-3</v>
      </c>
    </row>
    <row r="65115" spans="1:7" x14ac:dyDescent="0.35">
      <c r="A65115" s="1" t="s">
        <v>65114</v>
      </c>
      <c r="B65115">
        <v>404.54576260557297</v>
      </c>
      <c r="C65115">
        <v>2</v>
      </c>
      <c r="D65115">
        <f>_xlfn.IFNA(_xlfn.XLOOKUP(A65115,Target!B:B,Target!B:B),0)</f>
        <v>0</v>
      </c>
      <c r="E65115" s="7">
        <f t="shared" si="3055"/>
        <v>6.6565352364719152E-2</v>
      </c>
      <c r="F65115" s="6">
        <f t="shared" si="3056"/>
        <v>6.24109457682408E-2</v>
      </c>
      <c r="G65115" s="6">
        <f t="shared" si="3057"/>
        <v>4.5546872889965547E-4</v>
      </c>
    </row>
    <row r="65116" spans="1:7" x14ac:dyDescent="0.35">
      <c r="A65116" s="1" t="s">
        <v>65115</v>
      </c>
      <c r="B65116">
        <v>306.93069201353597</v>
      </c>
      <c r="C65116">
        <v>5</v>
      </c>
      <c r="D65116">
        <f>_xlfn.IFNA(_xlfn.XLOOKUP(A65116,Target!B:B,Target!B:B),0)</f>
        <v>0</v>
      </c>
      <c r="E65116" s="7">
        <f t="shared" si="3055"/>
        <v>1.7200732810831017E-2</v>
      </c>
      <c r="F65116" s="6">
        <f t="shared" si="3056"/>
        <v>1.69098706440175E-2</v>
      </c>
      <c r="G65116" s="6">
        <f t="shared" si="3057"/>
        <v>1.1773456880942414E-4</v>
      </c>
    </row>
    <row r="65117" spans="1:7" x14ac:dyDescent="0.35">
      <c r="A65117" s="1" t="s">
        <v>65116</v>
      </c>
      <c r="B65117">
        <v>305.32446801325898</v>
      </c>
      <c r="C65117">
        <v>5</v>
      </c>
      <c r="D65117">
        <f>_xlfn.IFNA(_xlfn.XLOOKUP(A65117,Target!B:B,Target!B:B),0)</f>
        <v>0</v>
      </c>
      <c r="E65117" s="7">
        <f t="shared" si="3055"/>
        <v>1.6821956967859354E-2</v>
      </c>
      <c r="F65117" s="6">
        <f t="shared" si="3056"/>
        <v>1.6543660227422818E-2</v>
      </c>
      <c r="G65117" s="6">
        <f t="shared" si="3057"/>
        <v>1.1514224461786466E-4</v>
      </c>
    </row>
    <row r="65118" spans="1:7" x14ac:dyDescent="0.35">
      <c r="A65118" s="1" t="s">
        <v>65117</v>
      </c>
      <c r="B65118">
        <v>526.08487812017597</v>
      </c>
      <c r="C65118">
        <v>1</v>
      </c>
      <c r="D65118">
        <f>_xlfn.IFNA(_xlfn.XLOOKUP(A65118,Target!B:B,Target!B:B),0)</f>
        <v>0</v>
      </c>
      <c r="E65118" s="7">
        <f t="shared" si="3055"/>
        <v>0.35891087992901927</v>
      </c>
      <c r="F65118" s="6">
        <f t="shared" si="3056"/>
        <v>0.26411656954852436</v>
      </c>
      <c r="G65118" s="6">
        <f t="shared" si="3057"/>
        <v>2.4509196768679915E-3</v>
      </c>
    </row>
    <row r="65119" spans="1:7" x14ac:dyDescent="0.35">
      <c r="A65119" s="1" t="s">
        <v>65118</v>
      </c>
      <c r="B65119">
        <v>433.62468166989697</v>
      </c>
      <c r="C65119">
        <v>2</v>
      </c>
      <c r="D65119">
        <f>_xlfn.IFNA(_xlfn.XLOOKUP(A65119,Target!B:B,Target!B:B),0)</f>
        <v>0</v>
      </c>
      <c r="E65119" s="7">
        <f t="shared" si="3055"/>
        <v>9.9614090221939816E-2</v>
      </c>
      <c r="F65119" s="6">
        <f t="shared" si="3056"/>
        <v>9.0590045278370557E-2</v>
      </c>
      <c r="G65119" s="6">
        <f t="shared" si="3057"/>
        <v>6.8144828846451277E-4</v>
      </c>
    </row>
    <row r="65120" spans="1:7" x14ac:dyDescent="0.35">
      <c r="A65120" s="1" t="s">
        <v>65119</v>
      </c>
      <c r="B65120">
        <v>483.573260429073</v>
      </c>
      <c r="C65120">
        <v>1</v>
      </c>
      <c r="D65120">
        <f>_xlfn.IFNA(_xlfn.XLOOKUP(A65120,Target!B:B,Target!B:B),0)</f>
        <v>0</v>
      </c>
      <c r="E65120" s="7">
        <f t="shared" si="3055"/>
        <v>0.19908621129022494</v>
      </c>
      <c r="F65120" s="6">
        <f t="shared" si="3056"/>
        <v>0.16603160758224955</v>
      </c>
      <c r="G65120" s="6">
        <f t="shared" si="3057"/>
        <v>1.3609992538101347E-3</v>
      </c>
    </row>
    <row r="65121" spans="1:7" x14ac:dyDescent="0.35">
      <c r="A65121" s="1" t="s">
        <v>65120</v>
      </c>
      <c r="B65121">
        <v>348.854930160099</v>
      </c>
      <c r="C65121">
        <v>4</v>
      </c>
      <c r="D65121">
        <f>_xlfn.IFNA(_xlfn.XLOOKUP(A65121,Target!B:B,Target!B:B),0)</f>
        <v>0</v>
      </c>
      <c r="E65121" s="7">
        <f t="shared" si="3055"/>
        <v>3.0757852809273369E-2</v>
      </c>
      <c r="F65121" s="6">
        <f t="shared" si="3056"/>
        <v>2.9840037333156877E-2</v>
      </c>
      <c r="G65121" s="6">
        <f t="shared" si="3057"/>
        <v>2.1051001570781581E-4</v>
      </c>
    </row>
    <row r="65122" spans="1:7" x14ac:dyDescent="0.35">
      <c r="A65122" s="1" t="s">
        <v>65121</v>
      </c>
      <c r="B65122">
        <v>305.32446801325898</v>
      </c>
      <c r="C65122">
        <v>5</v>
      </c>
      <c r="D65122">
        <f>_xlfn.IFNA(_xlfn.XLOOKUP(A65122,Target!B:B,Target!B:B),0)</f>
        <v>0</v>
      </c>
      <c r="E65122" s="7">
        <f t="shared" si="3055"/>
        <v>1.6821956967859354E-2</v>
      </c>
      <c r="F65122" s="6">
        <f t="shared" si="3056"/>
        <v>1.6543660227422818E-2</v>
      </c>
      <c r="G65122" s="6">
        <f t="shared" si="3057"/>
        <v>1.1514224461786466E-4</v>
      </c>
    </row>
    <row r="65123" spans="1:7" x14ac:dyDescent="0.35">
      <c r="A65123" s="1" t="s">
        <v>65122</v>
      </c>
      <c r="B65123">
        <v>420.58411999329002</v>
      </c>
      <c r="C65123">
        <v>2</v>
      </c>
      <c r="D65123">
        <f>_xlfn.IFNA(_xlfn.XLOOKUP(A65123,Target!B:B,Target!B:B),0)</f>
        <v>0</v>
      </c>
      <c r="E65123" s="7">
        <f t="shared" si="3055"/>
        <v>8.3139760363511964E-2</v>
      </c>
      <c r="F65123" s="6">
        <f t="shared" si="3056"/>
        <v>7.6758109531137042E-2</v>
      </c>
      <c r="G65123" s="6">
        <f t="shared" si="3057"/>
        <v>5.688134380007207E-4</v>
      </c>
    </row>
    <row r="65124" spans="1:7" x14ac:dyDescent="0.35">
      <c r="A65124" s="1" t="s">
        <v>65123</v>
      </c>
      <c r="B65124">
        <v>459.50485050898101</v>
      </c>
      <c r="C65124">
        <v>2</v>
      </c>
      <c r="D65124">
        <f>_xlfn.IFNA(_xlfn.XLOOKUP(A65124,Target!B:B,Target!B:B),0)</f>
        <v>0</v>
      </c>
      <c r="E65124" s="7">
        <f t="shared" si="3055"/>
        <v>0.14260505325756939</v>
      </c>
      <c r="F65124" s="6">
        <f t="shared" si="3056"/>
        <v>0.12480695131795716</v>
      </c>
      <c r="G65124" s="6">
        <f t="shared" si="3057"/>
        <v>9.7525759649573539E-4</v>
      </c>
    </row>
    <row r="65125" spans="1:7" x14ac:dyDescent="0.35">
      <c r="A65125" s="1" t="s">
        <v>65124</v>
      </c>
      <c r="B65125">
        <v>456.258519721722</v>
      </c>
      <c r="C65125">
        <v>2</v>
      </c>
      <c r="D65125">
        <f>_xlfn.IFNA(_xlfn.XLOOKUP(A65125,Target!B:B,Target!B:B),0)</f>
        <v>0</v>
      </c>
      <c r="E65125" s="7">
        <f t="shared" si="3055"/>
        <v>0.13632956730236406</v>
      </c>
      <c r="F65125" s="6">
        <f t="shared" si="3056"/>
        <v>0.11997361612794188</v>
      </c>
      <c r="G65125" s="6">
        <f t="shared" si="3057"/>
        <v>9.3238037131205143E-4</v>
      </c>
    </row>
    <row r="65126" spans="1:7" x14ac:dyDescent="0.35">
      <c r="A65126" s="1" t="s">
        <v>65125</v>
      </c>
      <c r="B65126">
        <v>567.33477328715105</v>
      </c>
      <c r="C65126">
        <v>1</v>
      </c>
      <c r="D65126">
        <f>_xlfn.IFNA(_xlfn.XLOOKUP(A65126,Target!B:B,Target!B:B),0)</f>
        <v>0</v>
      </c>
      <c r="E65126" s="7">
        <f t="shared" si="3055"/>
        <v>0.63582227534957692</v>
      </c>
      <c r="F65126" s="6">
        <f t="shared" si="3056"/>
        <v>0.38868664703425748</v>
      </c>
      <c r="G65126" s="6">
        <f t="shared" si="3057"/>
        <v>4.3336889231983377E-3</v>
      </c>
    </row>
    <row r="65127" spans="1:7" x14ac:dyDescent="0.35">
      <c r="A65127" s="1" t="s">
        <v>65126</v>
      </c>
      <c r="B65127">
        <v>492.31568990272098</v>
      </c>
      <c r="C65127">
        <v>1</v>
      </c>
      <c r="D65127">
        <f>_xlfn.IFNA(_xlfn.XLOOKUP(A65127,Target!B:B,Target!B:B),0)</f>
        <v>0</v>
      </c>
      <c r="E65127" s="7">
        <f t="shared" si="3055"/>
        <v>0.22473765862883757</v>
      </c>
      <c r="F65127" s="6">
        <f t="shared" si="3056"/>
        <v>0.18349861053545458</v>
      </c>
      <c r="G65127" s="6">
        <f t="shared" si="3057"/>
        <v>1.5360890962052959E-3</v>
      </c>
    </row>
    <row r="65128" spans="1:7" x14ac:dyDescent="0.35">
      <c r="A65128" s="1" t="s">
        <v>65127</v>
      </c>
      <c r="B65128">
        <v>481.32902434697797</v>
      </c>
      <c r="C65128">
        <v>1</v>
      </c>
      <c r="D65128">
        <f>_xlfn.IFNA(_xlfn.XLOOKUP(A65128,Target!B:B,Target!B:B),0)</f>
        <v>0</v>
      </c>
      <c r="E65128" s="7">
        <f t="shared" si="3055"/>
        <v>0.19298765733317935</v>
      </c>
      <c r="F65128" s="6">
        <f t="shared" si="3056"/>
        <v>0.16176836042427012</v>
      </c>
      <c r="G65128" s="6">
        <f t="shared" si="3057"/>
        <v>1.3193631382347481E-3</v>
      </c>
    </row>
    <row r="65129" spans="1:7" x14ac:dyDescent="0.35">
      <c r="A65129" s="1" t="s">
        <v>65128</v>
      </c>
      <c r="B65129">
        <v>358.889604129595</v>
      </c>
      <c r="C65129">
        <v>3</v>
      </c>
      <c r="D65129">
        <f>_xlfn.IFNA(_xlfn.XLOOKUP(A65129,Target!B:B,Target!B:B),0)</f>
        <v>0</v>
      </c>
      <c r="E65129" s="7">
        <f t="shared" si="3055"/>
        <v>3.5348482266697442E-2</v>
      </c>
      <c r="F65129" s="6">
        <f t="shared" si="3056"/>
        <v>3.414162755066652E-2</v>
      </c>
      <c r="G65129" s="6">
        <f t="shared" si="3057"/>
        <v>2.4192117106310948E-4</v>
      </c>
    </row>
    <row r="65130" spans="1:7" x14ac:dyDescent="0.35">
      <c r="A65130" s="1" t="s">
        <v>65129</v>
      </c>
      <c r="B65130">
        <v>530.07309928252801</v>
      </c>
      <c r="C65130">
        <v>1</v>
      </c>
      <c r="D65130">
        <f>_xlfn.IFNA(_xlfn.XLOOKUP(A65130,Target!B:B,Target!B:B),0)</f>
        <v>0</v>
      </c>
      <c r="E65130" s="7">
        <f t="shared" si="3055"/>
        <v>0.37931333214951296</v>
      </c>
      <c r="F65130" s="6">
        <f t="shared" si="3056"/>
        <v>0.27500157020768701</v>
      </c>
      <c r="G65130" s="6">
        <f t="shared" si="3057"/>
        <v>2.5898824888370706E-3</v>
      </c>
    </row>
    <row r="65131" spans="1:7" x14ac:dyDescent="0.35">
      <c r="A65131" s="1" t="s">
        <v>65130</v>
      </c>
      <c r="B65131">
        <v>433.62468166989697</v>
      </c>
      <c r="C65131">
        <v>2</v>
      </c>
      <c r="D65131">
        <f>_xlfn.IFNA(_xlfn.XLOOKUP(A65131,Target!B:B,Target!B:B),0)</f>
        <v>0</v>
      </c>
      <c r="E65131" s="7">
        <f t="shared" si="3055"/>
        <v>9.9614090221939816E-2</v>
      </c>
      <c r="F65131" s="6">
        <f t="shared" si="3056"/>
        <v>9.0590045278370557E-2</v>
      </c>
      <c r="G65131" s="6">
        <f t="shared" si="3057"/>
        <v>6.8144828846451277E-4</v>
      </c>
    </row>
    <row r="65132" spans="1:7" x14ac:dyDescent="0.35">
      <c r="A65132" s="1" t="s">
        <v>65131</v>
      </c>
      <c r="B65132">
        <v>413.74690203061903</v>
      </c>
      <c r="C65132">
        <v>2</v>
      </c>
      <c r="D65132">
        <f>_xlfn.IFNA(_xlfn.XLOOKUP(A65132,Target!B:B,Target!B:B),0)</f>
        <v>0</v>
      </c>
      <c r="E65132" s="7">
        <f t="shared" si="3055"/>
        <v>7.5621382796840997E-2</v>
      </c>
      <c r="F65132" s="6">
        <f t="shared" si="3056"/>
        <v>7.0304834030176733E-2</v>
      </c>
      <c r="G65132" s="6">
        <f t="shared" si="3057"/>
        <v>5.1740191749768234E-4</v>
      </c>
    </row>
    <row r="65133" spans="1:7" x14ac:dyDescent="0.35">
      <c r="A65133" s="1" t="s">
        <v>65132</v>
      </c>
      <c r="B65133">
        <v>410.50057124336098</v>
      </c>
      <c r="C65133">
        <v>2</v>
      </c>
      <c r="D65133">
        <f>_xlfn.IFNA(_xlfn.XLOOKUP(A65133,Target!B:B,Target!B:B),0)</f>
        <v>0</v>
      </c>
      <c r="E65133" s="7">
        <f t="shared" si="3055"/>
        <v>7.229358399298301E-2</v>
      </c>
      <c r="F65133" s="6">
        <f t="shared" si="3056"/>
        <v>6.7419580861220685E-2</v>
      </c>
      <c r="G65133" s="6">
        <f t="shared" si="3057"/>
        <v>4.9464436222481885E-4</v>
      </c>
    </row>
    <row r="65134" spans="1:7" x14ac:dyDescent="0.35">
      <c r="A65134" s="1" t="s">
        <v>65133</v>
      </c>
      <c r="B65134">
        <v>309.93419964440801</v>
      </c>
      <c r="C65134">
        <v>5</v>
      </c>
      <c r="D65134">
        <f>_xlfn.IFNA(_xlfn.XLOOKUP(A65134,Target!B:B,Target!B:B),0)</f>
        <v>0</v>
      </c>
      <c r="E65134" s="7">
        <f t="shared" si="3055"/>
        <v>1.7932046960779262E-2</v>
      </c>
      <c r="F65134" s="6">
        <f t="shared" si="3056"/>
        <v>1.7616153273019242E-2</v>
      </c>
      <c r="G65134" s="6">
        <f t="shared" si="3057"/>
        <v>1.2273961069091637E-4</v>
      </c>
    </row>
    <row r="65135" spans="1:7" x14ac:dyDescent="0.35">
      <c r="A65135" s="1" t="s">
        <v>65134</v>
      </c>
      <c r="B65135">
        <v>265.67273283537202</v>
      </c>
      <c r="C65135">
        <v>6</v>
      </c>
      <c r="D65135">
        <f>_xlfn.IFNA(_xlfn.XLOOKUP(A65135,Target!B:B,Target!B:B),0)</f>
        <v>0</v>
      </c>
      <c r="E65135" s="7">
        <f t="shared" si="3055"/>
        <v>9.7084362749772137E-3</v>
      </c>
      <c r="F65135" s="6">
        <f t="shared" si="3056"/>
        <v>9.6150887981026889E-3</v>
      </c>
      <c r="G65135" s="6">
        <f t="shared" si="3057"/>
        <v>6.6455144176422171E-5</v>
      </c>
    </row>
    <row r="65136" spans="1:7" x14ac:dyDescent="0.35">
      <c r="A65136" s="1" t="s">
        <v>65135</v>
      </c>
      <c r="B65136">
        <v>649.42085860816599</v>
      </c>
      <c r="C65136">
        <v>1</v>
      </c>
      <c r="D65136">
        <f>_xlfn.IFNA(_xlfn.XLOOKUP(A65136,Target!B:B,Target!B:B),0)</f>
        <v>0</v>
      </c>
      <c r="E65136" s="7">
        <f t="shared" si="3055"/>
        <v>1.9840070774155096</v>
      </c>
      <c r="F65136" s="6">
        <f t="shared" si="3056"/>
        <v>0.66488015140161327</v>
      </c>
      <c r="G65136" s="6">
        <f t="shared" si="3057"/>
        <v>1.3399625947712226E-2</v>
      </c>
    </row>
    <row r="65137" spans="1:7" x14ac:dyDescent="0.35">
      <c r="A65137" s="1" t="s">
        <v>65136</v>
      </c>
      <c r="B65137">
        <v>431.69594503868001</v>
      </c>
      <c r="C65137">
        <v>2</v>
      </c>
      <c r="D65137">
        <f>_xlfn.IFNA(_xlfn.XLOOKUP(A65137,Target!B:B,Target!B:B),0)</f>
        <v>0</v>
      </c>
      <c r="E65137" s="7">
        <f t="shared" si="3055"/>
        <v>9.6985904694554551E-2</v>
      </c>
      <c r="F65137" s="6">
        <f t="shared" si="3056"/>
        <v>8.8411258776893153E-2</v>
      </c>
      <c r="G65137" s="6">
        <f t="shared" si="3057"/>
        <v>6.6348110883182663E-4</v>
      </c>
    </row>
    <row r="65138" spans="1:7" x14ac:dyDescent="0.35">
      <c r="A65138" s="1" t="s">
        <v>65137</v>
      </c>
      <c r="B65138">
        <v>609.84639097825402</v>
      </c>
      <c r="C65138">
        <v>1</v>
      </c>
      <c r="D65138">
        <f>_xlfn.IFNA(_xlfn.XLOOKUP(A65138,Target!B:B,Target!B:B),0)</f>
        <v>0</v>
      </c>
      <c r="E65138" s="7">
        <f t="shared" si="3055"/>
        <v>1.1462548352558481</v>
      </c>
      <c r="F65138" s="6">
        <f t="shared" si="3056"/>
        <v>0.53407210384651593</v>
      </c>
      <c r="G65138" s="6">
        <f t="shared" si="3057"/>
        <v>7.7856498297535458E-3</v>
      </c>
    </row>
    <row r="65139" spans="1:7" x14ac:dyDescent="0.35">
      <c r="A65139" s="1" t="s">
        <v>65138</v>
      </c>
      <c r="B65139">
        <v>477.37229679137499</v>
      </c>
      <c r="C65139">
        <v>1</v>
      </c>
      <c r="D65139">
        <f>_xlfn.IFNA(_xlfn.XLOOKUP(A65139,Target!B:B,Target!B:B),0)</f>
        <v>0</v>
      </c>
      <c r="E65139" s="7">
        <f t="shared" si="3055"/>
        <v>0.18268700699262702</v>
      </c>
      <c r="F65139" s="6">
        <f t="shared" si="3056"/>
        <v>0.15446775513089395</v>
      </c>
      <c r="G65139" s="6">
        <f t="shared" si="3057"/>
        <v>1.2490305384765202E-3</v>
      </c>
    </row>
    <row r="65140" spans="1:7" x14ac:dyDescent="0.35">
      <c r="A65140" s="1" t="s">
        <v>65139</v>
      </c>
      <c r="B65140">
        <v>194.978950714711</v>
      </c>
      <c r="C65140">
        <v>6</v>
      </c>
      <c r="D65140">
        <f>_xlfn.IFNA(_xlfn.XLOOKUP(A65140,Target!B:B,Target!B:B),0)</f>
        <v>0</v>
      </c>
      <c r="E65140" s="7">
        <f t="shared" si="3055"/>
        <v>3.6435967480995474E-3</v>
      </c>
      <c r="F65140" s="6">
        <f t="shared" si="3056"/>
        <v>3.6303691468814181E-3</v>
      </c>
      <c r="G65140" s="6">
        <f t="shared" si="3057"/>
        <v>2.4941792158058642E-5</v>
      </c>
    </row>
    <row r="65141" spans="1:7" x14ac:dyDescent="0.35">
      <c r="A65141" s="1" t="s">
        <v>65140</v>
      </c>
      <c r="B65141">
        <v>516.21954154856996</v>
      </c>
      <c r="C65141">
        <v>1</v>
      </c>
      <c r="D65141">
        <f>_xlfn.IFNA(_xlfn.XLOOKUP(A65141,Target!B:B,Target!B:B),0)</f>
        <v>0</v>
      </c>
      <c r="E65141" s="7">
        <f t="shared" si="3055"/>
        <v>0.31303390512276835</v>
      </c>
      <c r="F65141" s="6">
        <f t="shared" si="3056"/>
        <v>0.23840504338956869</v>
      </c>
      <c r="G65141" s="6">
        <f t="shared" si="3057"/>
        <v>2.1383062853128666E-3</v>
      </c>
    </row>
    <row r="65142" spans="1:7" x14ac:dyDescent="0.35">
      <c r="A65142" s="1" t="s">
        <v>65141</v>
      </c>
      <c r="B65142">
        <v>410.50057124336098</v>
      </c>
      <c r="C65142">
        <v>2</v>
      </c>
      <c r="D65142">
        <f>_xlfn.IFNA(_xlfn.XLOOKUP(A65142,Target!B:B,Target!B:B),0)</f>
        <v>0</v>
      </c>
      <c r="E65142" s="7">
        <f t="shared" si="3055"/>
        <v>7.229358399298301E-2</v>
      </c>
      <c r="F65142" s="6">
        <f t="shared" si="3056"/>
        <v>6.7419580861220685E-2</v>
      </c>
      <c r="G65142" s="6">
        <f t="shared" si="3057"/>
        <v>4.9464436222481885E-4</v>
      </c>
    </row>
    <row r="65143" spans="1:7" x14ac:dyDescent="0.35">
      <c r="A65143" s="1" t="s">
        <v>65142</v>
      </c>
      <c r="B65143">
        <v>476.136299361</v>
      </c>
      <c r="C65143">
        <v>1</v>
      </c>
      <c r="D65143">
        <f>_xlfn.IFNA(_xlfn.XLOOKUP(A65143,Target!B:B,Target!B:B),0)</f>
        <v>0</v>
      </c>
      <c r="E65143" s="7">
        <f t="shared" si="3055"/>
        <v>0.17958341033857725</v>
      </c>
      <c r="F65143" s="6">
        <f t="shared" si="3056"/>
        <v>0.15224307900958955</v>
      </c>
      <c r="G65143" s="6">
        <f t="shared" si="3057"/>
        <v>1.2278373109537548E-3</v>
      </c>
    </row>
    <row r="65144" spans="1:7" x14ac:dyDescent="0.35">
      <c r="A65144" s="1" t="s">
        <v>65143</v>
      </c>
      <c r="B65144">
        <v>322.86725939886998</v>
      </c>
      <c r="C65144">
        <v>4</v>
      </c>
      <c r="D65144">
        <f>_xlfn.IFNA(_xlfn.XLOOKUP(A65144,Target!B:B,Target!B:B),0)</f>
        <v>0</v>
      </c>
      <c r="E65144" s="7">
        <f t="shared" si="3055"/>
        <v>2.1453326677557515E-2</v>
      </c>
      <c r="F65144" s="6">
        <f t="shared" si="3056"/>
        <v>2.1002747866452287E-2</v>
      </c>
      <c r="G65144" s="6">
        <f t="shared" si="3057"/>
        <v>1.4683820015884495E-4</v>
      </c>
    </row>
    <row r="65145" spans="1:7" x14ac:dyDescent="0.35">
      <c r="A65145" s="1" t="s">
        <v>65144</v>
      </c>
      <c r="B65145">
        <v>345.91274835898798</v>
      </c>
      <c r="C65145">
        <v>4</v>
      </c>
      <c r="D65145">
        <f>_xlfn.IFNA(_xlfn.XLOOKUP(A65145,Target!B:B,Target!B:B),0)</f>
        <v>0</v>
      </c>
      <c r="E65145" s="7">
        <f t="shared" si="3055"/>
        <v>2.9528563146572255E-2</v>
      </c>
      <c r="F65145" s="6">
        <f t="shared" si="3056"/>
        <v>2.8681635656929605E-2</v>
      </c>
      <c r="G65145" s="6">
        <f t="shared" si="3057"/>
        <v>2.0209832685387074E-4</v>
      </c>
    </row>
    <row r="65146" spans="1:7" x14ac:dyDescent="0.35">
      <c r="A65146" s="1" t="s">
        <v>65145</v>
      </c>
      <c r="B65146">
        <v>322.86725939886998</v>
      </c>
      <c r="C65146">
        <v>4</v>
      </c>
      <c r="D65146">
        <f>_xlfn.IFNA(_xlfn.XLOOKUP(A65146,Target!B:B,Target!B:B),0)</f>
        <v>0</v>
      </c>
      <c r="E65146" s="7">
        <f t="shared" si="3055"/>
        <v>2.1453326677557515E-2</v>
      </c>
      <c r="F65146" s="6">
        <f t="shared" si="3056"/>
        <v>2.1002747866452287E-2</v>
      </c>
      <c r="G65146" s="6">
        <f t="shared" si="3057"/>
        <v>1.4683820015884495E-4</v>
      </c>
    </row>
    <row r="65147" spans="1:7" x14ac:dyDescent="0.35">
      <c r="A65147" s="1" t="s">
        <v>65146</v>
      </c>
      <c r="B65147">
        <v>309.93419964440801</v>
      </c>
      <c r="C65147">
        <v>5</v>
      </c>
      <c r="D65147">
        <f>_xlfn.IFNA(_xlfn.XLOOKUP(A65147,Target!B:B,Target!B:B),0)</f>
        <v>0</v>
      </c>
      <c r="E65147" s="7">
        <f t="shared" si="3055"/>
        <v>1.7932046960779262E-2</v>
      </c>
      <c r="F65147" s="6">
        <f t="shared" si="3056"/>
        <v>1.7616153273019242E-2</v>
      </c>
      <c r="G65147" s="6">
        <f t="shared" si="3057"/>
        <v>1.2273961069091637E-4</v>
      </c>
    </row>
    <row r="65148" spans="1:7" x14ac:dyDescent="0.35">
      <c r="A65148" s="1" t="s">
        <v>65147</v>
      </c>
      <c r="B65148">
        <v>529.84833056899902</v>
      </c>
      <c r="C65148">
        <v>1</v>
      </c>
      <c r="D65148">
        <f>_xlfn.IFNA(_xlfn.XLOOKUP(A65148,Target!B:B,Target!B:B),0)</f>
        <v>0</v>
      </c>
      <c r="E65148" s="7">
        <f t="shared" si="3055"/>
        <v>0.37813324799581566</v>
      </c>
      <c r="F65148" s="6">
        <f t="shared" si="3056"/>
        <v>0.27438076002137335</v>
      </c>
      <c r="G65148" s="6">
        <f t="shared" si="3057"/>
        <v>2.5818458916902626E-3</v>
      </c>
    </row>
    <row r="65149" spans="1:7" x14ac:dyDescent="0.35">
      <c r="A65149" s="1" t="s">
        <v>65148</v>
      </c>
      <c r="B65149">
        <v>348.854930160099</v>
      </c>
      <c r="C65149">
        <v>4</v>
      </c>
      <c r="D65149">
        <f>_xlfn.IFNA(_xlfn.XLOOKUP(A65149,Target!B:B,Target!B:B),0)</f>
        <v>0</v>
      </c>
      <c r="E65149" s="7">
        <f t="shared" si="3055"/>
        <v>3.0757852809273369E-2</v>
      </c>
      <c r="F65149" s="6">
        <f t="shared" si="3056"/>
        <v>2.9840037333156877E-2</v>
      </c>
      <c r="G65149" s="6">
        <f t="shared" si="3057"/>
        <v>2.1051001570781581E-4</v>
      </c>
    </row>
    <row r="65150" spans="1:7" x14ac:dyDescent="0.35">
      <c r="A65150" s="1" t="s">
        <v>65149</v>
      </c>
      <c r="B65150">
        <v>309.93419964440801</v>
      </c>
      <c r="C65150">
        <v>5</v>
      </c>
      <c r="D65150">
        <f>_xlfn.IFNA(_xlfn.XLOOKUP(A65150,Target!B:B,Target!B:B),0)</f>
        <v>0</v>
      </c>
      <c r="E65150" s="7">
        <f t="shared" si="3055"/>
        <v>1.7932046960779262E-2</v>
      </c>
      <c r="F65150" s="6">
        <f t="shared" si="3056"/>
        <v>1.7616153273019242E-2</v>
      </c>
      <c r="G65150" s="6">
        <f t="shared" si="3057"/>
        <v>1.2273961069091637E-4</v>
      </c>
    </row>
    <row r="65151" spans="1:7" x14ac:dyDescent="0.35">
      <c r="A65151" s="1" t="s">
        <v>65150</v>
      </c>
      <c r="B65151">
        <v>348.854930160099</v>
      </c>
      <c r="C65151">
        <v>4</v>
      </c>
      <c r="D65151">
        <f>_xlfn.IFNA(_xlfn.XLOOKUP(A65151,Target!B:B,Target!B:B),0)</f>
        <v>0</v>
      </c>
      <c r="E65151" s="7">
        <f t="shared" si="3055"/>
        <v>3.0757852809273369E-2</v>
      </c>
      <c r="F65151" s="6">
        <f t="shared" si="3056"/>
        <v>2.9840037333156877E-2</v>
      </c>
      <c r="G65151" s="6">
        <f t="shared" si="3057"/>
        <v>2.1051001570781581E-4</v>
      </c>
    </row>
    <row r="65152" spans="1:7" x14ac:dyDescent="0.35">
      <c r="A65152" s="1" t="s">
        <v>65151</v>
      </c>
      <c r="B65152">
        <v>322.86725939886998</v>
      </c>
      <c r="C65152">
        <v>4</v>
      </c>
      <c r="D65152">
        <f>_xlfn.IFNA(_xlfn.XLOOKUP(A65152,Target!B:B,Target!B:B),0)</f>
        <v>0</v>
      </c>
      <c r="E65152" s="7">
        <f t="shared" si="3055"/>
        <v>2.1453326677557515E-2</v>
      </c>
      <c r="F65152" s="6">
        <f t="shared" si="3056"/>
        <v>2.1002747866452287E-2</v>
      </c>
      <c r="G65152" s="6">
        <f t="shared" si="3057"/>
        <v>1.4683820015884495E-4</v>
      </c>
    </row>
    <row r="65153" spans="1:7" x14ac:dyDescent="0.35">
      <c r="A65153" s="1" t="s">
        <v>65152</v>
      </c>
      <c r="B65153">
        <v>290.65049546550102</v>
      </c>
      <c r="C65153">
        <v>6</v>
      </c>
      <c r="D65153">
        <f>_xlfn.IFNA(_xlfn.XLOOKUP(A65153,Target!B:B,Target!B:B),0)</f>
        <v>0</v>
      </c>
      <c r="E65153" s="7">
        <f t="shared" si="3055"/>
        <v>1.3725570341494473E-2</v>
      </c>
      <c r="F65153" s="6">
        <f t="shared" si="3056"/>
        <v>1.3539729827344416E-2</v>
      </c>
      <c r="G65153" s="6">
        <f t="shared" si="3057"/>
        <v>9.3950214971496719E-5</v>
      </c>
    </row>
    <row r="65154" spans="1:7" x14ac:dyDescent="0.35">
      <c r="A65154" s="1" t="s">
        <v>65153</v>
      </c>
      <c r="B65154">
        <v>404.54576260557297</v>
      </c>
      <c r="C65154">
        <v>2</v>
      </c>
      <c r="D65154">
        <f>_xlfn.IFNA(_xlfn.XLOOKUP(A65154,Target!B:B,Target!B:B),0)</f>
        <v>0</v>
      </c>
      <c r="E65154" s="7">
        <f t="shared" si="3055"/>
        <v>6.6565352364719152E-2</v>
      </c>
      <c r="F65154" s="6">
        <f t="shared" si="3056"/>
        <v>6.24109457682408E-2</v>
      </c>
      <c r="G65154" s="6">
        <f t="shared" si="3057"/>
        <v>4.5546872889965547E-4</v>
      </c>
    </row>
    <row r="65155" spans="1:7" x14ac:dyDescent="0.35">
      <c r="A65155" s="1" t="s">
        <v>65154</v>
      </c>
      <c r="B65155">
        <v>459.50485050898101</v>
      </c>
      <c r="C65155">
        <v>2</v>
      </c>
      <c r="D65155">
        <f>_xlfn.IFNA(_xlfn.XLOOKUP(A65155,Target!B:B,Target!B:B),0)</f>
        <v>0</v>
      </c>
      <c r="E65155" s="7">
        <f t="shared" ref="E65155:E65218" si="3058">2^((B65155-600)/50)</f>
        <v>0.14260505325756939</v>
      </c>
      <c r="F65155" s="6">
        <f t="shared" ref="F65155:F65218" si="3059">1-(1/(1+E65155))</f>
        <v>0.12480695131795716</v>
      </c>
      <c r="G65155" s="6">
        <f t="shared" ref="G65155:G65218" si="3060">(F65155*($J$3/$J$2))/(F65155*($J$3/$J$2)+(1-F65155)*((1-$J$3)/(1-$J$2)))</f>
        <v>9.7525759649573539E-4</v>
      </c>
    </row>
    <row r="65156" spans="1:7" x14ac:dyDescent="0.35">
      <c r="A65156" s="1" t="s">
        <v>65155</v>
      </c>
      <c r="B65156">
        <v>265.67273283537202</v>
      </c>
      <c r="C65156">
        <v>6</v>
      </c>
      <c r="D65156">
        <f>_xlfn.IFNA(_xlfn.XLOOKUP(A65156,Target!B:B,Target!B:B),0)</f>
        <v>0</v>
      </c>
      <c r="E65156" s="7">
        <f t="shared" si="3058"/>
        <v>9.7084362749772137E-3</v>
      </c>
      <c r="F65156" s="6">
        <f t="shared" si="3059"/>
        <v>9.6150887981026889E-3</v>
      </c>
      <c r="G65156" s="6">
        <f t="shared" si="3060"/>
        <v>6.6455144176422171E-5</v>
      </c>
    </row>
    <row r="65157" spans="1:7" x14ac:dyDescent="0.35">
      <c r="A65157" s="1" t="s">
        <v>65156</v>
      </c>
      <c r="B65157">
        <v>397.56751148889902</v>
      </c>
      <c r="C65157">
        <v>2</v>
      </c>
      <c r="D65157">
        <f>_xlfn.IFNA(_xlfn.XLOOKUP(A65157,Target!B:B,Target!B:B),0)</f>
        <v>0</v>
      </c>
      <c r="E65157" s="7">
        <f t="shared" si="3058"/>
        <v>6.0427548725175313E-2</v>
      </c>
      <c r="F65157" s="6">
        <f t="shared" si="3059"/>
        <v>5.6984137009473246E-2</v>
      </c>
      <c r="G65157" s="6">
        <f t="shared" si="3060"/>
        <v>4.1348860586005515E-4</v>
      </c>
    </row>
    <row r="65158" spans="1:7" x14ac:dyDescent="0.35">
      <c r="A65158" s="1" t="s">
        <v>65157</v>
      </c>
      <c r="B65158">
        <v>477.37229679137499</v>
      </c>
      <c r="C65158">
        <v>1</v>
      </c>
      <c r="D65158">
        <f>_xlfn.IFNA(_xlfn.XLOOKUP(A65158,Target!B:B,Target!B:B),0)</f>
        <v>0</v>
      </c>
      <c r="E65158" s="7">
        <f t="shared" si="3058"/>
        <v>0.18268700699262702</v>
      </c>
      <c r="F65158" s="6">
        <f t="shared" si="3059"/>
        <v>0.15446775513089395</v>
      </c>
      <c r="G65158" s="6">
        <f t="shared" si="3060"/>
        <v>1.2490305384765202E-3</v>
      </c>
    </row>
    <row r="65159" spans="1:7" x14ac:dyDescent="0.35">
      <c r="A65159" s="1" t="s">
        <v>65158</v>
      </c>
      <c r="B65159">
        <v>309.93419964440801</v>
      </c>
      <c r="C65159">
        <v>5</v>
      </c>
      <c r="D65159">
        <f>_xlfn.IFNA(_xlfn.XLOOKUP(A65159,Target!B:B,Target!B:B),0)</f>
        <v>0</v>
      </c>
      <c r="E65159" s="7">
        <f t="shared" si="3058"/>
        <v>1.7932046960779262E-2</v>
      </c>
      <c r="F65159" s="6">
        <f t="shared" si="3059"/>
        <v>1.7616153273019242E-2</v>
      </c>
      <c r="G65159" s="6">
        <f t="shared" si="3060"/>
        <v>1.2273961069091637E-4</v>
      </c>
    </row>
    <row r="65160" spans="1:7" x14ac:dyDescent="0.35">
      <c r="A65160" s="1" t="s">
        <v>65159</v>
      </c>
      <c r="B65160">
        <v>361.78798991456</v>
      </c>
      <c r="C65160">
        <v>3</v>
      </c>
      <c r="D65160">
        <f>_xlfn.IFNA(_xlfn.XLOOKUP(A65160,Target!B:B,Target!B:B),0)</f>
        <v>0</v>
      </c>
      <c r="E65160" s="7">
        <f t="shared" si="3058"/>
        <v>3.6797710025006994E-2</v>
      </c>
      <c r="F65160" s="6">
        <f t="shared" si="3059"/>
        <v>3.5491696855811328E-2</v>
      </c>
      <c r="G65160" s="6">
        <f t="shared" si="3060"/>
        <v>2.5183703053347975E-4</v>
      </c>
    </row>
    <row r="65161" spans="1:7" x14ac:dyDescent="0.35">
      <c r="A65161" s="1" t="s">
        <v>65160</v>
      </c>
      <c r="B65161">
        <v>361.78798991456</v>
      </c>
      <c r="C65161">
        <v>3</v>
      </c>
      <c r="D65161">
        <f>_xlfn.IFNA(_xlfn.XLOOKUP(A65161,Target!B:B,Target!B:B),0)</f>
        <v>0</v>
      </c>
      <c r="E65161" s="7">
        <f t="shared" si="3058"/>
        <v>3.6797710025006994E-2</v>
      </c>
      <c r="F65161" s="6">
        <f t="shared" si="3059"/>
        <v>3.5491696855811328E-2</v>
      </c>
      <c r="G65161" s="6">
        <f t="shared" si="3060"/>
        <v>2.5183703053347975E-4</v>
      </c>
    </row>
    <row r="65162" spans="1:7" x14ac:dyDescent="0.35">
      <c r="A65162" s="1" t="s">
        <v>65161</v>
      </c>
      <c r="B65162">
        <v>309.01370166491103</v>
      </c>
      <c r="C65162">
        <v>5</v>
      </c>
      <c r="D65162">
        <f>_xlfn.IFNA(_xlfn.XLOOKUP(A65162,Target!B:B,Target!B:B),0)</f>
        <v>0</v>
      </c>
      <c r="E65162" s="7">
        <f t="shared" si="3058"/>
        <v>1.7704673309777399E-2</v>
      </c>
      <c r="F65162" s="6">
        <f t="shared" si="3059"/>
        <v>1.7396670934209602E-2</v>
      </c>
      <c r="G65162" s="6">
        <f t="shared" si="3060"/>
        <v>1.2118349322661781E-4</v>
      </c>
    </row>
    <row r="65163" spans="1:7" x14ac:dyDescent="0.35">
      <c r="A65163" s="1" t="s">
        <v>65162</v>
      </c>
      <c r="B65163">
        <v>361.78798991456</v>
      </c>
      <c r="C65163">
        <v>3</v>
      </c>
      <c r="D65163">
        <f>_xlfn.IFNA(_xlfn.XLOOKUP(A65163,Target!B:B,Target!B:B),0)</f>
        <v>0</v>
      </c>
      <c r="E65163" s="7">
        <f t="shared" si="3058"/>
        <v>3.6797710025006994E-2</v>
      </c>
      <c r="F65163" s="6">
        <f t="shared" si="3059"/>
        <v>3.5491696855811328E-2</v>
      </c>
      <c r="G65163" s="6">
        <f t="shared" si="3060"/>
        <v>2.5183703053347975E-4</v>
      </c>
    </row>
    <row r="65164" spans="1:7" x14ac:dyDescent="0.35">
      <c r="A65164" s="1" t="s">
        <v>65163</v>
      </c>
      <c r="B65164">
        <v>464.43923703691303</v>
      </c>
      <c r="C65164">
        <v>1</v>
      </c>
      <c r="D65164">
        <f>_xlfn.IFNA(_xlfn.XLOOKUP(A65164,Target!B:B,Target!B:B),0)</f>
        <v>0</v>
      </c>
      <c r="E65164" s="7">
        <f t="shared" si="3058"/>
        <v>0.15270135199791618</v>
      </c>
      <c r="F65164" s="6">
        <f t="shared" si="3059"/>
        <v>0.13247260596445642</v>
      </c>
      <c r="G65164" s="6">
        <f t="shared" si="3060"/>
        <v>1.0442327820767675E-3</v>
      </c>
    </row>
    <row r="65165" spans="1:7" x14ac:dyDescent="0.35">
      <c r="A65165" s="1" t="s">
        <v>65164</v>
      </c>
      <c r="B65165">
        <v>361.89311176046698</v>
      </c>
      <c r="C65165">
        <v>3</v>
      </c>
      <c r="D65165">
        <f>_xlfn.IFNA(_xlfn.XLOOKUP(A65165,Target!B:B,Target!B:B),0)</f>
        <v>0</v>
      </c>
      <c r="E65165" s="7">
        <f t="shared" si="3058"/>
        <v>3.6851374355373591E-2</v>
      </c>
      <c r="F65165" s="6">
        <f t="shared" si="3059"/>
        <v>3.554161692487956E-2</v>
      </c>
      <c r="G65165" s="6">
        <f t="shared" si="3060"/>
        <v>2.5220420710888073E-4</v>
      </c>
    </row>
    <row r="65166" spans="1:7" x14ac:dyDescent="0.35">
      <c r="A65166" s="1" t="s">
        <v>65165</v>
      </c>
      <c r="B65166">
        <v>432.61644301817699</v>
      </c>
      <c r="C65166">
        <v>2</v>
      </c>
      <c r="D65166">
        <f>_xlfn.IFNA(_xlfn.XLOOKUP(A65166,Target!B:B,Target!B:B),0)</f>
        <v>0</v>
      </c>
      <c r="E65166" s="7">
        <f t="shared" si="3058"/>
        <v>9.8231453757238546E-2</v>
      </c>
      <c r="F65166" s="6">
        <f t="shared" si="3059"/>
        <v>8.9445128730534895E-2</v>
      </c>
      <c r="G65166" s="6">
        <f t="shared" si="3060"/>
        <v>6.7199619088754677E-4</v>
      </c>
    </row>
    <row r="65167" spans="1:7" x14ac:dyDescent="0.35">
      <c r="A65167" s="1" t="s">
        <v>65166</v>
      </c>
      <c r="B65167">
        <v>361.78798991456</v>
      </c>
      <c r="C65167">
        <v>3</v>
      </c>
      <c r="D65167">
        <f>_xlfn.IFNA(_xlfn.XLOOKUP(A65167,Target!B:B,Target!B:B),0)</f>
        <v>0</v>
      </c>
      <c r="E65167" s="7">
        <f t="shared" si="3058"/>
        <v>3.6797710025006994E-2</v>
      </c>
      <c r="F65167" s="6">
        <f t="shared" si="3059"/>
        <v>3.5491696855811328E-2</v>
      </c>
      <c r="G65167" s="6">
        <f t="shared" si="3060"/>
        <v>2.5183703053347975E-4</v>
      </c>
    </row>
    <row r="65168" spans="1:7" x14ac:dyDescent="0.35">
      <c r="A65168" s="1" t="s">
        <v>65167</v>
      </c>
      <c r="B65168">
        <v>400.813842276157</v>
      </c>
      <c r="C65168">
        <v>2</v>
      </c>
      <c r="D65168">
        <f>_xlfn.IFNA(_xlfn.XLOOKUP(A65168,Target!B:B,Target!B:B),0)</f>
        <v>0</v>
      </c>
      <c r="E65168" s="7">
        <f t="shared" si="3058"/>
        <v>6.3209133386785438E-2</v>
      </c>
      <c r="F65168" s="6">
        <f t="shared" si="3059"/>
        <v>5.945127012353324E-2</v>
      </c>
      <c r="G65168" s="6">
        <f t="shared" si="3060"/>
        <v>4.3251396979721902E-4</v>
      </c>
    </row>
    <row r="65169" spans="1:7" x14ac:dyDescent="0.35">
      <c r="A65169" s="1" t="s">
        <v>65168</v>
      </c>
      <c r="B65169">
        <v>372.74316186355298</v>
      </c>
      <c r="C65169">
        <v>3</v>
      </c>
      <c r="D65169">
        <f>_xlfn.IFNA(_xlfn.XLOOKUP(A65169,Target!B:B,Target!B:B),0)</f>
        <v>0</v>
      </c>
      <c r="E65169" s="7">
        <f t="shared" si="3058"/>
        <v>4.2832902045388463E-2</v>
      </c>
      <c r="F65169" s="6">
        <f t="shared" si="3059"/>
        <v>4.1073600536938315E-2</v>
      </c>
      <c r="G65169" s="6">
        <f t="shared" si="3060"/>
        <v>2.9312871184177837E-4</v>
      </c>
    </row>
    <row r="65170" spans="1:7" x14ac:dyDescent="0.35">
      <c r="A65170" s="1" t="s">
        <v>65169</v>
      </c>
      <c r="B65170">
        <v>348.854930160099</v>
      </c>
      <c r="C65170">
        <v>4</v>
      </c>
      <c r="D65170">
        <f>_xlfn.IFNA(_xlfn.XLOOKUP(A65170,Target!B:B,Target!B:B),0)</f>
        <v>0</v>
      </c>
      <c r="E65170" s="7">
        <f t="shared" si="3058"/>
        <v>3.0757852809273369E-2</v>
      </c>
      <c r="F65170" s="6">
        <f t="shared" si="3059"/>
        <v>2.9840037333156877E-2</v>
      </c>
      <c r="G65170" s="6">
        <f t="shared" si="3060"/>
        <v>2.1051001570781581E-4</v>
      </c>
    </row>
    <row r="65171" spans="1:7" x14ac:dyDescent="0.35">
      <c r="A65171" s="1" t="s">
        <v>65170</v>
      </c>
      <c r="B65171">
        <v>413.74690203061903</v>
      </c>
      <c r="C65171">
        <v>2</v>
      </c>
      <c r="D65171">
        <f>_xlfn.IFNA(_xlfn.XLOOKUP(A65171,Target!B:B,Target!B:B),0)</f>
        <v>0</v>
      </c>
      <c r="E65171" s="7">
        <f t="shared" si="3058"/>
        <v>7.5621382796840997E-2</v>
      </c>
      <c r="F65171" s="6">
        <f t="shared" si="3059"/>
        <v>7.0304834030176733E-2</v>
      </c>
      <c r="G65171" s="6">
        <f t="shared" si="3060"/>
        <v>5.1740191749768234E-4</v>
      </c>
    </row>
    <row r="65172" spans="1:7" x14ac:dyDescent="0.35">
      <c r="A65172" s="1" t="s">
        <v>65171</v>
      </c>
      <c r="B65172">
        <v>530.333303612598</v>
      </c>
      <c r="C65172">
        <v>1</v>
      </c>
      <c r="D65172">
        <f>_xlfn.IFNA(_xlfn.XLOOKUP(A65172,Target!B:B,Target!B:B),0)</f>
        <v>0</v>
      </c>
      <c r="E65172" s="7">
        <f t="shared" si="3058"/>
        <v>0.38068406118477766</v>
      </c>
      <c r="F65172" s="6">
        <f t="shared" si="3059"/>
        <v>0.27572134124450542</v>
      </c>
      <c r="G65172" s="6">
        <f t="shared" si="3060"/>
        <v>2.5992172512446046E-3</v>
      </c>
    </row>
    <row r="65173" spans="1:7" x14ac:dyDescent="0.35">
      <c r="A65173" s="1" t="s">
        <v>65172</v>
      </c>
      <c r="B65173">
        <v>226.752002319681</v>
      </c>
      <c r="C65173">
        <v>6</v>
      </c>
      <c r="D65173">
        <f>_xlfn.IFNA(_xlfn.XLOOKUP(A65173,Target!B:B,Target!B:B),0)</f>
        <v>0</v>
      </c>
      <c r="E65173" s="7">
        <f t="shared" si="3058"/>
        <v>5.6600874020092812E-3</v>
      </c>
      <c r="F65173" s="6">
        <f t="shared" si="3059"/>
        <v>5.6282311219403303E-3</v>
      </c>
      <c r="G65173" s="6">
        <f t="shared" si="3060"/>
        <v>3.8744895406089091E-5</v>
      </c>
    </row>
    <row r="65174" spans="1:7" x14ac:dyDescent="0.35">
      <c r="A65174" s="1" t="s">
        <v>65173</v>
      </c>
      <c r="B65174">
        <v>396.64701350940197</v>
      </c>
      <c r="C65174">
        <v>2</v>
      </c>
      <c r="D65174">
        <f>_xlfn.IFNA(_xlfn.XLOOKUP(A65174,Target!B:B,Target!B:B),0)</f>
        <v>0</v>
      </c>
      <c r="E65174" s="7">
        <f t="shared" si="3058"/>
        <v>5.9661343260468035E-2</v>
      </c>
      <c r="F65174" s="6">
        <f t="shared" si="3059"/>
        <v>5.6302273966979177E-2</v>
      </c>
      <c r="G65174" s="6">
        <f t="shared" si="3060"/>
        <v>4.0824781922974777E-4</v>
      </c>
    </row>
    <row r="65175" spans="1:7" x14ac:dyDescent="0.35">
      <c r="A65175" s="1" t="s">
        <v>65174</v>
      </c>
      <c r="B65175">
        <v>320.78424974749402</v>
      </c>
      <c r="C65175">
        <v>4</v>
      </c>
      <c r="D65175">
        <f>_xlfn.IFNA(_xlfn.XLOOKUP(A65175,Target!B:B,Target!B:B),0)</f>
        <v>0</v>
      </c>
      <c r="E65175" s="7">
        <f t="shared" si="3058"/>
        <v>2.0842685636020639E-2</v>
      </c>
      <c r="F65175" s="6">
        <f t="shared" si="3059"/>
        <v>2.041713765430464E-2</v>
      </c>
      <c r="G65175" s="6">
        <f t="shared" si="3060"/>
        <v>1.4265923802268043E-4</v>
      </c>
    </row>
    <row r="65176" spans="1:7" x14ac:dyDescent="0.35">
      <c r="A65176" s="1" t="s">
        <v>65175</v>
      </c>
      <c r="B65176">
        <v>307.40747766463397</v>
      </c>
      <c r="C65176">
        <v>5</v>
      </c>
      <c r="D65176">
        <f>_xlfn.IFNA(_xlfn.XLOOKUP(A65176,Target!B:B,Target!B:B),0)</f>
        <v>0</v>
      </c>
      <c r="E65176" s="7">
        <f t="shared" si="3058"/>
        <v>1.7314800236856553E-2</v>
      </c>
      <c r="F65176" s="6">
        <f t="shared" si="3059"/>
        <v>1.702010059504222E-2</v>
      </c>
      <c r="G65176" s="6">
        <f t="shared" si="3060"/>
        <v>1.185152383160302E-4</v>
      </c>
    </row>
    <row r="65177" spans="1:7" x14ac:dyDescent="0.35">
      <c r="A65177" s="1" t="s">
        <v>65176</v>
      </c>
      <c r="B65177">
        <v>394.61287863846002</v>
      </c>
      <c r="C65177">
        <v>2</v>
      </c>
      <c r="D65177">
        <f>_xlfn.IFNA(_xlfn.XLOOKUP(A65177,Target!B:B,Target!B:B),0)</f>
        <v>0</v>
      </c>
      <c r="E65177" s="7">
        <f t="shared" si="3058"/>
        <v>5.8002446870597031E-2</v>
      </c>
      <c r="F65177" s="6">
        <f t="shared" si="3059"/>
        <v>5.4822601821157502E-2</v>
      </c>
      <c r="G65177" s="6">
        <f t="shared" si="3060"/>
        <v>3.9690090682389635E-4</v>
      </c>
    </row>
    <row r="65178" spans="1:7" x14ac:dyDescent="0.35">
      <c r="A65178" s="1" t="s">
        <v>65177</v>
      </c>
      <c r="B65178">
        <v>497.50841488869798</v>
      </c>
      <c r="C65178">
        <v>1</v>
      </c>
      <c r="D65178">
        <f>_xlfn.IFNA(_xlfn.XLOOKUP(A65178,Target!B:B,Target!B:B),0)</f>
        <v>0</v>
      </c>
      <c r="E65178" s="7">
        <f t="shared" si="3058"/>
        <v>0.24151225423078901</v>
      </c>
      <c r="F65178" s="6">
        <f t="shared" si="3059"/>
        <v>0.19453070512012316</v>
      </c>
      <c r="G65178" s="6">
        <f t="shared" si="3060"/>
        <v>1.6505547503322131E-3</v>
      </c>
    </row>
    <row r="65179" spans="1:7" x14ac:dyDescent="0.35">
      <c r="A65179" s="1" t="s">
        <v>65178</v>
      </c>
      <c r="B65179">
        <v>348.854930160099</v>
      </c>
      <c r="C65179">
        <v>4</v>
      </c>
      <c r="D65179">
        <f>_xlfn.IFNA(_xlfn.XLOOKUP(A65179,Target!B:B,Target!B:B),0)</f>
        <v>0</v>
      </c>
      <c r="E65179" s="7">
        <f t="shared" si="3058"/>
        <v>3.0757852809273369E-2</v>
      </c>
      <c r="F65179" s="6">
        <f t="shared" si="3059"/>
        <v>2.9840037333156877E-2</v>
      </c>
      <c r="G65179" s="6">
        <f t="shared" si="3060"/>
        <v>2.1051001570781581E-4</v>
      </c>
    </row>
    <row r="65180" spans="1:7" x14ac:dyDescent="0.35">
      <c r="A65180" s="1" t="s">
        <v>65179</v>
      </c>
      <c r="B65180">
        <v>517.14003952806604</v>
      </c>
      <c r="C65180">
        <v>1</v>
      </c>
      <c r="D65180">
        <f>_xlfn.IFNA(_xlfn.XLOOKUP(A65180,Target!B:B,Target!B:B),0)</f>
        <v>0</v>
      </c>
      <c r="E65180" s="7">
        <f t="shared" si="3058"/>
        <v>0.3170540675199901</v>
      </c>
      <c r="F65180" s="6">
        <f t="shared" si="3059"/>
        <v>0.24072972806424131</v>
      </c>
      <c r="G65180" s="6">
        <f t="shared" si="3060"/>
        <v>2.1657081776349104E-3</v>
      </c>
    </row>
    <row r="65181" spans="1:7" x14ac:dyDescent="0.35">
      <c r="A65181" s="1" t="s">
        <v>65180</v>
      </c>
      <c r="B65181">
        <v>442.439787438037</v>
      </c>
      <c r="C65181">
        <v>2</v>
      </c>
      <c r="D65181">
        <f>_xlfn.IFNA(_xlfn.XLOOKUP(A65181,Target!B:B,Target!B:B),0)</f>
        <v>0</v>
      </c>
      <c r="E65181" s="7">
        <f t="shared" si="3058"/>
        <v>0.11256231021201323</v>
      </c>
      <c r="F65181" s="6">
        <f t="shared" si="3059"/>
        <v>0.10117393801571706</v>
      </c>
      <c r="G65181" s="6">
        <f t="shared" si="3060"/>
        <v>7.6995733954413395E-4</v>
      </c>
    </row>
    <row r="65182" spans="1:7" x14ac:dyDescent="0.35">
      <c r="A65182" s="1" t="s">
        <v>65181</v>
      </c>
      <c r="B65182">
        <v>355.37687087310297</v>
      </c>
      <c r="C65182">
        <v>3</v>
      </c>
      <c r="D65182">
        <f>_xlfn.IFNA(_xlfn.XLOOKUP(A65182,Target!B:B,Target!B:B),0)</f>
        <v>0</v>
      </c>
      <c r="E65182" s="7">
        <f t="shared" si="3058"/>
        <v>3.36683637022719E-2</v>
      </c>
      <c r="F65182" s="6">
        <f t="shared" si="3059"/>
        <v>3.2571726952813518E-2</v>
      </c>
      <c r="G65182" s="6">
        <f t="shared" si="3060"/>
        <v>2.3042527175482364E-4</v>
      </c>
    </row>
    <row r="65183" spans="1:7" x14ac:dyDescent="0.35">
      <c r="A65183" s="1" t="s">
        <v>65182</v>
      </c>
      <c r="B65183">
        <v>265.67273283537202</v>
      </c>
      <c r="C65183">
        <v>6</v>
      </c>
      <c r="D65183">
        <f>_xlfn.IFNA(_xlfn.XLOOKUP(A65183,Target!B:B,Target!B:B),0)</f>
        <v>0</v>
      </c>
      <c r="E65183" s="7">
        <f t="shared" si="3058"/>
        <v>9.7084362749772137E-3</v>
      </c>
      <c r="F65183" s="6">
        <f t="shared" si="3059"/>
        <v>9.6150887981026889E-3</v>
      </c>
      <c r="G65183" s="6">
        <f t="shared" si="3060"/>
        <v>6.6455144176422171E-5</v>
      </c>
    </row>
    <row r="65184" spans="1:7" x14ac:dyDescent="0.35">
      <c r="A65184" s="1" t="s">
        <v>65183</v>
      </c>
      <c r="B65184">
        <v>320.78424974749402</v>
      </c>
      <c r="C65184">
        <v>4</v>
      </c>
      <c r="D65184">
        <f>_xlfn.IFNA(_xlfn.XLOOKUP(A65184,Target!B:B,Target!B:B),0)</f>
        <v>0</v>
      </c>
      <c r="E65184" s="7">
        <f t="shared" si="3058"/>
        <v>2.0842685636020639E-2</v>
      </c>
      <c r="F65184" s="6">
        <f t="shared" si="3059"/>
        <v>2.041713765430464E-2</v>
      </c>
      <c r="G65184" s="6">
        <f t="shared" si="3060"/>
        <v>1.4265923802268043E-4</v>
      </c>
    </row>
    <row r="65185" spans="1:7" x14ac:dyDescent="0.35">
      <c r="A65185" s="1" t="s">
        <v>65184</v>
      </c>
      <c r="B65185">
        <v>309.93419964440801</v>
      </c>
      <c r="C65185">
        <v>5</v>
      </c>
      <c r="D65185">
        <f>_xlfn.IFNA(_xlfn.XLOOKUP(A65185,Target!B:B,Target!B:B),0)</f>
        <v>0</v>
      </c>
      <c r="E65185" s="7">
        <f t="shared" si="3058"/>
        <v>1.7932046960779262E-2</v>
      </c>
      <c r="F65185" s="6">
        <f t="shared" si="3059"/>
        <v>1.7616153273019242E-2</v>
      </c>
      <c r="G65185" s="6">
        <f t="shared" si="3060"/>
        <v>1.2273961069091637E-4</v>
      </c>
    </row>
    <row r="65186" spans="1:7" x14ac:dyDescent="0.35">
      <c r="A65186" s="1" t="s">
        <v>65185</v>
      </c>
      <c r="B65186">
        <v>359.81010210909102</v>
      </c>
      <c r="C65186">
        <v>3</v>
      </c>
      <c r="D65186">
        <f>_xlfn.IFNA(_xlfn.XLOOKUP(A65186,Target!B:B,Target!B:B),0)</f>
        <v>0</v>
      </c>
      <c r="E65186" s="7">
        <f t="shared" si="3058"/>
        <v>3.5802447913491194E-2</v>
      </c>
      <c r="F65186" s="6">
        <f t="shared" si="3059"/>
        <v>3.4564938503100939E-2</v>
      </c>
      <c r="G65186" s="6">
        <f t="shared" si="3060"/>
        <v>2.4502730134084869E-4</v>
      </c>
    </row>
    <row r="65187" spans="1:7" x14ac:dyDescent="0.35">
      <c r="A65187" s="1" t="s">
        <v>65186</v>
      </c>
      <c r="B65187">
        <v>445.54950277263902</v>
      </c>
      <c r="C65187">
        <v>2</v>
      </c>
      <c r="D65187">
        <f>_xlfn.IFNA(_xlfn.XLOOKUP(A65187,Target!B:B,Target!B:B),0)</f>
        <v>0</v>
      </c>
      <c r="E65187" s="7">
        <f t="shared" si="3058"/>
        <v>0.11752096523473778</v>
      </c>
      <c r="F65187" s="6">
        <f t="shared" si="3059"/>
        <v>0.1051622017758318</v>
      </c>
      <c r="G65187" s="6">
        <f t="shared" si="3060"/>
        <v>8.0384864619567609E-4</v>
      </c>
    </row>
    <row r="65188" spans="1:7" x14ac:dyDescent="0.35">
      <c r="A65188" s="1" t="s">
        <v>65187</v>
      </c>
      <c r="B65188">
        <v>561.13380964945395</v>
      </c>
      <c r="C65188">
        <v>1</v>
      </c>
      <c r="D65188">
        <f>_xlfn.IFNA(_xlfn.XLOOKUP(A65188,Target!B:B,Target!B:B),0)</f>
        <v>0</v>
      </c>
      <c r="E65188" s="7">
        <f t="shared" si="3058"/>
        <v>0.58344808367228629</v>
      </c>
      <c r="F65188" s="6">
        <f t="shared" si="3059"/>
        <v>0.36846682230286365</v>
      </c>
      <c r="G65188" s="6">
        <f t="shared" si="3060"/>
        <v>3.9781327677098199E-3</v>
      </c>
    </row>
    <row r="65189" spans="1:7" x14ac:dyDescent="0.35">
      <c r="A65189" s="1" t="s">
        <v>65188</v>
      </c>
      <c r="B65189">
        <v>443.32545996725997</v>
      </c>
      <c r="C65189">
        <v>2</v>
      </c>
      <c r="D65189">
        <f>_xlfn.IFNA(_xlfn.XLOOKUP(A65189,Target!B:B,Target!B:B),0)</f>
        <v>0</v>
      </c>
      <c r="E65189" s="7">
        <f t="shared" si="3058"/>
        <v>0.11395287265942267</v>
      </c>
      <c r="F65189" s="6">
        <f t="shared" si="3059"/>
        <v>0.10229595475379005</v>
      </c>
      <c r="G65189" s="6">
        <f t="shared" si="3060"/>
        <v>7.7946175724140799E-4</v>
      </c>
    </row>
    <row r="65190" spans="1:7" x14ac:dyDescent="0.35">
      <c r="A65190" s="1" t="s">
        <v>65189</v>
      </c>
      <c r="B65190">
        <v>515.47765117347501</v>
      </c>
      <c r="C65190">
        <v>1</v>
      </c>
      <c r="D65190">
        <f>_xlfn.IFNA(_xlfn.XLOOKUP(A65190,Target!B:B,Target!B:B),0)</f>
        <v>0</v>
      </c>
      <c r="E65190" s="7">
        <f t="shared" si="3058"/>
        <v>0.3098309181363133</v>
      </c>
      <c r="F65190" s="6">
        <f t="shared" si="3059"/>
        <v>0.23654268184259597</v>
      </c>
      <c r="G65190" s="6">
        <f t="shared" si="3060"/>
        <v>2.1164732779708631E-3</v>
      </c>
    </row>
    <row r="65191" spans="1:7" x14ac:dyDescent="0.35">
      <c r="A65191" s="1" t="s">
        <v>65190</v>
      </c>
      <c r="B65191">
        <v>397.56751148889902</v>
      </c>
      <c r="C65191">
        <v>2</v>
      </c>
      <c r="D65191">
        <f>_xlfn.IFNA(_xlfn.XLOOKUP(A65191,Target!B:B,Target!B:B),0)</f>
        <v>0</v>
      </c>
      <c r="E65191" s="7">
        <f t="shared" si="3058"/>
        <v>6.0427548725175313E-2</v>
      </c>
      <c r="F65191" s="6">
        <f t="shared" si="3059"/>
        <v>5.6984137009473246E-2</v>
      </c>
      <c r="G65191" s="6">
        <f t="shared" si="3060"/>
        <v>4.1348860586005515E-4</v>
      </c>
    </row>
    <row r="65192" spans="1:7" x14ac:dyDescent="0.35">
      <c r="A65192" s="1" t="s">
        <v>65191</v>
      </c>
      <c r="B65192">
        <v>322.86725939886998</v>
      </c>
      <c r="C65192">
        <v>4</v>
      </c>
      <c r="D65192">
        <f>_xlfn.IFNA(_xlfn.XLOOKUP(A65192,Target!B:B,Target!B:B),0)</f>
        <v>0</v>
      </c>
      <c r="E65192" s="7">
        <f t="shared" si="3058"/>
        <v>2.1453326677557515E-2</v>
      </c>
      <c r="F65192" s="6">
        <f t="shared" si="3059"/>
        <v>2.1002747866452287E-2</v>
      </c>
      <c r="G65192" s="6">
        <f t="shared" si="3060"/>
        <v>1.4683820015884495E-4</v>
      </c>
    </row>
    <row r="65193" spans="1:7" x14ac:dyDescent="0.35">
      <c r="A65193" s="1" t="s">
        <v>65192</v>
      </c>
      <c r="B65193">
        <v>407.54593839292198</v>
      </c>
      <c r="C65193">
        <v>2</v>
      </c>
      <c r="D65193">
        <f>_xlfn.IFNA(_xlfn.XLOOKUP(A65193,Target!B:B,Target!B:B),0)</f>
        <v>0</v>
      </c>
      <c r="E65193" s="7">
        <f t="shared" si="3058"/>
        <v>6.939226980244971E-2</v>
      </c>
      <c r="F65193" s="6">
        <f t="shared" si="3059"/>
        <v>6.488944399726071E-2</v>
      </c>
      <c r="G65193" s="6">
        <f t="shared" si="3060"/>
        <v>4.7480252799594408E-4</v>
      </c>
    </row>
    <row r="65194" spans="1:7" x14ac:dyDescent="0.35">
      <c r="A65194" s="1" t="s">
        <v>65193</v>
      </c>
      <c r="B65194">
        <v>348.854930160099</v>
      </c>
      <c r="C65194">
        <v>4</v>
      </c>
      <c r="D65194">
        <f>_xlfn.IFNA(_xlfn.XLOOKUP(A65194,Target!B:B,Target!B:B),0)</f>
        <v>0</v>
      </c>
      <c r="E65194" s="7">
        <f t="shared" si="3058"/>
        <v>3.0757852809273369E-2</v>
      </c>
      <c r="F65194" s="6">
        <f t="shared" si="3059"/>
        <v>2.9840037333156877E-2</v>
      </c>
      <c r="G65194" s="6">
        <f t="shared" si="3060"/>
        <v>2.1051001570781581E-4</v>
      </c>
    </row>
    <row r="65195" spans="1:7" x14ac:dyDescent="0.35">
      <c r="A65195" s="1" t="s">
        <v>65194</v>
      </c>
      <c r="B65195">
        <v>307.85118999303199</v>
      </c>
      <c r="C65195">
        <v>5</v>
      </c>
      <c r="D65195">
        <f>_xlfn.IFNA(_xlfn.XLOOKUP(A65195,Target!B:B,Target!B:B),0)</f>
        <v>0</v>
      </c>
      <c r="E65195" s="7">
        <f t="shared" si="3058"/>
        <v>1.7421634566580555E-2</v>
      </c>
      <c r="F65195" s="6">
        <f t="shared" si="3059"/>
        <v>1.7123318371347729E-2</v>
      </c>
      <c r="G65195" s="6">
        <f t="shared" si="3060"/>
        <v>1.1924640391058041E-4</v>
      </c>
    </row>
    <row r="65196" spans="1:7" x14ac:dyDescent="0.35">
      <c r="A65196" s="1" t="s">
        <v>65195</v>
      </c>
      <c r="B65196">
        <v>348.854930160099</v>
      </c>
      <c r="C65196">
        <v>4</v>
      </c>
      <c r="D65196">
        <f>_xlfn.IFNA(_xlfn.XLOOKUP(A65196,Target!B:B,Target!B:B),0)</f>
        <v>0</v>
      </c>
      <c r="E65196" s="7">
        <f t="shared" si="3058"/>
        <v>3.0757852809273369E-2</v>
      </c>
      <c r="F65196" s="6">
        <f t="shared" si="3059"/>
        <v>2.9840037333156877E-2</v>
      </c>
      <c r="G65196" s="6">
        <f t="shared" si="3060"/>
        <v>2.1051001570781581E-4</v>
      </c>
    </row>
    <row r="65197" spans="1:7" x14ac:dyDescent="0.35">
      <c r="A65197" s="1" t="s">
        <v>65196</v>
      </c>
      <c r="B65197">
        <v>360.47685386395398</v>
      </c>
      <c r="C65197">
        <v>3</v>
      </c>
      <c r="D65197">
        <f>_xlfn.IFNA(_xlfn.XLOOKUP(A65197,Target!B:B,Target!B:B),0)</f>
        <v>0</v>
      </c>
      <c r="E65197" s="7">
        <f t="shared" si="3058"/>
        <v>3.6134909148999687E-2</v>
      </c>
      <c r="F65197" s="6">
        <f t="shared" si="3059"/>
        <v>3.4874714508632998E-2</v>
      </c>
      <c r="G65197" s="6">
        <f t="shared" si="3060"/>
        <v>2.4730206014487901E-4</v>
      </c>
    </row>
    <row r="65198" spans="1:7" x14ac:dyDescent="0.35">
      <c r="A65198" s="1" t="s">
        <v>65197</v>
      </c>
      <c r="B65198">
        <v>346.32820818032502</v>
      </c>
      <c r="C65198">
        <v>4</v>
      </c>
      <c r="D65198">
        <f>_xlfn.IFNA(_xlfn.XLOOKUP(A65198,Target!B:B,Target!B:B),0)</f>
        <v>0</v>
      </c>
      <c r="E65198" s="7">
        <f t="shared" si="3058"/>
        <v>2.9699123489472682E-2</v>
      </c>
      <c r="F65198" s="6">
        <f t="shared" si="3059"/>
        <v>2.8842525755317316E-2</v>
      </c>
      <c r="G65198" s="6">
        <f t="shared" si="3060"/>
        <v>2.0326543252052463E-4</v>
      </c>
    </row>
    <row r="65199" spans="1:7" x14ac:dyDescent="0.35">
      <c r="A65199" s="1" t="s">
        <v>65198</v>
      </c>
      <c r="B65199">
        <v>477.37229679137499</v>
      </c>
      <c r="C65199">
        <v>1</v>
      </c>
      <c r="D65199">
        <f>_xlfn.IFNA(_xlfn.XLOOKUP(A65199,Target!B:B,Target!B:B),0)</f>
        <v>0</v>
      </c>
      <c r="E65199" s="7">
        <f t="shared" si="3058"/>
        <v>0.18268700699262702</v>
      </c>
      <c r="F65199" s="6">
        <f t="shared" si="3059"/>
        <v>0.15446775513089395</v>
      </c>
      <c r="G65199" s="6">
        <f t="shared" si="3060"/>
        <v>1.2490305384765202E-3</v>
      </c>
    </row>
    <row r="65200" spans="1:7" x14ac:dyDescent="0.35">
      <c r="A65200" s="1" t="s">
        <v>65199</v>
      </c>
      <c r="B65200">
        <v>361.78798991456</v>
      </c>
      <c r="C65200">
        <v>3</v>
      </c>
      <c r="D65200">
        <f>_xlfn.IFNA(_xlfn.XLOOKUP(A65200,Target!B:B,Target!B:B),0)</f>
        <v>0</v>
      </c>
      <c r="E65200" s="7">
        <f t="shared" si="3058"/>
        <v>3.6797710025006994E-2</v>
      </c>
      <c r="F65200" s="6">
        <f t="shared" si="3059"/>
        <v>3.5491696855811328E-2</v>
      </c>
      <c r="G65200" s="6">
        <f t="shared" si="3060"/>
        <v>2.5183703053347975E-4</v>
      </c>
    </row>
    <row r="65201" spans="1:7" x14ac:dyDescent="0.35">
      <c r="A65201" s="1" t="s">
        <v>65200</v>
      </c>
      <c r="B65201">
        <v>320.78424974749402</v>
      </c>
      <c r="C65201">
        <v>4</v>
      </c>
      <c r="D65201">
        <f>_xlfn.IFNA(_xlfn.XLOOKUP(A65201,Target!B:B,Target!B:B),0)</f>
        <v>0</v>
      </c>
      <c r="E65201" s="7">
        <f t="shared" si="3058"/>
        <v>2.0842685636020639E-2</v>
      </c>
      <c r="F65201" s="6">
        <f t="shared" si="3059"/>
        <v>2.041713765430464E-2</v>
      </c>
      <c r="G65201" s="6">
        <f t="shared" si="3060"/>
        <v>1.4265923802268043E-4</v>
      </c>
    </row>
    <row r="65202" spans="1:7" x14ac:dyDescent="0.35">
      <c r="A65202" s="1" t="s">
        <v>65201</v>
      </c>
      <c r="B65202">
        <v>410.50057124336098</v>
      </c>
      <c r="C65202">
        <v>2</v>
      </c>
      <c r="D65202">
        <f>_xlfn.IFNA(_xlfn.XLOOKUP(A65202,Target!B:B,Target!B:B),0)</f>
        <v>0</v>
      </c>
      <c r="E65202" s="7">
        <f t="shared" si="3058"/>
        <v>7.229358399298301E-2</v>
      </c>
      <c r="F65202" s="6">
        <f t="shared" si="3059"/>
        <v>6.7419580861220685E-2</v>
      </c>
      <c r="G65202" s="6">
        <f t="shared" si="3060"/>
        <v>4.9464436222481885E-4</v>
      </c>
    </row>
    <row r="65203" spans="1:7" x14ac:dyDescent="0.35">
      <c r="A65203" s="1" t="s">
        <v>65202</v>
      </c>
      <c r="B65203">
        <v>322.86725939886998</v>
      </c>
      <c r="C65203">
        <v>4</v>
      </c>
      <c r="D65203">
        <f>_xlfn.IFNA(_xlfn.XLOOKUP(A65203,Target!B:B,Target!B:B),0)</f>
        <v>0</v>
      </c>
      <c r="E65203" s="7">
        <f t="shared" si="3058"/>
        <v>2.1453326677557515E-2</v>
      </c>
      <c r="F65203" s="6">
        <f t="shared" si="3059"/>
        <v>2.1002747866452287E-2</v>
      </c>
      <c r="G65203" s="6">
        <f t="shared" si="3060"/>
        <v>1.4683820015884495E-4</v>
      </c>
    </row>
    <row r="65204" spans="1:7" x14ac:dyDescent="0.35">
      <c r="A65204" s="1" t="s">
        <v>65203</v>
      </c>
      <c r="B65204">
        <v>609.84639097825402</v>
      </c>
      <c r="C65204">
        <v>1</v>
      </c>
      <c r="D65204">
        <f>_xlfn.IFNA(_xlfn.XLOOKUP(A65204,Target!B:B,Target!B:B),0)</f>
        <v>0</v>
      </c>
      <c r="E65204" s="7">
        <f t="shared" si="3058"/>
        <v>1.1462548352558481</v>
      </c>
      <c r="F65204" s="6">
        <f t="shared" si="3059"/>
        <v>0.53407210384651593</v>
      </c>
      <c r="G65204" s="6">
        <f t="shared" si="3060"/>
        <v>7.7856498297535458E-3</v>
      </c>
    </row>
    <row r="65205" spans="1:7" x14ac:dyDescent="0.35">
      <c r="A65205" s="1" t="s">
        <v>65204</v>
      </c>
      <c r="B65205">
        <v>456.258519721722</v>
      </c>
      <c r="C65205">
        <v>2</v>
      </c>
      <c r="D65205">
        <f>_xlfn.IFNA(_xlfn.XLOOKUP(A65205,Target!B:B,Target!B:B),0)</f>
        <v>0</v>
      </c>
      <c r="E65205" s="7">
        <f t="shared" si="3058"/>
        <v>0.13632956730236406</v>
      </c>
      <c r="F65205" s="6">
        <f t="shared" si="3059"/>
        <v>0.11997361612794188</v>
      </c>
      <c r="G65205" s="6">
        <f t="shared" si="3060"/>
        <v>9.3238037131205143E-4</v>
      </c>
    </row>
    <row r="65206" spans="1:7" x14ac:dyDescent="0.35">
      <c r="A65206" s="1" t="s">
        <v>65205</v>
      </c>
      <c r="B65206">
        <v>361.78798991456</v>
      </c>
      <c r="C65206">
        <v>3</v>
      </c>
      <c r="D65206">
        <f>_xlfn.IFNA(_xlfn.XLOOKUP(A65206,Target!B:B,Target!B:B),0)</f>
        <v>0</v>
      </c>
      <c r="E65206" s="7">
        <f t="shared" si="3058"/>
        <v>3.6797710025006994E-2</v>
      </c>
      <c r="F65206" s="6">
        <f t="shared" si="3059"/>
        <v>3.5491696855811328E-2</v>
      </c>
      <c r="G65206" s="6">
        <f t="shared" si="3060"/>
        <v>2.5183703053347975E-4</v>
      </c>
    </row>
    <row r="65207" spans="1:7" x14ac:dyDescent="0.35">
      <c r="A65207" s="1" t="s">
        <v>65206</v>
      </c>
      <c r="B65207">
        <v>372.74316186355298</v>
      </c>
      <c r="C65207">
        <v>3</v>
      </c>
      <c r="D65207">
        <f>_xlfn.IFNA(_xlfn.XLOOKUP(A65207,Target!B:B,Target!B:B),0)</f>
        <v>0</v>
      </c>
      <c r="E65207" s="7">
        <f t="shared" si="3058"/>
        <v>4.2832902045388463E-2</v>
      </c>
      <c r="F65207" s="6">
        <f t="shared" si="3059"/>
        <v>4.1073600536938315E-2</v>
      </c>
      <c r="G65207" s="6">
        <f t="shared" si="3060"/>
        <v>2.9312871184177837E-4</v>
      </c>
    </row>
    <row r="65208" spans="1:7" x14ac:dyDescent="0.35">
      <c r="A65208" s="1" t="s">
        <v>65207</v>
      </c>
      <c r="B65208">
        <v>492.31568990272098</v>
      </c>
      <c r="C65208">
        <v>1</v>
      </c>
      <c r="D65208">
        <f>_xlfn.IFNA(_xlfn.XLOOKUP(A65208,Target!B:B,Target!B:B),0)</f>
        <v>0</v>
      </c>
      <c r="E65208" s="7">
        <f t="shared" si="3058"/>
        <v>0.22473765862883757</v>
      </c>
      <c r="F65208" s="6">
        <f t="shared" si="3059"/>
        <v>0.18349861053545458</v>
      </c>
      <c r="G65208" s="6">
        <f t="shared" si="3060"/>
        <v>1.5360890962052959E-3</v>
      </c>
    </row>
    <row r="65209" spans="1:7" x14ac:dyDescent="0.35">
      <c r="A65209" s="1" t="s">
        <v>65208</v>
      </c>
      <c r="B65209">
        <v>374.826171514929</v>
      </c>
      <c r="C65209">
        <v>2</v>
      </c>
      <c r="D65209">
        <f>_xlfn.IFNA(_xlfn.XLOOKUP(A65209,Target!B:B,Target!B:B),0)</f>
        <v>0</v>
      </c>
      <c r="E65209" s="7">
        <f t="shared" si="3058"/>
        <v>4.4087804046685358E-2</v>
      </c>
      <c r="F65209" s="6">
        <f t="shared" si="3059"/>
        <v>4.222614599635155E-2</v>
      </c>
      <c r="G65209" s="6">
        <f t="shared" si="3060"/>
        <v>3.0171409374913602E-4</v>
      </c>
    </row>
    <row r="65210" spans="1:7" x14ac:dyDescent="0.35">
      <c r="A65210" s="1" t="s">
        <v>65209</v>
      </c>
      <c r="B65210">
        <v>361.78798991456</v>
      </c>
      <c r="C65210">
        <v>3</v>
      </c>
      <c r="D65210">
        <f>_xlfn.IFNA(_xlfn.XLOOKUP(A65210,Target!B:B,Target!B:B),0)</f>
        <v>0</v>
      </c>
      <c r="E65210" s="7">
        <f t="shared" si="3058"/>
        <v>3.6797710025006994E-2</v>
      </c>
      <c r="F65210" s="6">
        <f t="shared" si="3059"/>
        <v>3.5491696855811328E-2</v>
      </c>
      <c r="G65210" s="6">
        <f t="shared" si="3060"/>
        <v>2.5183703053347975E-4</v>
      </c>
    </row>
    <row r="65211" spans="1:7" x14ac:dyDescent="0.35">
      <c r="A65211" s="1" t="s">
        <v>65210</v>
      </c>
      <c r="B65211">
        <v>372.74316186355298</v>
      </c>
      <c r="C65211">
        <v>3</v>
      </c>
      <c r="D65211">
        <f>_xlfn.IFNA(_xlfn.XLOOKUP(A65211,Target!B:B,Target!B:B),0)</f>
        <v>0</v>
      </c>
      <c r="E65211" s="7">
        <f t="shared" si="3058"/>
        <v>4.2832902045388463E-2</v>
      </c>
      <c r="F65211" s="6">
        <f t="shared" si="3059"/>
        <v>4.1073600536938315E-2</v>
      </c>
      <c r="G65211" s="6">
        <f t="shared" si="3060"/>
        <v>2.9312871184177837E-4</v>
      </c>
    </row>
    <row r="65212" spans="1:7" x14ac:dyDescent="0.35">
      <c r="A65212" s="1" t="s">
        <v>65211</v>
      </c>
      <c r="B65212">
        <v>320.78424974749402</v>
      </c>
      <c r="C65212">
        <v>4</v>
      </c>
      <c r="D65212">
        <f>_xlfn.IFNA(_xlfn.XLOOKUP(A65212,Target!B:B,Target!B:B),0)</f>
        <v>0</v>
      </c>
      <c r="E65212" s="7">
        <f t="shared" si="3058"/>
        <v>2.0842685636020639E-2</v>
      </c>
      <c r="F65212" s="6">
        <f t="shared" si="3059"/>
        <v>2.041713765430464E-2</v>
      </c>
      <c r="G65212" s="6">
        <f t="shared" si="3060"/>
        <v>1.4265923802268043E-4</v>
      </c>
    </row>
    <row r="65213" spans="1:7" x14ac:dyDescent="0.35">
      <c r="A65213" s="1" t="s">
        <v>65212</v>
      </c>
      <c r="B65213">
        <v>446.57179075451899</v>
      </c>
      <c r="C65213">
        <v>2</v>
      </c>
      <c r="D65213">
        <f>_xlfn.IFNA(_xlfn.XLOOKUP(A65213,Target!B:B,Target!B:B),0)</f>
        <v>0</v>
      </c>
      <c r="E65213" s="7">
        <f t="shared" si="3058"/>
        <v>0.11919832062848623</v>
      </c>
      <c r="F65213" s="6">
        <f t="shared" si="3059"/>
        <v>0.10650330547453868</v>
      </c>
      <c r="G65213" s="6">
        <f t="shared" si="3060"/>
        <v>8.1531247770394151E-4</v>
      </c>
    </row>
    <row r="65214" spans="1:7" x14ac:dyDescent="0.35">
      <c r="A65214" s="1" t="s">
        <v>65213</v>
      </c>
      <c r="B65214">
        <v>445.651292775022</v>
      </c>
      <c r="C65214">
        <v>2</v>
      </c>
      <c r="D65214">
        <f>_xlfn.IFNA(_xlfn.XLOOKUP(A65214,Target!B:B,Target!B:B),0)</f>
        <v>0</v>
      </c>
      <c r="E65214" s="7">
        <f t="shared" si="3058"/>
        <v>0.11768691719451871</v>
      </c>
      <c r="F65214" s="6">
        <f t="shared" si="3059"/>
        <v>0.10529506553581403</v>
      </c>
      <c r="G65214" s="6">
        <f t="shared" si="3060"/>
        <v>8.0498285125446718E-4</v>
      </c>
    </row>
    <row r="65215" spans="1:7" x14ac:dyDescent="0.35">
      <c r="A65215" s="1" t="s">
        <v>65214</v>
      </c>
      <c r="B65215">
        <v>372.74316186355298</v>
      </c>
      <c r="C65215">
        <v>3</v>
      </c>
      <c r="D65215">
        <f>_xlfn.IFNA(_xlfn.XLOOKUP(A65215,Target!B:B,Target!B:B),0)</f>
        <v>0</v>
      </c>
      <c r="E65215" s="7">
        <f t="shared" si="3058"/>
        <v>4.2832902045388463E-2</v>
      </c>
      <c r="F65215" s="6">
        <f t="shared" si="3059"/>
        <v>4.1073600536938315E-2</v>
      </c>
      <c r="G65215" s="6">
        <f t="shared" si="3060"/>
        <v>2.9312871184177837E-4</v>
      </c>
    </row>
    <row r="65216" spans="1:7" x14ac:dyDescent="0.35">
      <c r="A65216" s="1" t="s">
        <v>65215</v>
      </c>
      <c r="B65216">
        <v>476.136299361</v>
      </c>
      <c r="C65216">
        <v>1</v>
      </c>
      <c r="D65216">
        <f>_xlfn.IFNA(_xlfn.XLOOKUP(A65216,Target!B:B,Target!B:B),0)</f>
        <v>0</v>
      </c>
      <c r="E65216" s="7">
        <f t="shared" si="3058"/>
        <v>0.17958341033857725</v>
      </c>
      <c r="F65216" s="6">
        <f t="shared" si="3059"/>
        <v>0.15224307900958955</v>
      </c>
      <c r="G65216" s="6">
        <f t="shared" si="3060"/>
        <v>1.2278373109537548E-3</v>
      </c>
    </row>
    <row r="65217" spans="1:7" x14ac:dyDescent="0.35">
      <c r="A65217" s="1" t="s">
        <v>65216</v>
      </c>
      <c r="B65217">
        <v>400.813842276157</v>
      </c>
      <c r="C65217">
        <v>2</v>
      </c>
      <c r="D65217">
        <f>_xlfn.IFNA(_xlfn.XLOOKUP(A65217,Target!B:B,Target!B:B),0)</f>
        <v>0</v>
      </c>
      <c r="E65217" s="7">
        <f t="shared" si="3058"/>
        <v>6.3209133386785438E-2</v>
      </c>
      <c r="F65217" s="6">
        <f t="shared" si="3059"/>
        <v>5.945127012353324E-2</v>
      </c>
      <c r="G65217" s="6">
        <f t="shared" si="3060"/>
        <v>4.3251396979721902E-4</v>
      </c>
    </row>
    <row r="65218" spans="1:7" x14ac:dyDescent="0.35">
      <c r="A65218" s="1" t="s">
        <v>65217</v>
      </c>
      <c r="B65218">
        <v>322.86725939886998</v>
      </c>
      <c r="C65218">
        <v>4</v>
      </c>
      <c r="D65218">
        <f>_xlfn.IFNA(_xlfn.XLOOKUP(A65218,Target!B:B,Target!B:B),0)</f>
        <v>0</v>
      </c>
      <c r="E65218" s="7">
        <f t="shared" si="3058"/>
        <v>2.1453326677557515E-2</v>
      </c>
      <c r="F65218" s="6">
        <f t="shared" si="3059"/>
        <v>2.1002747866452287E-2</v>
      </c>
      <c r="G65218" s="6">
        <f t="shared" si="3060"/>
        <v>1.4683820015884495E-4</v>
      </c>
    </row>
    <row r="65219" spans="1:7" x14ac:dyDescent="0.35">
      <c r="A65219" s="1" t="s">
        <v>65218</v>
      </c>
      <c r="B65219">
        <v>417.33778920603203</v>
      </c>
      <c r="C65219">
        <v>2</v>
      </c>
      <c r="D65219">
        <f>_xlfn.IFNA(_xlfn.XLOOKUP(A65219,Target!B:B,Target!B:B),0)</f>
        <v>0</v>
      </c>
      <c r="E65219" s="7">
        <f t="shared" ref="E65219:E65282" si="3061">2^((B65219-600)/50)</f>
        <v>7.9481107415654353E-2</v>
      </c>
      <c r="F65219" s="6">
        <f t="shared" ref="F65219:F65282" si="3062">1-(1/(1+E65219))</f>
        <v>7.3628993476261062E-2</v>
      </c>
      <c r="G65219" s="6">
        <f t="shared" ref="G65219:G65282" si="3063">(F65219*($J$3/$J$2))/(F65219*($J$3/$J$2)+(1-F65219)*((1-$J$3)/(1-$J$2)))</f>
        <v>5.4379581389313498E-4</v>
      </c>
    </row>
    <row r="65220" spans="1:7" x14ac:dyDescent="0.35">
      <c r="A65220" s="1" t="s">
        <v>65219</v>
      </c>
      <c r="B65220">
        <v>322.86725939886998</v>
      </c>
      <c r="C65220">
        <v>4</v>
      </c>
      <c r="D65220">
        <f>_xlfn.IFNA(_xlfn.XLOOKUP(A65220,Target!B:B,Target!B:B),0)</f>
        <v>0</v>
      </c>
      <c r="E65220" s="7">
        <f t="shared" si="3061"/>
        <v>2.1453326677557515E-2</v>
      </c>
      <c r="F65220" s="6">
        <f t="shared" si="3062"/>
        <v>2.1002747866452287E-2</v>
      </c>
      <c r="G65220" s="6">
        <f t="shared" si="3063"/>
        <v>1.4683820015884495E-4</v>
      </c>
    </row>
    <row r="65221" spans="1:7" x14ac:dyDescent="0.35">
      <c r="A65221" s="1" t="s">
        <v>65220</v>
      </c>
      <c r="B65221">
        <v>491.39519192322399</v>
      </c>
      <c r="C65221">
        <v>1</v>
      </c>
      <c r="D65221">
        <f>_xlfn.IFNA(_xlfn.XLOOKUP(A65221,Target!B:B,Target!B:B),0)</f>
        <v>0</v>
      </c>
      <c r="E65221" s="7">
        <f t="shared" si="3061"/>
        <v>0.22188804407720203</v>
      </c>
      <c r="F65221" s="6">
        <f t="shared" si="3062"/>
        <v>0.18159441460512604</v>
      </c>
      <c r="G65221" s="6">
        <f t="shared" si="3063"/>
        <v>1.5166414293960673E-3</v>
      </c>
    </row>
    <row r="65222" spans="1:7" x14ac:dyDescent="0.35">
      <c r="A65222" s="1" t="s">
        <v>65221</v>
      </c>
      <c r="B65222">
        <v>564.08844249989295</v>
      </c>
      <c r="C65222">
        <v>1</v>
      </c>
      <c r="D65222">
        <f>_xlfn.IFNA(_xlfn.XLOOKUP(A65222,Target!B:B,Target!B:B),0)</f>
        <v>0</v>
      </c>
      <c r="E65222" s="7">
        <f t="shared" si="3061"/>
        <v>0.60784224471381054</v>
      </c>
      <c r="F65222" s="6">
        <f t="shared" si="3062"/>
        <v>0.37804843523190546</v>
      </c>
      <c r="G65222" s="6">
        <f t="shared" si="3063"/>
        <v>4.1437706184055938E-3</v>
      </c>
    </row>
    <row r="65223" spans="1:7" x14ac:dyDescent="0.35">
      <c r="A65223" s="1" t="s">
        <v>65222</v>
      </c>
      <c r="B65223">
        <v>422.991784541448</v>
      </c>
      <c r="C65223">
        <v>2</v>
      </c>
      <c r="D65223">
        <f>_xlfn.IFNA(_xlfn.XLOOKUP(A65223,Target!B:B,Target!B:B),0)</f>
        <v>0</v>
      </c>
      <c r="E65223" s="7">
        <f t="shared" si="3061"/>
        <v>8.5961572874966169E-2</v>
      </c>
      <c r="F65223" s="6">
        <f t="shared" si="3062"/>
        <v>7.9157103733783263E-2</v>
      </c>
      <c r="G65223" s="6">
        <f t="shared" si="3063"/>
        <v>5.8810794770158543E-4</v>
      </c>
    </row>
    <row r="65224" spans="1:7" x14ac:dyDescent="0.35">
      <c r="A65224" s="1" t="s">
        <v>65223</v>
      </c>
      <c r="B65224">
        <v>435.60256947536601</v>
      </c>
      <c r="C65224">
        <v>2</v>
      </c>
      <c r="D65224">
        <f>_xlfn.IFNA(_xlfn.XLOOKUP(A65224,Target!B:B,Target!B:B),0)</f>
        <v>0</v>
      </c>
      <c r="E65224" s="7">
        <f t="shared" si="3061"/>
        <v>0.102383234108709</v>
      </c>
      <c r="F65224" s="6">
        <f t="shared" si="3062"/>
        <v>9.2874447779031311E-2</v>
      </c>
      <c r="G65224" s="6">
        <f t="shared" si="3063"/>
        <v>7.0037840893268717E-4</v>
      </c>
    </row>
    <row r="65225" spans="1:7" x14ac:dyDescent="0.35">
      <c r="A65225" s="1" t="s">
        <v>65224</v>
      </c>
      <c r="B65225">
        <v>533.31943006978702</v>
      </c>
      <c r="C65225">
        <v>1</v>
      </c>
      <c r="D65225">
        <f>_xlfn.IFNA(_xlfn.XLOOKUP(A65225,Target!B:B,Target!B:B),0)</f>
        <v>0</v>
      </c>
      <c r="E65225" s="7">
        <f t="shared" si="3061"/>
        <v>0.39677378138021424</v>
      </c>
      <c r="F65225" s="6">
        <f t="shared" si="3062"/>
        <v>0.28406445386463697</v>
      </c>
      <c r="G65225" s="6">
        <f t="shared" si="3063"/>
        <v>2.7087763310399303E-3</v>
      </c>
    </row>
    <row r="65226" spans="1:7" x14ac:dyDescent="0.35">
      <c r="A65226" s="1" t="s">
        <v>65225</v>
      </c>
      <c r="B65226">
        <v>394.61287863846002</v>
      </c>
      <c r="C65226">
        <v>2</v>
      </c>
      <c r="D65226">
        <f>_xlfn.IFNA(_xlfn.XLOOKUP(A65226,Target!B:B,Target!B:B),0)</f>
        <v>0</v>
      </c>
      <c r="E65226" s="7">
        <f t="shared" si="3061"/>
        <v>5.8002446870597031E-2</v>
      </c>
      <c r="F65226" s="6">
        <f t="shared" si="3062"/>
        <v>5.4822601821157502E-2</v>
      </c>
      <c r="G65226" s="6">
        <f t="shared" si="3063"/>
        <v>3.9690090682389635E-4</v>
      </c>
    </row>
    <row r="65227" spans="1:7" x14ac:dyDescent="0.35">
      <c r="A65227" s="1" t="s">
        <v>65226</v>
      </c>
      <c r="B65227">
        <v>224.668992668306</v>
      </c>
      <c r="C65227">
        <v>6</v>
      </c>
      <c r="D65227">
        <f>_xlfn.IFNA(_xlfn.XLOOKUP(A65227,Target!B:B,Target!B:B),0)</f>
        <v>0</v>
      </c>
      <c r="E65227" s="7">
        <f t="shared" si="3061"/>
        <v>5.4989803756585994E-3</v>
      </c>
      <c r="F65227" s="6">
        <f t="shared" si="3062"/>
        <v>5.4689069635895926E-3</v>
      </c>
      <c r="G65227" s="6">
        <f t="shared" si="3063"/>
        <v>3.7642113862816694E-5</v>
      </c>
    </row>
    <row r="65228" spans="1:7" x14ac:dyDescent="0.35">
      <c r="A65228" s="1" t="s">
        <v>65227</v>
      </c>
      <c r="B65228">
        <v>211.73593291384401</v>
      </c>
      <c r="C65228">
        <v>6</v>
      </c>
      <c r="D65228">
        <f>_xlfn.IFNA(_xlfn.XLOOKUP(A65228,Target!B:B,Target!B:B),0)</f>
        <v>0</v>
      </c>
      <c r="E65228" s="7">
        <f t="shared" si="3061"/>
        <v>4.5963955061509394E-3</v>
      </c>
      <c r="F65228" s="6">
        <f t="shared" si="3062"/>
        <v>4.5753653175663045E-3</v>
      </c>
      <c r="G65228" s="6">
        <f t="shared" si="3063"/>
        <v>3.1463853327742635E-5</v>
      </c>
    </row>
    <row r="65229" spans="1:7" x14ac:dyDescent="0.35">
      <c r="A65229" s="1" t="s">
        <v>65228</v>
      </c>
      <c r="B65229">
        <v>445.54950277263902</v>
      </c>
      <c r="C65229">
        <v>2</v>
      </c>
      <c r="D65229">
        <f>_xlfn.IFNA(_xlfn.XLOOKUP(A65229,Target!B:B,Target!B:B),0)</f>
        <v>0</v>
      </c>
      <c r="E65229" s="7">
        <f t="shared" si="3061"/>
        <v>0.11752096523473778</v>
      </c>
      <c r="F65229" s="6">
        <f t="shared" si="3062"/>
        <v>0.1051622017758318</v>
      </c>
      <c r="G65229" s="6">
        <f t="shared" si="3063"/>
        <v>8.0384864619567609E-4</v>
      </c>
    </row>
    <row r="65230" spans="1:7" x14ac:dyDescent="0.35">
      <c r="A65230" s="1" t="s">
        <v>65229</v>
      </c>
      <c r="B65230">
        <v>416.423987142366</v>
      </c>
      <c r="C65230">
        <v>2</v>
      </c>
      <c r="D65230">
        <f>_xlfn.IFNA(_xlfn.XLOOKUP(A65230,Target!B:B,Target!B:B),0)</f>
        <v>0</v>
      </c>
      <c r="E65230" s="7">
        <f t="shared" si="3061"/>
        <v>7.8480592456461565E-2</v>
      </c>
      <c r="F65230" s="6">
        <f t="shared" si="3062"/>
        <v>7.2769591780697529E-2</v>
      </c>
      <c r="G65230" s="6">
        <f t="shared" si="3063"/>
        <v>5.3695414144481774E-4</v>
      </c>
    </row>
    <row r="65231" spans="1:7" x14ac:dyDescent="0.35">
      <c r="A65231" s="1" t="s">
        <v>65230</v>
      </c>
      <c r="B65231">
        <v>400.813842276157</v>
      </c>
      <c r="C65231">
        <v>2</v>
      </c>
      <c r="D65231">
        <f>_xlfn.IFNA(_xlfn.XLOOKUP(A65231,Target!B:B,Target!B:B),0)</f>
        <v>0</v>
      </c>
      <c r="E65231" s="7">
        <f t="shared" si="3061"/>
        <v>6.3209133386785438E-2</v>
      </c>
      <c r="F65231" s="6">
        <f t="shared" si="3062"/>
        <v>5.945127012353324E-2</v>
      </c>
      <c r="G65231" s="6">
        <f t="shared" si="3063"/>
        <v>4.3251396979721902E-4</v>
      </c>
    </row>
    <row r="65232" spans="1:7" x14ac:dyDescent="0.35">
      <c r="A65232" s="1" t="s">
        <v>65231</v>
      </c>
      <c r="B65232">
        <v>446.57179075451899</v>
      </c>
      <c r="C65232">
        <v>2</v>
      </c>
      <c r="D65232">
        <f>_xlfn.IFNA(_xlfn.XLOOKUP(A65232,Target!B:B,Target!B:B),0)</f>
        <v>0</v>
      </c>
      <c r="E65232" s="7">
        <f t="shared" si="3061"/>
        <v>0.11919832062848623</v>
      </c>
      <c r="F65232" s="6">
        <f t="shared" si="3062"/>
        <v>0.10650330547453868</v>
      </c>
      <c r="G65232" s="6">
        <f t="shared" si="3063"/>
        <v>8.1531247770394151E-4</v>
      </c>
    </row>
    <row r="65233" spans="1:7" x14ac:dyDescent="0.35">
      <c r="A65233" s="1" t="s">
        <v>65232</v>
      </c>
      <c r="B65233">
        <v>309.01370166491103</v>
      </c>
      <c r="C65233">
        <v>5</v>
      </c>
      <c r="D65233">
        <f>_xlfn.IFNA(_xlfn.XLOOKUP(A65233,Target!B:B,Target!B:B),0)</f>
        <v>0</v>
      </c>
      <c r="E65233" s="7">
        <f t="shared" si="3061"/>
        <v>1.7704673309777399E-2</v>
      </c>
      <c r="F65233" s="6">
        <f t="shared" si="3062"/>
        <v>1.7396670934209602E-2</v>
      </c>
      <c r="G65233" s="6">
        <f t="shared" si="3063"/>
        <v>1.2118349322661781E-4</v>
      </c>
    </row>
    <row r="65234" spans="1:7" x14ac:dyDescent="0.35">
      <c r="A65234" s="1" t="s">
        <v>65233</v>
      </c>
      <c r="B65234">
        <v>457.87143963783097</v>
      </c>
      <c r="C65234">
        <v>2</v>
      </c>
      <c r="D65234">
        <f>_xlfn.IFNA(_xlfn.XLOOKUP(A65234,Target!B:B,Target!B:B),0)</f>
        <v>0</v>
      </c>
      <c r="E65234" s="7">
        <f t="shared" si="3061"/>
        <v>0.13941220679070604</v>
      </c>
      <c r="F65234" s="6">
        <f t="shared" si="3062"/>
        <v>0.12235449643231178</v>
      </c>
      <c r="G65234" s="6">
        <f t="shared" si="3063"/>
        <v>9.534429495110248E-4</v>
      </c>
    </row>
    <row r="65235" spans="1:7" x14ac:dyDescent="0.35">
      <c r="A65235" s="1" t="s">
        <v>65234</v>
      </c>
      <c r="B65235">
        <v>252.73967308090999</v>
      </c>
      <c r="C65235">
        <v>6</v>
      </c>
      <c r="D65235">
        <f>_xlfn.IFNA(_xlfn.XLOOKUP(A65235,Target!B:B,Target!B:B),0)</f>
        <v>0</v>
      </c>
      <c r="E65235" s="7">
        <f t="shared" si="3061"/>
        <v>8.1149249165511968E-3</v>
      </c>
      <c r="F65235" s="6">
        <f t="shared" si="3062"/>
        <v>8.0496029926578894E-3</v>
      </c>
      <c r="G65235" s="6">
        <f t="shared" si="3063"/>
        <v>5.5548017456748392E-5</v>
      </c>
    </row>
    <row r="65236" spans="1:7" x14ac:dyDescent="0.35">
      <c r="A65236" s="1" t="s">
        <v>65235</v>
      </c>
      <c r="B65236">
        <v>404.54576260557297</v>
      </c>
      <c r="C65236">
        <v>2</v>
      </c>
      <c r="D65236">
        <f>_xlfn.IFNA(_xlfn.XLOOKUP(A65236,Target!B:B,Target!B:B),0)</f>
        <v>0</v>
      </c>
      <c r="E65236" s="7">
        <f t="shared" si="3061"/>
        <v>6.6565352364719152E-2</v>
      </c>
      <c r="F65236" s="6">
        <f t="shared" si="3062"/>
        <v>6.24109457682408E-2</v>
      </c>
      <c r="G65236" s="6">
        <f t="shared" si="3063"/>
        <v>4.5546872889965547E-4</v>
      </c>
    </row>
    <row r="65237" spans="1:7" x14ac:dyDescent="0.35">
      <c r="A65237" s="1" t="s">
        <v>65236</v>
      </c>
      <c r="B65237">
        <v>347.93443218060202</v>
      </c>
      <c r="C65237">
        <v>4</v>
      </c>
      <c r="D65237">
        <f>_xlfn.IFNA(_xlfn.XLOOKUP(A65237,Target!B:B,Target!B:B),0)</f>
        <v>0</v>
      </c>
      <c r="E65237" s="7">
        <f t="shared" si="3061"/>
        <v>3.036785130495441E-2</v>
      </c>
      <c r="F65237" s="6">
        <f t="shared" si="3062"/>
        <v>2.9472824939650089E-2</v>
      </c>
      <c r="G65237" s="6">
        <f t="shared" si="3063"/>
        <v>2.0784135870840711E-4</v>
      </c>
    </row>
    <row r="65238" spans="1:7" x14ac:dyDescent="0.35">
      <c r="A65238" s="1" t="s">
        <v>65237</v>
      </c>
      <c r="B65238">
        <v>322.86725939886998</v>
      </c>
      <c r="C65238">
        <v>4</v>
      </c>
      <c r="D65238">
        <f>_xlfn.IFNA(_xlfn.XLOOKUP(A65238,Target!B:B,Target!B:B),0)</f>
        <v>0</v>
      </c>
      <c r="E65238" s="7">
        <f t="shared" si="3061"/>
        <v>2.1453326677557515E-2</v>
      </c>
      <c r="F65238" s="6">
        <f t="shared" si="3062"/>
        <v>2.1002747866452287E-2</v>
      </c>
      <c r="G65238" s="6">
        <f t="shared" si="3063"/>
        <v>1.4683820015884495E-4</v>
      </c>
    </row>
    <row r="65239" spans="1:7" x14ac:dyDescent="0.35">
      <c r="A65239" s="1" t="s">
        <v>65238</v>
      </c>
      <c r="B65239">
        <v>400.813842276157</v>
      </c>
      <c r="C65239">
        <v>2</v>
      </c>
      <c r="D65239">
        <f>_xlfn.IFNA(_xlfn.XLOOKUP(A65239,Target!B:B,Target!B:B),0)</f>
        <v>0</v>
      </c>
      <c r="E65239" s="7">
        <f t="shared" si="3061"/>
        <v>6.3209133386785438E-2</v>
      </c>
      <c r="F65239" s="6">
        <f t="shared" si="3062"/>
        <v>5.945127012353324E-2</v>
      </c>
      <c r="G65239" s="6">
        <f t="shared" si="3063"/>
        <v>4.3251396979721902E-4</v>
      </c>
    </row>
    <row r="65240" spans="1:7" x14ac:dyDescent="0.35">
      <c r="A65240" s="1" t="s">
        <v>65239</v>
      </c>
      <c r="B65240">
        <v>372.74316186355298</v>
      </c>
      <c r="C65240">
        <v>3</v>
      </c>
      <c r="D65240">
        <f>_xlfn.IFNA(_xlfn.XLOOKUP(A65240,Target!B:B,Target!B:B),0)</f>
        <v>0</v>
      </c>
      <c r="E65240" s="7">
        <f t="shared" si="3061"/>
        <v>4.2832902045388463E-2</v>
      </c>
      <c r="F65240" s="6">
        <f t="shared" si="3062"/>
        <v>4.1073600536938315E-2</v>
      </c>
      <c r="G65240" s="6">
        <f t="shared" si="3063"/>
        <v>2.9312871184177837E-4</v>
      </c>
    </row>
    <row r="65241" spans="1:7" x14ac:dyDescent="0.35">
      <c r="A65241" s="1" t="s">
        <v>65240</v>
      </c>
      <c r="B65241">
        <v>459.50485050898101</v>
      </c>
      <c r="C65241">
        <v>2</v>
      </c>
      <c r="D65241">
        <f>_xlfn.IFNA(_xlfn.XLOOKUP(A65241,Target!B:B,Target!B:B),0)</f>
        <v>0</v>
      </c>
      <c r="E65241" s="7">
        <f t="shared" si="3061"/>
        <v>0.14260505325756939</v>
      </c>
      <c r="F65241" s="6">
        <f t="shared" si="3062"/>
        <v>0.12480695131795716</v>
      </c>
      <c r="G65241" s="6">
        <f t="shared" si="3063"/>
        <v>9.7525759649573539E-4</v>
      </c>
    </row>
    <row r="65242" spans="1:7" x14ac:dyDescent="0.35">
      <c r="A65242" s="1" t="s">
        <v>65241</v>
      </c>
      <c r="B65242">
        <v>348.854930160099</v>
      </c>
      <c r="C65242">
        <v>4</v>
      </c>
      <c r="D65242">
        <f>_xlfn.IFNA(_xlfn.XLOOKUP(A65242,Target!B:B,Target!B:B),0)</f>
        <v>0</v>
      </c>
      <c r="E65242" s="7">
        <f t="shared" si="3061"/>
        <v>3.0757852809273369E-2</v>
      </c>
      <c r="F65242" s="6">
        <f t="shared" si="3062"/>
        <v>2.9840037333156877E-2</v>
      </c>
      <c r="G65242" s="6">
        <f t="shared" si="3063"/>
        <v>2.1051001570781581E-4</v>
      </c>
    </row>
    <row r="65243" spans="1:7" x14ac:dyDescent="0.35">
      <c r="A65243" s="1" t="s">
        <v>65242</v>
      </c>
      <c r="B65243">
        <v>443.32545996725997</v>
      </c>
      <c r="C65243">
        <v>2</v>
      </c>
      <c r="D65243">
        <f>_xlfn.IFNA(_xlfn.XLOOKUP(A65243,Target!B:B,Target!B:B),0)</f>
        <v>0</v>
      </c>
      <c r="E65243" s="7">
        <f t="shared" si="3061"/>
        <v>0.11395287265942267</v>
      </c>
      <c r="F65243" s="6">
        <f t="shared" si="3062"/>
        <v>0.10229595475379005</v>
      </c>
      <c r="G65243" s="6">
        <f t="shared" si="3063"/>
        <v>7.7946175724140799E-4</v>
      </c>
    </row>
    <row r="65244" spans="1:7" x14ac:dyDescent="0.35">
      <c r="A65244" s="1" t="s">
        <v>65243</v>
      </c>
      <c r="B65244">
        <v>210.815434934347</v>
      </c>
      <c r="C65244">
        <v>6</v>
      </c>
      <c r="D65244">
        <f>_xlfn.IFNA(_xlfn.XLOOKUP(A65244,Target!B:B,Target!B:B),0)</f>
        <v>0</v>
      </c>
      <c r="E65244" s="7">
        <f t="shared" si="3061"/>
        <v>4.5381144169943065E-3</v>
      </c>
      <c r="F65244" s="6">
        <f t="shared" si="3062"/>
        <v>4.5176129724336933E-3</v>
      </c>
      <c r="G65244" s="6">
        <f t="shared" si="3063"/>
        <v>3.106491231552056E-5</v>
      </c>
    </row>
    <row r="65245" spans="1:7" x14ac:dyDescent="0.35">
      <c r="A65245" s="1" t="s">
        <v>65244</v>
      </c>
      <c r="B65245">
        <v>361.78798991456</v>
      </c>
      <c r="C65245">
        <v>3</v>
      </c>
      <c r="D65245">
        <f>_xlfn.IFNA(_xlfn.XLOOKUP(A65245,Target!B:B,Target!B:B),0)</f>
        <v>0</v>
      </c>
      <c r="E65245" s="7">
        <f t="shared" si="3061"/>
        <v>3.6797710025006994E-2</v>
      </c>
      <c r="F65245" s="6">
        <f t="shared" si="3062"/>
        <v>3.5491696855811328E-2</v>
      </c>
      <c r="G65245" s="6">
        <f t="shared" si="3063"/>
        <v>2.5183703053347975E-4</v>
      </c>
    </row>
    <row r="65246" spans="1:7" x14ac:dyDescent="0.35">
      <c r="A65246" s="1" t="s">
        <v>65245</v>
      </c>
      <c r="B65246">
        <v>348.854930160099</v>
      </c>
      <c r="C65246">
        <v>4</v>
      </c>
      <c r="D65246">
        <f>_xlfn.IFNA(_xlfn.XLOOKUP(A65246,Target!B:B,Target!B:B),0)</f>
        <v>0</v>
      </c>
      <c r="E65246" s="7">
        <f t="shared" si="3061"/>
        <v>3.0757852809273369E-2</v>
      </c>
      <c r="F65246" s="6">
        <f t="shared" si="3062"/>
        <v>2.9840037333156877E-2</v>
      </c>
      <c r="G65246" s="6">
        <f t="shared" si="3063"/>
        <v>2.1051001570781581E-4</v>
      </c>
    </row>
    <row r="65247" spans="1:7" x14ac:dyDescent="0.35">
      <c r="A65247" s="1" t="s">
        <v>65246</v>
      </c>
      <c r="B65247">
        <v>272.50995079804198</v>
      </c>
      <c r="C65247">
        <v>6</v>
      </c>
      <c r="D65247">
        <f>_xlfn.IFNA(_xlfn.XLOOKUP(A65247,Target!B:B,Target!B:B),0)</f>
        <v>0</v>
      </c>
      <c r="E65247" s="7">
        <f t="shared" si="3061"/>
        <v>1.0673661807725346E-2</v>
      </c>
      <c r="F65247" s="6">
        <f t="shared" si="3062"/>
        <v>1.0560937927910574E-2</v>
      </c>
      <c r="G65247" s="6">
        <f t="shared" si="3063"/>
        <v>7.3061719492898973E-5</v>
      </c>
    </row>
    <row r="65248" spans="1:7" x14ac:dyDescent="0.35">
      <c r="A65248" s="1" t="s">
        <v>65247</v>
      </c>
      <c r="B65248">
        <v>392.77521452298998</v>
      </c>
      <c r="C65248">
        <v>2</v>
      </c>
      <c r="D65248">
        <f>_xlfn.IFNA(_xlfn.XLOOKUP(A65248,Target!B:B,Target!B:B),0)</f>
        <v>0</v>
      </c>
      <c r="E65248" s="7">
        <f t="shared" si="3061"/>
        <v>5.6543472273594103E-2</v>
      </c>
      <c r="F65248" s="6">
        <f t="shared" si="3062"/>
        <v>5.3517411973515117E-2</v>
      </c>
      <c r="G65248" s="6">
        <f t="shared" si="3063"/>
        <v>3.8692125393051982E-4</v>
      </c>
    </row>
    <row r="65249" spans="1:7" x14ac:dyDescent="0.35">
      <c r="A65249" s="1" t="s">
        <v>65248</v>
      </c>
      <c r="B65249">
        <v>442.40496198776401</v>
      </c>
      <c r="C65249">
        <v>2</v>
      </c>
      <c r="D65249">
        <f>_xlfn.IFNA(_xlfn.XLOOKUP(A65249,Target!B:B,Target!B:B),0)</f>
        <v>0</v>
      </c>
      <c r="E65249" s="7">
        <f t="shared" si="3061"/>
        <v>0.11250798012956452</v>
      </c>
      <c r="F65249" s="6">
        <f t="shared" si="3062"/>
        <v>0.10113004323480146</v>
      </c>
      <c r="G65249" s="6">
        <f t="shared" si="3063"/>
        <v>7.6958599275444781E-4</v>
      </c>
    </row>
    <row r="65250" spans="1:7" x14ac:dyDescent="0.35">
      <c r="A65250" s="1" t="s">
        <v>65249</v>
      </c>
      <c r="B65250">
        <v>500.383057328934</v>
      </c>
      <c r="C65250">
        <v>1</v>
      </c>
      <c r="D65250">
        <f>_xlfn.IFNA(_xlfn.XLOOKUP(A65250,Target!B:B,Target!B:B),0)</f>
        <v>0</v>
      </c>
      <c r="E65250" s="7">
        <f t="shared" si="3061"/>
        <v>0.2513311066990781</v>
      </c>
      <c r="F65250" s="6">
        <f t="shared" si="3062"/>
        <v>0.20085100206776729</v>
      </c>
      <c r="G65250" s="6">
        <f t="shared" si="3063"/>
        <v>1.7175439727526102E-3</v>
      </c>
    </row>
    <row r="65251" spans="1:7" x14ac:dyDescent="0.35">
      <c r="A65251" s="1" t="s">
        <v>65250</v>
      </c>
      <c r="B65251">
        <v>372.74316186355298</v>
      </c>
      <c r="C65251">
        <v>3</v>
      </c>
      <c r="D65251">
        <f>_xlfn.IFNA(_xlfn.XLOOKUP(A65251,Target!B:B,Target!B:B),0)</f>
        <v>0</v>
      </c>
      <c r="E65251" s="7">
        <f t="shared" si="3061"/>
        <v>4.2832902045388463E-2</v>
      </c>
      <c r="F65251" s="6">
        <f t="shared" si="3062"/>
        <v>4.1073600536938315E-2</v>
      </c>
      <c r="G65251" s="6">
        <f t="shared" si="3063"/>
        <v>2.9312871184177837E-4</v>
      </c>
    </row>
    <row r="65252" spans="1:7" x14ac:dyDescent="0.35">
      <c r="A65252" s="1" t="s">
        <v>65251</v>
      </c>
      <c r="B65252">
        <v>560.97872716529105</v>
      </c>
      <c r="C65252">
        <v>1</v>
      </c>
      <c r="D65252">
        <f>_xlfn.IFNA(_xlfn.XLOOKUP(A65252,Target!B:B,Target!B:B),0)</f>
        <v>0</v>
      </c>
      <c r="E65252" s="7">
        <f t="shared" si="3061"/>
        <v>0.58219507619580291</v>
      </c>
      <c r="F65252" s="6">
        <f t="shared" si="3062"/>
        <v>0.36796668435830349</v>
      </c>
      <c r="G65252" s="6">
        <f t="shared" si="3063"/>
        <v>3.9696232822292359E-3</v>
      </c>
    </row>
    <row r="65253" spans="1:7" x14ac:dyDescent="0.35">
      <c r="A65253" s="1" t="s">
        <v>65252</v>
      </c>
      <c r="B65253">
        <v>400.813842276157</v>
      </c>
      <c r="C65253">
        <v>2</v>
      </c>
      <c r="D65253">
        <f>_xlfn.IFNA(_xlfn.XLOOKUP(A65253,Target!B:B,Target!B:B),0)</f>
        <v>0</v>
      </c>
      <c r="E65253" s="7">
        <f t="shared" si="3061"/>
        <v>6.3209133386785438E-2</v>
      </c>
      <c r="F65253" s="6">
        <f t="shared" si="3062"/>
        <v>5.945127012353324E-2</v>
      </c>
      <c r="G65253" s="6">
        <f t="shared" si="3063"/>
        <v>4.3251396979721902E-4</v>
      </c>
    </row>
    <row r="65254" spans="1:7" x14ac:dyDescent="0.35">
      <c r="A65254" s="1" t="s">
        <v>65253</v>
      </c>
      <c r="B65254">
        <v>603.14578846823997</v>
      </c>
      <c r="C65254">
        <v>1</v>
      </c>
      <c r="D65254">
        <f>_xlfn.IFNA(_xlfn.XLOOKUP(A65254,Target!B:B,Target!B:B),0)</f>
        <v>0</v>
      </c>
      <c r="E65254" s="7">
        <f t="shared" si="3061"/>
        <v>1.0445747743928002</v>
      </c>
      <c r="F65254" s="6">
        <f t="shared" si="3062"/>
        <v>0.51090074448513101</v>
      </c>
      <c r="G65254" s="6">
        <f t="shared" si="3063"/>
        <v>7.09991685989867E-3</v>
      </c>
    </row>
    <row r="65255" spans="1:7" x14ac:dyDescent="0.35">
      <c r="A65255" s="1" t="s">
        <v>65254</v>
      </c>
      <c r="B65255">
        <v>443.31141063710101</v>
      </c>
      <c r="C65255">
        <v>2</v>
      </c>
      <c r="D65255">
        <f>_xlfn.IFNA(_xlfn.XLOOKUP(A65255,Target!B:B,Target!B:B),0)</f>
        <v>0</v>
      </c>
      <c r="E65255" s="7">
        <f t="shared" si="3061"/>
        <v>0.11393068078117237</v>
      </c>
      <c r="F65255" s="6">
        <f t="shared" si="3062"/>
        <v>0.10227807057192784</v>
      </c>
      <c r="G65255" s="6">
        <f t="shared" si="3063"/>
        <v>7.7931007839623012E-4</v>
      </c>
    </row>
    <row r="65256" spans="1:7" x14ac:dyDescent="0.35">
      <c r="A65256" s="1" t="s">
        <v>65255</v>
      </c>
      <c r="B65256">
        <v>363.50722991076202</v>
      </c>
      <c r="C65256">
        <v>3</v>
      </c>
      <c r="D65256">
        <f>_xlfn.IFNA(_xlfn.XLOOKUP(A65256,Target!B:B,Target!B:B),0)</f>
        <v>0</v>
      </c>
      <c r="E65256" s="7">
        <f t="shared" si="3061"/>
        <v>3.7685271539619106E-2</v>
      </c>
      <c r="F65256" s="6">
        <f t="shared" si="3062"/>
        <v>3.6316668043004374E-2</v>
      </c>
      <c r="G65256" s="6">
        <f t="shared" si="3063"/>
        <v>2.5790977820961037E-4</v>
      </c>
    </row>
    <row r="65257" spans="1:7" x14ac:dyDescent="0.35">
      <c r="A65257" s="1" t="s">
        <v>65256</v>
      </c>
      <c r="B65257">
        <v>413.74690203061903</v>
      </c>
      <c r="C65257">
        <v>2</v>
      </c>
      <c r="D65257">
        <f>_xlfn.IFNA(_xlfn.XLOOKUP(A65257,Target!B:B,Target!B:B),0)</f>
        <v>0</v>
      </c>
      <c r="E65257" s="7">
        <f t="shared" si="3061"/>
        <v>7.5621382796840997E-2</v>
      </c>
      <c r="F65257" s="6">
        <f t="shared" si="3062"/>
        <v>7.0304834030176733E-2</v>
      </c>
      <c r="G65257" s="6">
        <f t="shared" si="3063"/>
        <v>5.1740191749768234E-4</v>
      </c>
    </row>
    <row r="65258" spans="1:7" x14ac:dyDescent="0.35">
      <c r="A65258" s="1" t="s">
        <v>65257</v>
      </c>
      <c r="B65258">
        <v>394.59882930830003</v>
      </c>
      <c r="C65258">
        <v>2</v>
      </c>
      <c r="D65258">
        <f>_xlfn.IFNA(_xlfn.XLOOKUP(A65258,Target!B:B,Target!B:B),0)</f>
        <v>0</v>
      </c>
      <c r="E65258" s="7">
        <f t="shared" si="3061"/>
        <v>5.7991151119913278E-2</v>
      </c>
      <c r="F65258" s="6">
        <f t="shared" si="3062"/>
        <v>5.4812510538040038E-2</v>
      </c>
      <c r="G65258" s="6">
        <f t="shared" si="3063"/>
        <v>3.9682364259015305E-4</v>
      </c>
    </row>
    <row r="65259" spans="1:7" x14ac:dyDescent="0.35">
      <c r="A65259" s="1" t="s">
        <v>65258</v>
      </c>
      <c r="B65259">
        <v>348.854930160099</v>
      </c>
      <c r="C65259">
        <v>4</v>
      </c>
      <c r="D65259">
        <f>_xlfn.IFNA(_xlfn.XLOOKUP(A65259,Target!B:B,Target!B:B),0)</f>
        <v>0</v>
      </c>
      <c r="E65259" s="7">
        <f t="shared" si="3061"/>
        <v>3.0757852809273369E-2</v>
      </c>
      <c r="F65259" s="6">
        <f t="shared" si="3062"/>
        <v>2.9840037333156877E-2</v>
      </c>
      <c r="G65259" s="6">
        <f t="shared" si="3063"/>
        <v>2.1051001570781581E-4</v>
      </c>
    </row>
    <row r="65260" spans="1:7" x14ac:dyDescent="0.35">
      <c r="A65260" s="1" t="s">
        <v>65259</v>
      </c>
      <c r="B65260">
        <v>361.78798991456</v>
      </c>
      <c r="C65260">
        <v>3</v>
      </c>
      <c r="D65260">
        <f>_xlfn.IFNA(_xlfn.XLOOKUP(A65260,Target!B:B,Target!B:B),0)</f>
        <v>0</v>
      </c>
      <c r="E65260" s="7">
        <f t="shared" si="3061"/>
        <v>3.6797710025006994E-2</v>
      </c>
      <c r="F65260" s="6">
        <f t="shared" si="3062"/>
        <v>3.5491696855811328E-2</v>
      </c>
      <c r="G65260" s="6">
        <f t="shared" si="3063"/>
        <v>2.5183703053347975E-4</v>
      </c>
    </row>
    <row r="65261" spans="1:7" x14ac:dyDescent="0.35">
      <c r="A65261" s="1" t="s">
        <v>65260</v>
      </c>
      <c r="B65261">
        <v>397.56751148889902</v>
      </c>
      <c r="C65261">
        <v>2</v>
      </c>
      <c r="D65261">
        <f>_xlfn.IFNA(_xlfn.XLOOKUP(A65261,Target!B:B,Target!B:B),0)</f>
        <v>0</v>
      </c>
      <c r="E65261" s="7">
        <f t="shared" si="3061"/>
        <v>6.0427548725175313E-2</v>
      </c>
      <c r="F65261" s="6">
        <f t="shared" si="3062"/>
        <v>5.6984137009473246E-2</v>
      </c>
      <c r="G65261" s="6">
        <f t="shared" si="3063"/>
        <v>4.1348860586005515E-4</v>
      </c>
    </row>
    <row r="65262" spans="1:7" x14ac:dyDescent="0.35">
      <c r="A65262" s="1" t="s">
        <v>65261</v>
      </c>
      <c r="B65262">
        <v>403.48423147207302</v>
      </c>
      <c r="C65262">
        <v>2</v>
      </c>
      <c r="D65262">
        <f>_xlfn.IFNA(_xlfn.XLOOKUP(A65262,Target!B:B,Target!B:B),0)</f>
        <v>0</v>
      </c>
      <c r="E65262" s="7">
        <f t="shared" si="3061"/>
        <v>6.5592952656874134E-2</v>
      </c>
      <c r="F65262" s="6">
        <f t="shared" si="3062"/>
        <v>6.1555355160081815E-2</v>
      </c>
      <c r="G65262" s="6">
        <f t="shared" si="3063"/>
        <v>4.4881813872496459E-4</v>
      </c>
    </row>
    <row r="65263" spans="1:7" x14ac:dyDescent="0.35">
      <c r="A65263" s="1" t="s">
        <v>65262</v>
      </c>
      <c r="B65263">
        <v>489.06935911546202</v>
      </c>
      <c r="C65263">
        <v>1</v>
      </c>
      <c r="D65263">
        <f>_xlfn.IFNA(_xlfn.XLOOKUP(A65263,Target!B:B,Target!B:B),0)</f>
        <v>0</v>
      </c>
      <c r="E65263" s="7">
        <f t="shared" si="3061"/>
        <v>0.21484784064473247</v>
      </c>
      <c r="F65263" s="6">
        <f t="shared" si="3062"/>
        <v>0.17685164631869499</v>
      </c>
      <c r="G65263" s="6">
        <f t="shared" si="3063"/>
        <v>1.4685911461461648E-3</v>
      </c>
    </row>
    <row r="65264" spans="1:7" x14ac:dyDescent="0.35">
      <c r="A65264" s="1" t="s">
        <v>65263</v>
      </c>
      <c r="B65264">
        <v>520.38637031532505</v>
      </c>
      <c r="C65264">
        <v>1</v>
      </c>
      <c r="D65264">
        <f>_xlfn.IFNA(_xlfn.XLOOKUP(A65264,Target!B:B,Target!B:B),0)</f>
        <v>0</v>
      </c>
      <c r="E65264" s="7">
        <f t="shared" si="3061"/>
        <v>0.33164861503549387</v>
      </c>
      <c r="F65264" s="6">
        <f t="shared" si="3062"/>
        <v>0.24905114704501385</v>
      </c>
      <c r="G65264" s="6">
        <f t="shared" si="3063"/>
        <v>2.2651736555692045E-3</v>
      </c>
    </row>
    <row r="65265" spans="1:7" x14ac:dyDescent="0.35">
      <c r="A65265" s="1" t="s">
        <v>65264</v>
      </c>
      <c r="B65265">
        <v>540.02003257980095</v>
      </c>
      <c r="C65265">
        <v>1</v>
      </c>
      <c r="D65265">
        <f>_xlfn.IFNA(_xlfn.XLOOKUP(A65265,Target!B:B,Target!B:B),0)</f>
        <v>0</v>
      </c>
      <c r="E65265" s="7">
        <f t="shared" si="3061"/>
        <v>0.43539617896113686</v>
      </c>
      <c r="F65265" s="6">
        <f t="shared" si="3062"/>
        <v>0.30332822766482037</v>
      </c>
      <c r="G65265" s="6">
        <f t="shared" si="3063"/>
        <v>2.9716680518980156E-3</v>
      </c>
    </row>
    <row r="65266" spans="1:7" x14ac:dyDescent="0.35">
      <c r="A65266" s="1" t="s">
        <v>65265</v>
      </c>
      <c r="B65266">
        <v>479.38263014825901</v>
      </c>
      <c r="C65266">
        <v>1</v>
      </c>
      <c r="D65266">
        <f>_xlfn.IFNA(_xlfn.XLOOKUP(A65266,Target!B:B,Target!B:B),0)</f>
        <v>0</v>
      </c>
      <c r="E65266" s="7">
        <f t="shared" si="3061"/>
        <v>0.18784994555663545</v>
      </c>
      <c r="F65266" s="6">
        <f t="shared" si="3062"/>
        <v>0.15814282457083206</v>
      </c>
      <c r="G65266" s="6">
        <f t="shared" si="3063"/>
        <v>1.2842842005644942E-3</v>
      </c>
    </row>
    <row r="65267" spans="1:7" x14ac:dyDescent="0.35">
      <c r="A65267" s="1" t="s">
        <v>65266</v>
      </c>
      <c r="B65267">
        <v>590.21272871377801</v>
      </c>
      <c r="C65267">
        <v>1</v>
      </c>
      <c r="D65267">
        <f>_xlfn.IFNA(_xlfn.XLOOKUP(A65267,Target!B:B,Target!B:B),0)</f>
        <v>0</v>
      </c>
      <c r="E65267" s="7">
        <f t="shared" si="3061"/>
        <v>0.87312164635296896</v>
      </c>
      <c r="F65267" s="6">
        <f t="shared" si="3062"/>
        <v>0.46613184362743676</v>
      </c>
      <c r="G65267" s="6">
        <f t="shared" si="3063"/>
        <v>5.9414834008309787E-3</v>
      </c>
    </row>
    <row r="65268" spans="1:7" x14ac:dyDescent="0.35">
      <c r="A65268" s="1" t="s">
        <v>65267</v>
      </c>
      <c r="B65268">
        <v>413.74690203061903</v>
      </c>
      <c r="C65268">
        <v>2</v>
      </c>
      <c r="D65268">
        <f>_xlfn.IFNA(_xlfn.XLOOKUP(A65268,Target!B:B,Target!B:B),0)</f>
        <v>0</v>
      </c>
      <c r="E65268" s="7">
        <f t="shared" si="3061"/>
        <v>7.5621382796840997E-2</v>
      </c>
      <c r="F65268" s="6">
        <f t="shared" si="3062"/>
        <v>7.0304834030176733E-2</v>
      </c>
      <c r="G65268" s="6">
        <f t="shared" si="3063"/>
        <v>5.1740191749768234E-4</v>
      </c>
    </row>
    <row r="65269" spans="1:7" x14ac:dyDescent="0.35">
      <c r="A65269" s="1" t="s">
        <v>65268</v>
      </c>
      <c r="B65269">
        <v>445.651292775022</v>
      </c>
      <c r="C65269">
        <v>2</v>
      </c>
      <c r="D65269">
        <f>_xlfn.IFNA(_xlfn.XLOOKUP(A65269,Target!B:B,Target!B:B),0)</f>
        <v>0</v>
      </c>
      <c r="E65269" s="7">
        <f t="shared" si="3061"/>
        <v>0.11768691719451871</v>
      </c>
      <c r="F65269" s="6">
        <f t="shared" si="3062"/>
        <v>0.10529506553581403</v>
      </c>
      <c r="G65269" s="6">
        <f t="shared" si="3063"/>
        <v>8.0498285125446718E-4</v>
      </c>
    </row>
    <row r="65270" spans="1:7" x14ac:dyDescent="0.35">
      <c r="A65270" s="1" t="s">
        <v>65269</v>
      </c>
      <c r="B65270">
        <v>599.89945768098096</v>
      </c>
      <c r="C65270">
        <v>1</v>
      </c>
      <c r="D65270">
        <f>_xlfn.IFNA(_xlfn.XLOOKUP(A65270,Target!B:B,Target!B:B),0)</f>
        <v>0</v>
      </c>
      <c r="E65270" s="7">
        <f t="shared" si="3061"/>
        <v>0.99860715840640213</v>
      </c>
      <c r="F65270" s="6">
        <f t="shared" si="3062"/>
        <v>0.49965154693163694</v>
      </c>
      <c r="G65270" s="6">
        <f t="shared" si="3063"/>
        <v>6.7895988589598555E-3</v>
      </c>
    </row>
    <row r="65271" spans="1:7" x14ac:dyDescent="0.35">
      <c r="A65271" s="1" t="s">
        <v>65270</v>
      </c>
      <c r="B65271">
        <v>396.64701350940197</v>
      </c>
      <c r="C65271">
        <v>2</v>
      </c>
      <c r="D65271">
        <f>_xlfn.IFNA(_xlfn.XLOOKUP(A65271,Target!B:B,Target!B:B),0)</f>
        <v>0</v>
      </c>
      <c r="E65271" s="7">
        <f t="shared" si="3061"/>
        <v>5.9661343260468035E-2</v>
      </c>
      <c r="F65271" s="6">
        <f t="shared" si="3062"/>
        <v>5.6302273966979177E-2</v>
      </c>
      <c r="G65271" s="6">
        <f t="shared" si="3063"/>
        <v>4.0824781922974777E-4</v>
      </c>
    </row>
    <row r="65272" spans="1:7" x14ac:dyDescent="0.35">
      <c r="A65272" s="1" t="s">
        <v>65271</v>
      </c>
      <c r="B65272">
        <v>306.93069201353597</v>
      </c>
      <c r="C65272">
        <v>5</v>
      </c>
      <c r="D65272">
        <f>_xlfn.IFNA(_xlfn.XLOOKUP(A65272,Target!B:B,Target!B:B),0)</f>
        <v>0</v>
      </c>
      <c r="E65272" s="7">
        <f t="shared" si="3061"/>
        <v>1.7200732810831017E-2</v>
      </c>
      <c r="F65272" s="6">
        <f t="shared" si="3062"/>
        <v>1.69098706440175E-2</v>
      </c>
      <c r="G65272" s="6">
        <f t="shared" si="3063"/>
        <v>1.1773456880942414E-4</v>
      </c>
    </row>
    <row r="65273" spans="1:7" x14ac:dyDescent="0.35">
      <c r="A65273" s="1" t="s">
        <v>65272</v>
      </c>
      <c r="B65273">
        <v>348.854930160099</v>
      </c>
      <c r="C65273">
        <v>4</v>
      </c>
      <c r="D65273">
        <f>_xlfn.IFNA(_xlfn.XLOOKUP(A65273,Target!B:B,Target!B:B),0)</f>
        <v>0</v>
      </c>
      <c r="E65273" s="7">
        <f t="shared" si="3061"/>
        <v>3.0757852809273369E-2</v>
      </c>
      <c r="F65273" s="6">
        <f t="shared" si="3062"/>
        <v>2.9840037333156877E-2</v>
      </c>
      <c r="G65273" s="6">
        <f t="shared" si="3063"/>
        <v>2.1051001570781581E-4</v>
      </c>
    </row>
    <row r="65274" spans="1:7" x14ac:dyDescent="0.35">
      <c r="A65274" s="1" t="s">
        <v>65273</v>
      </c>
      <c r="B65274">
        <v>361.78798991456</v>
      </c>
      <c r="C65274">
        <v>3</v>
      </c>
      <c r="D65274">
        <f>_xlfn.IFNA(_xlfn.XLOOKUP(A65274,Target!B:B,Target!B:B),0)</f>
        <v>0</v>
      </c>
      <c r="E65274" s="7">
        <f t="shared" si="3061"/>
        <v>3.6797710025006994E-2</v>
      </c>
      <c r="F65274" s="6">
        <f t="shared" si="3062"/>
        <v>3.5491696855811328E-2</v>
      </c>
      <c r="G65274" s="6">
        <f t="shared" si="3063"/>
        <v>2.5183703053347975E-4</v>
      </c>
    </row>
    <row r="65275" spans="1:7" x14ac:dyDescent="0.35">
      <c r="A65275" s="1" t="s">
        <v>65274</v>
      </c>
      <c r="B65275">
        <v>322.86725939886998</v>
      </c>
      <c r="C65275">
        <v>4</v>
      </c>
      <c r="D65275">
        <f>_xlfn.IFNA(_xlfn.XLOOKUP(A65275,Target!B:B,Target!B:B),0)</f>
        <v>0</v>
      </c>
      <c r="E65275" s="7">
        <f t="shared" si="3061"/>
        <v>2.1453326677557515E-2</v>
      </c>
      <c r="F65275" s="6">
        <f t="shared" si="3062"/>
        <v>2.1002747866452287E-2</v>
      </c>
      <c r="G65275" s="6">
        <f t="shared" si="3063"/>
        <v>1.4683820015884495E-4</v>
      </c>
    </row>
    <row r="65276" spans="1:7" x14ac:dyDescent="0.35">
      <c r="A65276" s="1" t="s">
        <v>65275</v>
      </c>
      <c r="B65276">
        <v>481.36051795372799</v>
      </c>
      <c r="C65276">
        <v>1</v>
      </c>
      <c r="D65276">
        <f>_xlfn.IFNA(_xlfn.XLOOKUP(A65276,Target!B:B,Target!B:B),0)</f>
        <v>0</v>
      </c>
      <c r="E65276" s="7">
        <f t="shared" si="3061"/>
        <v>0.19307193300047093</v>
      </c>
      <c r="F65276" s="6">
        <f t="shared" si="3062"/>
        <v>0.16182757104587309</v>
      </c>
      <c r="G65276" s="6">
        <f t="shared" si="3063"/>
        <v>1.3199385296673821E-3</v>
      </c>
    </row>
    <row r="65277" spans="1:7" x14ac:dyDescent="0.35">
      <c r="A65277" s="1" t="s">
        <v>65276</v>
      </c>
      <c r="B65277">
        <v>467.39386988735203</v>
      </c>
      <c r="C65277">
        <v>1</v>
      </c>
      <c r="D65277">
        <f>_xlfn.IFNA(_xlfn.XLOOKUP(A65277,Target!B:B,Target!B:B),0)</f>
        <v>0</v>
      </c>
      <c r="E65277" s="7">
        <f t="shared" si="3061"/>
        <v>0.15908584699608289</v>
      </c>
      <c r="F65277" s="6">
        <f t="shared" si="3062"/>
        <v>0.13725113407982159</v>
      </c>
      <c r="G65277" s="6">
        <f t="shared" si="3063"/>
        <v>1.087845011661936E-3</v>
      </c>
    </row>
    <row r="65278" spans="1:7" x14ac:dyDescent="0.35">
      <c r="A65278" s="1" t="s">
        <v>65277</v>
      </c>
      <c r="B65278">
        <v>322.86725939886998</v>
      </c>
      <c r="C65278">
        <v>4</v>
      </c>
      <c r="D65278">
        <f>_xlfn.IFNA(_xlfn.XLOOKUP(A65278,Target!B:B,Target!B:B),0)</f>
        <v>0</v>
      </c>
      <c r="E65278" s="7">
        <f t="shared" si="3061"/>
        <v>2.1453326677557515E-2</v>
      </c>
      <c r="F65278" s="6">
        <f t="shared" si="3062"/>
        <v>2.1002747866452287E-2</v>
      </c>
      <c r="G65278" s="6">
        <f t="shared" si="3063"/>
        <v>1.4683820015884495E-4</v>
      </c>
    </row>
    <row r="65279" spans="1:7" x14ac:dyDescent="0.35">
      <c r="A65279" s="1" t="s">
        <v>65278</v>
      </c>
      <c r="B65279">
        <v>459.50485050898101</v>
      </c>
      <c r="C65279">
        <v>2</v>
      </c>
      <c r="D65279">
        <f>_xlfn.IFNA(_xlfn.XLOOKUP(A65279,Target!B:B,Target!B:B),0)</f>
        <v>0</v>
      </c>
      <c r="E65279" s="7">
        <f t="shared" si="3061"/>
        <v>0.14260505325756939</v>
      </c>
      <c r="F65279" s="6">
        <f t="shared" si="3062"/>
        <v>0.12480695131795716</v>
      </c>
      <c r="G65279" s="6">
        <f t="shared" si="3063"/>
        <v>9.7525759649573539E-4</v>
      </c>
    </row>
    <row r="65280" spans="1:7" x14ac:dyDescent="0.35">
      <c r="A65280" s="1" t="s">
        <v>65279</v>
      </c>
      <c r="B65280">
        <v>322.86725939886998</v>
      </c>
      <c r="C65280">
        <v>4</v>
      </c>
      <c r="D65280">
        <f>_xlfn.IFNA(_xlfn.XLOOKUP(A65280,Target!B:B,Target!B:B),0)</f>
        <v>0</v>
      </c>
      <c r="E65280" s="7">
        <f t="shared" si="3061"/>
        <v>2.1453326677557515E-2</v>
      </c>
      <c r="F65280" s="6">
        <f t="shared" si="3062"/>
        <v>2.1002747866452287E-2</v>
      </c>
      <c r="G65280" s="6">
        <f t="shared" si="3063"/>
        <v>1.4683820015884495E-4</v>
      </c>
    </row>
    <row r="65281" spans="1:7" x14ac:dyDescent="0.35">
      <c r="A65281" s="1" t="s">
        <v>65280</v>
      </c>
      <c r="B65281">
        <v>329.155766159856</v>
      </c>
      <c r="C65281">
        <v>4</v>
      </c>
      <c r="D65281">
        <f>_xlfn.IFNA(_xlfn.XLOOKUP(A65281,Target!B:B,Target!B:B),0)</f>
        <v>0</v>
      </c>
      <c r="E65281" s="7">
        <f t="shared" si="3061"/>
        <v>2.340751062716993E-2</v>
      </c>
      <c r="F65281" s="6">
        <f t="shared" si="3062"/>
        <v>2.2872130978230931E-2</v>
      </c>
      <c r="G65281" s="6">
        <f t="shared" si="3063"/>
        <v>1.6021155179476242E-4</v>
      </c>
    </row>
    <row r="65282" spans="1:7" x14ac:dyDescent="0.35">
      <c r="A65282" s="1" t="s">
        <v>65281</v>
      </c>
      <c r="B65282">
        <v>484.57535513423602</v>
      </c>
      <c r="C65282">
        <v>1</v>
      </c>
      <c r="D65282">
        <f>_xlfn.IFNA(_xlfn.XLOOKUP(A65282,Target!B:B,Target!B:B),0)</f>
        <v>0</v>
      </c>
      <c r="E65282" s="7">
        <f t="shared" si="3061"/>
        <v>0.20187121324175136</v>
      </c>
      <c r="F65282" s="6">
        <f t="shared" si="3062"/>
        <v>0.16796409716582983</v>
      </c>
      <c r="G65282" s="6">
        <f t="shared" si="3063"/>
        <v>1.3800118955002371E-3</v>
      </c>
    </row>
    <row r="65283" spans="1:7" x14ac:dyDescent="0.35">
      <c r="A65283" s="1" t="s">
        <v>65282</v>
      </c>
      <c r="B65283">
        <v>235.98269088177699</v>
      </c>
      <c r="C65283">
        <v>6</v>
      </c>
      <c r="D65283">
        <f>_xlfn.IFNA(_xlfn.XLOOKUP(A65283,Target!B:B,Target!B:B),0)</f>
        <v>0</v>
      </c>
      <c r="E65283" s="7">
        <f t="shared" ref="E65283:E65346" si="3064">2^((B65283-600)/50)</f>
        <v>6.4327610618908617E-3</v>
      </c>
      <c r="F65283" s="6">
        <f t="shared" ref="F65283:F65346" si="3065">1-(1/(1+E65283))</f>
        <v>6.3916451359389281E-3</v>
      </c>
      <c r="G65283" s="6">
        <f t="shared" ref="G65283:G65346" si="3066">(F65283*($J$3/$J$2))/(F65283*($J$3/$J$2)+(1-F65283)*((1-$J$3)/(1-$J$2)))</f>
        <v>4.4033831735350362E-5</v>
      </c>
    </row>
    <row r="65284" spans="1:7" x14ac:dyDescent="0.35">
      <c r="A65284" s="1" t="s">
        <v>65283</v>
      </c>
      <c r="B65284">
        <v>413.74690203061903</v>
      </c>
      <c r="C65284">
        <v>2</v>
      </c>
      <c r="D65284">
        <f>_xlfn.IFNA(_xlfn.XLOOKUP(A65284,Target!B:B,Target!B:B),0)</f>
        <v>0</v>
      </c>
      <c r="E65284" s="7">
        <f t="shared" si="3064"/>
        <v>7.5621382796840997E-2</v>
      </c>
      <c r="F65284" s="6">
        <f t="shared" si="3065"/>
        <v>7.0304834030176733E-2</v>
      </c>
      <c r="G65284" s="6">
        <f t="shared" si="3066"/>
        <v>5.1740191749768234E-4</v>
      </c>
    </row>
    <row r="65285" spans="1:7" x14ac:dyDescent="0.35">
      <c r="A65285" s="1" t="s">
        <v>65284</v>
      </c>
      <c r="B65285">
        <v>431.61434831301398</v>
      </c>
      <c r="C65285">
        <v>2</v>
      </c>
      <c r="D65285">
        <f>_xlfn.IFNA(_xlfn.XLOOKUP(A65285,Target!B:B,Target!B:B),0)</f>
        <v>0</v>
      </c>
      <c r="E65285" s="7">
        <f t="shared" si="3064"/>
        <v>9.6876259096137632E-2</v>
      </c>
      <c r="F65285" s="6">
        <f t="shared" si="3065"/>
        <v>8.8320134830857655E-2</v>
      </c>
      <c r="G65285" s="6">
        <f t="shared" si="3066"/>
        <v>6.6273151979415982E-4</v>
      </c>
    </row>
    <row r="65286" spans="1:7" x14ac:dyDescent="0.35">
      <c r="A65286" s="1" t="s">
        <v>65285</v>
      </c>
      <c r="B65286">
        <v>530.07309928252801</v>
      </c>
      <c r="C65286">
        <v>1</v>
      </c>
      <c r="D65286">
        <f>_xlfn.IFNA(_xlfn.XLOOKUP(A65286,Target!B:B,Target!B:B),0)</f>
        <v>0</v>
      </c>
      <c r="E65286" s="7">
        <f t="shared" si="3064"/>
        <v>0.37931333214951296</v>
      </c>
      <c r="F65286" s="6">
        <f t="shared" si="3065"/>
        <v>0.27500157020768701</v>
      </c>
      <c r="G65286" s="6">
        <f t="shared" si="3066"/>
        <v>2.5898824888370706E-3</v>
      </c>
    </row>
    <row r="65287" spans="1:7" x14ac:dyDescent="0.35">
      <c r="A65287" s="1" t="s">
        <v>65286</v>
      </c>
      <c r="B65287">
        <v>413.74690203061903</v>
      </c>
      <c r="C65287">
        <v>2</v>
      </c>
      <c r="D65287">
        <f>_xlfn.IFNA(_xlfn.XLOOKUP(A65287,Target!B:B,Target!B:B),0)</f>
        <v>0</v>
      </c>
      <c r="E65287" s="7">
        <f t="shared" si="3064"/>
        <v>7.5621382796840997E-2</v>
      </c>
      <c r="F65287" s="6">
        <f t="shared" si="3065"/>
        <v>7.0304834030176733E-2</v>
      </c>
      <c r="G65287" s="6">
        <f t="shared" si="3066"/>
        <v>5.1740191749768234E-4</v>
      </c>
    </row>
    <row r="65288" spans="1:7" x14ac:dyDescent="0.35">
      <c r="A65288" s="1" t="s">
        <v>65287</v>
      </c>
      <c r="B65288">
        <v>477.37229679137499</v>
      </c>
      <c r="C65288">
        <v>1</v>
      </c>
      <c r="D65288">
        <f>_xlfn.IFNA(_xlfn.XLOOKUP(A65288,Target!B:B,Target!B:B),0)</f>
        <v>0</v>
      </c>
      <c r="E65288" s="7">
        <f t="shared" si="3064"/>
        <v>0.18268700699262702</v>
      </c>
      <c r="F65288" s="6">
        <f t="shared" si="3065"/>
        <v>0.15446775513089395</v>
      </c>
      <c r="G65288" s="6">
        <f t="shared" si="3066"/>
        <v>1.2490305384765202E-3</v>
      </c>
    </row>
    <row r="65289" spans="1:7" x14ac:dyDescent="0.35">
      <c r="A65289" s="1" t="s">
        <v>65288</v>
      </c>
      <c r="B65289">
        <v>479.38263014825901</v>
      </c>
      <c r="C65289">
        <v>1</v>
      </c>
      <c r="D65289">
        <f>_xlfn.IFNA(_xlfn.XLOOKUP(A65289,Target!B:B,Target!B:B),0)</f>
        <v>0</v>
      </c>
      <c r="E65289" s="7">
        <f t="shared" si="3064"/>
        <v>0.18784994555663545</v>
      </c>
      <c r="F65289" s="6">
        <f t="shared" si="3065"/>
        <v>0.15814282457083206</v>
      </c>
      <c r="G65289" s="6">
        <f t="shared" si="3066"/>
        <v>1.2842842005644942E-3</v>
      </c>
    </row>
    <row r="65290" spans="1:7" x14ac:dyDescent="0.35">
      <c r="A65290" s="1" t="s">
        <v>65289</v>
      </c>
      <c r="B65290">
        <v>394.61287863846002</v>
      </c>
      <c r="C65290">
        <v>2</v>
      </c>
      <c r="D65290">
        <f>_xlfn.IFNA(_xlfn.XLOOKUP(A65290,Target!B:B,Target!B:B),0)</f>
        <v>0</v>
      </c>
      <c r="E65290" s="7">
        <f t="shared" si="3064"/>
        <v>5.8002446870597031E-2</v>
      </c>
      <c r="F65290" s="6">
        <f t="shared" si="3065"/>
        <v>5.4822601821157502E-2</v>
      </c>
      <c r="G65290" s="6">
        <f t="shared" si="3066"/>
        <v>3.9690090682389635E-4</v>
      </c>
    </row>
    <row r="65291" spans="1:7" x14ac:dyDescent="0.35">
      <c r="A65291" s="1" t="s">
        <v>65290</v>
      </c>
      <c r="B65291">
        <v>400.813842276157</v>
      </c>
      <c r="C65291">
        <v>2</v>
      </c>
      <c r="D65291">
        <f>_xlfn.IFNA(_xlfn.XLOOKUP(A65291,Target!B:B,Target!B:B),0)</f>
        <v>0</v>
      </c>
      <c r="E65291" s="7">
        <f t="shared" si="3064"/>
        <v>6.3209133386785438E-2</v>
      </c>
      <c r="F65291" s="6">
        <f t="shared" si="3065"/>
        <v>5.945127012353324E-2</v>
      </c>
      <c r="G65291" s="6">
        <f t="shared" si="3066"/>
        <v>4.3251396979721902E-4</v>
      </c>
    </row>
    <row r="65292" spans="1:7" x14ac:dyDescent="0.35">
      <c r="A65292" s="1" t="s">
        <v>65291</v>
      </c>
      <c r="B65292">
        <v>443.32545996725997</v>
      </c>
      <c r="C65292">
        <v>2</v>
      </c>
      <c r="D65292">
        <f>_xlfn.IFNA(_xlfn.XLOOKUP(A65292,Target!B:B,Target!B:B),0)</f>
        <v>0</v>
      </c>
      <c r="E65292" s="7">
        <f t="shared" si="3064"/>
        <v>0.11395287265942267</v>
      </c>
      <c r="F65292" s="6">
        <f t="shared" si="3065"/>
        <v>0.10229595475379005</v>
      </c>
      <c r="G65292" s="6">
        <f t="shared" si="3066"/>
        <v>7.7946175724140799E-4</v>
      </c>
    </row>
    <row r="65293" spans="1:7" x14ac:dyDescent="0.35">
      <c r="A65293" s="1" t="s">
        <v>65292</v>
      </c>
      <c r="B65293">
        <v>479.38263014825901</v>
      </c>
      <c r="C65293">
        <v>1</v>
      </c>
      <c r="D65293">
        <f>_xlfn.IFNA(_xlfn.XLOOKUP(A65293,Target!B:B,Target!B:B),0)</f>
        <v>0</v>
      </c>
      <c r="E65293" s="7">
        <f t="shared" si="3064"/>
        <v>0.18784994555663545</v>
      </c>
      <c r="F65293" s="6">
        <f t="shared" si="3065"/>
        <v>0.15814282457083206</v>
      </c>
      <c r="G65293" s="6">
        <f t="shared" si="3066"/>
        <v>1.2842842005644942E-3</v>
      </c>
    </row>
    <row r="65294" spans="1:7" x14ac:dyDescent="0.35">
      <c r="A65294" s="1" t="s">
        <v>65293</v>
      </c>
      <c r="B65294">
        <v>252.73967308090999</v>
      </c>
      <c r="C65294">
        <v>6</v>
      </c>
      <c r="D65294">
        <f>_xlfn.IFNA(_xlfn.XLOOKUP(A65294,Target!B:B,Target!B:B),0)</f>
        <v>0</v>
      </c>
      <c r="E65294" s="7">
        <f t="shared" si="3064"/>
        <v>8.1149249165511968E-3</v>
      </c>
      <c r="F65294" s="6">
        <f t="shared" si="3065"/>
        <v>8.0496029926578894E-3</v>
      </c>
      <c r="G65294" s="6">
        <f t="shared" si="3066"/>
        <v>5.5548017456748392E-5</v>
      </c>
    </row>
    <row r="65295" spans="1:7" x14ac:dyDescent="0.35">
      <c r="A65295" s="1" t="s">
        <v>65294</v>
      </c>
      <c r="B65295">
        <v>418.68128855855201</v>
      </c>
      <c r="C65295">
        <v>2</v>
      </c>
      <c r="D65295">
        <f>_xlfn.IFNA(_xlfn.XLOOKUP(A65295,Target!B:B,Target!B:B),0)</f>
        <v>0</v>
      </c>
      <c r="E65295" s="7">
        <f t="shared" si="3064"/>
        <v>8.0975302973120972E-2</v>
      </c>
      <c r="F65295" s="6">
        <f t="shared" si="3065"/>
        <v>7.4909484749934752E-2</v>
      </c>
      <c r="G65295" s="6">
        <f t="shared" si="3066"/>
        <v>5.5401317446258816E-4</v>
      </c>
    </row>
    <row r="65296" spans="1:7" x14ac:dyDescent="0.35">
      <c r="A65296" s="1" t="s">
        <v>65295</v>
      </c>
      <c r="B65296">
        <v>506.431022578983</v>
      </c>
      <c r="C65296">
        <v>1</v>
      </c>
      <c r="D65296">
        <f>_xlfn.IFNA(_xlfn.XLOOKUP(A65296,Target!B:B,Target!B:B),0)</f>
        <v>0</v>
      </c>
      <c r="E65296" s="7">
        <f t="shared" si="3064"/>
        <v>0.27331195120651441</v>
      </c>
      <c r="F65296" s="6">
        <f t="shared" si="3065"/>
        <v>0.21464649801452063</v>
      </c>
      <c r="G65296" s="6">
        <f t="shared" si="3066"/>
        <v>1.867475927260236E-3</v>
      </c>
    </row>
    <row r="65297" spans="1:7" x14ac:dyDescent="0.35">
      <c r="A65297" s="1" t="s">
        <v>65296</v>
      </c>
      <c r="B65297">
        <v>361.78798991456</v>
      </c>
      <c r="C65297">
        <v>3</v>
      </c>
      <c r="D65297">
        <f>_xlfn.IFNA(_xlfn.XLOOKUP(A65297,Target!B:B,Target!B:B),0)</f>
        <v>0</v>
      </c>
      <c r="E65297" s="7">
        <f t="shared" si="3064"/>
        <v>3.6797710025006994E-2</v>
      </c>
      <c r="F65297" s="6">
        <f t="shared" si="3065"/>
        <v>3.5491696855811328E-2</v>
      </c>
      <c r="G65297" s="6">
        <f t="shared" si="3066"/>
        <v>2.5183703053347975E-4</v>
      </c>
    </row>
    <row r="65298" spans="1:7" x14ac:dyDescent="0.35">
      <c r="A65298" s="1" t="s">
        <v>65297</v>
      </c>
      <c r="B65298">
        <v>348.854930160099</v>
      </c>
      <c r="C65298">
        <v>4</v>
      </c>
      <c r="D65298">
        <f>_xlfn.IFNA(_xlfn.XLOOKUP(A65298,Target!B:B,Target!B:B),0)</f>
        <v>0</v>
      </c>
      <c r="E65298" s="7">
        <f t="shared" si="3064"/>
        <v>3.0757852809273369E-2</v>
      </c>
      <c r="F65298" s="6">
        <f t="shared" si="3065"/>
        <v>2.9840037333156877E-2</v>
      </c>
      <c r="G65298" s="6">
        <f t="shared" si="3066"/>
        <v>2.1051001570781581E-4</v>
      </c>
    </row>
    <row r="65299" spans="1:7" x14ac:dyDescent="0.35">
      <c r="A65299" s="1" t="s">
        <v>65298</v>
      </c>
      <c r="B65299">
        <v>322.86725939886998</v>
      </c>
      <c r="C65299">
        <v>4</v>
      </c>
      <c r="D65299">
        <f>_xlfn.IFNA(_xlfn.XLOOKUP(A65299,Target!B:B,Target!B:B),0)</f>
        <v>0</v>
      </c>
      <c r="E65299" s="7">
        <f t="shared" si="3064"/>
        <v>2.1453326677557515E-2</v>
      </c>
      <c r="F65299" s="6">
        <f t="shared" si="3065"/>
        <v>2.1002747866452287E-2</v>
      </c>
      <c r="G65299" s="6">
        <f t="shared" si="3066"/>
        <v>1.4683820015884495E-4</v>
      </c>
    </row>
    <row r="65300" spans="1:7" x14ac:dyDescent="0.35">
      <c r="A65300" s="1" t="s">
        <v>65299</v>
      </c>
      <c r="B65300">
        <v>413.74690203061903</v>
      </c>
      <c r="C65300">
        <v>2</v>
      </c>
      <c r="D65300">
        <f>_xlfn.IFNA(_xlfn.XLOOKUP(A65300,Target!B:B,Target!B:B),0)</f>
        <v>0</v>
      </c>
      <c r="E65300" s="7">
        <f t="shared" si="3064"/>
        <v>7.5621382796840997E-2</v>
      </c>
      <c r="F65300" s="6">
        <f t="shared" si="3065"/>
        <v>7.0304834030176733E-2</v>
      </c>
      <c r="G65300" s="6">
        <f t="shared" si="3066"/>
        <v>5.1740191749768234E-4</v>
      </c>
    </row>
    <row r="65301" spans="1:7" x14ac:dyDescent="0.35">
      <c r="A65301" s="1" t="s">
        <v>65300</v>
      </c>
      <c r="B65301">
        <v>413.74690203061903</v>
      </c>
      <c r="C65301">
        <v>2</v>
      </c>
      <c r="D65301">
        <f>_xlfn.IFNA(_xlfn.XLOOKUP(A65301,Target!B:B,Target!B:B),0)</f>
        <v>0</v>
      </c>
      <c r="E65301" s="7">
        <f t="shared" si="3064"/>
        <v>7.5621382796840997E-2</v>
      </c>
      <c r="F65301" s="6">
        <f t="shared" si="3065"/>
        <v>7.0304834030176733E-2</v>
      </c>
      <c r="G65301" s="6">
        <f t="shared" si="3066"/>
        <v>5.1740191749768234E-4</v>
      </c>
    </row>
    <row r="65302" spans="1:7" x14ac:dyDescent="0.35">
      <c r="A65302" s="1" t="s">
        <v>65301</v>
      </c>
      <c r="B65302">
        <v>513.15181836571401</v>
      </c>
      <c r="C65302">
        <v>1</v>
      </c>
      <c r="D65302">
        <f>_xlfn.IFNA(_xlfn.XLOOKUP(A65302,Target!B:B,Target!B:B),0)</f>
        <v>0</v>
      </c>
      <c r="E65302" s="7">
        <f t="shared" si="3064"/>
        <v>0.30000040787867799</v>
      </c>
      <c r="F65302" s="6">
        <f t="shared" si="3065"/>
        <v>0.23076947211748522</v>
      </c>
      <c r="G65302" s="6">
        <f t="shared" si="3066"/>
        <v>2.0494581093639642E-3</v>
      </c>
    </row>
    <row r="65303" spans="1:7" x14ac:dyDescent="0.35">
      <c r="A65303" s="1" t="s">
        <v>65302</v>
      </c>
      <c r="B65303">
        <v>374.826171514929</v>
      </c>
      <c r="C65303">
        <v>2</v>
      </c>
      <c r="D65303">
        <f>_xlfn.IFNA(_xlfn.XLOOKUP(A65303,Target!B:B,Target!B:B),0)</f>
        <v>0</v>
      </c>
      <c r="E65303" s="7">
        <f t="shared" si="3064"/>
        <v>4.4087804046685358E-2</v>
      </c>
      <c r="F65303" s="6">
        <f t="shared" si="3065"/>
        <v>4.222614599635155E-2</v>
      </c>
      <c r="G65303" s="6">
        <f t="shared" si="3066"/>
        <v>3.0171409374913602E-4</v>
      </c>
    </row>
    <row r="65304" spans="1:7" x14ac:dyDescent="0.35">
      <c r="A65304" s="1" t="s">
        <v>65303</v>
      </c>
      <c r="B65304">
        <v>520.38637031532505</v>
      </c>
      <c r="C65304">
        <v>1</v>
      </c>
      <c r="D65304">
        <f>_xlfn.IFNA(_xlfn.XLOOKUP(A65304,Target!B:B,Target!B:B),0)</f>
        <v>0</v>
      </c>
      <c r="E65304" s="7">
        <f t="shared" si="3064"/>
        <v>0.33164861503549387</v>
      </c>
      <c r="F65304" s="6">
        <f t="shared" si="3065"/>
        <v>0.24905114704501385</v>
      </c>
      <c r="G65304" s="6">
        <f t="shared" si="3066"/>
        <v>2.2651736555692045E-3</v>
      </c>
    </row>
    <row r="65305" spans="1:7" x14ac:dyDescent="0.35">
      <c r="A65305" s="1" t="s">
        <v>65304</v>
      </c>
      <c r="B65305">
        <v>322.86725939886998</v>
      </c>
      <c r="C65305">
        <v>4</v>
      </c>
      <c r="D65305">
        <f>_xlfn.IFNA(_xlfn.XLOOKUP(A65305,Target!B:B,Target!B:B),0)</f>
        <v>0</v>
      </c>
      <c r="E65305" s="7">
        <f t="shared" si="3064"/>
        <v>2.1453326677557515E-2</v>
      </c>
      <c r="F65305" s="6">
        <f t="shared" si="3065"/>
        <v>2.1002747866452287E-2</v>
      </c>
      <c r="G65305" s="6">
        <f t="shared" si="3066"/>
        <v>1.4683820015884495E-4</v>
      </c>
    </row>
    <row r="65306" spans="1:7" x14ac:dyDescent="0.35">
      <c r="A65306" s="1" t="s">
        <v>65305</v>
      </c>
      <c r="B65306">
        <v>320.78424974749402</v>
      </c>
      <c r="C65306">
        <v>4</v>
      </c>
      <c r="D65306">
        <f>_xlfn.IFNA(_xlfn.XLOOKUP(A65306,Target!B:B,Target!B:B),0)</f>
        <v>0</v>
      </c>
      <c r="E65306" s="7">
        <f t="shared" si="3064"/>
        <v>2.0842685636020639E-2</v>
      </c>
      <c r="F65306" s="6">
        <f t="shared" si="3065"/>
        <v>2.041713765430464E-2</v>
      </c>
      <c r="G65306" s="6">
        <f t="shared" si="3066"/>
        <v>1.4265923802268043E-4</v>
      </c>
    </row>
    <row r="65307" spans="1:7" x14ac:dyDescent="0.35">
      <c r="A65307" s="1" t="s">
        <v>65306</v>
      </c>
      <c r="B65307">
        <v>361.78798991456</v>
      </c>
      <c r="C65307">
        <v>3</v>
      </c>
      <c r="D65307">
        <f>_xlfn.IFNA(_xlfn.XLOOKUP(A65307,Target!B:B,Target!B:B),0)</f>
        <v>0</v>
      </c>
      <c r="E65307" s="7">
        <f t="shared" si="3064"/>
        <v>3.6797710025006994E-2</v>
      </c>
      <c r="F65307" s="6">
        <f t="shared" si="3065"/>
        <v>3.5491696855811328E-2</v>
      </c>
      <c r="G65307" s="6">
        <f t="shared" si="3066"/>
        <v>2.5183703053347975E-4</v>
      </c>
    </row>
    <row r="65308" spans="1:7" x14ac:dyDescent="0.35">
      <c r="A65308" s="1" t="s">
        <v>65307</v>
      </c>
      <c r="B65308">
        <v>252.73967308090999</v>
      </c>
      <c r="C65308">
        <v>6</v>
      </c>
      <c r="D65308">
        <f>_xlfn.IFNA(_xlfn.XLOOKUP(A65308,Target!B:B,Target!B:B),0)</f>
        <v>0</v>
      </c>
      <c r="E65308" s="7">
        <f t="shared" si="3064"/>
        <v>8.1149249165511968E-3</v>
      </c>
      <c r="F65308" s="6">
        <f t="shared" si="3065"/>
        <v>8.0496029926578894E-3</v>
      </c>
      <c r="G65308" s="6">
        <f t="shared" si="3066"/>
        <v>5.5548017456748392E-5</v>
      </c>
    </row>
    <row r="65309" spans="1:7" x14ac:dyDescent="0.35">
      <c r="A65309" s="1" t="s">
        <v>65308</v>
      </c>
      <c r="B65309">
        <v>374.826171514929</v>
      </c>
      <c r="C65309">
        <v>2</v>
      </c>
      <c r="D65309">
        <f>_xlfn.IFNA(_xlfn.XLOOKUP(A65309,Target!B:B,Target!B:B),0)</f>
        <v>0</v>
      </c>
      <c r="E65309" s="7">
        <f t="shared" si="3064"/>
        <v>4.4087804046685358E-2</v>
      </c>
      <c r="F65309" s="6">
        <f t="shared" si="3065"/>
        <v>4.222614599635155E-2</v>
      </c>
      <c r="G65309" s="6">
        <f t="shared" si="3066"/>
        <v>3.0171409374913602E-4</v>
      </c>
    </row>
    <row r="65310" spans="1:7" x14ac:dyDescent="0.35">
      <c r="A65310" s="1" t="s">
        <v>65309</v>
      </c>
      <c r="B65310">
        <v>548.28849056721504</v>
      </c>
      <c r="C65310">
        <v>1</v>
      </c>
      <c r="D65310">
        <f>_xlfn.IFNA(_xlfn.XLOOKUP(A65310,Target!B:B,Target!B:B),0)</f>
        <v>0</v>
      </c>
      <c r="E65310" s="7">
        <f t="shared" si="3064"/>
        <v>0.48827635151899645</v>
      </c>
      <c r="F65310" s="6">
        <f t="shared" si="3065"/>
        <v>0.32808177797130311</v>
      </c>
      <c r="G65310" s="6">
        <f t="shared" si="3066"/>
        <v>3.3313836984194497E-3</v>
      </c>
    </row>
    <row r="65311" spans="1:7" x14ac:dyDescent="0.35">
      <c r="A65311" s="1" t="s">
        <v>65310</v>
      </c>
      <c r="B65311">
        <v>517.14003952806604</v>
      </c>
      <c r="C65311">
        <v>1</v>
      </c>
      <c r="D65311">
        <f>_xlfn.IFNA(_xlfn.XLOOKUP(A65311,Target!B:B,Target!B:B),0)</f>
        <v>0</v>
      </c>
      <c r="E65311" s="7">
        <f t="shared" si="3064"/>
        <v>0.3170540675199901</v>
      </c>
      <c r="F65311" s="6">
        <f t="shared" si="3065"/>
        <v>0.24072972806424131</v>
      </c>
      <c r="G65311" s="6">
        <f t="shared" si="3066"/>
        <v>2.1657081776349104E-3</v>
      </c>
    </row>
    <row r="65312" spans="1:7" x14ac:dyDescent="0.35">
      <c r="A65312" s="1" t="s">
        <v>65311</v>
      </c>
      <c r="B65312">
        <v>394.61287863846002</v>
      </c>
      <c r="C65312">
        <v>2</v>
      </c>
      <c r="D65312">
        <f>_xlfn.IFNA(_xlfn.XLOOKUP(A65312,Target!B:B,Target!B:B),0)</f>
        <v>0</v>
      </c>
      <c r="E65312" s="7">
        <f t="shared" si="3064"/>
        <v>5.8002446870597031E-2</v>
      </c>
      <c r="F65312" s="6">
        <f t="shared" si="3065"/>
        <v>5.4822601821157502E-2</v>
      </c>
      <c r="G65312" s="6">
        <f t="shared" si="3066"/>
        <v>3.9690090682389635E-4</v>
      </c>
    </row>
    <row r="65313" spans="1:7" x14ac:dyDescent="0.35">
      <c r="A65313" s="1" t="s">
        <v>65312</v>
      </c>
      <c r="B65313">
        <v>361.89311176046698</v>
      </c>
      <c r="C65313">
        <v>3</v>
      </c>
      <c r="D65313">
        <f>_xlfn.IFNA(_xlfn.XLOOKUP(A65313,Target!B:B,Target!B:B),0)</f>
        <v>0</v>
      </c>
      <c r="E65313" s="7">
        <f t="shared" si="3064"/>
        <v>3.6851374355373591E-2</v>
      </c>
      <c r="F65313" s="6">
        <f t="shared" si="3065"/>
        <v>3.554161692487956E-2</v>
      </c>
      <c r="G65313" s="6">
        <f t="shared" si="3066"/>
        <v>2.5220420710888073E-4</v>
      </c>
    </row>
    <row r="65314" spans="1:7" x14ac:dyDescent="0.35">
      <c r="A65314" s="1" t="s">
        <v>65313</v>
      </c>
      <c r="B65314">
        <v>309.01370166491103</v>
      </c>
      <c r="C65314">
        <v>5</v>
      </c>
      <c r="D65314">
        <f>_xlfn.IFNA(_xlfn.XLOOKUP(A65314,Target!B:B,Target!B:B),0)</f>
        <v>0</v>
      </c>
      <c r="E65314" s="7">
        <f t="shared" si="3064"/>
        <v>1.7704673309777399E-2</v>
      </c>
      <c r="F65314" s="6">
        <f t="shared" si="3065"/>
        <v>1.7396670934209602E-2</v>
      </c>
      <c r="G65314" s="6">
        <f t="shared" si="3066"/>
        <v>1.2118349322661781E-4</v>
      </c>
    </row>
    <row r="65315" spans="1:7" x14ac:dyDescent="0.35">
      <c r="A65315" s="1" t="s">
        <v>65314</v>
      </c>
      <c r="B65315">
        <v>361.78798991456</v>
      </c>
      <c r="C65315">
        <v>3</v>
      </c>
      <c r="D65315">
        <f>_xlfn.IFNA(_xlfn.XLOOKUP(A65315,Target!B:B,Target!B:B),0)</f>
        <v>0</v>
      </c>
      <c r="E65315" s="7">
        <f t="shared" si="3064"/>
        <v>3.6797710025006994E-2</v>
      </c>
      <c r="F65315" s="6">
        <f t="shared" si="3065"/>
        <v>3.5491696855811328E-2</v>
      </c>
      <c r="G65315" s="6">
        <f t="shared" si="3066"/>
        <v>2.5183703053347975E-4</v>
      </c>
    </row>
    <row r="65316" spans="1:7" x14ac:dyDescent="0.35">
      <c r="A65316" s="1" t="s">
        <v>65315</v>
      </c>
      <c r="B65316">
        <v>309.93419964440801</v>
      </c>
      <c r="C65316">
        <v>5</v>
      </c>
      <c r="D65316">
        <f>_xlfn.IFNA(_xlfn.XLOOKUP(A65316,Target!B:B,Target!B:B),0)</f>
        <v>0</v>
      </c>
      <c r="E65316" s="7">
        <f t="shared" si="3064"/>
        <v>1.7932046960779262E-2</v>
      </c>
      <c r="F65316" s="6">
        <f t="shared" si="3065"/>
        <v>1.7616153273019242E-2</v>
      </c>
      <c r="G65316" s="6">
        <f t="shared" si="3066"/>
        <v>1.2273961069091637E-4</v>
      </c>
    </row>
    <row r="65317" spans="1:7" x14ac:dyDescent="0.35">
      <c r="A65317" s="1" t="s">
        <v>65316</v>
      </c>
      <c r="B65317">
        <v>265.67273283537202</v>
      </c>
      <c r="C65317">
        <v>6</v>
      </c>
      <c r="D65317">
        <f>_xlfn.IFNA(_xlfn.XLOOKUP(A65317,Target!B:B,Target!B:B),0)</f>
        <v>0</v>
      </c>
      <c r="E65317" s="7">
        <f t="shared" si="3064"/>
        <v>9.7084362749772137E-3</v>
      </c>
      <c r="F65317" s="6">
        <f t="shared" si="3065"/>
        <v>9.6150887981026889E-3</v>
      </c>
      <c r="G65317" s="6">
        <f t="shared" si="3066"/>
        <v>6.6455144176422171E-5</v>
      </c>
    </row>
    <row r="65318" spans="1:7" x14ac:dyDescent="0.35">
      <c r="A65318" s="1" t="s">
        <v>65317</v>
      </c>
      <c r="B65318">
        <v>307.85118999303199</v>
      </c>
      <c r="C65318">
        <v>5</v>
      </c>
      <c r="D65318">
        <f>_xlfn.IFNA(_xlfn.XLOOKUP(A65318,Target!B:B,Target!B:B),0)</f>
        <v>0</v>
      </c>
      <c r="E65318" s="7">
        <f t="shared" si="3064"/>
        <v>1.7421634566580555E-2</v>
      </c>
      <c r="F65318" s="6">
        <f t="shared" si="3065"/>
        <v>1.7123318371347729E-2</v>
      </c>
      <c r="G65318" s="6">
        <f t="shared" si="3066"/>
        <v>1.1924640391058041E-4</v>
      </c>
    </row>
    <row r="65319" spans="1:7" x14ac:dyDescent="0.35">
      <c r="A65319" s="1" t="s">
        <v>65318</v>
      </c>
      <c r="B65319">
        <v>347.93443218060202</v>
      </c>
      <c r="C65319">
        <v>4</v>
      </c>
      <c r="D65319">
        <f>_xlfn.IFNA(_xlfn.XLOOKUP(A65319,Target!B:B,Target!B:B),0)</f>
        <v>0</v>
      </c>
      <c r="E65319" s="7">
        <f t="shared" si="3064"/>
        <v>3.036785130495441E-2</v>
      </c>
      <c r="F65319" s="6">
        <f t="shared" si="3065"/>
        <v>2.9472824939650089E-2</v>
      </c>
      <c r="G65319" s="6">
        <f t="shared" si="3066"/>
        <v>2.0784135870840711E-4</v>
      </c>
    </row>
    <row r="65320" spans="1:7" x14ac:dyDescent="0.35">
      <c r="A65320" s="1" t="s">
        <v>65319</v>
      </c>
      <c r="B65320">
        <v>361.89311176046698</v>
      </c>
      <c r="C65320">
        <v>3</v>
      </c>
      <c r="D65320">
        <f>_xlfn.IFNA(_xlfn.XLOOKUP(A65320,Target!B:B,Target!B:B),0)</f>
        <v>0</v>
      </c>
      <c r="E65320" s="7">
        <f t="shared" si="3064"/>
        <v>3.6851374355373591E-2</v>
      </c>
      <c r="F65320" s="6">
        <f t="shared" si="3065"/>
        <v>3.554161692487956E-2</v>
      </c>
      <c r="G65320" s="6">
        <f t="shared" si="3066"/>
        <v>2.5220420710888073E-4</v>
      </c>
    </row>
    <row r="65321" spans="1:7" x14ac:dyDescent="0.35">
      <c r="A65321" s="1" t="s">
        <v>65320</v>
      </c>
      <c r="B65321">
        <v>431.69594503868001</v>
      </c>
      <c r="C65321">
        <v>2</v>
      </c>
      <c r="D65321">
        <f>_xlfn.IFNA(_xlfn.XLOOKUP(A65321,Target!B:B,Target!B:B),0)</f>
        <v>0</v>
      </c>
      <c r="E65321" s="7">
        <f t="shared" si="3064"/>
        <v>9.6985904694554551E-2</v>
      </c>
      <c r="F65321" s="6">
        <f t="shared" si="3065"/>
        <v>8.8411258776893153E-2</v>
      </c>
      <c r="G65321" s="6">
        <f t="shared" si="3066"/>
        <v>6.6348110883182663E-4</v>
      </c>
    </row>
    <row r="65322" spans="1:7" x14ac:dyDescent="0.35">
      <c r="A65322" s="1" t="s">
        <v>65321</v>
      </c>
      <c r="B65322">
        <v>487.16414760448498</v>
      </c>
      <c r="C65322">
        <v>1</v>
      </c>
      <c r="D65322">
        <f>_xlfn.IFNA(_xlfn.XLOOKUP(A65322,Target!B:B,Target!B:B),0)</f>
        <v>0</v>
      </c>
      <c r="E65322" s="7">
        <f t="shared" si="3064"/>
        <v>0.20924759584262489</v>
      </c>
      <c r="F65322" s="6">
        <f t="shared" si="3065"/>
        <v>0.17303949709060007</v>
      </c>
      <c r="G65322" s="6">
        <f t="shared" si="3066"/>
        <v>1.4303654608879138E-3</v>
      </c>
    </row>
    <row r="65323" spans="1:7" x14ac:dyDescent="0.35">
      <c r="A65323" s="1" t="s">
        <v>65322</v>
      </c>
      <c r="B65323">
        <v>265.67273283537202</v>
      </c>
      <c r="C65323">
        <v>6</v>
      </c>
      <c r="D65323">
        <f>_xlfn.IFNA(_xlfn.XLOOKUP(A65323,Target!B:B,Target!B:B),0)</f>
        <v>0</v>
      </c>
      <c r="E65323" s="7">
        <f t="shared" si="3064"/>
        <v>9.7084362749772137E-3</v>
      </c>
      <c r="F65323" s="6">
        <f t="shared" si="3065"/>
        <v>9.6150887981026889E-3</v>
      </c>
      <c r="G65323" s="6">
        <f t="shared" si="3066"/>
        <v>6.6455144176422171E-5</v>
      </c>
    </row>
    <row r="65324" spans="1:7" x14ac:dyDescent="0.35">
      <c r="A65324" s="1" t="s">
        <v>65323</v>
      </c>
      <c r="B65324">
        <v>309.01370166491103</v>
      </c>
      <c r="C65324">
        <v>5</v>
      </c>
      <c r="D65324">
        <f>_xlfn.IFNA(_xlfn.XLOOKUP(A65324,Target!B:B,Target!B:B),0)</f>
        <v>0</v>
      </c>
      <c r="E65324" s="7">
        <f t="shared" si="3064"/>
        <v>1.7704673309777399E-2</v>
      </c>
      <c r="F65324" s="6">
        <f t="shared" si="3065"/>
        <v>1.7396670934209602E-2</v>
      </c>
      <c r="G65324" s="6">
        <f t="shared" si="3066"/>
        <v>1.2118349322661781E-4</v>
      </c>
    </row>
    <row r="65325" spans="1:7" x14ac:dyDescent="0.35">
      <c r="A65325" s="1" t="s">
        <v>65324</v>
      </c>
      <c r="B65325">
        <v>361.78798991456</v>
      </c>
      <c r="C65325">
        <v>3</v>
      </c>
      <c r="D65325">
        <f>_xlfn.IFNA(_xlfn.XLOOKUP(A65325,Target!B:B,Target!B:B),0)</f>
        <v>0</v>
      </c>
      <c r="E65325" s="7">
        <f t="shared" si="3064"/>
        <v>3.6797710025006994E-2</v>
      </c>
      <c r="F65325" s="6">
        <f t="shared" si="3065"/>
        <v>3.5491696855811328E-2</v>
      </c>
      <c r="G65325" s="6">
        <f t="shared" si="3066"/>
        <v>2.5183703053347975E-4</v>
      </c>
    </row>
    <row r="65326" spans="1:7" x14ac:dyDescent="0.35">
      <c r="A65326" s="1" t="s">
        <v>65325</v>
      </c>
      <c r="B65326">
        <v>400.813842276157</v>
      </c>
      <c r="C65326">
        <v>2</v>
      </c>
      <c r="D65326">
        <f>_xlfn.IFNA(_xlfn.XLOOKUP(A65326,Target!B:B,Target!B:B),0)</f>
        <v>0</v>
      </c>
      <c r="E65326" s="7">
        <f t="shared" si="3064"/>
        <v>6.3209133386785438E-2</v>
      </c>
      <c r="F65326" s="6">
        <f t="shared" si="3065"/>
        <v>5.945127012353324E-2</v>
      </c>
      <c r="G65326" s="6">
        <f t="shared" si="3066"/>
        <v>4.3251396979721902E-4</v>
      </c>
    </row>
    <row r="65327" spans="1:7" x14ac:dyDescent="0.35">
      <c r="A65327" s="1" t="s">
        <v>65326</v>
      </c>
      <c r="B65327">
        <v>529.33120890743396</v>
      </c>
      <c r="C65327">
        <v>1</v>
      </c>
      <c r="D65327">
        <f>_xlfn.IFNA(_xlfn.XLOOKUP(A65327,Target!B:B,Target!B:B),0)</f>
        <v>0</v>
      </c>
      <c r="E65327" s="7">
        <f t="shared" si="3064"/>
        <v>0.37543216896948672</v>
      </c>
      <c r="F65327" s="6">
        <f t="shared" si="3065"/>
        <v>0.27295578614448968</v>
      </c>
      <c r="G65327" s="6">
        <f t="shared" si="3066"/>
        <v>2.5634505431982261E-3</v>
      </c>
    </row>
    <row r="65328" spans="1:7" x14ac:dyDescent="0.35">
      <c r="A65328" s="1" t="s">
        <v>65327</v>
      </c>
      <c r="B65328">
        <v>425.51850652122198</v>
      </c>
      <c r="C65328">
        <v>2</v>
      </c>
      <c r="D65328">
        <f>_xlfn.IFNA(_xlfn.XLOOKUP(A65328,Target!B:B,Target!B:B),0)</f>
        <v>0</v>
      </c>
      <c r="E65328" s="7">
        <f t="shared" si="3064"/>
        <v>8.9025974341601088E-2</v>
      </c>
      <c r="F65328" s="6">
        <f t="shared" si="3065"/>
        <v>8.1748256184085988E-2</v>
      </c>
      <c r="G65328" s="6">
        <f t="shared" si="3066"/>
        <v>6.0906034712120084E-4</v>
      </c>
    </row>
    <row r="65329" spans="1:7" x14ac:dyDescent="0.35">
      <c r="A65329" s="1" t="s">
        <v>65328</v>
      </c>
      <c r="B65329">
        <v>481.465639799634</v>
      </c>
      <c r="C65329">
        <v>1</v>
      </c>
      <c r="D65329">
        <f>_xlfn.IFNA(_xlfn.XLOOKUP(A65329,Target!B:B,Target!B:B),0)</f>
        <v>0</v>
      </c>
      <c r="E65329" s="7">
        <f t="shared" si="3064"/>
        <v>0.19335350149997585</v>
      </c>
      <c r="F65329" s="6">
        <f t="shared" si="3065"/>
        <v>0.16202533554134779</v>
      </c>
      <c r="G65329" s="6">
        <f t="shared" si="3066"/>
        <v>1.3218609314983546E-3</v>
      </c>
    </row>
    <row r="65330" spans="1:7" x14ac:dyDescent="0.35">
      <c r="A65330" s="1" t="s">
        <v>65329</v>
      </c>
      <c r="B65330">
        <v>545.68481478863498</v>
      </c>
      <c r="C65330">
        <v>1</v>
      </c>
      <c r="D65330">
        <f>_xlfn.IFNA(_xlfn.XLOOKUP(A65330,Target!B:B,Target!B:B),0)</f>
        <v>0</v>
      </c>
      <c r="E65330" s="7">
        <f t="shared" si="3064"/>
        <v>0.47096648254770357</v>
      </c>
      <c r="F65330" s="6">
        <f t="shared" si="3065"/>
        <v>0.32017485655553002</v>
      </c>
      <c r="G65330" s="6">
        <f t="shared" si="3066"/>
        <v>3.2136624598871413E-3</v>
      </c>
    </row>
    <row r="65331" spans="1:7" x14ac:dyDescent="0.35">
      <c r="A65331" s="1" t="s">
        <v>65330</v>
      </c>
      <c r="B65331">
        <v>347.93443218060202</v>
      </c>
      <c r="C65331">
        <v>4</v>
      </c>
      <c r="D65331">
        <f>_xlfn.IFNA(_xlfn.XLOOKUP(A65331,Target!B:B,Target!B:B),0)</f>
        <v>0</v>
      </c>
      <c r="E65331" s="7">
        <f t="shared" si="3064"/>
        <v>3.036785130495441E-2</v>
      </c>
      <c r="F65331" s="6">
        <f t="shared" si="3065"/>
        <v>2.9472824939650089E-2</v>
      </c>
      <c r="G65331" s="6">
        <f t="shared" si="3066"/>
        <v>2.0784135870840711E-4</v>
      </c>
    </row>
    <row r="65332" spans="1:7" x14ac:dyDescent="0.35">
      <c r="A65332" s="1" t="s">
        <v>65331</v>
      </c>
      <c r="B65332">
        <v>322.86725939886998</v>
      </c>
      <c r="C65332">
        <v>4</v>
      </c>
      <c r="D65332">
        <f>_xlfn.IFNA(_xlfn.XLOOKUP(A65332,Target!B:B,Target!B:B),0)</f>
        <v>0</v>
      </c>
      <c r="E65332" s="7">
        <f t="shared" si="3064"/>
        <v>2.1453326677557515E-2</v>
      </c>
      <c r="F65332" s="6">
        <f t="shared" si="3065"/>
        <v>2.1002747866452287E-2</v>
      </c>
      <c r="G65332" s="6">
        <f t="shared" si="3066"/>
        <v>1.4683820015884495E-4</v>
      </c>
    </row>
    <row r="65333" spans="1:7" x14ac:dyDescent="0.35">
      <c r="A65333" s="1" t="s">
        <v>65332</v>
      </c>
      <c r="B65333">
        <v>400.813842276157</v>
      </c>
      <c r="C65333">
        <v>2</v>
      </c>
      <c r="D65333">
        <f>_xlfn.IFNA(_xlfn.XLOOKUP(A65333,Target!B:B,Target!B:B),0)</f>
        <v>0</v>
      </c>
      <c r="E65333" s="7">
        <f t="shared" si="3064"/>
        <v>6.3209133386785438E-2</v>
      </c>
      <c r="F65333" s="6">
        <f t="shared" si="3065"/>
        <v>5.945127012353324E-2</v>
      </c>
      <c r="G65333" s="6">
        <f t="shared" si="3066"/>
        <v>4.3251396979721902E-4</v>
      </c>
    </row>
    <row r="65334" spans="1:7" x14ac:dyDescent="0.35">
      <c r="A65334" s="1" t="s">
        <v>65333</v>
      </c>
      <c r="B65334">
        <v>322.86725939886998</v>
      </c>
      <c r="C65334">
        <v>4</v>
      </c>
      <c r="D65334">
        <f>_xlfn.IFNA(_xlfn.XLOOKUP(A65334,Target!B:B,Target!B:B),0)</f>
        <v>0</v>
      </c>
      <c r="E65334" s="7">
        <f t="shared" si="3064"/>
        <v>2.1453326677557515E-2</v>
      </c>
      <c r="F65334" s="6">
        <f t="shared" si="3065"/>
        <v>2.1002747866452287E-2</v>
      </c>
      <c r="G65334" s="6">
        <f t="shared" si="3066"/>
        <v>1.4683820015884495E-4</v>
      </c>
    </row>
    <row r="65335" spans="1:7" x14ac:dyDescent="0.35">
      <c r="A65335" s="1" t="s">
        <v>65334</v>
      </c>
      <c r="B65335">
        <v>519.46587233582795</v>
      </c>
      <c r="C65335">
        <v>1</v>
      </c>
      <c r="D65335">
        <f>_xlfn.IFNA(_xlfn.XLOOKUP(A65335,Target!B:B,Target!B:B),0)</f>
        <v>0</v>
      </c>
      <c r="E65335" s="7">
        <f t="shared" si="3064"/>
        <v>0.32744339760464103</v>
      </c>
      <c r="F65335" s="6">
        <f t="shared" si="3065"/>
        <v>0.24667221080424928</v>
      </c>
      <c r="G65335" s="6">
        <f t="shared" si="3066"/>
        <v>2.2365160846682833E-3</v>
      </c>
    </row>
    <row r="65336" spans="1:7" x14ac:dyDescent="0.35">
      <c r="A65336" s="1" t="s">
        <v>65335</v>
      </c>
      <c r="B65336">
        <v>379.76055804286102</v>
      </c>
      <c r="C65336">
        <v>2</v>
      </c>
      <c r="D65336">
        <f>_xlfn.IFNA(_xlfn.XLOOKUP(A65336,Target!B:B,Target!B:B),0)</f>
        <v>0</v>
      </c>
      <c r="E65336" s="7">
        <f t="shared" si="3064"/>
        <v>4.7209177590561383E-2</v>
      </c>
      <c r="F65336" s="6">
        <f t="shared" si="3065"/>
        <v>4.5080943330902845E-2</v>
      </c>
      <c r="G65336" s="6">
        <f t="shared" si="3066"/>
        <v>3.2306825635412568E-4</v>
      </c>
    </row>
    <row r="65337" spans="1:7" x14ac:dyDescent="0.35">
      <c r="A65337" s="1" t="s">
        <v>65336</v>
      </c>
      <c r="B65337">
        <v>348.854930160099</v>
      </c>
      <c r="C65337">
        <v>4</v>
      </c>
      <c r="D65337">
        <f>_xlfn.IFNA(_xlfn.XLOOKUP(A65337,Target!B:B,Target!B:B),0)</f>
        <v>0</v>
      </c>
      <c r="E65337" s="7">
        <f t="shared" si="3064"/>
        <v>3.0757852809273369E-2</v>
      </c>
      <c r="F65337" s="6">
        <f t="shared" si="3065"/>
        <v>2.9840037333156877E-2</v>
      </c>
      <c r="G65337" s="6">
        <f t="shared" si="3066"/>
        <v>2.1051001570781581E-4</v>
      </c>
    </row>
    <row r="65338" spans="1:7" x14ac:dyDescent="0.35">
      <c r="A65338" s="1" t="s">
        <v>65337</v>
      </c>
      <c r="B65338">
        <v>361.78798991456</v>
      </c>
      <c r="C65338">
        <v>3</v>
      </c>
      <c r="D65338">
        <f>_xlfn.IFNA(_xlfn.XLOOKUP(A65338,Target!B:B,Target!B:B),0)</f>
        <v>0</v>
      </c>
      <c r="E65338" s="7">
        <f t="shared" si="3064"/>
        <v>3.6797710025006994E-2</v>
      </c>
      <c r="F65338" s="6">
        <f t="shared" si="3065"/>
        <v>3.5491696855811328E-2</v>
      </c>
      <c r="G65338" s="6">
        <f t="shared" si="3066"/>
        <v>2.5183703053347975E-4</v>
      </c>
    </row>
    <row r="65339" spans="1:7" x14ac:dyDescent="0.35">
      <c r="A65339" s="1" t="s">
        <v>65338</v>
      </c>
      <c r="B65339">
        <v>361.78798991456</v>
      </c>
      <c r="C65339">
        <v>3</v>
      </c>
      <c r="D65339">
        <f>_xlfn.IFNA(_xlfn.XLOOKUP(A65339,Target!B:B,Target!B:B),0)</f>
        <v>0</v>
      </c>
      <c r="E65339" s="7">
        <f t="shared" si="3064"/>
        <v>3.6797710025006994E-2</v>
      </c>
      <c r="F65339" s="6">
        <f t="shared" si="3065"/>
        <v>3.5491696855811328E-2</v>
      </c>
      <c r="G65339" s="6">
        <f t="shared" si="3066"/>
        <v>2.5183703053347975E-4</v>
      </c>
    </row>
    <row r="65340" spans="1:7" x14ac:dyDescent="0.35">
      <c r="A65340" s="1" t="s">
        <v>65339</v>
      </c>
      <c r="B65340">
        <v>686.90730132631802</v>
      </c>
      <c r="C65340">
        <v>1</v>
      </c>
      <c r="D65340">
        <f>_xlfn.IFNA(_xlfn.XLOOKUP(A65340,Target!B:B,Target!B:B),0)</f>
        <v>0</v>
      </c>
      <c r="E65340" s="7">
        <f t="shared" si="3064"/>
        <v>3.3360618273004992</v>
      </c>
      <c r="F65340" s="6">
        <f t="shared" si="3065"/>
        <v>0.76937598220951342</v>
      </c>
      <c r="G65340" s="6">
        <f t="shared" si="3066"/>
        <v>2.2327277567549306E-2</v>
      </c>
    </row>
    <row r="65341" spans="1:7" x14ac:dyDescent="0.35">
      <c r="A65341" s="1" t="s">
        <v>65340</v>
      </c>
      <c r="B65341">
        <v>418.95070912213998</v>
      </c>
      <c r="C65341">
        <v>2</v>
      </c>
      <c r="D65341">
        <f>_xlfn.IFNA(_xlfn.XLOOKUP(A65341,Target!B:B,Target!B:B),0)</f>
        <v>0</v>
      </c>
      <c r="E65341" s="7">
        <f t="shared" si="3064"/>
        <v>8.1278308163406199E-2</v>
      </c>
      <c r="F65341" s="6">
        <f t="shared" si="3065"/>
        <v>7.5168721641573066E-2</v>
      </c>
      <c r="G65341" s="6">
        <f t="shared" si="3066"/>
        <v>5.5608510888964134E-4</v>
      </c>
    </row>
    <row r="65342" spans="1:7" x14ac:dyDescent="0.35">
      <c r="A65342" s="1" t="s">
        <v>65341</v>
      </c>
      <c r="B65342">
        <v>293.17721744527501</v>
      </c>
      <c r="C65342">
        <v>6</v>
      </c>
      <c r="D65342">
        <f>_xlfn.IFNA(_xlfn.XLOOKUP(A65342,Target!B:B,Target!B:B),0)</f>
        <v>0</v>
      </c>
      <c r="E65342" s="7">
        <f t="shared" si="3064"/>
        <v>1.421486638946297E-2</v>
      </c>
      <c r="F65342" s="6">
        <f t="shared" si="3065"/>
        <v>1.4015635996410647E-2</v>
      </c>
      <c r="G65342" s="6">
        <f t="shared" si="3066"/>
        <v>9.7299073704575691E-5</v>
      </c>
    </row>
    <row r="65343" spans="1:7" x14ac:dyDescent="0.35">
      <c r="A65343" s="1" t="s">
        <v>65342</v>
      </c>
      <c r="B65343">
        <v>322.86725939886998</v>
      </c>
      <c r="C65343">
        <v>4</v>
      </c>
      <c r="D65343">
        <f>_xlfn.IFNA(_xlfn.XLOOKUP(A65343,Target!B:B,Target!B:B),0)</f>
        <v>0</v>
      </c>
      <c r="E65343" s="7">
        <f t="shared" si="3064"/>
        <v>2.1453326677557515E-2</v>
      </c>
      <c r="F65343" s="6">
        <f t="shared" si="3065"/>
        <v>2.1002747866452287E-2</v>
      </c>
      <c r="G65343" s="6">
        <f t="shared" si="3066"/>
        <v>1.4683820015884495E-4</v>
      </c>
    </row>
    <row r="65344" spans="1:7" x14ac:dyDescent="0.35">
      <c r="A65344" s="1" t="s">
        <v>65343</v>
      </c>
      <c r="B65344">
        <v>530.07309928252801</v>
      </c>
      <c r="C65344">
        <v>1</v>
      </c>
      <c r="D65344">
        <f>_xlfn.IFNA(_xlfn.XLOOKUP(A65344,Target!B:B,Target!B:B),0)</f>
        <v>0</v>
      </c>
      <c r="E65344" s="7">
        <f t="shared" si="3064"/>
        <v>0.37931333214951296</v>
      </c>
      <c r="F65344" s="6">
        <f t="shared" si="3065"/>
        <v>0.27500157020768701</v>
      </c>
      <c r="G65344" s="6">
        <f t="shared" si="3066"/>
        <v>2.5898824888370706E-3</v>
      </c>
    </row>
    <row r="65345" spans="1:7" x14ac:dyDescent="0.35">
      <c r="A65345" s="1" t="s">
        <v>65344</v>
      </c>
      <c r="B65345">
        <v>353.60913847139398</v>
      </c>
      <c r="C65345">
        <v>3</v>
      </c>
      <c r="D65345">
        <f>_xlfn.IFNA(_xlfn.XLOOKUP(A65345,Target!B:B,Target!B:B),0)</f>
        <v>0</v>
      </c>
      <c r="E65345" s="7">
        <f t="shared" si="3064"/>
        <v>3.2853315204187425E-2</v>
      </c>
      <c r="F65345" s="6">
        <f t="shared" si="3065"/>
        <v>3.1808306872397107E-2</v>
      </c>
      <c r="G65345" s="6">
        <f t="shared" si="3066"/>
        <v>2.2484835851200322E-4</v>
      </c>
    </row>
    <row r="65346" spans="1:7" x14ac:dyDescent="0.35">
      <c r="A65346" s="1" t="s">
        <v>65345</v>
      </c>
      <c r="B65346">
        <v>599.89945768098096</v>
      </c>
      <c r="C65346">
        <v>1</v>
      </c>
      <c r="D65346">
        <f>_xlfn.IFNA(_xlfn.XLOOKUP(A65346,Target!B:B,Target!B:B),0)</f>
        <v>0</v>
      </c>
      <c r="E65346" s="7">
        <f t="shared" si="3064"/>
        <v>0.99860715840640213</v>
      </c>
      <c r="F65346" s="6">
        <f t="shared" si="3065"/>
        <v>0.49965154693163694</v>
      </c>
      <c r="G65346" s="6">
        <f t="shared" si="3066"/>
        <v>6.7895988589598555E-3</v>
      </c>
    </row>
    <row r="65347" spans="1:7" x14ac:dyDescent="0.35">
      <c r="A65347" s="1" t="s">
        <v>65346</v>
      </c>
      <c r="B65347">
        <v>355.64327334233599</v>
      </c>
      <c r="C65347">
        <v>3</v>
      </c>
      <c r="D65347">
        <f>_xlfn.IFNA(_xlfn.XLOOKUP(A65347,Target!B:B,Target!B:B),0)</f>
        <v>0</v>
      </c>
      <c r="E65347" s="7">
        <f t="shared" ref="E65347:E65410" si="3067">2^((B65347-600)/50)</f>
        <v>3.3792934977627524E-2</v>
      </c>
      <c r="F65347" s="6">
        <f t="shared" ref="F65347:F65410" si="3068">1-(1/(1+E65347))</f>
        <v>3.2688301336049386E-2</v>
      </c>
      <c r="G65347" s="6">
        <f t="shared" ref="G65347:G65410" si="3069">(F65347*($J$3/$J$2))/(F65347*($J$3/$J$2)+(1-F65347)*((1-$J$3)/(1-$J$2)))</f>
        <v>2.312776366499993E-4</v>
      </c>
    </row>
    <row r="65348" spans="1:7" x14ac:dyDescent="0.35">
      <c r="A65348" s="1" t="s">
        <v>65347</v>
      </c>
      <c r="B65348">
        <v>407.54593839292198</v>
      </c>
      <c r="C65348">
        <v>2</v>
      </c>
      <c r="D65348">
        <f>_xlfn.IFNA(_xlfn.XLOOKUP(A65348,Target!B:B,Target!B:B),0)</f>
        <v>0</v>
      </c>
      <c r="E65348" s="7">
        <f t="shared" si="3067"/>
        <v>6.939226980244971E-2</v>
      </c>
      <c r="F65348" s="6">
        <f t="shared" si="3068"/>
        <v>6.488944399726071E-2</v>
      </c>
      <c r="G65348" s="6">
        <f t="shared" si="3069"/>
        <v>4.7480252799594408E-4</v>
      </c>
    </row>
    <row r="65349" spans="1:7" x14ac:dyDescent="0.35">
      <c r="A65349" s="1" t="s">
        <v>65348</v>
      </c>
      <c r="B65349">
        <v>332.097947960966</v>
      </c>
      <c r="C65349">
        <v>4</v>
      </c>
      <c r="D65349">
        <f>_xlfn.IFNA(_xlfn.XLOOKUP(A65349,Target!B:B,Target!B:B),0)</f>
        <v>0</v>
      </c>
      <c r="E65349" s="7">
        <f t="shared" si="3067"/>
        <v>2.4381977644095425E-2</v>
      </c>
      <c r="F65349" s="6">
        <f t="shared" si="3068"/>
        <v>2.3801646432876411E-2</v>
      </c>
      <c r="G65349" s="6">
        <f t="shared" si="3069"/>
        <v>1.668801301826612E-4</v>
      </c>
    </row>
    <row r="65350" spans="1:7" x14ac:dyDescent="0.35">
      <c r="A65350" s="1" t="s">
        <v>65349</v>
      </c>
      <c r="B65350">
        <v>361.78798991456</v>
      </c>
      <c r="C65350">
        <v>3</v>
      </c>
      <c r="D65350">
        <f>_xlfn.IFNA(_xlfn.XLOOKUP(A65350,Target!B:B,Target!B:B),0)</f>
        <v>0</v>
      </c>
      <c r="E65350" s="7">
        <f t="shared" si="3067"/>
        <v>3.6797710025006994E-2</v>
      </c>
      <c r="F65350" s="6">
        <f t="shared" si="3068"/>
        <v>3.5491696855811328E-2</v>
      </c>
      <c r="G65350" s="6">
        <f t="shared" si="3069"/>
        <v>2.5183703053347975E-4</v>
      </c>
    </row>
    <row r="65351" spans="1:7" x14ac:dyDescent="0.35">
      <c r="A65351" s="1" t="s">
        <v>65350</v>
      </c>
      <c r="B65351">
        <v>413.74690203061903</v>
      </c>
      <c r="C65351">
        <v>2</v>
      </c>
      <c r="D65351">
        <f>_xlfn.IFNA(_xlfn.XLOOKUP(A65351,Target!B:B,Target!B:B),0)</f>
        <v>0</v>
      </c>
      <c r="E65351" s="7">
        <f t="shared" si="3067"/>
        <v>7.5621382796840997E-2</v>
      </c>
      <c r="F65351" s="6">
        <f t="shared" si="3068"/>
        <v>7.0304834030176733E-2</v>
      </c>
      <c r="G65351" s="6">
        <f t="shared" si="3069"/>
        <v>5.1740191749768234E-4</v>
      </c>
    </row>
    <row r="65352" spans="1:7" x14ac:dyDescent="0.35">
      <c r="A65352" s="1" t="s">
        <v>65351</v>
      </c>
      <c r="B65352">
        <v>431.61434831301398</v>
      </c>
      <c r="C65352">
        <v>2</v>
      </c>
      <c r="D65352">
        <f>_xlfn.IFNA(_xlfn.XLOOKUP(A65352,Target!B:B,Target!B:B),0)</f>
        <v>0</v>
      </c>
      <c r="E65352" s="7">
        <f t="shared" si="3067"/>
        <v>9.6876259096137632E-2</v>
      </c>
      <c r="F65352" s="6">
        <f t="shared" si="3068"/>
        <v>8.8320134830857655E-2</v>
      </c>
      <c r="G65352" s="6">
        <f t="shared" si="3069"/>
        <v>6.6273151979415982E-4</v>
      </c>
    </row>
    <row r="65353" spans="1:7" x14ac:dyDescent="0.35">
      <c r="A65353" s="1" t="s">
        <v>65352</v>
      </c>
      <c r="B65353">
        <v>662.01101204054396</v>
      </c>
      <c r="C65353">
        <v>1</v>
      </c>
      <c r="D65353">
        <f>_xlfn.IFNA(_xlfn.XLOOKUP(A65353,Target!B:B,Target!B:B),0)</f>
        <v>0</v>
      </c>
      <c r="E65353" s="7">
        <f t="shared" si="3067"/>
        <v>2.3623459294024913</v>
      </c>
      <c r="F65353" s="6">
        <f t="shared" si="3068"/>
        <v>0.70258860301809989</v>
      </c>
      <c r="G65353" s="6">
        <f t="shared" si="3069"/>
        <v>1.5914193850272713E-2</v>
      </c>
    </row>
    <row r="65354" spans="1:7" x14ac:dyDescent="0.35">
      <c r="A65354" s="1" t="s">
        <v>65353</v>
      </c>
      <c r="B65354">
        <v>400.813842276157</v>
      </c>
      <c r="C65354">
        <v>2</v>
      </c>
      <c r="D65354">
        <f>_xlfn.IFNA(_xlfn.XLOOKUP(A65354,Target!B:B,Target!B:B),0)</f>
        <v>0</v>
      </c>
      <c r="E65354" s="7">
        <f t="shared" si="3067"/>
        <v>6.3209133386785438E-2</v>
      </c>
      <c r="F65354" s="6">
        <f t="shared" si="3068"/>
        <v>5.945127012353324E-2</v>
      </c>
      <c r="G65354" s="6">
        <f t="shared" si="3069"/>
        <v>4.3251396979721902E-4</v>
      </c>
    </row>
    <row r="65355" spans="1:7" x14ac:dyDescent="0.35">
      <c r="A65355" s="1" t="s">
        <v>65354</v>
      </c>
      <c r="B65355">
        <v>599.89945768098096</v>
      </c>
      <c r="C65355">
        <v>1</v>
      </c>
      <c r="D65355">
        <f>_xlfn.IFNA(_xlfn.XLOOKUP(A65355,Target!B:B,Target!B:B),0)</f>
        <v>0</v>
      </c>
      <c r="E65355" s="7">
        <f t="shared" si="3067"/>
        <v>0.99860715840640213</v>
      </c>
      <c r="F65355" s="6">
        <f t="shared" si="3068"/>
        <v>0.49965154693163694</v>
      </c>
      <c r="G65355" s="6">
        <f t="shared" si="3069"/>
        <v>6.7895988589598555E-3</v>
      </c>
    </row>
    <row r="65356" spans="1:7" x14ac:dyDescent="0.35">
      <c r="A65356" s="1" t="s">
        <v>65355</v>
      </c>
      <c r="B65356">
        <v>361.78798991456</v>
      </c>
      <c r="C65356">
        <v>3</v>
      </c>
      <c r="D65356">
        <f>_xlfn.IFNA(_xlfn.XLOOKUP(A65356,Target!B:B,Target!B:B),0)</f>
        <v>0</v>
      </c>
      <c r="E65356" s="7">
        <f t="shared" si="3067"/>
        <v>3.6797710025006994E-2</v>
      </c>
      <c r="F65356" s="6">
        <f t="shared" si="3068"/>
        <v>3.5491696855811328E-2</v>
      </c>
      <c r="G65356" s="6">
        <f t="shared" si="3069"/>
        <v>2.5183703053347975E-4</v>
      </c>
    </row>
    <row r="65357" spans="1:7" x14ac:dyDescent="0.35">
      <c r="A65357" s="1" t="s">
        <v>65356</v>
      </c>
      <c r="B65357">
        <v>265.67273283537202</v>
      </c>
      <c r="C65357">
        <v>6</v>
      </c>
      <c r="D65357">
        <f>_xlfn.IFNA(_xlfn.XLOOKUP(A65357,Target!B:B,Target!B:B),0)</f>
        <v>0</v>
      </c>
      <c r="E65357" s="7">
        <f t="shared" si="3067"/>
        <v>9.7084362749772137E-3</v>
      </c>
      <c r="F65357" s="6">
        <f t="shared" si="3068"/>
        <v>9.6150887981026889E-3</v>
      </c>
      <c r="G65357" s="6">
        <f t="shared" si="3069"/>
        <v>6.6455144176422171E-5</v>
      </c>
    </row>
    <row r="65358" spans="1:7" x14ac:dyDescent="0.35">
      <c r="A65358" s="1" t="s">
        <v>65357</v>
      </c>
      <c r="B65358">
        <v>459.50485050898101</v>
      </c>
      <c r="C65358">
        <v>2</v>
      </c>
      <c r="D65358">
        <f>_xlfn.IFNA(_xlfn.XLOOKUP(A65358,Target!B:B,Target!B:B),0)</f>
        <v>0</v>
      </c>
      <c r="E65358" s="7">
        <f t="shared" si="3067"/>
        <v>0.14260505325756939</v>
      </c>
      <c r="F65358" s="6">
        <f t="shared" si="3068"/>
        <v>0.12480695131795716</v>
      </c>
      <c r="G65358" s="6">
        <f t="shared" si="3069"/>
        <v>9.7525759649573539E-4</v>
      </c>
    </row>
    <row r="65359" spans="1:7" x14ac:dyDescent="0.35">
      <c r="A65359" s="1" t="s">
        <v>65358</v>
      </c>
      <c r="B65359">
        <v>400.813842276157</v>
      </c>
      <c r="C65359">
        <v>2</v>
      </c>
      <c r="D65359">
        <f>_xlfn.IFNA(_xlfn.XLOOKUP(A65359,Target!B:B,Target!B:B),0)</f>
        <v>0</v>
      </c>
      <c r="E65359" s="7">
        <f t="shared" si="3067"/>
        <v>6.3209133386785438E-2</v>
      </c>
      <c r="F65359" s="6">
        <f t="shared" si="3068"/>
        <v>5.945127012353324E-2</v>
      </c>
      <c r="G65359" s="6">
        <f t="shared" si="3069"/>
        <v>4.3251396979721902E-4</v>
      </c>
    </row>
    <row r="65360" spans="1:7" x14ac:dyDescent="0.35">
      <c r="A65360" s="1" t="s">
        <v>65359</v>
      </c>
      <c r="B65360">
        <v>361.78798991456</v>
      </c>
      <c r="C65360">
        <v>3</v>
      </c>
      <c r="D65360">
        <f>_xlfn.IFNA(_xlfn.XLOOKUP(A65360,Target!B:B,Target!B:B),0)</f>
        <v>0</v>
      </c>
      <c r="E65360" s="7">
        <f t="shared" si="3067"/>
        <v>3.6797710025006994E-2</v>
      </c>
      <c r="F65360" s="6">
        <f t="shared" si="3068"/>
        <v>3.5491696855811328E-2</v>
      </c>
      <c r="G65360" s="6">
        <f t="shared" si="3069"/>
        <v>2.5183703053347975E-4</v>
      </c>
    </row>
    <row r="65361" spans="1:7" x14ac:dyDescent="0.35">
      <c r="A65361" s="1" t="s">
        <v>65360</v>
      </c>
      <c r="B65361">
        <v>372.74316186355298</v>
      </c>
      <c r="C65361">
        <v>3</v>
      </c>
      <c r="D65361">
        <f>_xlfn.IFNA(_xlfn.XLOOKUP(A65361,Target!B:B,Target!B:B),0)</f>
        <v>0</v>
      </c>
      <c r="E65361" s="7">
        <f t="shared" si="3067"/>
        <v>4.2832902045388463E-2</v>
      </c>
      <c r="F65361" s="6">
        <f t="shared" si="3068"/>
        <v>4.1073600536938315E-2</v>
      </c>
      <c r="G65361" s="6">
        <f t="shared" si="3069"/>
        <v>2.9312871184177837E-4</v>
      </c>
    </row>
    <row r="65362" spans="1:7" x14ac:dyDescent="0.35">
      <c r="A65362" s="1" t="s">
        <v>65361</v>
      </c>
      <c r="B65362">
        <v>320.78424974749402</v>
      </c>
      <c r="C65362">
        <v>4</v>
      </c>
      <c r="D65362">
        <f>_xlfn.IFNA(_xlfn.XLOOKUP(A65362,Target!B:B,Target!B:B),0)</f>
        <v>0</v>
      </c>
      <c r="E65362" s="7">
        <f t="shared" si="3067"/>
        <v>2.0842685636020639E-2</v>
      </c>
      <c r="F65362" s="6">
        <f t="shared" si="3068"/>
        <v>2.041713765430464E-2</v>
      </c>
      <c r="G65362" s="6">
        <f t="shared" si="3069"/>
        <v>1.4265923802268043E-4</v>
      </c>
    </row>
    <row r="65363" spans="1:7" x14ac:dyDescent="0.35">
      <c r="A65363" s="1" t="s">
        <v>65362</v>
      </c>
      <c r="B65363">
        <v>348.854930160099</v>
      </c>
      <c r="C65363">
        <v>4</v>
      </c>
      <c r="D65363">
        <f>_xlfn.IFNA(_xlfn.XLOOKUP(A65363,Target!B:B,Target!B:B),0)</f>
        <v>0</v>
      </c>
      <c r="E65363" s="7">
        <f t="shared" si="3067"/>
        <v>3.0757852809273369E-2</v>
      </c>
      <c r="F65363" s="6">
        <f t="shared" si="3068"/>
        <v>2.9840037333156877E-2</v>
      </c>
      <c r="G65363" s="6">
        <f t="shared" si="3069"/>
        <v>2.1051001570781581E-4</v>
      </c>
    </row>
    <row r="65364" spans="1:7" x14ac:dyDescent="0.35">
      <c r="A65364" s="1" t="s">
        <v>65363</v>
      </c>
      <c r="B65364">
        <v>440.79873798748702</v>
      </c>
      <c r="C65364">
        <v>2</v>
      </c>
      <c r="D65364">
        <f>_xlfn.IFNA(_xlfn.XLOOKUP(A65364,Target!B:B,Target!B:B),0)</f>
        <v>0</v>
      </c>
      <c r="E65364" s="7">
        <f t="shared" si="3067"/>
        <v>0.11003045167288275</v>
      </c>
      <c r="F65364" s="6">
        <f t="shared" si="3068"/>
        <v>9.9123813681922135E-2</v>
      </c>
      <c r="G65364" s="6">
        <f t="shared" si="3069"/>
        <v>7.5265176164227661E-4</v>
      </c>
    </row>
    <row r="65365" spans="1:7" x14ac:dyDescent="0.35">
      <c r="A65365" s="1" t="s">
        <v>65364</v>
      </c>
      <c r="B65365">
        <v>304.02726754836198</v>
      </c>
      <c r="C65365">
        <v>5</v>
      </c>
      <c r="D65365">
        <f>_xlfn.IFNA(_xlfn.XLOOKUP(A65365,Target!B:B,Target!B:B),0)</f>
        <v>0</v>
      </c>
      <c r="E65365" s="7">
        <f t="shared" si="3067"/>
        <v>1.6522151216848101E-2</v>
      </c>
      <c r="F65365" s="6">
        <f t="shared" si="3068"/>
        <v>1.6253606669633269E-2</v>
      </c>
      <c r="G65365" s="6">
        <f t="shared" si="3069"/>
        <v>1.1309037851975644E-4</v>
      </c>
    </row>
    <row r="65366" spans="1:7" x14ac:dyDescent="0.35">
      <c r="A65366" s="1" t="s">
        <v>65365</v>
      </c>
      <c r="B65366">
        <v>348.854930160099</v>
      </c>
      <c r="C65366">
        <v>4</v>
      </c>
      <c r="D65366">
        <f>_xlfn.IFNA(_xlfn.XLOOKUP(A65366,Target!B:B,Target!B:B),0)</f>
        <v>0</v>
      </c>
      <c r="E65366" s="7">
        <f t="shared" si="3067"/>
        <v>3.0757852809273369E-2</v>
      </c>
      <c r="F65366" s="6">
        <f t="shared" si="3068"/>
        <v>2.9840037333156877E-2</v>
      </c>
      <c r="G65366" s="6">
        <f t="shared" si="3069"/>
        <v>2.1051001570781581E-4</v>
      </c>
    </row>
    <row r="65367" spans="1:7" x14ac:dyDescent="0.35">
      <c r="A65367" s="1" t="s">
        <v>65366</v>
      </c>
      <c r="B65367">
        <v>361.78798991456</v>
      </c>
      <c r="C65367">
        <v>3</v>
      </c>
      <c r="D65367">
        <f>_xlfn.IFNA(_xlfn.XLOOKUP(A65367,Target!B:B,Target!B:B),0)</f>
        <v>0</v>
      </c>
      <c r="E65367" s="7">
        <f t="shared" si="3067"/>
        <v>3.6797710025006994E-2</v>
      </c>
      <c r="F65367" s="6">
        <f t="shared" si="3068"/>
        <v>3.5491696855811328E-2</v>
      </c>
      <c r="G65367" s="6">
        <f t="shared" si="3069"/>
        <v>2.5183703053347975E-4</v>
      </c>
    </row>
    <row r="65368" spans="1:7" x14ac:dyDescent="0.35">
      <c r="A65368" s="1" t="s">
        <v>65367</v>
      </c>
      <c r="B65368">
        <v>348.854930160099</v>
      </c>
      <c r="C65368">
        <v>4</v>
      </c>
      <c r="D65368">
        <f>_xlfn.IFNA(_xlfn.XLOOKUP(A65368,Target!B:B,Target!B:B),0)</f>
        <v>0</v>
      </c>
      <c r="E65368" s="7">
        <f t="shared" si="3067"/>
        <v>3.0757852809273369E-2</v>
      </c>
      <c r="F65368" s="6">
        <f t="shared" si="3068"/>
        <v>2.9840037333156877E-2</v>
      </c>
      <c r="G65368" s="6">
        <f t="shared" si="3069"/>
        <v>2.1051001570781581E-4</v>
      </c>
    </row>
    <row r="65369" spans="1:7" x14ac:dyDescent="0.35">
      <c r="A65369" s="1" t="s">
        <v>65368</v>
      </c>
      <c r="B65369">
        <v>361.78798991456</v>
      </c>
      <c r="C65369">
        <v>3</v>
      </c>
      <c r="D65369">
        <f>_xlfn.IFNA(_xlfn.XLOOKUP(A65369,Target!B:B,Target!B:B),0)</f>
        <v>0</v>
      </c>
      <c r="E65369" s="7">
        <f t="shared" si="3067"/>
        <v>3.6797710025006994E-2</v>
      </c>
      <c r="F65369" s="6">
        <f t="shared" si="3068"/>
        <v>3.5491696855811328E-2</v>
      </c>
      <c r="G65369" s="6">
        <f t="shared" si="3069"/>
        <v>2.5183703053347975E-4</v>
      </c>
    </row>
    <row r="65370" spans="1:7" x14ac:dyDescent="0.35">
      <c r="A65370" s="1" t="s">
        <v>65369</v>
      </c>
      <c r="B65370">
        <v>306.93069201353597</v>
      </c>
      <c r="C65370">
        <v>5</v>
      </c>
      <c r="D65370">
        <f>_xlfn.IFNA(_xlfn.XLOOKUP(A65370,Target!B:B,Target!B:B),0)</f>
        <v>0</v>
      </c>
      <c r="E65370" s="7">
        <f t="shared" si="3067"/>
        <v>1.7200732810831017E-2</v>
      </c>
      <c r="F65370" s="6">
        <f t="shared" si="3068"/>
        <v>1.69098706440175E-2</v>
      </c>
      <c r="G65370" s="6">
        <f t="shared" si="3069"/>
        <v>1.1773456880942414E-4</v>
      </c>
    </row>
    <row r="65371" spans="1:7" x14ac:dyDescent="0.35">
      <c r="A65371" s="1" t="s">
        <v>65370</v>
      </c>
      <c r="B65371">
        <v>345.91274835898798</v>
      </c>
      <c r="C65371">
        <v>4</v>
      </c>
      <c r="D65371">
        <f>_xlfn.IFNA(_xlfn.XLOOKUP(A65371,Target!B:B,Target!B:B),0)</f>
        <v>0</v>
      </c>
      <c r="E65371" s="7">
        <f t="shared" si="3067"/>
        <v>2.9528563146572255E-2</v>
      </c>
      <c r="F65371" s="6">
        <f t="shared" si="3068"/>
        <v>2.8681635656929605E-2</v>
      </c>
      <c r="G65371" s="6">
        <f t="shared" si="3069"/>
        <v>2.0209832685387074E-4</v>
      </c>
    </row>
    <row r="65372" spans="1:7" x14ac:dyDescent="0.35">
      <c r="A65372" s="1" t="s">
        <v>65371</v>
      </c>
      <c r="B65372">
        <v>413.74690203061903</v>
      </c>
      <c r="C65372">
        <v>2</v>
      </c>
      <c r="D65372">
        <f>_xlfn.IFNA(_xlfn.XLOOKUP(A65372,Target!B:B,Target!B:B),0)</f>
        <v>0</v>
      </c>
      <c r="E65372" s="7">
        <f t="shared" si="3067"/>
        <v>7.5621382796840997E-2</v>
      </c>
      <c r="F65372" s="6">
        <f t="shared" si="3068"/>
        <v>7.0304834030176733E-2</v>
      </c>
      <c r="G65372" s="6">
        <f t="shared" si="3069"/>
        <v>5.1740191749768234E-4</v>
      </c>
    </row>
    <row r="65373" spans="1:7" x14ac:dyDescent="0.35">
      <c r="A65373" s="1" t="s">
        <v>65372</v>
      </c>
      <c r="B65373">
        <v>397.56751148889902</v>
      </c>
      <c r="C65373">
        <v>2</v>
      </c>
      <c r="D65373">
        <f>_xlfn.IFNA(_xlfn.XLOOKUP(A65373,Target!B:B,Target!B:B),0)</f>
        <v>0</v>
      </c>
      <c r="E65373" s="7">
        <f t="shared" si="3067"/>
        <v>6.0427548725175313E-2</v>
      </c>
      <c r="F65373" s="6">
        <f t="shared" si="3068"/>
        <v>5.6984137009473246E-2</v>
      </c>
      <c r="G65373" s="6">
        <f t="shared" si="3069"/>
        <v>4.1348860586005515E-4</v>
      </c>
    </row>
    <row r="65374" spans="1:7" x14ac:dyDescent="0.35">
      <c r="A65374" s="1" t="s">
        <v>65373</v>
      </c>
      <c r="B65374">
        <v>265.67273283537202</v>
      </c>
      <c r="C65374">
        <v>6</v>
      </c>
      <c r="D65374">
        <f>_xlfn.IFNA(_xlfn.XLOOKUP(A65374,Target!B:B,Target!B:B),0)</f>
        <v>0</v>
      </c>
      <c r="E65374" s="7">
        <f t="shared" si="3067"/>
        <v>9.7084362749772137E-3</v>
      </c>
      <c r="F65374" s="6">
        <f t="shared" si="3068"/>
        <v>9.6150887981026889E-3</v>
      </c>
      <c r="G65374" s="6">
        <f t="shared" si="3069"/>
        <v>6.6455144176422171E-5</v>
      </c>
    </row>
    <row r="65375" spans="1:7" x14ac:dyDescent="0.35">
      <c r="A65375" s="1" t="s">
        <v>65374</v>
      </c>
      <c r="B65375">
        <v>394.61287863846002</v>
      </c>
      <c r="C65375">
        <v>2</v>
      </c>
      <c r="D65375">
        <f>_xlfn.IFNA(_xlfn.XLOOKUP(A65375,Target!B:B,Target!B:B),0)</f>
        <v>0</v>
      </c>
      <c r="E65375" s="7">
        <f t="shared" si="3067"/>
        <v>5.8002446870597031E-2</v>
      </c>
      <c r="F65375" s="6">
        <f t="shared" si="3068"/>
        <v>5.4822601821157502E-2</v>
      </c>
      <c r="G65375" s="6">
        <f t="shared" si="3069"/>
        <v>3.9690090682389635E-4</v>
      </c>
    </row>
    <row r="65376" spans="1:7" x14ac:dyDescent="0.35">
      <c r="A65376" s="1" t="s">
        <v>65375</v>
      </c>
      <c r="B65376">
        <v>309.93419964440801</v>
      </c>
      <c r="C65376">
        <v>5</v>
      </c>
      <c r="D65376">
        <f>_xlfn.IFNA(_xlfn.XLOOKUP(A65376,Target!B:B,Target!B:B),0)</f>
        <v>0</v>
      </c>
      <c r="E65376" s="7">
        <f t="shared" si="3067"/>
        <v>1.7932046960779262E-2</v>
      </c>
      <c r="F65376" s="6">
        <f t="shared" si="3068"/>
        <v>1.7616153273019242E-2</v>
      </c>
      <c r="G65376" s="6">
        <f t="shared" si="3069"/>
        <v>1.2273961069091637E-4</v>
      </c>
    </row>
    <row r="65377" spans="1:7" x14ac:dyDescent="0.35">
      <c r="A65377" s="1" t="s">
        <v>65376</v>
      </c>
      <c r="B65377">
        <v>435.70769132127299</v>
      </c>
      <c r="C65377">
        <v>2</v>
      </c>
      <c r="D65377">
        <f>_xlfn.IFNA(_xlfn.XLOOKUP(A65377,Target!B:B,Target!B:B),0)</f>
        <v>0</v>
      </c>
      <c r="E65377" s="7">
        <f t="shared" si="3067"/>
        <v>0.10253254578314407</v>
      </c>
      <c r="F65377" s="6">
        <f t="shared" si="3068"/>
        <v>9.2997296247897876E-2</v>
      </c>
      <c r="G65377" s="6">
        <f t="shared" si="3069"/>
        <v>7.0139909679534855E-4</v>
      </c>
    </row>
    <row r="65378" spans="1:7" x14ac:dyDescent="0.35">
      <c r="A65378" s="1" t="s">
        <v>65377</v>
      </c>
      <c r="B65378">
        <v>329.31057864545602</v>
      </c>
      <c r="C65378">
        <v>4</v>
      </c>
      <c r="D65378">
        <f>_xlfn.IFNA(_xlfn.XLOOKUP(A65378,Target!B:B,Target!B:B),0)</f>
        <v>0</v>
      </c>
      <c r="E65378" s="7">
        <f t="shared" si="3067"/>
        <v>2.3457800760246179E-2</v>
      </c>
      <c r="F65378" s="6">
        <f t="shared" si="3068"/>
        <v>2.292014457540037E-2</v>
      </c>
      <c r="G65378" s="6">
        <f t="shared" si="3069"/>
        <v>1.6055570486517783E-4</v>
      </c>
    </row>
    <row r="65379" spans="1:7" x14ac:dyDescent="0.35">
      <c r="A65379" s="1" t="s">
        <v>65378</v>
      </c>
      <c r="B65379">
        <v>456.258519721722</v>
      </c>
      <c r="C65379">
        <v>2</v>
      </c>
      <c r="D65379">
        <f>_xlfn.IFNA(_xlfn.XLOOKUP(A65379,Target!B:B,Target!B:B),0)</f>
        <v>0</v>
      </c>
      <c r="E65379" s="7">
        <f t="shared" si="3067"/>
        <v>0.13632956730236406</v>
      </c>
      <c r="F65379" s="6">
        <f t="shared" si="3068"/>
        <v>0.11997361612794188</v>
      </c>
      <c r="G65379" s="6">
        <f t="shared" si="3069"/>
        <v>9.3238037131205143E-4</v>
      </c>
    </row>
    <row r="65380" spans="1:7" x14ac:dyDescent="0.35">
      <c r="A65380" s="1" t="s">
        <v>65379</v>
      </c>
      <c r="B65380">
        <v>377.84184710916702</v>
      </c>
      <c r="C65380">
        <v>2</v>
      </c>
      <c r="D65380">
        <f>_xlfn.IFNA(_xlfn.XLOOKUP(A65380,Target!B:B,Target!B:B),0)</f>
        <v>0</v>
      </c>
      <c r="E65380" s="7">
        <f t="shared" si="3067"/>
        <v>4.5970014842349069E-2</v>
      </c>
      <c r="F65380" s="6">
        <f t="shared" si="3068"/>
        <v>4.3949648833171984E-2</v>
      </c>
      <c r="G65380" s="6">
        <f t="shared" si="3069"/>
        <v>3.1459091725730837E-4</v>
      </c>
    </row>
    <row r="65381" spans="1:7" x14ac:dyDescent="0.35">
      <c r="A65381" s="1" t="s">
        <v>65380</v>
      </c>
      <c r="B65381">
        <v>320.78424974749402</v>
      </c>
      <c r="C65381">
        <v>4</v>
      </c>
      <c r="D65381">
        <f>_xlfn.IFNA(_xlfn.XLOOKUP(A65381,Target!B:B,Target!B:B),0)</f>
        <v>0</v>
      </c>
      <c r="E65381" s="7">
        <f t="shared" si="3067"/>
        <v>2.0842685636020639E-2</v>
      </c>
      <c r="F65381" s="6">
        <f t="shared" si="3068"/>
        <v>2.041713765430464E-2</v>
      </c>
      <c r="G65381" s="6">
        <f t="shared" si="3069"/>
        <v>1.4265923802268043E-4</v>
      </c>
    </row>
    <row r="65382" spans="1:7" x14ac:dyDescent="0.35">
      <c r="A65382" s="1" t="s">
        <v>65381</v>
      </c>
      <c r="B65382">
        <v>251.81917510141301</v>
      </c>
      <c r="C65382">
        <v>6</v>
      </c>
      <c r="D65382">
        <f>_xlfn.IFNA(_xlfn.XLOOKUP(A65382,Target!B:B,Target!B:B),0)</f>
        <v>0</v>
      </c>
      <c r="E65382" s="7">
        <f t="shared" si="3067"/>
        <v>8.0120297975545905E-3</v>
      </c>
      <c r="F65382" s="6">
        <f t="shared" si="3068"/>
        <v>7.9483474013337663E-3</v>
      </c>
      <c r="G65382" s="6">
        <f t="shared" si="3069"/>
        <v>5.4843721796695523E-5</v>
      </c>
    </row>
    <row r="65383" spans="1:7" x14ac:dyDescent="0.35">
      <c r="A65383" s="1" t="s">
        <v>65382</v>
      </c>
      <c r="B65383">
        <v>348.854930160099</v>
      </c>
      <c r="C65383">
        <v>4</v>
      </c>
      <c r="D65383">
        <f>_xlfn.IFNA(_xlfn.XLOOKUP(A65383,Target!B:B,Target!B:B),0)</f>
        <v>0</v>
      </c>
      <c r="E65383" s="7">
        <f t="shared" si="3067"/>
        <v>3.0757852809273369E-2</v>
      </c>
      <c r="F65383" s="6">
        <f t="shared" si="3068"/>
        <v>2.9840037333156877E-2</v>
      </c>
      <c r="G65383" s="6">
        <f t="shared" si="3069"/>
        <v>2.1051001570781581E-4</v>
      </c>
    </row>
    <row r="65384" spans="1:7" x14ac:dyDescent="0.35">
      <c r="A65384" s="1" t="s">
        <v>65383</v>
      </c>
      <c r="B65384">
        <v>361.78798991456</v>
      </c>
      <c r="C65384">
        <v>3</v>
      </c>
      <c r="D65384">
        <f>_xlfn.IFNA(_xlfn.XLOOKUP(A65384,Target!B:B,Target!B:B),0)</f>
        <v>0</v>
      </c>
      <c r="E65384" s="7">
        <f t="shared" si="3067"/>
        <v>3.6797710025006994E-2</v>
      </c>
      <c r="F65384" s="6">
        <f t="shared" si="3068"/>
        <v>3.5491696855811328E-2</v>
      </c>
      <c r="G65384" s="6">
        <f t="shared" si="3069"/>
        <v>2.5183703053347975E-4</v>
      </c>
    </row>
    <row r="65385" spans="1:7" x14ac:dyDescent="0.35">
      <c r="A65385" s="1" t="s">
        <v>65384</v>
      </c>
      <c r="B65385">
        <v>291.09420779390001</v>
      </c>
      <c r="C65385">
        <v>6</v>
      </c>
      <c r="D65385">
        <f>_xlfn.IFNA(_xlfn.XLOOKUP(A65385,Target!B:B,Target!B:B),0)</f>
        <v>0</v>
      </c>
      <c r="E65385" s="7">
        <f t="shared" si="3067"/>
        <v>1.3810258705637147E-2</v>
      </c>
      <c r="F65385" s="6">
        <f t="shared" si="3068"/>
        <v>1.362213351763597E-2</v>
      </c>
      <c r="G65385" s="6">
        <f t="shared" si="3069"/>
        <v>9.4529843919008571E-5</v>
      </c>
    </row>
    <row r="65386" spans="1:7" x14ac:dyDescent="0.35">
      <c r="A65386" s="1" t="s">
        <v>65385</v>
      </c>
      <c r="B65386">
        <v>390.69220487161402</v>
      </c>
      <c r="C65386">
        <v>2</v>
      </c>
      <c r="D65386">
        <f>_xlfn.IFNA(_xlfn.XLOOKUP(A65386,Target!B:B,Target!B:B),0)</f>
        <v>0</v>
      </c>
      <c r="E65386" s="7">
        <f t="shared" si="3067"/>
        <v>5.4934035876143469E-2</v>
      </c>
      <c r="F65386" s="6">
        <f t="shared" si="3068"/>
        <v>5.2073432089542626E-2</v>
      </c>
      <c r="G65386" s="6">
        <f t="shared" si="3069"/>
        <v>3.7591218366967002E-4</v>
      </c>
    </row>
    <row r="65387" spans="1:7" x14ac:dyDescent="0.35">
      <c r="A65387" s="1" t="s">
        <v>65386</v>
      </c>
      <c r="B65387">
        <v>438.451566275684</v>
      </c>
      <c r="C65387">
        <v>2</v>
      </c>
      <c r="D65387">
        <f>_xlfn.IFNA(_xlfn.XLOOKUP(A65387,Target!B:B,Target!B:B),0)</f>
        <v>0</v>
      </c>
      <c r="E65387" s="7">
        <f t="shared" si="3067"/>
        <v>0.10650782448403907</v>
      </c>
      <c r="F65387" s="6">
        <f t="shared" si="3068"/>
        <v>9.625582587606496E-2</v>
      </c>
      <c r="G65387" s="6">
        <f t="shared" si="3069"/>
        <v>7.2857315572380705E-4</v>
      </c>
    </row>
    <row r="65388" spans="1:7" x14ac:dyDescent="0.35">
      <c r="A65388" s="1" t="s">
        <v>65387</v>
      </c>
      <c r="B65388">
        <v>530.31925428243801</v>
      </c>
      <c r="C65388">
        <v>1</v>
      </c>
      <c r="D65388">
        <f>_xlfn.IFNA(_xlfn.XLOOKUP(A65388,Target!B:B,Target!B:B),0)</f>
        <v>0</v>
      </c>
      <c r="E65388" s="7">
        <f t="shared" si="3067"/>
        <v>0.38060992444613223</v>
      </c>
      <c r="F65388" s="6">
        <f t="shared" si="3068"/>
        <v>0.27568244853724622</v>
      </c>
      <c r="G65388" s="6">
        <f t="shared" si="3069"/>
        <v>2.5987123792410665E-3</v>
      </c>
    </row>
    <row r="65389" spans="1:7" x14ac:dyDescent="0.35">
      <c r="A65389" s="1" t="s">
        <v>65388</v>
      </c>
      <c r="B65389">
        <v>306.93069201353597</v>
      </c>
      <c r="C65389">
        <v>5</v>
      </c>
      <c r="D65389">
        <f>_xlfn.IFNA(_xlfn.XLOOKUP(A65389,Target!B:B,Target!B:B),0)</f>
        <v>0</v>
      </c>
      <c r="E65389" s="7">
        <f t="shared" si="3067"/>
        <v>1.7200732810831017E-2</v>
      </c>
      <c r="F65389" s="6">
        <f t="shared" si="3068"/>
        <v>1.69098706440175E-2</v>
      </c>
      <c r="G65389" s="6">
        <f t="shared" si="3069"/>
        <v>1.1773456880942414E-4</v>
      </c>
    </row>
    <row r="65390" spans="1:7" x14ac:dyDescent="0.35">
      <c r="A65390" s="1" t="s">
        <v>65389</v>
      </c>
      <c r="B65390">
        <v>530.333303612598</v>
      </c>
      <c r="C65390">
        <v>1</v>
      </c>
      <c r="D65390">
        <f>_xlfn.IFNA(_xlfn.XLOOKUP(A65390,Target!B:B,Target!B:B),0)</f>
        <v>0</v>
      </c>
      <c r="E65390" s="7">
        <f t="shared" si="3067"/>
        <v>0.38068406118477766</v>
      </c>
      <c r="F65390" s="6">
        <f t="shared" si="3068"/>
        <v>0.27572134124450542</v>
      </c>
      <c r="G65390" s="6">
        <f t="shared" si="3069"/>
        <v>2.5992172512446046E-3</v>
      </c>
    </row>
    <row r="65391" spans="1:7" x14ac:dyDescent="0.35">
      <c r="A65391" s="1" t="s">
        <v>65390</v>
      </c>
      <c r="B65391">
        <v>348.854930160099</v>
      </c>
      <c r="C65391">
        <v>4</v>
      </c>
      <c r="D65391">
        <f>_xlfn.IFNA(_xlfn.XLOOKUP(A65391,Target!B:B,Target!B:B),0)</f>
        <v>0</v>
      </c>
      <c r="E65391" s="7">
        <f t="shared" si="3067"/>
        <v>3.0757852809273369E-2</v>
      </c>
      <c r="F65391" s="6">
        <f t="shared" si="3068"/>
        <v>2.9840037333156877E-2</v>
      </c>
      <c r="G65391" s="6">
        <f t="shared" si="3069"/>
        <v>2.1051001570781581E-4</v>
      </c>
    </row>
    <row r="65392" spans="1:7" x14ac:dyDescent="0.35">
      <c r="A65392" s="1" t="s">
        <v>65391</v>
      </c>
      <c r="B65392">
        <v>361.78798991456</v>
      </c>
      <c r="C65392">
        <v>3</v>
      </c>
      <c r="D65392">
        <f>_xlfn.IFNA(_xlfn.XLOOKUP(A65392,Target!B:B,Target!B:B),0)</f>
        <v>0</v>
      </c>
      <c r="E65392" s="7">
        <f t="shared" si="3067"/>
        <v>3.6797710025006994E-2</v>
      </c>
      <c r="F65392" s="6">
        <f t="shared" si="3068"/>
        <v>3.5491696855811328E-2</v>
      </c>
      <c r="G65392" s="6">
        <f t="shared" si="3069"/>
        <v>2.5183703053347975E-4</v>
      </c>
    </row>
    <row r="65393" spans="1:7" x14ac:dyDescent="0.35">
      <c r="A65393" s="1" t="s">
        <v>65392</v>
      </c>
      <c r="B65393">
        <v>309.93419964440801</v>
      </c>
      <c r="C65393">
        <v>5</v>
      </c>
      <c r="D65393">
        <f>_xlfn.IFNA(_xlfn.XLOOKUP(A65393,Target!B:B,Target!B:B),0)</f>
        <v>0</v>
      </c>
      <c r="E65393" s="7">
        <f t="shared" si="3067"/>
        <v>1.7932046960779262E-2</v>
      </c>
      <c r="F65393" s="6">
        <f t="shared" si="3068"/>
        <v>1.7616153273019242E-2</v>
      </c>
      <c r="G65393" s="6">
        <f t="shared" si="3069"/>
        <v>1.2273961069091637E-4</v>
      </c>
    </row>
    <row r="65394" spans="1:7" x14ac:dyDescent="0.35">
      <c r="A65394" s="1" t="s">
        <v>65393</v>
      </c>
      <c r="B65394">
        <v>502.44280141663</v>
      </c>
      <c r="C65394">
        <v>1</v>
      </c>
      <c r="D65394">
        <f>_xlfn.IFNA(_xlfn.XLOOKUP(A65394,Target!B:B,Target!B:B),0)</f>
        <v>0</v>
      </c>
      <c r="E65394" s="7">
        <f t="shared" si="3067"/>
        <v>0.25861108637220331</v>
      </c>
      <c r="F65394" s="6">
        <f t="shared" si="3068"/>
        <v>0.20547338981227237</v>
      </c>
      <c r="G65394" s="6">
        <f t="shared" si="3069"/>
        <v>1.7672059059168747E-3</v>
      </c>
    </row>
    <row r="65395" spans="1:7" x14ac:dyDescent="0.35">
      <c r="A65395" s="1" t="s">
        <v>65394</v>
      </c>
      <c r="B65395">
        <v>363.50722991076202</v>
      </c>
      <c r="C65395">
        <v>3</v>
      </c>
      <c r="D65395">
        <f>_xlfn.IFNA(_xlfn.XLOOKUP(A65395,Target!B:B,Target!B:B),0)</f>
        <v>0</v>
      </c>
      <c r="E65395" s="7">
        <f t="shared" si="3067"/>
        <v>3.7685271539619106E-2</v>
      </c>
      <c r="F65395" s="6">
        <f t="shared" si="3068"/>
        <v>3.6316668043004374E-2</v>
      </c>
      <c r="G65395" s="6">
        <f t="shared" si="3069"/>
        <v>2.5790977820961037E-4</v>
      </c>
    </row>
    <row r="65396" spans="1:7" x14ac:dyDescent="0.35">
      <c r="A65396" s="1" t="s">
        <v>65395</v>
      </c>
      <c r="B65396">
        <v>487.16414760448498</v>
      </c>
      <c r="C65396">
        <v>1</v>
      </c>
      <c r="D65396">
        <f>_xlfn.IFNA(_xlfn.XLOOKUP(A65396,Target!B:B,Target!B:B),0)</f>
        <v>0</v>
      </c>
      <c r="E65396" s="7">
        <f t="shared" si="3067"/>
        <v>0.20924759584262489</v>
      </c>
      <c r="F65396" s="6">
        <f t="shared" si="3068"/>
        <v>0.17303949709060007</v>
      </c>
      <c r="G65396" s="6">
        <f t="shared" si="3069"/>
        <v>1.4303654608879138E-3</v>
      </c>
    </row>
    <row r="65397" spans="1:7" x14ac:dyDescent="0.35">
      <c r="A65397" s="1" t="s">
        <v>65396</v>
      </c>
      <c r="B65397">
        <v>400.813842276157</v>
      </c>
      <c r="C65397">
        <v>2</v>
      </c>
      <c r="D65397">
        <f>_xlfn.IFNA(_xlfn.XLOOKUP(A65397,Target!B:B,Target!B:B),0)</f>
        <v>0</v>
      </c>
      <c r="E65397" s="7">
        <f t="shared" si="3067"/>
        <v>6.3209133386785438E-2</v>
      </c>
      <c r="F65397" s="6">
        <f t="shared" si="3068"/>
        <v>5.945127012353324E-2</v>
      </c>
      <c r="G65397" s="6">
        <f t="shared" si="3069"/>
        <v>4.3251396979721902E-4</v>
      </c>
    </row>
    <row r="65398" spans="1:7" x14ac:dyDescent="0.35">
      <c r="A65398" s="1" t="s">
        <v>65397</v>
      </c>
      <c r="B65398">
        <v>442.40496198776401</v>
      </c>
      <c r="C65398">
        <v>2</v>
      </c>
      <c r="D65398">
        <f>_xlfn.IFNA(_xlfn.XLOOKUP(A65398,Target!B:B,Target!B:B),0)</f>
        <v>0</v>
      </c>
      <c r="E65398" s="7">
        <f t="shared" si="3067"/>
        <v>0.11250798012956452</v>
      </c>
      <c r="F65398" s="6">
        <f t="shared" si="3068"/>
        <v>0.10113004323480146</v>
      </c>
      <c r="G65398" s="6">
        <f t="shared" si="3069"/>
        <v>7.6958599275444781E-4</v>
      </c>
    </row>
    <row r="65399" spans="1:7" x14ac:dyDescent="0.35">
      <c r="A65399" s="1" t="s">
        <v>65398</v>
      </c>
      <c r="B65399">
        <v>309.93419964440801</v>
      </c>
      <c r="C65399">
        <v>5</v>
      </c>
      <c r="D65399">
        <f>_xlfn.IFNA(_xlfn.XLOOKUP(A65399,Target!B:B,Target!B:B),0)</f>
        <v>0</v>
      </c>
      <c r="E65399" s="7">
        <f t="shared" si="3067"/>
        <v>1.7932046960779262E-2</v>
      </c>
      <c r="F65399" s="6">
        <f t="shared" si="3068"/>
        <v>1.7616153273019242E-2</v>
      </c>
      <c r="G65399" s="6">
        <f t="shared" si="3069"/>
        <v>1.2273961069091637E-4</v>
      </c>
    </row>
    <row r="65400" spans="1:7" x14ac:dyDescent="0.35">
      <c r="A65400" s="1" t="s">
        <v>65399</v>
      </c>
      <c r="B65400">
        <v>361.78798991456</v>
      </c>
      <c r="C65400">
        <v>3</v>
      </c>
      <c r="D65400">
        <f>_xlfn.IFNA(_xlfn.XLOOKUP(A65400,Target!B:B,Target!B:B),0)</f>
        <v>0</v>
      </c>
      <c r="E65400" s="7">
        <f t="shared" si="3067"/>
        <v>3.6797710025006994E-2</v>
      </c>
      <c r="F65400" s="6">
        <f t="shared" si="3068"/>
        <v>3.5491696855811328E-2</v>
      </c>
      <c r="G65400" s="6">
        <f t="shared" si="3069"/>
        <v>2.5183703053347975E-4</v>
      </c>
    </row>
    <row r="65401" spans="1:7" x14ac:dyDescent="0.35">
      <c r="A65401" s="1" t="s">
        <v>65400</v>
      </c>
      <c r="B65401">
        <v>393.69238065896297</v>
      </c>
      <c r="C65401">
        <v>2</v>
      </c>
      <c r="D65401">
        <f>_xlfn.IFNA(_xlfn.XLOOKUP(A65401,Target!B:B,Target!B:B),0)</f>
        <v>0</v>
      </c>
      <c r="E65401" s="7">
        <f t="shared" si="3067"/>
        <v>5.7266991061181945E-2</v>
      </c>
      <c r="F65401" s="6">
        <f t="shared" si="3068"/>
        <v>5.416511774731847E-2</v>
      </c>
      <c r="G65401" s="6">
        <f t="shared" si="3069"/>
        <v>3.9187027957818629E-4</v>
      </c>
    </row>
    <row r="65402" spans="1:7" x14ac:dyDescent="0.35">
      <c r="A65402" s="1" t="s">
        <v>65401</v>
      </c>
      <c r="B65402">
        <v>432.70418369039999</v>
      </c>
      <c r="C65402">
        <v>2</v>
      </c>
      <c r="D65402">
        <f>_xlfn.IFNA(_xlfn.XLOOKUP(A65402,Target!B:B,Target!B:B),0)</f>
        <v>0</v>
      </c>
      <c r="E65402" s="7">
        <f t="shared" si="3067"/>
        <v>9.8351009691617197E-2</v>
      </c>
      <c r="F65402" s="6">
        <f t="shared" si="3068"/>
        <v>8.9544242982242173E-2</v>
      </c>
      <c r="G65402" s="6">
        <f t="shared" si="3069"/>
        <v>6.7281351644702476E-4</v>
      </c>
    </row>
    <row r="65403" spans="1:7" x14ac:dyDescent="0.35">
      <c r="A65403" s="1" t="s">
        <v>65402</v>
      </c>
      <c r="B65403">
        <v>348.854930160099</v>
      </c>
      <c r="C65403">
        <v>4</v>
      </c>
      <c r="D65403">
        <f>_xlfn.IFNA(_xlfn.XLOOKUP(A65403,Target!B:B,Target!B:B),0)</f>
        <v>0</v>
      </c>
      <c r="E65403" s="7">
        <f t="shared" si="3067"/>
        <v>3.0757852809273369E-2</v>
      </c>
      <c r="F65403" s="6">
        <f t="shared" si="3068"/>
        <v>2.9840037333156877E-2</v>
      </c>
      <c r="G65403" s="6">
        <f t="shared" si="3069"/>
        <v>2.1051001570781581E-4</v>
      </c>
    </row>
    <row r="65404" spans="1:7" x14ac:dyDescent="0.35">
      <c r="A65404" s="1" t="s">
        <v>65403</v>
      </c>
      <c r="B65404">
        <v>410.50057124336098</v>
      </c>
      <c r="C65404">
        <v>2</v>
      </c>
      <c r="D65404">
        <f>_xlfn.IFNA(_xlfn.XLOOKUP(A65404,Target!B:B,Target!B:B),0)</f>
        <v>0</v>
      </c>
      <c r="E65404" s="7">
        <f t="shared" si="3067"/>
        <v>7.229358399298301E-2</v>
      </c>
      <c r="F65404" s="6">
        <f t="shared" si="3068"/>
        <v>6.7419580861220685E-2</v>
      </c>
      <c r="G65404" s="6">
        <f t="shared" si="3069"/>
        <v>4.9464436222481885E-4</v>
      </c>
    </row>
    <row r="65405" spans="1:7" x14ac:dyDescent="0.35">
      <c r="A65405" s="1" t="s">
        <v>65404</v>
      </c>
      <c r="B65405">
        <v>459.50485050898101</v>
      </c>
      <c r="C65405">
        <v>2</v>
      </c>
      <c r="D65405">
        <f>_xlfn.IFNA(_xlfn.XLOOKUP(A65405,Target!B:B,Target!B:B),0)</f>
        <v>0</v>
      </c>
      <c r="E65405" s="7">
        <f t="shared" si="3067"/>
        <v>0.14260505325756939</v>
      </c>
      <c r="F65405" s="6">
        <f t="shared" si="3068"/>
        <v>0.12480695131795716</v>
      </c>
      <c r="G65405" s="6">
        <f t="shared" si="3069"/>
        <v>9.7525759649573539E-4</v>
      </c>
    </row>
    <row r="65406" spans="1:7" x14ac:dyDescent="0.35">
      <c r="A65406" s="1" t="s">
        <v>65405</v>
      </c>
      <c r="B65406">
        <v>381.25703971218599</v>
      </c>
      <c r="C65406">
        <v>2</v>
      </c>
      <c r="D65406">
        <f>_xlfn.IFNA(_xlfn.XLOOKUP(A65406,Target!B:B,Target!B:B),0)</f>
        <v>0</v>
      </c>
      <c r="E65406" s="7">
        <f t="shared" si="3067"/>
        <v>4.8198791839190631E-2</v>
      </c>
      <c r="F65406" s="6">
        <f t="shared" si="3068"/>
        <v>4.5982491312187124E-2</v>
      </c>
      <c r="G65406" s="6">
        <f t="shared" si="3069"/>
        <v>3.298382852448766E-4</v>
      </c>
    </row>
    <row r="65407" spans="1:7" x14ac:dyDescent="0.35">
      <c r="A65407" s="1" t="s">
        <v>65406</v>
      </c>
      <c r="B65407">
        <v>396.64701350940197</v>
      </c>
      <c r="C65407">
        <v>2</v>
      </c>
      <c r="D65407">
        <f>_xlfn.IFNA(_xlfn.XLOOKUP(A65407,Target!B:B,Target!B:B),0)</f>
        <v>0</v>
      </c>
      <c r="E65407" s="7">
        <f t="shared" si="3067"/>
        <v>5.9661343260468035E-2</v>
      </c>
      <c r="F65407" s="6">
        <f t="shared" si="3068"/>
        <v>5.6302273966979177E-2</v>
      </c>
      <c r="G65407" s="6">
        <f t="shared" si="3069"/>
        <v>4.0824781922974777E-4</v>
      </c>
    </row>
    <row r="65408" spans="1:7" x14ac:dyDescent="0.35">
      <c r="A65408" s="1" t="s">
        <v>65407</v>
      </c>
      <c r="B65408">
        <v>309.93419964440801</v>
      </c>
      <c r="C65408">
        <v>5</v>
      </c>
      <c r="D65408">
        <f>_xlfn.IFNA(_xlfn.XLOOKUP(A65408,Target!B:B,Target!B:B),0)</f>
        <v>0</v>
      </c>
      <c r="E65408" s="7">
        <f t="shared" si="3067"/>
        <v>1.7932046960779262E-2</v>
      </c>
      <c r="F65408" s="6">
        <f t="shared" si="3068"/>
        <v>1.7616153273019242E-2</v>
      </c>
      <c r="G65408" s="6">
        <f t="shared" si="3069"/>
        <v>1.2273961069091637E-4</v>
      </c>
    </row>
    <row r="65409" spans="1:7" x14ac:dyDescent="0.35">
      <c r="A65409" s="1" t="s">
        <v>65408</v>
      </c>
      <c r="B65409">
        <v>413.74690203061903</v>
      </c>
      <c r="C65409">
        <v>2</v>
      </c>
      <c r="D65409">
        <f>_xlfn.IFNA(_xlfn.XLOOKUP(A65409,Target!B:B,Target!B:B),0)</f>
        <v>0</v>
      </c>
      <c r="E65409" s="7">
        <f t="shared" si="3067"/>
        <v>7.5621382796840997E-2</v>
      </c>
      <c r="F65409" s="6">
        <f t="shared" si="3068"/>
        <v>7.0304834030176733E-2</v>
      </c>
      <c r="G65409" s="6">
        <f t="shared" si="3069"/>
        <v>5.1740191749768234E-4</v>
      </c>
    </row>
    <row r="65410" spans="1:7" x14ac:dyDescent="0.35">
      <c r="A65410" s="1" t="s">
        <v>65409</v>
      </c>
      <c r="B65410">
        <v>413.74690203061903</v>
      </c>
      <c r="C65410">
        <v>2</v>
      </c>
      <c r="D65410">
        <f>_xlfn.IFNA(_xlfn.XLOOKUP(A65410,Target!B:B,Target!B:B),0)</f>
        <v>0</v>
      </c>
      <c r="E65410" s="7">
        <f t="shared" si="3067"/>
        <v>7.5621382796840997E-2</v>
      </c>
      <c r="F65410" s="6">
        <f t="shared" si="3068"/>
        <v>7.0304834030176733E-2</v>
      </c>
      <c r="G65410" s="6">
        <f t="shared" si="3069"/>
        <v>5.1740191749768234E-4</v>
      </c>
    </row>
    <row r="65411" spans="1:7" x14ac:dyDescent="0.35">
      <c r="A65411" s="1" t="s">
        <v>65410</v>
      </c>
      <c r="B65411">
        <v>320.78424974749402</v>
      </c>
      <c r="C65411">
        <v>4</v>
      </c>
      <c r="D65411">
        <f>_xlfn.IFNA(_xlfn.XLOOKUP(A65411,Target!B:B,Target!B:B),0)</f>
        <v>0</v>
      </c>
      <c r="E65411" s="7">
        <f t="shared" ref="E65411:E65474" si="3070">2^((B65411-600)/50)</f>
        <v>2.0842685636020639E-2</v>
      </c>
      <c r="F65411" s="6">
        <f t="shared" ref="F65411:F65474" si="3071">1-(1/(1+E65411))</f>
        <v>2.041713765430464E-2</v>
      </c>
      <c r="G65411" s="6">
        <f t="shared" ref="G65411:G65474" si="3072">(F65411*($J$3/$J$2))/(F65411*($J$3/$J$2)+(1-F65411)*((1-$J$3)/(1-$J$2)))</f>
        <v>1.4265923802268043E-4</v>
      </c>
    </row>
    <row r="65412" spans="1:7" x14ac:dyDescent="0.35">
      <c r="A65412" s="1" t="s">
        <v>65411</v>
      </c>
      <c r="B65412">
        <v>306.93069201353597</v>
      </c>
      <c r="C65412">
        <v>5</v>
      </c>
      <c r="D65412">
        <f>_xlfn.IFNA(_xlfn.XLOOKUP(A65412,Target!B:B,Target!B:B),0)</f>
        <v>0</v>
      </c>
      <c r="E65412" s="7">
        <f t="shared" si="3070"/>
        <v>1.7200732810831017E-2</v>
      </c>
      <c r="F65412" s="6">
        <f t="shared" si="3071"/>
        <v>1.69098706440175E-2</v>
      </c>
      <c r="G65412" s="6">
        <f t="shared" si="3072"/>
        <v>1.1773456880942414E-4</v>
      </c>
    </row>
    <row r="65413" spans="1:7" x14ac:dyDescent="0.35">
      <c r="A65413" s="1" t="s">
        <v>65412</v>
      </c>
      <c r="B65413">
        <v>402.32171980019399</v>
      </c>
      <c r="C65413">
        <v>2</v>
      </c>
      <c r="D65413">
        <f>_xlfn.IFNA(_xlfn.XLOOKUP(A65413,Target!B:B,Target!B:B),0)</f>
        <v>0</v>
      </c>
      <c r="E65413" s="7">
        <f t="shared" si="3070"/>
        <v>6.4544339866469347E-2</v>
      </c>
      <c r="F65413" s="6">
        <f t="shared" si="3071"/>
        <v>6.0630954906552237E-2</v>
      </c>
      <c r="G65413" s="6">
        <f t="shared" si="3072"/>
        <v>4.4164620078069309E-4</v>
      </c>
    </row>
    <row r="65414" spans="1:7" x14ac:dyDescent="0.35">
      <c r="A65414" s="1" t="s">
        <v>65413</v>
      </c>
      <c r="B65414">
        <v>413.74690203061903</v>
      </c>
      <c r="C65414">
        <v>2</v>
      </c>
      <c r="D65414">
        <f>_xlfn.IFNA(_xlfn.XLOOKUP(A65414,Target!B:B,Target!B:B),0)</f>
        <v>0</v>
      </c>
      <c r="E65414" s="7">
        <f t="shared" si="3070"/>
        <v>7.5621382796840997E-2</v>
      </c>
      <c r="F65414" s="6">
        <f t="shared" si="3071"/>
        <v>7.0304834030176733E-2</v>
      </c>
      <c r="G65414" s="6">
        <f t="shared" si="3072"/>
        <v>5.1740191749768234E-4</v>
      </c>
    </row>
    <row r="65415" spans="1:7" x14ac:dyDescent="0.35">
      <c r="A65415" s="1" t="s">
        <v>65414</v>
      </c>
      <c r="B65415">
        <v>332.097947960966</v>
      </c>
      <c r="C65415">
        <v>4</v>
      </c>
      <c r="D65415">
        <f>_xlfn.IFNA(_xlfn.XLOOKUP(A65415,Target!B:B,Target!B:B),0)</f>
        <v>0</v>
      </c>
      <c r="E65415" s="7">
        <f t="shared" si="3070"/>
        <v>2.4381977644095425E-2</v>
      </c>
      <c r="F65415" s="6">
        <f t="shared" si="3071"/>
        <v>2.3801646432876411E-2</v>
      </c>
      <c r="G65415" s="6">
        <f t="shared" si="3072"/>
        <v>1.668801301826612E-4</v>
      </c>
    </row>
    <row r="65416" spans="1:7" x14ac:dyDescent="0.35">
      <c r="A65416" s="1" t="s">
        <v>65415</v>
      </c>
      <c r="B65416">
        <v>487.56148159142498</v>
      </c>
      <c r="C65416">
        <v>1</v>
      </c>
      <c r="D65416">
        <f>_xlfn.IFNA(_xlfn.XLOOKUP(A65416,Target!B:B,Target!B:B),0)</f>
        <v>0</v>
      </c>
      <c r="E65416" s="7">
        <f t="shared" si="3070"/>
        <v>0.2104033575255555</v>
      </c>
      <c r="F65416" s="6">
        <f t="shared" si="3071"/>
        <v>0.17382912581776544</v>
      </c>
      <c r="G65416" s="6">
        <f t="shared" si="3072"/>
        <v>1.4382546025450257E-3</v>
      </c>
    </row>
    <row r="65417" spans="1:7" x14ac:dyDescent="0.35">
      <c r="A65417" s="1" t="s">
        <v>65416</v>
      </c>
      <c r="B65417">
        <v>320.78424974749402</v>
      </c>
      <c r="C65417">
        <v>4</v>
      </c>
      <c r="D65417">
        <f>_xlfn.IFNA(_xlfn.XLOOKUP(A65417,Target!B:B,Target!B:B),0)</f>
        <v>0</v>
      </c>
      <c r="E65417" s="7">
        <f t="shared" si="3070"/>
        <v>2.0842685636020639E-2</v>
      </c>
      <c r="F65417" s="6">
        <f t="shared" si="3071"/>
        <v>2.041713765430464E-2</v>
      </c>
      <c r="G65417" s="6">
        <f t="shared" si="3072"/>
        <v>1.4265923802268043E-4</v>
      </c>
    </row>
    <row r="65418" spans="1:7" x14ac:dyDescent="0.35">
      <c r="A65418" s="1" t="s">
        <v>65417</v>
      </c>
      <c r="B65418">
        <v>413.74690203061903</v>
      </c>
      <c r="C65418">
        <v>2</v>
      </c>
      <c r="D65418">
        <f>_xlfn.IFNA(_xlfn.XLOOKUP(A65418,Target!B:B,Target!B:B),0)</f>
        <v>0</v>
      </c>
      <c r="E65418" s="7">
        <f t="shared" si="3070"/>
        <v>7.5621382796840997E-2</v>
      </c>
      <c r="F65418" s="6">
        <f t="shared" si="3071"/>
        <v>7.0304834030176733E-2</v>
      </c>
      <c r="G65418" s="6">
        <f t="shared" si="3072"/>
        <v>5.1740191749768234E-4</v>
      </c>
    </row>
    <row r="65419" spans="1:7" x14ac:dyDescent="0.35">
      <c r="A65419" s="1" t="s">
        <v>65418</v>
      </c>
      <c r="B65419">
        <v>322.86725939886998</v>
      </c>
      <c r="C65419">
        <v>4</v>
      </c>
      <c r="D65419">
        <f>_xlfn.IFNA(_xlfn.XLOOKUP(A65419,Target!B:B,Target!B:B),0)</f>
        <v>0</v>
      </c>
      <c r="E65419" s="7">
        <f t="shared" si="3070"/>
        <v>2.1453326677557515E-2</v>
      </c>
      <c r="F65419" s="6">
        <f t="shared" si="3071"/>
        <v>2.1002747866452287E-2</v>
      </c>
      <c r="G65419" s="6">
        <f t="shared" si="3072"/>
        <v>1.4683820015884495E-4</v>
      </c>
    </row>
    <row r="65420" spans="1:7" x14ac:dyDescent="0.35">
      <c r="A65420" s="1" t="s">
        <v>65419</v>
      </c>
      <c r="B65420">
        <v>558.38993469504203</v>
      </c>
      <c r="C65420">
        <v>1</v>
      </c>
      <c r="D65420">
        <f>_xlfn.IFNA(_xlfn.XLOOKUP(A65420,Target!B:B,Target!B:B),0)</f>
        <v>0</v>
      </c>
      <c r="E65420" s="7">
        <f t="shared" si="3070"/>
        <v>0.56167157334229845</v>
      </c>
      <c r="F65420" s="6">
        <f t="shared" si="3071"/>
        <v>0.35966049643857301</v>
      </c>
      <c r="G65420" s="6">
        <f t="shared" si="3072"/>
        <v>3.830222370643926E-3</v>
      </c>
    </row>
    <row r="65421" spans="1:7" x14ac:dyDescent="0.35">
      <c r="A65421" s="1" t="s">
        <v>65420</v>
      </c>
      <c r="B65421">
        <v>476.136299361</v>
      </c>
      <c r="C65421">
        <v>1</v>
      </c>
      <c r="D65421">
        <f>_xlfn.IFNA(_xlfn.XLOOKUP(A65421,Target!B:B,Target!B:B),0)</f>
        <v>0</v>
      </c>
      <c r="E65421" s="7">
        <f t="shared" si="3070"/>
        <v>0.17958341033857725</v>
      </c>
      <c r="F65421" s="6">
        <f t="shared" si="3071"/>
        <v>0.15224307900958955</v>
      </c>
      <c r="G65421" s="6">
        <f t="shared" si="3072"/>
        <v>1.2278373109537548E-3</v>
      </c>
    </row>
    <row r="65422" spans="1:7" x14ac:dyDescent="0.35">
      <c r="A65422" s="1" t="s">
        <v>65421</v>
      </c>
      <c r="B65422">
        <v>519.46587233582795</v>
      </c>
      <c r="C65422">
        <v>1</v>
      </c>
      <c r="D65422">
        <f>_xlfn.IFNA(_xlfn.XLOOKUP(A65422,Target!B:B,Target!B:B),0)</f>
        <v>0</v>
      </c>
      <c r="E65422" s="7">
        <f t="shared" si="3070"/>
        <v>0.32744339760464103</v>
      </c>
      <c r="F65422" s="6">
        <f t="shared" si="3071"/>
        <v>0.24667221080424928</v>
      </c>
      <c r="G65422" s="6">
        <f t="shared" si="3072"/>
        <v>2.2365160846682833E-3</v>
      </c>
    </row>
    <row r="65423" spans="1:7" x14ac:dyDescent="0.35">
      <c r="A65423" s="1" t="s">
        <v>65422</v>
      </c>
      <c r="B65423">
        <v>456.258519721722</v>
      </c>
      <c r="C65423">
        <v>2</v>
      </c>
      <c r="D65423">
        <f>_xlfn.IFNA(_xlfn.XLOOKUP(A65423,Target!B:B,Target!B:B),0)</f>
        <v>0</v>
      </c>
      <c r="E65423" s="7">
        <f t="shared" si="3070"/>
        <v>0.13632956730236406</v>
      </c>
      <c r="F65423" s="6">
        <f t="shared" si="3071"/>
        <v>0.11997361612794188</v>
      </c>
      <c r="G65423" s="6">
        <f t="shared" si="3072"/>
        <v>9.3238037131205143E-4</v>
      </c>
    </row>
    <row r="65424" spans="1:7" x14ac:dyDescent="0.35">
      <c r="A65424" s="1" t="s">
        <v>65423</v>
      </c>
      <c r="B65424">
        <v>265.67273283537202</v>
      </c>
      <c r="C65424">
        <v>6</v>
      </c>
      <c r="D65424">
        <f>_xlfn.IFNA(_xlfn.XLOOKUP(A65424,Target!B:B,Target!B:B),0)</f>
        <v>0</v>
      </c>
      <c r="E65424" s="7">
        <f t="shared" si="3070"/>
        <v>9.7084362749772137E-3</v>
      </c>
      <c r="F65424" s="6">
        <f t="shared" si="3071"/>
        <v>9.6150887981026889E-3</v>
      </c>
      <c r="G65424" s="6">
        <f t="shared" si="3072"/>
        <v>6.6455144176422171E-5</v>
      </c>
    </row>
    <row r="65425" spans="1:7" x14ac:dyDescent="0.35">
      <c r="A65425" s="1" t="s">
        <v>65424</v>
      </c>
      <c r="B65425">
        <v>307.85118999303199</v>
      </c>
      <c r="C65425">
        <v>5</v>
      </c>
      <c r="D65425">
        <f>_xlfn.IFNA(_xlfn.XLOOKUP(A65425,Target!B:B,Target!B:B),0)</f>
        <v>0</v>
      </c>
      <c r="E65425" s="7">
        <f t="shared" si="3070"/>
        <v>1.7421634566580555E-2</v>
      </c>
      <c r="F65425" s="6">
        <f t="shared" si="3071"/>
        <v>1.7123318371347729E-2</v>
      </c>
      <c r="G65425" s="6">
        <f t="shared" si="3072"/>
        <v>1.1924640391058041E-4</v>
      </c>
    </row>
    <row r="65426" spans="1:7" x14ac:dyDescent="0.35">
      <c r="A65426" s="1" t="s">
        <v>65425</v>
      </c>
      <c r="B65426">
        <v>348.854930160099</v>
      </c>
      <c r="C65426">
        <v>4</v>
      </c>
      <c r="D65426">
        <f>_xlfn.IFNA(_xlfn.XLOOKUP(A65426,Target!B:B,Target!B:B),0)</f>
        <v>0</v>
      </c>
      <c r="E65426" s="7">
        <f t="shared" si="3070"/>
        <v>3.0757852809273369E-2</v>
      </c>
      <c r="F65426" s="6">
        <f t="shared" si="3071"/>
        <v>2.9840037333156877E-2</v>
      </c>
      <c r="G65426" s="6">
        <f t="shared" si="3072"/>
        <v>2.1051001570781581E-4</v>
      </c>
    </row>
    <row r="65427" spans="1:7" x14ac:dyDescent="0.35">
      <c r="A65427" s="1" t="s">
        <v>65426</v>
      </c>
      <c r="B65427">
        <v>481.32902434697797</v>
      </c>
      <c r="C65427">
        <v>1</v>
      </c>
      <c r="D65427">
        <f>_xlfn.IFNA(_xlfn.XLOOKUP(A65427,Target!B:B,Target!B:B),0)</f>
        <v>0</v>
      </c>
      <c r="E65427" s="7">
        <f t="shared" si="3070"/>
        <v>0.19298765733317935</v>
      </c>
      <c r="F65427" s="6">
        <f t="shared" si="3071"/>
        <v>0.16176836042427012</v>
      </c>
      <c r="G65427" s="6">
        <f t="shared" si="3072"/>
        <v>1.3193631382347481E-3</v>
      </c>
    </row>
    <row r="65428" spans="1:7" x14ac:dyDescent="0.35">
      <c r="A65428" s="1" t="s">
        <v>65427</v>
      </c>
      <c r="B65428">
        <v>322.86725939886998</v>
      </c>
      <c r="C65428">
        <v>4</v>
      </c>
      <c r="D65428">
        <f>_xlfn.IFNA(_xlfn.XLOOKUP(A65428,Target!B:B,Target!B:B),0)</f>
        <v>0</v>
      </c>
      <c r="E65428" s="7">
        <f t="shared" si="3070"/>
        <v>2.1453326677557515E-2</v>
      </c>
      <c r="F65428" s="6">
        <f t="shared" si="3071"/>
        <v>2.1002747866452287E-2</v>
      </c>
      <c r="G65428" s="6">
        <f t="shared" si="3072"/>
        <v>1.4683820015884495E-4</v>
      </c>
    </row>
    <row r="65429" spans="1:7" x14ac:dyDescent="0.35">
      <c r="A65429" s="1" t="s">
        <v>65428</v>
      </c>
      <c r="B65429">
        <v>250.21295110113601</v>
      </c>
      <c r="C65429">
        <v>6</v>
      </c>
      <c r="D65429">
        <f>_xlfn.IFNA(_xlfn.XLOOKUP(A65429,Target!B:B,Target!B:B),0)</f>
        <v>0</v>
      </c>
      <c r="E65429" s="7">
        <f t="shared" si="3070"/>
        <v>7.8355975854006998E-3</v>
      </c>
      <c r="F65429" s="6">
        <f t="shared" si="3071"/>
        <v>7.7746783346147597E-3</v>
      </c>
      <c r="G65429" s="6">
        <f t="shared" si="3072"/>
        <v>5.3636077740139073E-5</v>
      </c>
    </row>
    <row r="65430" spans="1:7" x14ac:dyDescent="0.35">
      <c r="A65430" s="1" t="s">
        <v>65429</v>
      </c>
      <c r="B65430">
        <v>376.93873030335402</v>
      </c>
      <c r="C65430">
        <v>2</v>
      </c>
      <c r="D65430">
        <f>_xlfn.IFNA(_xlfn.XLOOKUP(A65430,Target!B:B,Target!B:B),0)</f>
        <v>0</v>
      </c>
      <c r="E65430" s="7">
        <f t="shared" si="3070"/>
        <v>4.5398064652318076E-2</v>
      </c>
      <c r="F65430" s="6">
        <f t="shared" si="3071"/>
        <v>4.3426581880478876E-2</v>
      </c>
      <c r="G65430" s="6">
        <f t="shared" si="3072"/>
        <v>3.1067805285824133E-4</v>
      </c>
    </row>
    <row r="65431" spans="1:7" x14ac:dyDescent="0.35">
      <c r="A65431" s="1" t="s">
        <v>65430</v>
      </c>
      <c r="B65431">
        <v>374.826171514929</v>
      </c>
      <c r="C65431">
        <v>2</v>
      </c>
      <c r="D65431">
        <f>_xlfn.IFNA(_xlfn.XLOOKUP(A65431,Target!B:B,Target!B:B),0)</f>
        <v>0</v>
      </c>
      <c r="E65431" s="7">
        <f t="shared" si="3070"/>
        <v>4.4087804046685358E-2</v>
      </c>
      <c r="F65431" s="6">
        <f t="shared" si="3071"/>
        <v>4.222614599635155E-2</v>
      </c>
      <c r="G65431" s="6">
        <f t="shared" si="3072"/>
        <v>3.0171409374913602E-4</v>
      </c>
    </row>
    <row r="65432" spans="1:7" x14ac:dyDescent="0.35">
      <c r="A65432" s="1" t="s">
        <v>65431</v>
      </c>
      <c r="B65432">
        <v>459.50485050898101</v>
      </c>
      <c r="C65432">
        <v>2</v>
      </c>
      <c r="D65432">
        <f>_xlfn.IFNA(_xlfn.XLOOKUP(A65432,Target!B:B,Target!B:B),0)</f>
        <v>0</v>
      </c>
      <c r="E65432" s="7">
        <f t="shared" si="3070"/>
        <v>0.14260505325756939</v>
      </c>
      <c r="F65432" s="6">
        <f t="shared" si="3071"/>
        <v>0.12480695131795716</v>
      </c>
      <c r="G65432" s="6">
        <f t="shared" si="3072"/>
        <v>9.7525759649573539E-4</v>
      </c>
    </row>
    <row r="65433" spans="1:7" x14ac:dyDescent="0.35">
      <c r="A65433" s="1" t="s">
        <v>65432</v>
      </c>
      <c r="B65433">
        <v>445.54950277263902</v>
      </c>
      <c r="C65433">
        <v>2</v>
      </c>
      <c r="D65433">
        <f>_xlfn.IFNA(_xlfn.XLOOKUP(A65433,Target!B:B,Target!B:B),0)</f>
        <v>0</v>
      </c>
      <c r="E65433" s="7">
        <f t="shared" si="3070"/>
        <v>0.11752096523473778</v>
      </c>
      <c r="F65433" s="6">
        <f t="shared" si="3071"/>
        <v>0.1051622017758318</v>
      </c>
      <c r="G65433" s="6">
        <f t="shared" si="3072"/>
        <v>8.0384864619567609E-4</v>
      </c>
    </row>
    <row r="65434" spans="1:7" x14ac:dyDescent="0.35">
      <c r="A65434" s="1" t="s">
        <v>65433</v>
      </c>
      <c r="B65434">
        <v>322.86725939886998</v>
      </c>
      <c r="C65434">
        <v>4</v>
      </c>
      <c r="D65434">
        <f>_xlfn.IFNA(_xlfn.XLOOKUP(A65434,Target!B:B,Target!B:B),0)</f>
        <v>0</v>
      </c>
      <c r="E65434" s="7">
        <f t="shared" si="3070"/>
        <v>2.1453326677557515E-2</v>
      </c>
      <c r="F65434" s="6">
        <f t="shared" si="3071"/>
        <v>2.1002747866452287E-2</v>
      </c>
      <c r="G65434" s="6">
        <f t="shared" si="3072"/>
        <v>1.4683820015884495E-4</v>
      </c>
    </row>
    <row r="65435" spans="1:7" x14ac:dyDescent="0.35">
      <c r="A65435" s="1" t="s">
        <v>65434</v>
      </c>
      <c r="B65435">
        <v>350.57417015630102</v>
      </c>
      <c r="C65435">
        <v>3</v>
      </c>
      <c r="D65435">
        <f>_xlfn.IFNA(_xlfn.XLOOKUP(A65435,Target!B:B,Target!B:B),0)</f>
        <v>0</v>
      </c>
      <c r="E65435" s="7">
        <f t="shared" si="3070"/>
        <v>3.1499732844934916E-2</v>
      </c>
      <c r="F65435" s="6">
        <f t="shared" si="3071"/>
        <v>3.0537800294001882E-2</v>
      </c>
      <c r="G65435" s="6">
        <f t="shared" si="3072"/>
        <v>2.1558642692908088E-4</v>
      </c>
    </row>
    <row r="65436" spans="1:7" x14ac:dyDescent="0.35">
      <c r="A65436" s="1" t="s">
        <v>65435</v>
      </c>
      <c r="B65436">
        <v>374.826171514929</v>
      </c>
      <c r="C65436">
        <v>2</v>
      </c>
      <c r="D65436">
        <f>_xlfn.IFNA(_xlfn.XLOOKUP(A65436,Target!B:B,Target!B:B),0)</f>
        <v>0</v>
      </c>
      <c r="E65436" s="7">
        <f t="shared" si="3070"/>
        <v>4.4087804046685358E-2</v>
      </c>
      <c r="F65436" s="6">
        <f t="shared" si="3071"/>
        <v>4.222614599635155E-2</v>
      </c>
      <c r="G65436" s="6">
        <f t="shared" si="3072"/>
        <v>3.0171409374913602E-4</v>
      </c>
    </row>
    <row r="65437" spans="1:7" x14ac:dyDescent="0.35">
      <c r="A65437" s="1" t="s">
        <v>65436</v>
      </c>
      <c r="B65437">
        <v>396.64701350940197</v>
      </c>
      <c r="C65437">
        <v>2</v>
      </c>
      <c r="D65437">
        <f>_xlfn.IFNA(_xlfn.XLOOKUP(A65437,Target!B:B,Target!B:B),0)</f>
        <v>0</v>
      </c>
      <c r="E65437" s="7">
        <f t="shared" si="3070"/>
        <v>5.9661343260468035E-2</v>
      </c>
      <c r="F65437" s="6">
        <f t="shared" si="3071"/>
        <v>5.6302273966979177E-2</v>
      </c>
      <c r="G65437" s="6">
        <f t="shared" si="3072"/>
        <v>4.0824781922974777E-4</v>
      </c>
    </row>
    <row r="65438" spans="1:7" x14ac:dyDescent="0.35">
      <c r="A65438" s="1" t="s">
        <v>65437</v>
      </c>
      <c r="B65438">
        <v>322.86725939886998</v>
      </c>
      <c r="C65438">
        <v>4</v>
      </c>
      <c r="D65438">
        <f>_xlfn.IFNA(_xlfn.XLOOKUP(A65438,Target!B:B,Target!B:B),0)</f>
        <v>0</v>
      </c>
      <c r="E65438" s="7">
        <f t="shared" si="3070"/>
        <v>2.1453326677557515E-2</v>
      </c>
      <c r="F65438" s="6">
        <f t="shared" si="3071"/>
        <v>2.1002747866452287E-2</v>
      </c>
      <c r="G65438" s="6">
        <f t="shared" si="3072"/>
        <v>1.4683820015884495E-4</v>
      </c>
    </row>
    <row r="65439" spans="1:7" x14ac:dyDescent="0.35">
      <c r="A65439" s="1" t="s">
        <v>65438</v>
      </c>
      <c r="B65439">
        <v>347.93443218060202</v>
      </c>
      <c r="C65439">
        <v>4</v>
      </c>
      <c r="D65439">
        <f>_xlfn.IFNA(_xlfn.XLOOKUP(A65439,Target!B:B,Target!B:B),0)</f>
        <v>0</v>
      </c>
      <c r="E65439" s="7">
        <f t="shared" si="3070"/>
        <v>3.036785130495441E-2</v>
      </c>
      <c r="F65439" s="6">
        <f t="shared" si="3071"/>
        <v>2.9472824939650089E-2</v>
      </c>
      <c r="G65439" s="6">
        <f t="shared" si="3072"/>
        <v>2.0784135870840711E-4</v>
      </c>
    </row>
    <row r="65440" spans="1:7" x14ac:dyDescent="0.35">
      <c r="A65440" s="1" t="s">
        <v>65439</v>
      </c>
      <c r="B65440">
        <v>493.72590267257601</v>
      </c>
      <c r="C65440">
        <v>1</v>
      </c>
      <c r="D65440">
        <f>_xlfn.IFNA(_xlfn.XLOOKUP(A65440,Target!B:B,Target!B:B),0)</f>
        <v>0</v>
      </c>
      <c r="E65440" s="7">
        <f t="shared" si="3070"/>
        <v>0.22917444002375334</v>
      </c>
      <c r="F65440" s="6">
        <f t="shared" si="3071"/>
        <v>0.18644582295359535</v>
      </c>
      <c r="G65440" s="6">
        <f t="shared" si="3072"/>
        <v>1.5663671382380102E-3</v>
      </c>
    </row>
    <row r="65441" spans="1:7" x14ac:dyDescent="0.35">
      <c r="A65441" s="1" t="s">
        <v>65440</v>
      </c>
      <c r="B65441">
        <v>322.86725939886998</v>
      </c>
      <c r="C65441">
        <v>4</v>
      </c>
      <c r="D65441">
        <f>_xlfn.IFNA(_xlfn.XLOOKUP(A65441,Target!B:B,Target!B:B),0)</f>
        <v>0</v>
      </c>
      <c r="E65441" s="7">
        <f t="shared" si="3070"/>
        <v>2.1453326677557515E-2</v>
      </c>
      <c r="F65441" s="6">
        <f t="shared" si="3071"/>
        <v>2.1002747866452287E-2</v>
      </c>
      <c r="G65441" s="6">
        <f t="shared" si="3072"/>
        <v>1.4683820015884495E-4</v>
      </c>
    </row>
    <row r="65442" spans="1:7" x14ac:dyDescent="0.35">
      <c r="A65442" s="1" t="s">
        <v>65441</v>
      </c>
      <c r="B65442">
        <v>307.85118999303199</v>
      </c>
      <c r="C65442">
        <v>5</v>
      </c>
      <c r="D65442">
        <f>_xlfn.IFNA(_xlfn.XLOOKUP(A65442,Target!B:B,Target!B:B),0)</f>
        <v>0</v>
      </c>
      <c r="E65442" s="7">
        <f t="shared" si="3070"/>
        <v>1.7421634566580555E-2</v>
      </c>
      <c r="F65442" s="6">
        <f t="shared" si="3071"/>
        <v>1.7123318371347729E-2</v>
      </c>
      <c r="G65442" s="6">
        <f t="shared" si="3072"/>
        <v>1.1924640391058041E-4</v>
      </c>
    </row>
    <row r="65443" spans="1:7" x14ac:dyDescent="0.35">
      <c r="A65443" s="1" t="s">
        <v>65442</v>
      </c>
      <c r="B65443">
        <v>459.50485050898101</v>
      </c>
      <c r="C65443">
        <v>2</v>
      </c>
      <c r="D65443">
        <f>_xlfn.IFNA(_xlfn.XLOOKUP(A65443,Target!B:B,Target!B:B),0)</f>
        <v>0</v>
      </c>
      <c r="E65443" s="7">
        <f t="shared" si="3070"/>
        <v>0.14260505325756939</v>
      </c>
      <c r="F65443" s="6">
        <f t="shared" si="3071"/>
        <v>0.12480695131795716</v>
      </c>
      <c r="G65443" s="6">
        <f t="shared" si="3072"/>
        <v>9.7525759649573539E-4</v>
      </c>
    </row>
    <row r="65444" spans="1:7" x14ac:dyDescent="0.35">
      <c r="A65444" s="1" t="s">
        <v>65443</v>
      </c>
      <c r="B65444">
        <v>399.89334429666098</v>
      </c>
      <c r="C65444">
        <v>2</v>
      </c>
      <c r="D65444">
        <f>_xlfn.IFNA(_xlfn.XLOOKUP(A65444,Target!B:B,Target!B:B),0)</f>
        <v>0</v>
      </c>
      <c r="E65444" s="7">
        <f t="shared" si="3070"/>
        <v>6.2407658158316746E-2</v>
      </c>
      <c r="F65444" s="6">
        <f t="shared" si="3071"/>
        <v>5.8741724684572061E-2</v>
      </c>
      <c r="G65444" s="6">
        <f t="shared" si="3072"/>
        <v>4.2703214804414502E-4</v>
      </c>
    </row>
    <row r="65445" spans="1:7" x14ac:dyDescent="0.35">
      <c r="A65445" s="1" t="s">
        <v>65444</v>
      </c>
      <c r="B65445">
        <v>226.752002319681</v>
      </c>
      <c r="C65445">
        <v>6</v>
      </c>
      <c r="D65445">
        <f>_xlfn.IFNA(_xlfn.XLOOKUP(A65445,Target!B:B,Target!B:B),0)</f>
        <v>0</v>
      </c>
      <c r="E65445" s="7">
        <f t="shared" si="3070"/>
        <v>5.6600874020092812E-3</v>
      </c>
      <c r="F65445" s="6">
        <f t="shared" si="3071"/>
        <v>5.6282311219403303E-3</v>
      </c>
      <c r="G65445" s="6">
        <f t="shared" si="3072"/>
        <v>3.8744895406089091E-5</v>
      </c>
    </row>
    <row r="65446" spans="1:7" x14ac:dyDescent="0.35">
      <c r="A65446" s="1" t="s">
        <v>65445</v>
      </c>
      <c r="B65446">
        <v>439.45366098084799</v>
      </c>
      <c r="C65446">
        <v>2</v>
      </c>
      <c r="D65446">
        <f>_xlfn.IFNA(_xlfn.XLOOKUP(A65446,Target!B:B,Target!B:B),0)</f>
        <v>0</v>
      </c>
      <c r="E65446" s="7">
        <f t="shared" si="3070"/>
        <v>0.10799775438485351</v>
      </c>
      <c r="F65446" s="6">
        <f t="shared" si="3071"/>
        <v>9.7471095006697595E-2</v>
      </c>
      <c r="G65446" s="6">
        <f t="shared" si="3072"/>
        <v>7.387575811085591E-4</v>
      </c>
    </row>
    <row r="65447" spans="1:7" x14ac:dyDescent="0.35">
      <c r="A65447" s="1" t="s">
        <v>65446</v>
      </c>
      <c r="B65447">
        <v>545.68481478863498</v>
      </c>
      <c r="C65447">
        <v>1</v>
      </c>
      <c r="D65447">
        <f>_xlfn.IFNA(_xlfn.XLOOKUP(A65447,Target!B:B,Target!B:B),0)</f>
        <v>0</v>
      </c>
      <c r="E65447" s="7">
        <f t="shared" si="3070"/>
        <v>0.47096648254770357</v>
      </c>
      <c r="F65447" s="6">
        <f t="shared" si="3071"/>
        <v>0.32017485655553002</v>
      </c>
      <c r="G65447" s="6">
        <f t="shared" si="3072"/>
        <v>3.2136624598871413E-3</v>
      </c>
    </row>
    <row r="65448" spans="1:7" x14ac:dyDescent="0.35">
      <c r="A65448" s="1" t="s">
        <v>65447</v>
      </c>
      <c r="B65448">
        <v>211.73593291384401</v>
      </c>
      <c r="C65448">
        <v>6</v>
      </c>
      <c r="D65448">
        <f>_xlfn.IFNA(_xlfn.XLOOKUP(A65448,Target!B:B,Target!B:B),0)</f>
        <v>0</v>
      </c>
      <c r="E65448" s="7">
        <f t="shared" si="3070"/>
        <v>4.5963955061509394E-3</v>
      </c>
      <c r="F65448" s="6">
        <f t="shared" si="3071"/>
        <v>4.5753653175663045E-3</v>
      </c>
      <c r="G65448" s="6">
        <f t="shared" si="3072"/>
        <v>3.1463853327742635E-5</v>
      </c>
    </row>
    <row r="65449" spans="1:7" x14ac:dyDescent="0.35">
      <c r="A65449" s="1" t="s">
        <v>65448</v>
      </c>
      <c r="B65449">
        <v>307.85118999303199</v>
      </c>
      <c r="C65449">
        <v>5</v>
      </c>
      <c r="D65449">
        <f>_xlfn.IFNA(_xlfn.XLOOKUP(A65449,Target!B:B,Target!B:B),0)</f>
        <v>0</v>
      </c>
      <c r="E65449" s="7">
        <f t="shared" si="3070"/>
        <v>1.7421634566580555E-2</v>
      </c>
      <c r="F65449" s="6">
        <f t="shared" si="3071"/>
        <v>1.7123318371347729E-2</v>
      </c>
      <c r="G65449" s="6">
        <f t="shared" si="3072"/>
        <v>1.1924640391058041E-4</v>
      </c>
    </row>
    <row r="65450" spans="1:7" x14ac:dyDescent="0.35">
      <c r="A65450" s="1" t="s">
        <v>65449</v>
      </c>
      <c r="B65450">
        <v>306.93069201353597</v>
      </c>
      <c r="C65450">
        <v>5</v>
      </c>
      <c r="D65450">
        <f>_xlfn.IFNA(_xlfn.XLOOKUP(A65450,Target!B:B,Target!B:B),0)</f>
        <v>0</v>
      </c>
      <c r="E65450" s="7">
        <f t="shared" si="3070"/>
        <v>1.7200732810831017E-2</v>
      </c>
      <c r="F65450" s="6">
        <f t="shared" si="3071"/>
        <v>1.69098706440175E-2</v>
      </c>
      <c r="G65450" s="6">
        <f t="shared" si="3072"/>
        <v>1.1773456880942414E-4</v>
      </c>
    </row>
    <row r="65451" spans="1:7" x14ac:dyDescent="0.35">
      <c r="A65451" s="1" t="s">
        <v>65450</v>
      </c>
      <c r="B65451">
        <v>306.93069201353597</v>
      </c>
      <c r="C65451">
        <v>5</v>
      </c>
      <c r="D65451">
        <f>_xlfn.IFNA(_xlfn.XLOOKUP(A65451,Target!B:B,Target!B:B),0)</f>
        <v>0</v>
      </c>
      <c r="E65451" s="7">
        <f t="shared" si="3070"/>
        <v>1.7200732810831017E-2</v>
      </c>
      <c r="F65451" s="6">
        <f t="shared" si="3071"/>
        <v>1.69098706440175E-2</v>
      </c>
      <c r="G65451" s="6">
        <f t="shared" si="3072"/>
        <v>1.1773456880942414E-4</v>
      </c>
    </row>
    <row r="65452" spans="1:7" x14ac:dyDescent="0.35">
      <c r="A65452" s="1" t="s">
        <v>65451</v>
      </c>
      <c r="B65452">
        <v>361.78798991456</v>
      </c>
      <c r="C65452">
        <v>3</v>
      </c>
      <c r="D65452">
        <f>_xlfn.IFNA(_xlfn.XLOOKUP(A65452,Target!B:B,Target!B:B),0)</f>
        <v>0</v>
      </c>
      <c r="E65452" s="7">
        <f t="shared" si="3070"/>
        <v>3.6797710025006994E-2</v>
      </c>
      <c r="F65452" s="6">
        <f t="shared" si="3071"/>
        <v>3.5491696855811328E-2</v>
      </c>
      <c r="G65452" s="6">
        <f t="shared" si="3072"/>
        <v>2.5183703053347975E-4</v>
      </c>
    </row>
    <row r="65453" spans="1:7" x14ac:dyDescent="0.35">
      <c r="A65453" s="1" t="s">
        <v>65452</v>
      </c>
      <c r="B65453">
        <v>445.54950277263902</v>
      </c>
      <c r="C65453">
        <v>2</v>
      </c>
      <c r="D65453">
        <f>_xlfn.IFNA(_xlfn.XLOOKUP(A65453,Target!B:B,Target!B:B),0)</f>
        <v>0</v>
      </c>
      <c r="E65453" s="7">
        <f t="shared" si="3070"/>
        <v>0.11752096523473778</v>
      </c>
      <c r="F65453" s="6">
        <f t="shared" si="3071"/>
        <v>0.1051622017758318</v>
      </c>
      <c r="G65453" s="6">
        <f t="shared" si="3072"/>
        <v>8.0384864619567609E-4</v>
      </c>
    </row>
    <row r="65454" spans="1:7" x14ac:dyDescent="0.35">
      <c r="A65454" s="1" t="s">
        <v>65453</v>
      </c>
      <c r="B65454">
        <v>293.17721744527501</v>
      </c>
      <c r="C65454">
        <v>6</v>
      </c>
      <c r="D65454">
        <f>_xlfn.IFNA(_xlfn.XLOOKUP(A65454,Target!B:B,Target!B:B),0)</f>
        <v>0</v>
      </c>
      <c r="E65454" s="7">
        <f t="shared" si="3070"/>
        <v>1.421486638946297E-2</v>
      </c>
      <c r="F65454" s="6">
        <f t="shared" si="3071"/>
        <v>1.4015635996410647E-2</v>
      </c>
      <c r="G65454" s="6">
        <f t="shared" si="3072"/>
        <v>9.7299073704575691E-5</v>
      </c>
    </row>
    <row r="65455" spans="1:7" x14ac:dyDescent="0.35">
      <c r="A65455" s="1" t="s">
        <v>65454</v>
      </c>
      <c r="B65455">
        <v>265.67273283537202</v>
      </c>
      <c r="C65455">
        <v>6</v>
      </c>
      <c r="D65455">
        <f>_xlfn.IFNA(_xlfn.XLOOKUP(A65455,Target!B:B,Target!B:B),0)</f>
        <v>0</v>
      </c>
      <c r="E65455" s="7">
        <f t="shared" si="3070"/>
        <v>9.7084362749772137E-3</v>
      </c>
      <c r="F65455" s="6">
        <f t="shared" si="3071"/>
        <v>9.6150887981026889E-3</v>
      </c>
      <c r="G65455" s="6">
        <f t="shared" si="3072"/>
        <v>6.6455144176422171E-5</v>
      </c>
    </row>
    <row r="65456" spans="1:7" x14ac:dyDescent="0.35">
      <c r="A65456" s="1" t="s">
        <v>65455</v>
      </c>
      <c r="B65456">
        <v>435.60256947536601</v>
      </c>
      <c r="C65456">
        <v>2</v>
      </c>
      <c r="D65456">
        <f>_xlfn.IFNA(_xlfn.XLOOKUP(A65456,Target!B:B,Target!B:B),0)</f>
        <v>0</v>
      </c>
      <c r="E65456" s="7">
        <f t="shared" si="3070"/>
        <v>0.102383234108709</v>
      </c>
      <c r="F65456" s="6">
        <f t="shared" si="3071"/>
        <v>9.2874447779031311E-2</v>
      </c>
      <c r="G65456" s="6">
        <f t="shared" si="3072"/>
        <v>7.0037840893268717E-4</v>
      </c>
    </row>
    <row r="65457" spans="1:7" x14ac:dyDescent="0.35">
      <c r="A65457" s="1" t="s">
        <v>65456</v>
      </c>
      <c r="B65457">
        <v>516.21954154856996</v>
      </c>
      <c r="C65457">
        <v>1</v>
      </c>
      <c r="D65457">
        <f>_xlfn.IFNA(_xlfn.XLOOKUP(A65457,Target!B:B,Target!B:B),0)</f>
        <v>0</v>
      </c>
      <c r="E65457" s="7">
        <f t="shared" si="3070"/>
        <v>0.31303390512276835</v>
      </c>
      <c r="F65457" s="6">
        <f t="shared" si="3071"/>
        <v>0.23840504338956869</v>
      </c>
      <c r="G65457" s="6">
        <f t="shared" si="3072"/>
        <v>2.1383062853128666E-3</v>
      </c>
    </row>
    <row r="65458" spans="1:7" x14ac:dyDescent="0.35">
      <c r="A65458" s="1" t="s">
        <v>65457</v>
      </c>
      <c r="B65458">
        <v>516.21954154856996</v>
      </c>
      <c r="C65458">
        <v>1</v>
      </c>
      <c r="D65458">
        <f>_xlfn.IFNA(_xlfn.XLOOKUP(A65458,Target!B:B,Target!B:B),0)</f>
        <v>0</v>
      </c>
      <c r="E65458" s="7">
        <f t="shared" si="3070"/>
        <v>0.31303390512276835</v>
      </c>
      <c r="F65458" s="6">
        <f t="shared" si="3071"/>
        <v>0.23840504338956869</v>
      </c>
      <c r="G65458" s="6">
        <f t="shared" si="3072"/>
        <v>2.1383062853128666E-3</v>
      </c>
    </row>
    <row r="65459" spans="1:7" x14ac:dyDescent="0.35">
      <c r="A65459" s="1" t="s">
        <v>65458</v>
      </c>
      <c r="B65459">
        <v>484.57535513423602</v>
      </c>
      <c r="C65459">
        <v>1</v>
      </c>
      <c r="D65459">
        <f>_xlfn.IFNA(_xlfn.XLOOKUP(A65459,Target!B:B,Target!B:B),0)</f>
        <v>0</v>
      </c>
      <c r="E65459" s="7">
        <f t="shared" si="3070"/>
        <v>0.20187121324175136</v>
      </c>
      <c r="F65459" s="6">
        <f t="shared" si="3071"/>
        <v>0.16796409716582983</v>
      </c>
      <c r="G65459" s="6">
        <f t="shared" si="3072"/>
        <v>1.3800118955002371E-3</v>
      </c>
    </row>
    <row r="65460" spans="1:7" x14ac:dyDescent="0.35">
      <c r="A65460" s="1" t="s">
        <v>65459</v>
      </c>
      <c r="B65460">
        <v>530.07309928252801</v>
      </c>
      <c r="C65460">
        <v>1</v>
      </c>
      <c r="D65460">
        <f>_xlfn.IFNA(_xlfn.XLOOKUP(A65460,Target!B:B,Target!B:B),0)</f>
        <v>0</v>
      </c>
      <c r="E65460" s="7">
        <f t="shared" si="3070"/>
        <v>0.37931333214951296</v>
      </c>
      <c r="F65460" s="6">
        <f t="shared" si="3071"/>
        <v>0.27500157020768701</v>
      </c>
      <c r="G65460" s="6">
        <f t="shared" si="3072"/>
        <v>2.5898824888370706E-3</v>
      </c>
    </row>
    <row r="65461" spans="1:7" x14ac:dyDescent="0.35">
      <c r="A65461" s="1" t="s">
        <v>65460</v>
      </c>
      <c r="B65461">
        <v>492.31568990272098</v>
      </c>
      <c r="C65461">
        <v>1</v>
      </c>
      <c r="D65461">
        <f>_xlfn.IFNA(_xlfn.XLOOKUP(A65461,Target!B:B,Target!B:B),0)</f>
        <v>0</v>
      </c>
      <c r="E65461" s="7">
        <f t="shared" si="3070"/>
        <v>0.22473765862883757</v>
      </c>
      <c r="F65461" s="6">
        <f t="shared" si="3071"/>
        <v>0.18349861053545458</v>
      </c>
      <c r="G65461" s="6">
        <f t="shared" si="3072"/>
        <v>1.5360890962052959E-3</v>
      </c>
    </row>
    <row r="65462" spans="1:7" x14ac:dyDescent="0.35">
      <c r="A65462" s="1" t="s">
        <v>65461</v>
      </c>
      <c r="B65462">
        <v>320.78424974749402</v>
      </c>
      <c r="C65462">
        <v>4</v>
      </c>
      <c r="D65462">
        <f>_xlfn.IFNA(_xlfn.XLOOKUP(A65462,Target!B:B,Target!B:B),0)</f>
        <v>0</v>
      </c>
      <c r="E65462" s="7">
        <f t="shared" si="3070"/>
        <v>2.0842685636020639E-2</v>
      </c>
      <c r="F65462" s="6">
        <f t="shared" si="3071"/>
        <v>2.041713765430464E-2</v>
      </c>
      <c r="G65462" s="6">
        <f t="shared" si="3072"/>
        <v>1.4265923802268043E-4</v>
      </c>
    </row>
    <row r="65463" spans="1:7" x14ac:dyDescent="0.35">
      <c r="A65463" s="1" t="s">
        <v>65462</v>
      </c>
      <c r="B65463">
        <v>286.98870485690702</v>
      </c>
      <c r="C65463">
        <v>6</v>
      </c>
      <c r="D65463">
        <f>_xlfn.IFNA(_xlfn.XLOOKUP(A65463,Target!B:B,Target!B:B),0)</f>
        <v>0</v>
      </c>
      <c r="E65463" s="7">
        <f t="shared" si="3070"/>
        <v>1.3046205754931159E-2</v>
      </c>
      <c r="F65463" s="6">
        <f t="shared" si="3071"/>
        <v>1.2878194183856606E-2</v>
      </c>
      <c r="G65463" s="6">
        <f t="shared" si="3072"/>
        <v>8.9300444679006144E-5</v>
      </c>
    </row>
    <row r="65464" spans="1:7" x14ac:dyDescent="0.35">
      <c r="A65464" s="1" t="s">
        <v>65463</v>
      </c>
      <c r="B65464">
        <v>361.78798991456</v>
      </c>
      <c r="C65464">
        <v>3</v>
      </c>
      <c r="D65464">
        <f>_xlfn.IFNA(_xlfn.XLOOKUP(A65464,Target!B:B,Target!B:B),0)</f>
        <v>0</v>
      </c>
      <c r="E65464" s="7">
        <f t="shared" si="3070"/>
        <v>3.6797710025006994E-2</v>
      </c>
      <c r="F65464" s="6">
        <f t="shared" si="3071"/>
        <v>3.5491696855811328E-2</v>
      </c>
      <c r="G65464" s="6">
        <f t="shared" si="3072"/>
        <v>2.5183703053347975E-4</v>
      </c>
    </row>
    <row r="65465" spans="1:7" x14ac:dyDescent="0.35">
      <c r="A65465" s="1" t="s">
        <v>65464</v>
      </c>
      <c r="B65465">
        <v>371.82266388405702</v>
      </c>
      <c r="C65465">
        <v>3</v>
      </c>
      <c r="D65465">
        <f>_xlfn.IFNA(_xlfn.XLOOKUP(A65465,Target!B:B,Target!B:B),0)</f>
        <v>0</v>
      </c>
      <c r="E65465" s="7">
        <f t="shared" si="3070"/>
        <v>4.2289792084637456E-2</v>
      </c>
      <c r="F65465" s="6">
        <f t="shared" si="3071"/>
        <v>4.0573929060607528E-2</v>
      </c>
      <c r="G65465" s="6">
        <f t="shared" si="3072"/>
        <v>2.8941299236656594E-4</v>
      </c>
    </row>
    <row r="65466" spans="1:7" x14ac:dyDescent="0.35">
      <c r="A65466" s="1" t="s">
        <v>65465</v>
      </c>
      <c r="B65466">
        <v>332.097947960966</v>
      </c>
      <c r="C65466">
        <v>4</v>
      </c>
      <c r="D65466">
        <f>_xlfn.IFNA(_xlfn.XLOOKUP(A65466,Target!B:B,Target!B:B),0)</f>
        <v>0</v>
      </c>
      <c r="E65466" s="7">
        <f t="shared" si="3070"/>
        <v>2.4381977644095425E-2</v>
      </c>
      <c r="F65466" s="6">
        <f t="shared" si="3071"/>
        <v>2.3801646432876411E-2</v>
      </c>
      <c r="G65466" s="6">
        <f t="shared" si="3072"/>
        <v>1.668801301826612E-4</v>
      </c>
    </row>
    <row r="65467" spans="1:7" x14ac:dyDescent="0.35">
      <c r="A65467" s="1" t="s">
        <v>65466</v>
      </c>
      <c r="B65467">
        <v>361.78798991456</v>
      </c>
      <c r="C65467">
        <v>3</v>
      </c>
      <c r="D65467">
        <f>_xlfn.IFNA(_xlfn.XLOOKUP(A65467,Target!B:B,Target!B:B),0)</f>
        <v>0</v>
      </c>
      <c r="E65467" s="7">
        <f t="shared" si="3070"/>
        <v>3.6797710025006994E-2</v>
      </c>
      <c r="F65467" s="6">
        <f t="shared" si="3071"/>
        <v>3.5491696855811328E-2</v>
      </c>
      <c r="G65467" s="6">
        <f t="shared" si="3072"/>
        <v>2.5183703053347975E-4</v>
      </c>
    </row>
    <row r="65468" spans="1:7" x14ac:dyDescent="0.35">
      <c r="A65468" s="1" t="s">
        <v>65467</v>
      </c>
      <c r="B65468">
        <v>348.854930160099</v>
      </c>
      <c r="C65468">
        <v>4</v>
      </c>
      <c r="D65468">
        <f>_xlfn.IFNA(_xlfn.XLOOKUP(A65468,Target!B:B,Target!B:B),0)</f>
        <v>0</v>
      </c>
      <c r="E65468" s="7">
        <f t="shared" si="3070"/>
        <v>3.0757852809273369E-2</v>
      </c>
      <c r="F65468" s="6">
        <f t="shared" si="3071"/>
        <v>2.9840037333156877E-2</v>
      </c>
      <c r="G65468" s="6">
        <f t="shared" si="3072"/>
        <v>2.1051001570781581E-4</v>
      </c>
    </row>
    <row r="65469" spans="1:7" x14ac:dyDescent="0.35">
      <c r="A65469" s="1" t="s">
        <v>65468</v>
      </c>
      <c r="B65469">
        <v>306.07151986380097</v>
      </c>
      <c r="C65469">
        <v>5</v>
      </c>
      <c r="D65469">
        <f>_xlfn.IFNA(_xlfn.XLOOKUP(A65469,Target!B:B,Target!B:B),0)</f>
        <v>0</v>
      </c>
      <c r="E65469" s="7">
        <f t="shared" si="3070"/>
        <v>1.6997076065712276E-2</v>
      </c>
      <c r="F65469" s="6">
        <f t="shared" si="3071"/>
        <v>1.6713003867686704E-2</v>
      </c>
      <c r="G65469" s="6">
        <f t="shared" si="3072"/>
        <v>1.1634075322133154E-4</v>
      </c>
    </row>
    <row r="65470" spans="1:7" x14ac:dyDescent="0.35">
      <c r="A65470" s="1" t="s">
        <v>65469</v>
      </c>
      <c r="B65470">
        <v>400.813842276157</v>
      </c>
      <c r="C65470">
        <v>2</v>
      </c>
      <c r="D65470">
        <f>_xlfn.IFNA(_xlfn.XLOOKUP(A65470,Target!B:B,Target!B:B),0)</f>
        <v>0</v>
      </c>
      <c r="E65470" s="7">
        <f t="shared" si="3070"/>
        <v>6.3209133386785438E-2</v>
      </c>
      <c r="F65470" s="6">
        <f t="shared" si="3071"/>
        <v>5.945127012353324E-2</v>
      </c>
      <c r="G65470" s="6">
        <f t="shared" si="3072"/>
        <v>4.3251396979721902E-4</v>
      </c>
    </row>
    <row r="65471" spans="1:7" x14ac:dyDescent="0.35">
      <c r="A65471" s="1" t="s">
        <v>65470</v>
      </c>
      <c r="B65471">
        <v>309.93419964440801</v>
      </c>
      <c r="C65471">
        <v>5</v>
      </c>
      <c r="D65471">
        <f>_xlfn.IFNA(_xlfn.XLOOKUP(A65471,Target!B:B,Target!B:B),0)</f>
        <v>0</v>
      </c>
      <c r="E65471" s="7">
        <f t="shared" si="3070"/>
        <v>1.7932046960779262E-2</v>
      </c>
      <c r="F65471" s="6">
        <f t="shared" si="3071"/>
        <v>1.7616153273019242E-2</v>
      </c>
      <c r="G65471" s="6">
        <f t="shared" si="3072"/>
        <v>1.2273961069091637E-4</v>
      </c>
    </row>
    <row r="65472" spans="1:7" x14ac:dyDescent="0.35">
      <c r="A65472" s="1" t="s">
        <v>65471</v>
      </c>
      <c r="B65472">
        <v>361.78798991456</v>
      </c>
      <c r="C65472">
        <v>3</v>
      </c>
      <c r="D65472">
        <f>_xlfn.IFNA(_xlfn.XLOOKUP(A65472,Target!B:B,Target!B:B),0)</f>
        <v>0</v>
      </c>
      <c r="E65472" s="7">
        <f t="shared" si="3070"/>
        <v>3.6797710025006994E-2</v>
      </c>
      <c r="F65472" s="6">
        <f t="shared" si="3071"/>
        <v>3.5491696855811328E-2</v>
      </c>
      <c r="G65472" s="6">
        <f t="shared" si="3072"/>
        <v>2.5183703053347975E-4</v>
      </c>
    </row>
    <row r="65473" spans="1:7" x14ac:dyDescent="0.35">
      <c r="A65473" s="1" t="s">
        <v>65472</v>
      </c>
      <c r="B65473">
        <v>403.77587722612901</v>
      </c>
      <c r="C65473">
        <v>2</v>
      </c>
      <c r="D65473">
        <f>_xlfn.IFNA(_xlfn.XLOOKUP(A65473,Target!B:B,Target!B:B),0)</f>
        <v>0</v>
      </c>
      <c r="E65473" s="7">
        <f t="shared" si="3070"/>
        <v>6.5858686294644711E-2</v>
      </c>
      <c r="F65473" s="6">
        <f t="shared" si="3071"/>
        <v>6.1789322676156999E-2</v>
      </c>
      <c r="G65473" s="6">
        <f t="shared" si="3072"/>
        <v>4.5063559511825905E-4</v>
      </c>
    </row>
    <row r="65474" spans="1:7" x14ac:dyDescent="0.35">
      <c r="A65474" s="1" t="s">
        <v>65473</v>
      </c>
      <c r="B65474">
        <v>226.752002319681</v>
      </c>
      <c r="C65474">
        <v>6</v>
      </c>
      <c r="D65474">
        <f>_xlfn.IFNA(_xlfn.XLOOKUP(A65474,Target!B:B,Target!B:B),0)</f>
        <v>0</v>
      </c>
      <c r="E65474" s="7">
        <f t="shared" si="3070"/>
        <v>5.6600874020092812E-3</v>
      </c>
      <c r="F65474" s="6">
        <f t="shared" si="3071"/>
        <v>5.6282311219403303E-3</v>
      </c>
      <c r="G65474" s="6">
        <f t="shared" si="3072"/>
        <v>3.8744895406089091E-5</v>
      </c>
    </row>
    <row r="65475" spans="1:7" x14ac:dyDescent="0.35">
      <c r="A65475" s="1" t="s">
        <v>65474</v>
      </c>
      <c r="B65475">
        <v>361.89311176046698</v>
      </c>
      <c r="C65475">
        <v>3</v>
      </c>
      <c r="D65475">
        <f>_xlfn.IFNA(_xlfn.XLOOKUP(A65475,Target!B:B,Target!B:B),0)</f>
        <v>0</v>
      </c>
      <c r="E65475" s="7">
        <f t="shared" ref="E65475:E65538" si="3073">2^((B65475-600)/50)</f>
        <v>3.6851374355373591E-2</v>
      </c>
      <c r="F65475" s="6">
        <f t="shared" ref="F65475:F65538" si="3074">1-(1/(1+E65475))</f>
        <v>3.554161692487956E-2</v>
      </c>
      <c r="G65475" s="6">
        <f t="shared" ref="G65475:G65538" si="3075">(F65475*($J$3/$J$2))/(F65475*($J$3/$J$2)+(1-F65475)*((1-$J$3)/(1-$J$2)))</f>
        <v>2.5220420710888073E-4</v>
      </c>
    </row>
    <row r="65476" spans="1:7" x14ac:dyDescent="0.35">
      <c r="A65476" s="1" t="s">
        <v>65475</v>
      </c>
      <c r="B65476">
        <v>413.74690203061903</v>
      </c>
      <c r="C65476">
        <v>2</v>
      </c>
      <c r="D65476">
        <f>_xlfn.IFNA(_xlfn.XLOOKUP(A65476,Target!B:B,Target!B:B),0)</f>
        <v>0</v>
      </c>
      <c r="E65476" s="7">
        <f t="shared" si="3073"/>
        <v>7.5621382796840997E-2</v>
      </c>
      <c r="F65476" s="6">
        <f t="shared" si="3074"/>
        <v>7.0304834030176733E-2</v>
      </c>
      <c r="G65476" s="6">
        <f t="shared" si="3075"/>
        <v>5.1740191749768234E-4</v>
      </c>
    </row>
    <row r="65477" spans="1:7" x14ac:dyDescent="0.35">
      <c r="A65477" s="1" t="s">
        <v>65476</v>
      </c>
      <c r="B65477">
        <v>307.85118999303199</v>
      </c>
      <c r="C65477">
        <v>5</v>
      </c>
      <c r="D65477">
        <f>_xlfn.IFNA(_xlfn.XLOOKUP(A65477,Target!B:B,Target!B:B),0)</f>
        <v>0</v>
      </c>
      <c r="E65477" s="7">
        <f t="shared" si="3073"/>
        <v>1.7421634566580555E-2</v>
      </c>
      <c r="F65477" s="6">
        <f t="shared" si="3074"/>
        <v>1.7123318371347729E-2</v>
      </c>
      <c r="G65477" s="6">
        <f t="shared" si="3075"/>
        <v>1.1924640391058041E-4</v>
      </c>
    </row>
    <row r="65478" spans="1:7" x14ac:dyDescent="0.35">
      <c r="A65478" s="1" t="s">
        <v>65477</v>
      </c>
      <c r="B65478">
        <v>476.136299361</v>
      </c>
      <c r="C65478">
        <v>1</v>
      </c>
      <c r="D65478">
        <f>_xlfn.IFNA(_xlfn.XLOOKUP(A65478,Target!B:B,Target!B:B),0)</f>
        <v>0</v>
      </c>
      <c r="E65478" s="7">
        <f t="shared" si="3073"/>
        <v>0.17958341033857725</v>
      </c>
      <c r="F65478" s="6">
        <f t="shared" si="3074"/>
        <v>0.15224307900958955</v>
      </c>
      <c r="G65478" s="6">
        <f t="shared" si="3075"/>
        <v>1.2278373109537548E-3</v>
      </c>
    </row>
    <row r="65479" spans="1:7" x14ac:dyDescent="0.35">
      <c r="A65479" s="1" t="s">
        <v>65478</v>
      </c>
      <c r="B65479">
        <v>320.78424974749402</v>
      </c>
      <c r="C65479">
        <v>4</v>
      </c>
      <c r="D65479">
        <f>_xlfn.IFNA(_xlfn.XLOOKUP(A65479,Target!B:B,Target!B:B),0)</f>
        <v>0</v>
      </c>
      <c r="E65479" s="7">
        <f t="shared" si="3073"/>
        <v>2.0842685636020639E-2</v>
      </c>
      <c r="F65479" s="6">
        <f t="shared" si="3074"/>
        <v>2.041713765430464E-2</v>
      </c>
      <c r="G65479" s="6">
        <f t="shared" si="3075"/>
        <v>1.4265923802268043E-4</v>
      </c>
    </row>
    <row r="65480" spans="1:7" x14ac:dyDescent="0.35">
      <c r="A65480" s="1" t="s">
        <v>65479</v>
      </c>
      <c r="B65480">
        <v>322.86725939886998</v>
      </c>
      <c r="C65480">
        <v>4</v>
      </c>
      <c r="D65480">
        <f>_xlfn.IFNA(_xlfn.XLOOKUP(A65480,Target!B:B,Target!B:B),0)</f>
        <v>0</v>
      </c>
      <c r="E65480" s="7">
        <f t="shared" si="3073"/>
        <v>2.1453326677557515E-2</v>
      </c>
      <c r="F65480" s="6">
        <f t="shared" si="3074"/>
        <v>2.1002747866452287E-2</v>
      </c>
      <c r="G65480" s="6">
        <f t="shared" si="3075"/>
        <v>1.4683820015884495E-4</v>
      </c>
    </row>
    <row r="65481" spans="1:7" x14ac:dyDescent="0.35">
      <c r="A65481" s="1" t="s">
        <v>65480</v>
      </c>
      <c r="B65481">
        <v>307.85118999303199</v>
      </c>
      <c r="C65481">
        <v>5</v>
      </c>
      <c r="D65481">
        <f>_xlfn.IFNA(_xlfn.XLOOKUP(A65481,Target!B:B,Target!B:B),0)</f>
        <v>0</v>
      </c>
      <c r="E65481" s="7">
        <f t="shared" si="3073"/>
        <v>1.7421634566580555E-2</v>
      </c>
      <c r="F65481" s="6">
        <f t="shared" si="3074"/>
        <v>1.7123318371347729E-2</v>
      </c>
      <c r="G65481" s="6">
        <f t="shared" si="3075"/>
        <v>1.1924640391058041E-4</v>
      </c>
    </row>
    <row r="65482" spans="1:7" x14ac:dyDescent="0.35">
      <c r="A65482" s="1" t="s">
        <v>65481</v>
      </c>
      <c r="B65482">
        <v>309.93419964440801</v>
      </c>
      <c r="C65482">
        <v>5</v>
      </c>
      <c r="D65482">
        <f>_xlfn.IFNA(_xlfn.XLOOKUP(A65482,Target!B:B,Target!B:B),0)</f>
        <v>0</v>
      </c>
      <c r="E65482" s="7">
        <f t="shared" si="3073"/>
        <v>1.7932046960779262E-2</v>
      </c>
      <c r="F65482" s="6">
        <f t="shared" si="3074"/>
        <v>1.7616153273019242E-2</v>
      </c>
      <c r="G65482" s="6">
        <f t="shared" si="3075"/>
        <v>1.2273961069091637E-4</v>
      </c>
    </row>
    <row r="65483" spans="1:7" x14ac:dyDescent="0.35">
      <c r="A65483" s="1" t="s">
        <v>65482</v>
      </c>
      <c r="B65483">
        <v>320.78424974749402</v>
      </c>
      <c r="C65483">
        <v>4</v>
      </c>
      <c r="D65483">
        <f>_xlfn.IFNA(_xlfn.XLOOKUP(A65483,Target!B:B,Target!B:B),0)</f>
        <v>0</v>
      </c>
      <c r="E65483" s="7">
        <f t="shared" si="3073"/>
        <v>2.0842685636020639E-2</v>
      </c>
      <c r="F65483" s="6">
        <f t="shared" si="3074"/>
        <v>2.041713765430464E-2</v>
      </c>
      <c r="G65483" s="6">
        <f t="shared" si="3075"/>
        <v>1.4265923802268043E-4</v>
      </c>
    </row>
    <row r="65484" spans="1:7" x14ac:dyDescent="0.35">
      <c r="A65484" s="1" t="s">
        <v>65483</v>
      </c>
      <c r="B65484">
        <v>372.74316186355298</v>
      </c>
      <c r="C65484">
        <v>3</v>
      </c>
      <c r="D65484">
        <f>_xlfn.IFNA(_xlfn.XLOOKUP(A65484,Target!B:B,Target!B:B),0)</f>
        <v>0</v>
      </c>
      <c r="E65484" s="7">
        <f t="shared" si="3073"/>
        <v>4.2832902045388463E-2</v>
      </c>
      <c r="F65484" s="6">
        <f t="shared" si="3074"/>
        <v>4.1073600536938315E-2</v>
      </c>
      <c r="G65484" s="6">
        <f t="shared" si="3075"/>
        <v>2.9312871184177837E-4</v>
      </c>
    </row>
    <row r="65485" spans="1:7" x14ac:dyDescent="0.35">
      <c r="A65485" s="1" t="s">
        <v>65484</v>
      </c>
      <c r="B65485">
        <v>306.93069201353597</v>
      </c>
      <c r="C65485">
        <v>5</v>
      </c>
      <c r="D65485">
        <f>_xlfn.IFNA(_xlfn.XLOOKUP(A65485,Target!B:B,Target!B:B),0)</f>
        <v>0</v>
      </c>
      <c r="E65485" s="7">
        <f t="shared" si="3073"/>
        <v>1.7200732810831017E-2</v>
      </c>
      <c r="F65485" s="6">
        <f t="shared" si="3074"/>
        <v>1.69098706440175E-2</v>
      </c>
      <c r="G65485" s="6">
        <f t="shared" si="3075"/>
        <v>1.1773456880942414E-4</v>
      </c>
    </row>
    <row r="65486" spans="1:7" x14ac:dyDescent="0.35">
      <c r="A65486" s="1" t="s">
        <v>65485</v>
      </c>
      <c r="B65486">
        <v>332.097947960966</v>
      </c>
      <c r="C65486">
        <v>4</v>
      </c>
      <c r="D65486">
        <f>_xlfn.IFNA(_xlfn.XLOOKUP(A65486,Target!B:B,Target!B:B),0)</f>
        <v>0</v>
      </c>
      <c r="E65486" s="7">
        <f t="shared" si="3073"/>
        <v>2.4381977644095425E-2</v>
      </c>
      <c r="F65486" s="6">
        <f t="shared" si="3074"/>
        <v>2.3801646432876411E-2</v>
      </c>
      <c r="G65486" s="6">
        <f t="shared" si="3075"/>
        <v>1.668801301826612E-4</v>
      </c>
    </row>
    <row r="65487" spans="1:7" x14ac:dyDescent="0.35">
      <c r="A65487" s="1" t="s">
        <v>65486</v>
      </c>
      <c r="B65487">
        <v>322.86725939886998</v>
      </c>
      <c r="C65487">
        <v>4</v>
      </c>
      <c r="D65487">
        <f>_xlfn.IFNA(_xlfn.XLOOKUP(A65487,Target!B:B,Target!B:B),0)</f>
        <v>0</v>
      </c>
      <c r="E65487" s="7">
        <f t="shared" si="3073"/>
        <v>2.1453326677557515E-2</v>
      </c>
      <c r="F65487" s="6">
        <f t="shared" si="3074"/>
        <v>2.1002747866452287E-2</v>
      </c>
      <c r="G65487" s="6">
        <f t="shared" si="3075"/>
        <v>1.4683820015884495E-4</v>
      </c>
    </row>
    <row r="65488" spans="1:7" x14ac:dyDescent="0.35">
      <c r="A65488" s="1" t="s">
        <v>65487</v>
      </c>
      <c r="B65488">
        <v>476.136299361</v>
      </c>
      <c r="C65488">
        <v>1</v>
      </c>
      <c r="D65488">
        <f>_xlfn.IFNA(_xlfn.XLOOKUP(A65488,Target!B:B,Target!B:B),0)</f>
        <v>0</v>
      </c>
      <c r="E65488" s="7">
        <f t="shared" si="3073"/>
        <v>0.17958341033857725</v>
      </c>
      <c r="F65488" s="6">
        <f t="shared" si="3074"/>
        <v>0.15224307900958955</v>
      </c>
      <c r="G65488" s="6">
        <f t="shared" si="3075"/>
        <v>1.2278373109537548E-3</v>
      </c>
    </row>
    <row r="65489" spans="1:7" x14ac:dyDescent="0.35">
      <c r="A65489" s="1" t="s">
        <v>65488</v>
      </c>
      <c r="B65489">
        <v>529.33120890743396</v>
      </c>
      <c r="C65489">
        <v>1</v>
      </c>
      <c r="D65489">
        <f>_xlfn.IFNA(_xlfn.XLOOKUP(A65489,Target!B:B,Target!B:B),0)</f>
        <v>0</v>
      </c>
      <c r="E65489" s="7">
        <f t="shared" si="3073"/>
        <v>0.37543216896948672</v>
      </c>
      <c r="F65489" s="6">
        <f t="shared" si="3074"/>
        <v>0.27295578614448968</v>
      </c>
      <c r="G65489" s="6">
        <f t="shared" si="3075"/>
        <v>2.5634505431982261E-3</v>
      </c>
    </row>
    <row r="65490" spans="1:7" x14ac:dyDescent="0.35">
      <c r="A65490" s="1" t="s">
        <v>65489</v>
      </c>
      <c r="B65490">
        <v>487.16414760448498</v>
      </c>
      <c r="C65490">
        <v>1</v>
      </c>
      <c r="D65490">
        <f>_xlfn.IFNA(_xlfn.XLOOKUP(A65490,Target!B:B,Target!B:B),0)</f>
        <v>0</v>
      </c>
      <c r="E65490" s="7">
        <f t="shared" si="3073"/>
        <v>0.20924759584262489</v>
      </c>
      <c r="F65490" s="6">
        <f t="shared" si="3074"/>
        <v>0.17303949709060007</v>
      </c>
      <c r="G65490" s="6">
        <f t="shared" si="3075"/>
        <v>1.4303654608879138E-3</v>
      </c>
    </row>
    <row r="65491" spans="1:7" x14ac:dyDescent="0.35">
      <c r="A65491" s="1" t="s">
        <v>65490</v>
      </c>
      <c r="B65491">
        <v>599.89945768098096</v>
      </c>
      <c r="C65491">
        <v>1</v>
      </c>
      <c r="D65491">
        <f>_xlfn.IFNA(_xlfn.XLOOKUP(A65491,Target!B:B,Target!B:B),0)</f>
        <v>0</v>
      </c>
      <c r="E65491" s="7">
        <f t="shared" si="3073"/>
        <v>0.99860715840640213</v>
      </c>
      <c r="F65491" s="6">
        <f t="shared" si="3074"/>
        <v>0.49965154693163694</v>
      </c>
      <c r="G65491" s="6">
        <f t="shared" si="3075"/>
        <v>6.7895988589598555E-3</v>
      </c>
    </row>
    <row r="65492" spans="1:7" x14ac:dyDescent="0.35">
      <c r="A65492" s="1" t="s">
        <v>65491</v>
      </c>
      <c r="B65492">
        <v>487.56148159142498</v>
      </c>
      <c r="C65492">
        <v>1</v>
      </c>
      <c r="D65492">
        <f>_xlfn.IFNA(_xlfn.XLOOKUP(A65492,Target!B:B,Target!B:B),0)</f>
        <v>0</v>
      </c>
      <c r="E65492" s="7">
        <f t="shared" si="3073"/>
        <v>0.2104033575255555</v>
      </c>
      <c r="F65492" s="6">
        <f t="shared" si="3074"/>
        <v>0.17382912581776544</v>
      </c>
      <c r="G65492" s="6">
        <f t="shared" si="3075"/>
        <v>1.4382546025450257E-3</v>
      </c>
    </row>
    <row r="65493" spans="1:7" x14ac:dyDescent="0.35">
      <c r="A65493" s="1" t="s">
        <v>65492</v>
      </c>
      <c r="B65493">
        <v>501.777650156395</v>
      </c>
      <c r="C65493">
        <v>1</v>
      </c>
      <c r="D65493">
        <f>_xlfn.IFNA(_xlfn.XLOOKUP(A65493,Target!B:B,Target!B:B),0)</f>
        <v>0</v>
      </c>
      <c r="E65493" s="7">
        <f t="shared" si="3073"/>
        <v>0.25623740595208705</v>
      </c>
      <c r="F65493" s="6">
        <f t="shared" si="3074"/>
        <v>0.20397211923321756</v>
      </c>
      <c r="G65493" s="6">
        <f t="shared" si="3075"/>
        <v>1.751013881845839E-3</v>
      </c>
    </row>
    <row r="65494" spans="1:7" x14ac:dyDescent="0.35">
      <c r="A65494" s="1" t="s">
        <v>65493</v>
      </c>
      <c r="B65494">
        <v>371.57984072766999</v>
      </c>
      <c r="C65494">
        <v>3</v>
      </c>
      <c r="D65494">
        <f>_xlfn.IFNA(_xlfn.XLOOKUP(A65494,Target!B:B,Target!B:B),0)</f>
        <v>0</v>
      </c>
      <c r="E65494" s="7">
        <f t="shared" si="3073"/>
        <v>4.2147673674228642E-2</v>
      </c>
      <c r="F65494" s="6">
        <f t="shared" si="3074"/>
        <v>4.0443091453278734E-2</v>
      </c>
      <c r="G65494" s="6">
        <f t="shared" si="3075"/>
        <v>2.8844067615097023E-4</v>
      </c>
    </row>
    <row r="65495" spans="1:7" x14ac:dyDescent="0.35">
      <c r="A65495" s="1" t="s">
        <v>65494</v>
      </c>
      <c r="B65495">
        <v>265.67273283537202</v>
      </c>
      <c r="C65495">
        <v>6</v>
      </c>
      <c r="D65495">
        <f>_xlfn.IFNA(_xlfn.XLOOKUP(A65495,Target!B:B,Target!B:B),0)</f>
        <v>0</v>
      </c>
      <c r="E65495" s="7">
        <f t="shared" si="3073"/>
        <v>9.7084362749772137E-3</v>
      </c>
      <c r="F65495" s="6">
        <f t="shared" si="3074"/>
        <v>9.6150887981026889E-3</v>
      </c>
      <c r="G65495" s="6">
        <f t="shared" si="3075"/>
        <v>6.6455144176422171E-5</v>
      </c>
    </row>
    <row r="65496" spans="1:7" x14ac:dyDescent="0.35">
      <c r="A65496" s="1" t="s">
        <v>65495</v>
      </c>
      <c r="B65496">
        <v>213.818942565219</v>
      </c>
      <c r="C65496">
        <v>6</v>
      </c>
      <c r="D65496">
        <f>_xlfn.IFNA(_xlfn.XLOOKUP(A65496,Target!B:B,Target!B:B),0)</f>
        <v>0</v>
      </c>
      <c r="E65496" s="7">
        <f t="shared" si="3073"/>
        <v>4.7310589457961426E-3</v>
      </c>
      <c r="F65496" s="6">
        <f t="shared" si="3074"/>
        <v>4.7087814233194303E-3</v>
      </c>
      <c r="G65496" s="6">
        <f t="shared" si="3075"/>
        <v>3.2385639429261231E-5</v>
      </c>
    </row>
    <row r="65497" spans="1:7" x14ac:dyDescent="0.35">
      <c r="A65497" s="1" t="s">
        <v>65496</v>
      </c>
      <c r="B65497">
        <v>488.117400451744</v>
      </c>
      <c r="C65497">
        <v>1</v>
      </c>
      <c r="D65497">
        <f>_xlfn.IFNA(_xlfn.XLOOKUP(A65497,Target!B:B,Target!B:B),0)</f>
        <v>0</v>
      </c>
      <c r="E65497" s="7">
        <f t="shared" si="3073"/>
        <v>0.21203113145358882</v>
      </c>
      <c r="F65497" s="6">
        <f t="shared" si="3074"/>
        <v>0.17493868428882664</v>
      </c>
      <c r="G65497" s="6">
        <f t="shared" si="3075"/>
        <v>1.4493654526028092E-3</v>
      </c>
    </row>
    <row r="65498" spans="1:7" x14ac:dyDescent="0.35">
      <c r="A65498" s="1" t="s">
        <v>65497</v>
      </c>
      <c r="B65498">
        <v>400.813842276157</v>
      </c>
      <c r="C65498">
        <v>2</v>
      </c>
      <c r="D65498">
        <f>_xlfn.IFNA(_xlfn.XLOOKUP(A65498,Target!B:B,Target!B:B),0)</f>
        <v>0</v>
      </c>
      <c r="E65498" s="7">
        <f t="shared" si="3073"/>
        <v>6.3209133386785438E-2</v>
      </c>
      <c r="F65498" s="6">
        <f t="shared" si="3074"/>
        <v>5.945127012353324E-2</v>
      </c>
      <c r="G65498" s="6">
        <f t="shared" si="3075"/>
        <v>4.3251396979721902E-4</v>
      </c>
    </row>
    <row r="65499" spans="1:7" x14ac:dyDescent="0.35">
      <c r="A65499" s="1" t="s">
        <v>65498</v>
      </c>
      <c r="B65499">
        <v>322.86725939886998</v>
      </c>
      <c r="C65499">
        <v>4</v>
      </c>
      <c r="D65499">
        <f>_xlfn.IFNA(_xlfn.XLOOKUP(A65499,Target!B:B,Target!B:B),0)</f>
        <v>0</v>
      </c>
      <c r="E65499" s="7">
        <f t="shared" si="3073"/>
        <v>2.1453326677557515E-2</v>
      </c>
      <c r="F65499" s="6">
        <f t="shared" si="3074"/>
        <v>2.1002747866452287E-2</v>
      </c>
      <c r="G65499" s="6">
        <f t="shared" si="3075"/>
        <v>1.4683820015884495E-4</v>
      </c>
    </row>
    <row r="65500" spans="1:7" x14ac:dyDescent="0.35">
      <c r="A65500" s="1" t="s">
        <v>65499</v>
      </c>
      <c r="B65500">
        <v>604.14788317340299</v>
      </c>
      <c r="C65500">
        <v>1</v>
      </c>
      <c r="D65500">
        <f>_xlfn.IFNA(_xlfn.XLOOKUP(A65500,Target!B:B,Target!B:B),0)</f>
        <v>0</v>
      </c>
      <c r="E65500" s="7">
        <f t="shared" si="3073"/>
        <v>1.0591872519036525</v>
      </c>
      <c r="F65500" s="6">
        <f t="shared" si="3074"/>
        <v>0.51437150794541275</v>
      </c>
      <c r="G65500" s="6">
        <f t="shared" si="3075"/>
        <v>7.1985221011835578E-3</v>
      </c>
    </row>
    <row r="65501" spans="1:7" x14ac:dyDescent="0.35">
      <c r="A65501" s="1" t="s">
        <v>65500</v>
      </c>
      <c r="B65501">
        <v>309.93419964440801</v>
      </c>
      <c r="C65501">
        <v>5</v>
      </c>
      <c r="D65501">
        <f>_xlfn.IFNA(_xlfn.XLOOKUP(A65501,Target!B:B,Target!B:B),0)</f>
        <v>0</v>
      </c>
      <c r="E65501" s="7">
        <f t="shared" si="3073"/>
        <v>1.7932046960779262E-2</v>
      </c>
      <c r="F65501" s="6">
        <f t="shared" si="3074"/>
        <v>1.7616153273019242E-2</v>
      </c>
      <c r="G65501" s="6">
        <f t="shared" si="3075"/>
        <v>1.2273961069091637E-4</v>
      </c>
    </row>
    <row r="65502" spans="1:7" x14ac:dyDescent="0.35">
      <c r="A65502" s="1" t="s">
        <v>65501</v>
      </c>
      <c r="B65502">
        <v>348.854930160099</v>
      </c>
      <c r="C65502">
        <v>4</v>
      </c>
      <c r="D65502">
        <f>_xlfn.IFNA(_xlfn.XLOOKUP(A65502,Target!B:B,Target!B:B),0)</f>
        <v>0</v>
      </c>
      <c r="E65502" s="7">
        <f t="shared" si="3073"/>
        <v>3.0757852809273369E-2</v>
      </c>
      <c r="F65502" s="6">
        <f t="shared" si="3074"/>
        <v>2.9840037333156877E-2</v>
      </c>
      <c r="G65502" s="6">
        <f t="shared" si="3075"/>
        <v>2.1051001570781581E-4</v>
      </c>
    </row>
    <row r="65503" spans="1:7" x14ac:dyDescent="0.35">
      <c r="A65503" s="1" t="s">
        <v>65502</v>
      </c>
      <c r="B65503">
        <v>519.36408233344503</v>
      </c>
      <c r="C65503">
        <v>1</v>
      </c>
      <c r="D65503">
        <f>_xlfn.IFNA(_xlfn.XLOOKUP(A65503,Target!B:B,Target!B:B),0)</f>
        <v>0</v>
      </c>
      <c r="E65503" s="7">
        <f t="shared" si="3073"/>
        <v>0.32698166511266019</v>
      </c>
      <c r="F65503" s="6">
        <f t="shared" si="3074"/>
        <v>0.2464100851648916</v>
      </c>
      <c r="G65503" s="6">
        <f t="shared" si="3075"/>
        <v>2.2333693856836294E-3</v>
      </c>
    </row>
    <row r="65504" spans="1:7" x14ac:dyDescent="0.35">
      <c r="A65504" s="1" t="s">
        <v>65503</v>
      </c>
      <c r="B65504">
        <v>309.93419964440801</v>
      </c>
      <c r="C65504">
        <v>5</v>
      </c>
      <c r="D65504">
        <f>_xlfn.IFNA(_xlfn.XLOOKUP(A65504,Target!B:B,Target!B:B),0)</f>
        <v>0</v>
      </c>
      <c r="E65504" s="7">
        <f t="shared" si="3073"/>
        <v>1.7932046960779262E-2</v>
      </c>
      <c r="F65504" s="6">
        <f t="shared" si="3074"/>
        <v>1.7616153273019242E-2</v>
      </c>
      <c r="G65504" s="6">
        <f t="shared" si="3075"/>
        <v>1.2273961069091637E-4</v>
      </c>
    </row>
    <row r="65505" spans="1:7" x14ac:dyDescent="0.35">
      <c r="A65505" s="1" t="s">
        <v>65504</v>
      </c>
      <c r="B65505">
        <v>348.854930160099</v>
      </c>
      <c r="C65505">
        <v>4</v>
      </c>
      <c r="D65505">
        <f>_xlfn.IFNA(_xlfn.XLOOKUP(A65505,Target!B:B,Target!B:B),0)</f>
        <v>0</v>
      </c>
      <c r="E65505" s="7">
        <f t="shared" si="3073"/>
        <v>3.0757852809273369E-2</v>
      </c>
      <c r="F65505" s="6">
        <f t="shared" si="3074"/>
        <v>2.9840037333156877E-2</v>
      </c>
      <c r="G65505" s="6">
        <f t="shared" si="3075"/>
        <v>2.1051001570781581E-4</v>
      </c>
    </row>
    <row r="65506" spans="1:7" x14ac:dyDescent="0.35">
      <c r="A65506" s="1" t="s">
        <v>65505</v>
      </c>
      <c r="B65506">
        <v>352.68864049189699</v>
      </c>
      <c r="C65506">
        <v>3</v>
      </c>
      <c r="D65506">
        <f>_xlfn.IFNA(_xlfn.XLOOKUP(A65506,Target!B:B,Target!B:B),0)</f>
        <v>0</v>
      </c>
      <c r="E65506" s="7">
        <f t="shared" si="3073"/>
        <v>3.2436743786444143E-2</v>
      </c>
      <c r="F65506" s="6">
        <f t="shared" si="3074"/>
        <v>3.1417657286666234E-2</v>
      </c>
      <c r="G65506" s="6">
        <f t="shared" si="3075"/>
        <v>2.2199797323515215E-4</v>
      </c>
    </row>
    <row r="65507" spans="1:7" x14ac:dyDescent="0.35">
      <c r="A65507" s="1" t="s">
        <v>65506</v>
      </c>
      <c r="B65507">
        <v>265.67273283537202</v>
      </c>
      <c r="C65507">
        <v>6</v>
      </c>
      <c r="D65507">
        <f>_xlfn.IFNA(_xlfn.XLOOKUP(A65507,Target!B:B,Target!B:B),0)</f>
        <v>0</v>
      </c>
      <c r="E65507" s="7">
        <f t="shared" si="3073"/>
        <v>9.7084362749772137E-3</v>
      </c>
      <c r="F65507" s="6">
        <f t="shared" si="3074"/>
        <v>9.6150887981026889E-3</v>
      </c>
      <c r="G65507" s="6">
        <f t="shared" si="3075"/>
        <v>6.6455144176422171E-5</v>
      </c>
    </row>
    <row r="65508" spans="1:7" x14ac:dyDescent="0.35">
      <c r="A65508" s="1" t="s">
        <v>65507</v>
      </c>
      <c r="B65508">
        <v>393.695712502486</v>
      </c>
      <c r="C65508">
        <v>2</v>
      </c>
      <c r="D65508">
        <f>_xlfn.IFNA(_xlfn.XLOOKUP(A65508,Target!B:B,Target!B:B),0)</f>
        <v>0</v>
      </c>
      <c r="E65508" s="7">
        <f t="shared" si="3073"/>
        <v>5.7269636236419438E-2</v>
      </c>
      <c r="F65508" s="6">
        <f t="shared" si="3074"/>
        <v>5.4167484124752696E-2</v>
      </c>
      <c r="G65508" s="6">
        <f t="shared" si="3075"/>
        <v>3.918883730614054E-4</v>
      </c>
    </row>
    <row r="65509" spans="1:7" x14ac:dyDescent="0.35">
      <c r="A65509" s="1" t="s">
        <v>65508</v>
      </c>
      <c r="B65509">
        <v>513.15181836571401</v>
      </c>
      <c r="C65509">
        <v>1</v>
      </c>
      <c r="D65509">
        <f>_xlfn.IFNA(_xlfn.XLOOKUP(A65509,Target!B:B,Target!B:B),0)</f>
        <v>0</v>
      </c>
      <c r="E65509" s="7">
        <f t="shared" si="3073"/>
        <v>0.30000040787867799</v>
      </c>
      <c r="F65509" s="6">
        <f t="shared" si="3074"/>
        <v>0.23076947211748522</v>
      </c>
      <c r="G65509" s="6">
        <f t="shared" si="3075"/>
        <v>2.0494581093639642E-3</v>
      </c>
    </row>
    <row r="65510" spans="1:7" x14ac:dyDescent="0.35">
      <c r="A65510" s="1" t="s">
        <v>65509</v>
      </c>
      <c r="B65510">
        <v>435.60256947536601</v>
      </c>
      <c r="C65510">
        <v>2</v>
      </c>
      <c r="D65510">
        <f>_xlfn.IFNA(_xlfn.XLOOKUP(A65510,Target!B:B,Target!B:B),0)</f>
        <v>0</v>
      </c>
      <c r="E65510" s="7">
        <f t="shared" si="3073"/>
        <v>0.102383234108709</v>
      </c>
      <c r="F65510" s="6">
        <f t="shared" si="3074"/>
        <v>9.2874447779031311E-2</v>
      </c>
      <c r="G65510" s="6">
        <f t="shared" si="3075"/>
        <v>7.0037840893268717E-4</v>
      </c>
    </row>
    <row r="65511" spans="1:7" x14ac:dyDescent="0.35">
      <c r="A65511" s="1" t="s">
        <v>65510</v>
      </c>
      <c r="B65511">
        <v>400.813842276157</v>
      </c>
      <c r="C65511">
        <v>2</v>
      </c>
      <c r="D65511">
        <f>_xlfn.IFNA(_xlfn.XLOOKUP(A65511,Target!B:B,Target!B:B),0)</f>
        <v>0</v>
      </c>
      <c r="E65511" s="7">
        <f t="shared" si="3073"/>
        <v>6.3209133386785438E-2</v>
      </c>
      <c r="F65511" s="6">
        <f t="shared" si="3074"/>
        <v>5.945127012353324E-2</v>
      </c>
      <c r="G65511" s="6">
        <f t="shared" si="3075"/>
        <v>4.3251396979721902E-4</v>
      </c>
    </row>
    <row r="65512" spans="1:7" x14ac:dyDescent="0.35">
      <c r="A65512" s="1" t="s">
        <v>65511</v>
      </c>
      <c r="B65512">
        <v>478.46213216876203</v>
      </c>
      <c r="C65512">
        <v>1</v>
      </c>
      <c r="D65512">
        <f>_xlfn.IFNA(_xlfn.XLOOKUP(A65512,Target!B:B,Target!B:B),0)</f>
        <v>0</v>
      </c>
      <c r="E65512" s="7">
        <f t="shared" si="3073"/>
        <v>0.18546805752928797</v>
      </c>
      <c r="F65512" s="6">
        <f t="shared" si="3074"/>
        <v>0.15645133274685963</v>
      </c>
      <c r="G65512" s="6">
        <f t="shared" si="3075"/>
        <v>1.2680204627680586E-3</v>
      </c>
    </row>
    <row r="65513" spans="1:7" x14ac:dyDescent="0.35">
      <c r="A65513" s="1" t="s">
        <v>65512</v>
      </c>
      <c r="B65513">
        <v>347.93443218060202</v>
      </c>
      <c r="C65513">
        <v>4</v>
      </c>
      <c r="D65513">
        <f>_xlfn.IFNA(_xlfn.XLOOKUP(A65513,Target!B:B,Target!B:B),0)</f>
        <v>0</v>
      </c>
      <c r="E65513" s="7">
        <f t="shared" si="3073"/>
        <v>3.036785130495441E-2</v>
      </c>
      <c r="F65513" s="6">
        <f t="shared" si="3074"/>
        <v>2.9472824939650089E-2</v>
      </c>
      <c r="G65513" s="6">
        <f t="shared" si="3075"/>
        <v>2.0784135870840711E-4</v>
      </c>
    </row>
    <row r="65514" spans="1:7" x14ac:dyDescent="0.35">
      <c r="A65514" s="1" t="s">
        <v>65513</v>
      </c>
      <c r="B65514">
        <v>304.40397003376199</v>
      </c>
      <c r="C65514">
        <v>5</v>
      </c>
      <c r="D65514">
        <f>_xlfn.IFNA(_xlfn.XLOOKUP(A65514,Target!B:B,Target!B:B),0)</f>
        <v>0</v>
      </c>
      <c r="E65514" s="7">
        <f t="shared" si="3073"/>
        <v>1.6608658966736346E-2</v>
      </c>
      <c r="F65514" s="6">
        <f t="shared" si="3074"/>
        <v>1.6337318023256886E-2</v>
      </c>
      <c r="G65514" s="6">
        <f t="shared" si="3075"/>
        <v>1.1368243713694252E-4</v>
      </c>
    </row>
    <row r="65515" spans="1:7" x14ac:dyDescent="0.35">
      <c r="A65515" s="1" t="s">
        <v>65514</v>
      </c>
      <c r="B65515">
        <v>347.93443218060202</v>
      </c>
      <c r="C65515">
        <v>4</v>
      </c>
      <c r="D65515">
        <f>_xlfn.IFNA(_xlfn.XLOOKUP(A65515,Target!B:B,Target!B:B),0)</f>
        <v>0</v>
      </c>
      <c r="E65515" s="7">
        <f t="shared" si="3073"/>
        <v>3.036785130495441E-2</v>
      </c>
      <c r="F65515" s="6">
        <f t="shared" si="3074"/>
        <v>2.9472824939650089E-2</v>
      </c>
      <c r="G65515" s="6">
        <f t="shared" si="3075"/>
        <v>2.0784135870840711E-4</v>
      </c>
    </row>
    <row r="65516" spans="1:7" x14ac:dyDescent="0.35">
      <c r="A65516" s="1" t="s">
        <v>65515</v>
      </c>
      <c r="B65516">
        <v>348.854930160099</v>
      </c>
      <c r="C65516">
        <v>4</v>
      </c>
      <c r="D65516">
        <f>_xlfn.IFNA(_xlfn.XLOOKUP(A65516,Target!B:B,Target!B:B),0)</f>
        <v>0</v>
      </c>
      <c r="E65516" s="7">
        <f t="shared" si="3073"/>
        <v>3.0757852809273369E-2</v>
      </c>
      <c r="F65516" s="6">
        <f t="shared" si="3074"/>
        <v>2.9840037333156877E-2</v>
      </c>
      <c r="G65516" s="6">
        <f t="shared" si="3075"/>
        <v>2.1051001570781581E-4</v>
      </c>
    </row>
    <row r="65517" spans="1:7" x14ac:dyDescent="0.35">
      <c r="A65517" s="1" t="s">
        <v>65516</v>
      </c>
      <c r="B65517">
        <v>530.07309928252801</v>
      </c>
      <c r="C65517">
        <v>1</v>
      </c>
      <c r="D65517">
        <f>_xlfn.IFNA(_xlfn.XLOOKUP(A65517,Target!B:B,Target!B:B),0)</f>
        <v>0</v>
      </c>
      <c r="E65517" s="7">
        <f t="shared" si="3073"/>
        <v>0.37931333214951296</v>
      </c>
      <c r="F65517" s="6">
        <f t="shared" si="3074"/>
        <v>0.27500157020768701</v>
      </c>
      <c r="G65517" s="6">
        <f t="shared" si="3075"/>
        <v>2.5898824888370706E-3</v>
      </c>
    </row>
    <row r="65518" spans="1:7" x14ac:dyDescent="0.35">
      <c r="A65518" s="1" t="s">
        <v>65517</v>
      </c>
      <c r="B65518">
        <v>448.67030021278401</v>
      </c>
      <c r="C65518">
        <v>2</v>
      </c>
      <c r="D65518">
        <f>_xlfn.IFNA(_xlfn.XLOOKUP(A65518,Target!B:B,Target!B:B),0)</f>
        <v>0</v>
      </c>
      <c r="E65518" s="7">
        <f t="shared" si="3073"/>
        <v>0.12271691320294119</v>
      </c>
      <c r="F65518" s="6">
        <f t="shared" si="3074"/>
        <v>0.10930352233925855</v>
      </c>
      <c r="G65518" s="6">
        <f t="shared" si="3075"/>
        <v>8.3935933088673969E-4</v>
      </c>
    </row>
    <row r="65519" spans="1:7" x14ac:dyDescent="0.35">
      <c r="A65519" s="1" t="s">
        <v>65518</v>
      </c>
      <c r="B65519">
        <v>309.93419964440801</v>
      </c>
      <c r="C65519">
        <v>5</v>
      </c>
      <c r="D65519">
        <f>_xlfn.IFNA(_xlfn.XLOOKUP(A65519,Target!B:B,Target!B:B),0)</f>
        <v>0</v>
      </c>
      <c r="E65519" s="7">
        <f t="shared" si="3073"/>
        <v>1.7932046960779262E-2</v>
      </c>
      <c r="F65519" s="6">
        <f t="shared" si="3074"/>
        <v>1.7616153273019242E-2</v>
      </c>
      <c r="G65519" s="6">
        <f t="shared" si="3075"/>
        <v>1.2273961069091637E-4</v>
      </c>
    </row>
    <row r="65520" spans="1:7" x14ac:dyDescent="0.35">
      <c r="A65520" s="1" t="s">
        <v>65519</v>
      </c>
      <c r="B65520">
        <v>361.78798991456</v>
      </c>
      <c r="C65520">
        <v>3</v>
      </c>
      <c r="D65520">
        <f>_xlfn.IFNA(_xlfn.XLOOKUP(A65520,Target!B:B,Target!B:B),0)</f>
        <v>0</v>
      </c>
      <c r="E65520" s="7">
        <f t="shared" si="3073"/>
        <v>3.6797710025006994E-2</v>
      </c>
      <c r="F65520" s="6">
        <f t="shared" si="3074"/>
        <v>3.5491696855811328E-2</v>
      </c>
      <c r="G65520" s="6">
        <f t="shared" si="3075"/>
        <v>2.5183703053347975E-4</v>
      </c>
    </row>
    <row r="65521" spans="1:7" x14ac:dyDescent="0.35">
      <c r="A65521" s="1" t="s">
        <v>65520</v>
      </c>
      <c r="B65521">
        <v>477.37229679137499</v>
      </c>
      <c r="C65521">
        <v>1</v>
      </c>
      <c r="D65521">
        <f>_xlfn.IFNA(_xlfn.XLOOKUP(A65521,Target!B:B,Target!B:B),0)</f>
        <v>0</v>
      </c>
      <c r="E65521" s="7">
        <f t="shared" si="3073"/>
        <v>0.18268700699262702</v>
      </c>
      <c r="F65521" s="6">
        <f t="shared" si="3074"/>
        <v>0.15446775513089395</v>
      </c>
      <c r="G65521" s="6">
        <f t="shared" si="3075"/>
        <v>1.2490305384765202E-3</v>
      </c>
    </row>
    <row r="65522" spans="1:7" x14ac:dyDescent="0.35">
      <c r="A65522" s="1" t="s">
        <v>65521</v>
      </c>
      <c r="B65522">
        <v>446.57179075451899</v>
      </c>
      <c r="C65522">
        <v>2</v>
      </c>
      <c r="D65522">
        <f>_xlfn.IFNA(_xlfn.XLOOKUP(A65522,Target!B:B,Target!B:B),0)</f>
        <v>0</v>
      </c>
      <c r="E65522" s="7">
        <f t="shared" si="3073"/>
        <v>0.11919832062848623</v>
      </c>
      <c r="F65522" s="6">
        <f t="shared" si="3074"/>
        <v>0.10650330547453868</v>
      </c>
      <c r="G65522" s="6">
        <f t="shared" si="3075"/>
        <v>8.1531247770394151E-4</v>
      </c>
    </row>
    <row r="65523" spans="1:7" x14ac:dyDescent="0.35">
      <c r="A65523" s="1" t="s">
        <v>65522</v>
      </c>
      <c r="B65523">
        <v>529.15260130303102</v>
      </c>
      <c r="C65523">
        <v>1</v>
      </c>
      <c r="D65523">
        <f>_xlfn.IFNA(_xlfn.XLOOKUP(A65523,Target!B:B,Target!B:B),0)</f>
        <v>0</v>
      </c>
      <c r="E65523" s="7">
        <f t="shared" si="3073"/>
        <v>0.37450373861046238</v>
      </c>
      <c r="F65523" s="6">
        <f t="shared" si="3074"/>
        <v>0.27246469259447947</v>
      </c>
      <c r="G65523" s="6">
        <f t="shared" si="3075"/>
        <v>2.5571274319183381E-3</v>
      </c>
    </row>
    <row r="65524" spans="1:7" x14ac:dyDescent="0.35">
      <c r="A65524" s="1" t="s">
        <v>65523</v>
      </c>
      <c r="B65524">
        <v>309.93419964440801</v>
      </c>
      <c r="C65524">
        <v>5</v>
      </c>
      <c r="D65524">
        <f>_xlfn.IFNA(_xlfn.XLOOKUP(A65524,Target!B:B,Target!B:B),0)</f>
        <v>0</v>
      </c>
      <c r="E65524" s="7">
        <f t="shared" si="3073"/>
        <v>1.7932046960779262E-2</v>
      </c>
      <c r="F65524" s="6">
        <f t="shared" si="3074"/>
        <v>1.7616153273019242E-2</v>
      </c>
      <c r="G65524" s="6">
        <f t="shared" si="3075"/>
        <v>1.2273961069091637E-4</v>
      </c>
    </row>
    <row r="65525" spans="1:7" x14ac:dyDescent="0.35">
      <c r="A65525" s="1" t="s">
        <v>65524</v>
      </c>
      <c r="B65525">
        <v>410.50057124336098</v>
      </c>
      <c r="C65525">
        <v>2</v>
      </c>
      <c r="D65525">
        <f>_xlfn.IFNA(_xlfn.XLOOKUP(A65525,Target!B:B,Target!B:B),0)</f>
        <v>0</v>
      </c>
      <c r="E65525" s="7">
        <f t="shared" si="3073"/>
        <v>7.229358399298301E-2</v>
      </c>
      <c r="F65525" s="6">
        <f t="shared" si="3074"/>
        <v>6.7419580861220685E-2</v>
      </c>
      <c r="G65525" s="6">
        <f t="shared" si="3075"/>
        <v>4.9464436222481885E-4</v>
      </c>
    </row>
    <row r="65526" spans="1:7" x14ac:dyDescent="0.35">
      <c r="A65526" s="1" t="s">
        <v>65525</v>
      </c>
      <c r="B65526">
        <v>374.826171514929</v>
      </c>
      <c r="C65526">
        <v>2</v>
      </c>
      <c r="D65526">
        <f>_xlfn.IFNA(_xlfn.XLOOKUP(A65526,Target!B:B,Target!B:B),0)</f>
        <v>0</v>
      </c>
      <c r="E65526" s="7">
        <f t="shared" si="3073"/>
        <v>4.4087804046685358E-2</v>
      </c>
      <c r="F65526" s="6">
        <f t="shared" si="3074"/>
        <v>4.222614599635155E-2</v>
      </c>
      <c r="G65526" s="6">
        <f t="shared" si="3075"/>
        <v>3.0171409374913602E-4</v>
      </c>
    </row>
    <row r="65527" spans="1:7" x14ac:dyDescent="0.35">
      <c r="A65527" s="1" t="s">
        <v>65526</v>
      </c>
      <c r="B65527">
        <v>554.14150920262</v>
      </c>
      <c r="C65527">
        <v>1</v>
      </c>
      <c r="D65527">
        <f>_xlfn.IFNA(_xlfn.XLOOKUP(A65527,Target!B:B,Target!B:B),0)</f>
        <v>0</v>
      </c>
      <c r="E65527" s="7">
        <f t="shared" si="3073"/>
        <v>0.52954683206858144</v>
      </c>
      <c r="F65527" s="6">
        <f t="shared" si="3074"/>
        <v>0.34621158435038868</v>
      </c>
      <c r="G65527" s="6">
        <f t="shared" si="3075"/>
        <v>3.6119445066105094E-3</v>
      </c>
    </row>
    <row r="65528" spans="1:7" x14ac:dyDescent="0.35">
      <c r="A65528" s="1" t="s">
        <v>65527</v>
      </c>
      <c r="B65528">
        <v>323.38271339282397</v>
      </c>
      <c r="C65528">
        <v>4</v>
      </c>
      <c r="D65528">
        <f>_xlfn.IFNA(_xlfn.XLOOKUP(A65528,Target!B:B,Target!B:B),0)</f>
        <v>0</v>
      </c>
      <c r="E65528" s="7">
        <f t="shared" si="3073"/>
        <v>2.1607174943954723E-2</v>
      </c>
      <c r="F65528" s="6">
        <f t="shared" si="3074"/>
        <v>2.1150179319306517E-2</v>
      </c>
      <c r="G65528" s="6">
        <f t="shared" si="3075"/>
        <v>1.4789106538095926E-4</v>
      </c>
    </row>
    <row r="65529" spans="1:7" x14ac:dyDescent="0.35">
      <c r="A65529" s="1" t="s">
        <v>65528</v>
      </c>
      <c r="B65529">
        <v>361.78798991456</v>
      </c>
      <c r="C65529">
        <v>3</v>
      </c>
      <c r="D65529">
        <f>_xlfn.IFNA(_xlfn.XLOOKUP(A65529,Target!B:B,Target!B:B),0)</f>
        <v>0</v>
      </c>
      <c r="E65529" s="7">
        <f t="shared" si="3073"/>
        <v>3.6797710025006994E-2</v>
      </c>
      <c r="F65529" s="6">
        <f t="shared" si="3074"/>
        <v>3.5491696855811328E-2</v>
      </c>
      <c r="G65529" s="6">
        <f t="shared" si="3075"/>
        <v>2.5183703053347975E-4</v>
      </c>
    </row>
    <row r="65530" spans="1:7" x14ac:dyDescent="0.35">
      <c r="A65530" s="1" t="s">
        <v>65529</v>
      </c>
      <c r="B65530">
        <v>477.37229679137499</v>
      </c>
      <c r="C65530">
        <v>1</v>
      </c>
      <c r="D65530">
        <f>_xlfn.IFNA(_xlfn.XLOOKUP(A65530,Target!B:B,Target!B:B),0)</f>
        <v>0</v>
      </c>
      <c r="E65530" s="7">
        <f t="shared" si="3073"/>
        <v>0.18268700699262702</v>
      </c>
      <c r="F65530" s="6">
        <f t="shared" si="3074"/>
        <v>0.15446775513089395</v>
      </c>
      <c r="G65530" s="6">
        <f t="shared" si="3075"/>
        <v>1.2490305384765202E-3</v>
      </c>
    </row>
    <row r="65531" spans="1:7" x14ac:dyDescent="0.35">
      <c r="A65531" s="1" t="s">
        <v>65530</v>
      </c>
      <c r="B65531">
        <v>564.08844249989295</v>
      </c>
      <c r="C65531">
        <v>1</v>
      </c>
      <c r="D65531">
        <f>_xlfn.IFNA(_xlfn.XLOOKUP(A65531,Target!B:B,Target!B:B),0)</f>
        <v>0</v>
      </c>
      <c r="E65531" s="7">
        <f t="shared" si="3073"/>
        <v>0.60784224471381054</v>
      </c>
      <c r="F65531" s="6">
        <f t="shared" si="3074"/>
        <v>0.37804843523190546</v>
      </c>
      <c r="G65531" s="6">
        <f t="shared" si="3075"/>
        <v>4.1437706184055938E-3</v>
      </c>
    </row>
    <row r="65532" spans="1:7" x14ac:dyDescent="0.35">
      <c r="A65532" s="1" t="s">
        <v>65531</v>
      </c>
      <c r="B65532">
        <v>348.854930160099</v>
      </c>
      <c r="C65532">
        <v>4</v>
      </c>
      <c r="D65532">
        <f>_xlfn.IFNA(_xlfn.XLOOKUP(A65532,Target!B:B,Target!B:B),0)</f>
        <v>0</v>
      </c>
      <c r="E65532" s="7">
        <f t="shared" si="3073"/>
        <v>3.0757852809273369E-2</v>
      </c>
      <c r="F65532" s="6">
        <f t="shared" si="3074"/>
        <v>2.9840037333156877E-2</v>
      </c>
      <c r="G65532" s="6">
        <f t="shared" si="3075"/>
        <v>2.1051001570781581E-4</v>
      </c>
    </row>
    <row r="65533" spans="1:7" x14ac:dyDescent="0.35">
      <c r="A65533" s="1" t="s">
        <v>65532</v>
      </c>
      <c r="B65533">
        <v>374.826171514929</v>
      </c>
      <c r="C65533">
        <v>2</v>
      </c>
      <c r="D65533">
        <f>_xlfn.IFNA(_xlfn.XLOOKUP(A65533,Target!B:B,Target!B:B),0)</f>
        <v>0</v>
      </c>
      <c r="E65533" s="7">
        <f t="shared" si="3073"/>
        <v>4.4087804046685358E-2</v>
      </c>
      <c r="F65533" s="6">
        <f t="shared" si="3074"/>
        <v>4.222614599635155E-2</v>
      </c>
      <c r="G65533" s="6">
        <f t="shared" si="3075"/>
        <v>3.0171409374913602E-4</v>
      </c>
    </row>
    <row r="65534" spans="1:7" x14ac:dyDescent="0.35">
      <c r="A65534" s="1" t="s">
        <v>65533</v>
      </c>
      <c r="B65534">
        <v>348.854930160099</v>
      </c>
      <c r="C65534">
        <v>4</v>
      </c>
      <c r="D65534">
        <f>_xlfn.IFNA(_xlfn.XLOOKUP(A65534,Target!B:B,Target!B:B),0)</f>
        <v>0</v>
      </c>
      <c r="E65534" s="7">
        <f t="shared" si="3073"/>
        <v>3.0757852809273369E-2</v>
      </c>
      <c r="F65534" s="6">
        <f t="shared" si="3074"/>
        <v>2.9840037333156877E-2</v>
      </c>
      <c r="G65534" s="6">
        <f t="shared" si="3075"/>
        <v>2.1051001570781581E-4</v>
      </c>
    </row>
    <row r="65535" spans="1:7" x14ac:dyDescent="0.35">
      <c r="A65535" s="1" t="s">
        <v>65534</v>
      </c>
      <c r="B65535">
        <v>413.74690203061903</v>
      </c>
      <c r="C65535">
        <v>2</v>
      </c>
      <c r="D65535">
        <f>_xlfn.IFNA(_xlfn.XLOOKUP(A65535,Target!B:B,Target!B:B),0)</f>
        <v>0</v>
      </c>
      <c r="E65535" s="7">
        <f t="shared" si="3073"/>
        <v>7.5621382796840997E-2</v>
      </c>
      <c r="F65535" s="6">
        <f t="shared" si="3074"/>
        <v>7.0304834030176733E-2</v>
      </c>
      <c r="G65535" s="6">
        <f t="shared" si="3075"/>
        <v>5.1740191749768234E-4</v>
      </c>
    </row>
    <row r="65536" spans="1:7" x14ac:dyDescent="0.35">
      <c r="A65536" s="1" t="s">
        <v>65535</v>
      </c>
      <c r="B65536">
        <v>530.07309928252801</v>
      </c>
      <c r="C65536">
        <v>1</v>
      </c>
      <c r="D65536">
        <f>_xlfn.IFNA(_xlfn.XLOOKUP(A65536,Target!B:B,Target!B:B),0)</f>
        <v>0</v>
      </c>
      <c r="E65536" s="7">
        <f t="shared" si="3073"/>
        <v>0.37931333214951296</v>
      </c>
      <c r="F65536" s="6">
        <f t="shared" si="3074"/>
        <v>0.27500157020768701</v>
      </c>
      <c r="G65536" s="6">
        <f t="shared" si="3075"/>
        <v>2.5898824888370706E-3</v>
      </c>
    </row>
    <row r="65537" spans="1:7" x14ac:dyDescent="0.35">
      <c r="A65537" s="1" t="s">
        <v>65536</v>
      </c>
      <c r="B65537">
        <v>456.258519721722</v>
      </c>
      <c r="C65537">
        <v>2</v>
      </c>
      <c r="D65537">
        <f>_xlfn.IFNA(_xlfn.XLOOKUP(A65537,Target!B:B,Target!B:B),0)</f>
        <v>0</v>
      </c>
      <c r="E65537" s="7">
        <f t="shared" si="3073"/>
        <v>0.13632956730236406</v>
      </c>
      <c r="F65537" s="6">
        <f t="shared" si="3074"/>
        <v>0.11997361612794188</v>
      </c>
      <c r="G65537" s="6">
        <f t="shared" si="3075"/>
        <v>9.3238037131205143E-4</v>
      </c>
    </row>
    <row r="65538" spans="1:7" x14ac:dyDescent="0.35">
      <c r="A65538" s="1" t="s">
        <v>65537</v>
      </c>
      <c r="B65538">
        <v>348.854930160099</v>
      </c>
      <c r="C65538">
        <v>4</v>
      </c>
      <c r="D65538">
        <f>_xlfn.IFNA(_xlfn.XLOOKUP(A65538,Target!B:B,Target!B:B),0)</f>
        <v>0</v>
      </c>
      <c r="E65538" s="7">
        <f t="shared" si="3073"/>
        <v>3.0757852809273369E-2</v>
      </c>
      <c r="F65538" s="6">
        <f t="shared" si="3074"/>
        <v>2.9840037333156877E-2</v>
      </c>
      <c r="G65538" s="6">
        <f t="shared" si="3075"/>
        <v>2.1051001570781581E-4</v>
      </c>
    </row>
    <row r="65539" spans="1:7" x14ac:dyDescent="0.35">
      <c r="A65539" s="1" t="s">
        <v>65538</v>
      </c>
      <c r="B65539">
        <v>497.50841488869798</v>
      </c>
      <c r="C65539">
        <v>1</v>
      </c>
      <c r="D65539">
        <f>_xlfn.IFNA(_xlfn.XLOOKUP(A65539,Target!B:B,Target!B:B),0)</f>
        <v>0</v>
      </c>
      <c r="E65539" s="7">
        <f t="shared" ref="E65539:E65602" si="3076">2^((B65539-600)/50)</f>
        <v>0.24151225423078901</v>
      </c>
      <c r="F65539" s="6">
        <f t="shared" ref="F65539:F65602" si="3077">1-(1/(1+E65539))</f>
        <v>0.19453070512012316</v>
      </c>
      <c r="G65539" s="6">
        <f t="shared" ref="G65539:G65602" si="3078">(F65539*($J$3/$J$2))/(F65539*($J$3/$J$2)+(1-F65539)*((1-$J$3)/(1-$J$2)))</f>
        <v>1.6505547503322131E-3</v>
      </c>
    </row>
    <row r="65540" spans="1:7" x14ac:dyDescent="0.35">
      <c r="A65540" s="1" t="s">
        <v>65539</v>
      </c>
      <c r="B65540">
        <v>361.78798991456</v>
      </c>
      <c r="C65540">
        <v>3</v>
      </c>
      <c r="D65540">
        <f>_xlfn.IFNA(_xlfn.XLOOKUP(A65540,Target!B:B,Target!B:B),0)</f>
        <v>0</v>
      </c>
      <c r="E65540" s="7">
        <f t="shared" si="3076"/>
        <v>3.6797710025006994E-2</v>
      </c>
      <c r="F65540" s="6">
        <f t="shared" si="3077"/>
        <v>3.5491696855811328E-2</v>
      </c>
      <c r="G65540" s="6">
        <f t="shared" si="3078"/>
        <v>2.5183703053347975E-4</v>
      </c>
    </row>
    <row r="65541" spans="1:7" x14ac:dyDescent="0.35">
      <c r="A65541" s="1" t="s">
        <v>65540</v>
      </c>
      <c r="B65541">
        <v>529.33120890743396</v>
      </c>
      <c r="C65541">
        <v>1</v>
      </c>
      <c r="D65541">
        <f>_xlfn.IFNA(_xlfn.XLOOKUP(A65541,Target!B:B,Target!B:B),0)</f>
        <v>0</v>
      </c>
      <c r="E65541" s="7">
        <f t="shared" si="3076"/>
        <v>0.37543216896948672</v>
      </c>
      <c r="F65541" s="6">
        <f t="shared" si="3077"/>
        <v>0.27295578614448968</v>
      </c>
      <c r="G65541" s="6">
        <f t="shared" si="3078"/>
        <v>2.5634505431982261E-3</v>
      </c>
    </row>
    <row r="65542" spans="1:7" x14ac:dyDescent="0.35">
      <c r="A65542" s="1" t="s">
        <v>65541</v>
      </c>
      <c r="B65542">
        <v>530.333303612598</v>
      </c>
      <c r="C65542">
        <v>1</v>
      </c>
      <c r="D65542">
        <f>_xlfn.IFNA(_xlfn.XLOOKUP(A65542,Target!B:B,Target!B:B),0)</f>
        <v>0</v>
      </c>
      <c r="E65542" s="7">
        <f t="shared" si="3076"/>
        <v>0.38068406118477766</v>
      </c>
      <c r="F65542" s="6">
        <f t="shared" si="3077"/>
        <v>0.27572134124450542</v>
      </c>
      <c r="G65542" s="6">
        <f t="shared" si="3078"/>
        <v>2.5992172512446046E-3</v>
      </c>
    </row>
    <row r="65543" spans="1:7" x14ac:dyDescent="0.35">
      <c r="A65543" s="1" t="s">
        <v>65542</v>
      </c>
      <c r="B65543">
        <v>600.901552386145</v>
      </c>
      <c r="C65543">
        <v>1</v>
      </c>
      <c r="D65543">
        <f>_xlfn.IFNA(_xlfn.XLOOKUP(A65543,Target!B:B,Target!B:B),0)</f>
        <v>0</v>
      </c>
      <c r="E65543" s="7">
        <f t="shared" si="3076"/>
        <v>1.0125765984140711</v>
      </c>
      <c r="F65543" s="6">
        <f t="shared" si="3077"/>
        <v>0.50312450180131818</v>
      </c>
      <c r="G65543" s="6">
        <f t="shared" si="3078"/>
        <v>6.8839242143447213E-3</v>
      </c>
    </row>
    <row r="65544" spans="1:7" x14ac:dyDescent="0.35">
      <c r="A65544" s="1" t="s">
        <v>65543</v>
      </c>
      <c r="B65544">
        <v>346.32820818032502</v>
      </c>
      <c r="C65544">
        <v>4</v>
      </c>
      <c r="D65544">
        <f>_xlfn.IFNA(_xlfn.XLOOKUP(A65544,Target!B:B,Target!B:B),0)</f>
        <v>0</v>
      </c>
      <c r="E65544" s="7">
        <f t="shared" si="3076"/>
        <v>2.9699123489472682E-2</v>
      </c>
      <c r="F65544" s="6">
        <f t="shared" si="3077"/>
        <v>2.8842525755317316E-2</v>
      </c>
      <c r="G65544" s="6">
        <f t="shared" si="3078"/>
        <v>2.0326543252052463E-4</v>
      </c>
    </row>
    <row r="65545" spans="1:7" x14ac:dyDescent="0.35">
      <c r="A65545" s="1" t="s">
        <v>65544</v>
      </c>
      <c r="B65545">
        <v>371.57984072766999</v>
      </c>
      <c r="C65545">
        <v>3</v>
      </c>
      <c r="D65545">
        <f>_xlfn.IFNA(_xlfn.XLOOKUP(A65545,Target!B:B,Target!B:B),0)</f>
        <v>0</v>
      </c>
      <c r="E65545" s="7">
        <f t="shared" si="3076"/>
        <v>4.2147673674228642E-2</v>
      </c>
      <c r="F65545" s="6">
        <f t="shared" si="3077"/>
        <v>4.0443091453278734E-2</v>
      </c>
      <c r="G65545" s="6">
        <f t="shared" si="3078"/>
        <v>2.8844067615097023E-4</v>
      </c>
    </row>
    <row r="65546" spans="1:7" x14ac:dyDescent="0.35">
      <c r="A65546" s="1" t="s">
        <v>65545</v>
      </c>
      <c r="B65546">
        <v>322.86725939886998</v>
      </c>
      <c r="C65546">
        <v>4</v>
      </c>
      <c r="D65546">
        <f>_xlfn.IFNA(_xlfn.XLOOKUP(A65546,Target!B:B,Target!B:B),0)</f>
        <v>0</v>
      </c>
      <c r="E65546" s="7">
        <f t="shared" si="3076"/>
        <v>2.1453326677557515E-2</v>
      </c>
      <c r="F65546" s="6">
        <f t="shared" si="3077"/>
        <v>2.1002747866452287E-2</v>
      </c>
      <c r="G65546" s="6">
        <f t="shared" si="3078"/>
        <v>1.4683820015884495E-4</v>
      </c>
    </row>
    <row r="65547" spans="1:7" x14ac:dyDescent="0.35">
      <c r="A65547" s="1" t="s">
        <v>65546</v>
      </c>
      <c r="B65547">
        <v>438.451566275684</v>
      </c>
      <c r="C65547">
        <v>2</v>
      </c>
      <c r="D65547">
        <f>_xlfn.IFNA(_xlfn.XLOOKUP(A65547,Target!B:B,Target!B:B),0)</f>
        <v>0</v>
      </c>
      <c r="E65547" s="7">
        <f t="shared" si="3076"/>
        <v>0.10650782448403907</v>
      </c>
      <c r="F65547" s="6">
        <f t="shared" si="3077"/>
        <v>9.625582587606496E-2</v>
      </c>
      <c r="G65547" s="6">
        <f t="shared" si="3078"/>
        <v>7.2857315572380705E-4</v>
      </c>
    </row>
    <row r="65548" spans="1:7" x14ac:dyDescent="0.35">
      <c r="A65548" s="1" t="s">
        <v>65547</v>
      </c>
      <c r="B65548">
        <v>545.68481478863498</v>
      </c>
      <c r="C65548">
        <v>1</v>
      </c>
      <c r="D65548">
        <f>_xlfn.IFNA(_xlfn.XLOOKUP(A65548,Target!B:B,Target!B:B),0)</f>
        <v>0</v>
      </c>
      <c r="E65548" s="7">
        <f t="shared" si="3076"/>
        <v>0.47096648254770357</v>
      </c>
      <c r="F65548" s="6">
        <f t="shared" si="3077"/>
        <v>0.32017485655553002</v>
      </c>
      <c r="G65548" s="6">
        <f t="shared" si="3078"/>
        <v>3.2136624598871413E-3</v>
      </c>
    </row>
    <row r="65549" spans="1:7" x14ac:dyDescent="0.35">
      <c r="A65549" s="1" t="s">
        <v>65548</v>
      </c>
      <c r="B65549">
        <v>586.76550875450698</v>
      </c>
      <c r="C65549">
        <v>1</v>
      </c>
      <c r="D65549">
        <f>_xlfn.IFNA(_xlfn.XLOOKUP(A65549,Target!B:B,Target!B:B),0)</f>
        <v>0</v>
      </c>
      <c r="E65549" s="7">
        <f t="shared" si="3076"/>
        <v>0.83237767416894504</v>
      </c>
      <c r="F65549" s="6">
        <f t="shared" si="3077"/>
        <v>0.45426097791027764</v>
      </c>
      <c r="G65549" s="6">
        <f t="shared" si="3078"/>
        <v>5.6657966606883624E-3</v>
      </c>
    </row>
    <row r="65550" spans="1:7" x14ac:dyDescent="0.35">
      <c r="A65550" s="1" t="s">
        <v>65549</v>
      </c>
      <c r="B65550">
        <v>361.78798991456</v>
      </c>
      <c r="C65550">
        <v>3</v>
      </c>
      <c r="D65550">
        <f>_xlfn.IFNA(_xlfn.XLOOKUP(A65550,Target!B:B,Target!B:B),0)</f>
        <v>0</v>
      </c>
      <c r="E65550" s="7">
        <f t="shared" si="3076"/>
        <v>3.6797710025006994E-2</v>
      </c>
      <c r="F65550" s="6">
        <f t="shared" si="3077"/>
        <v>3.5491696855811328E-2</v>
      </c>
      <c r="G65550" s="6">
        <f t="shared" si="3078"/>
        <v>2.5183703053347975E-4</v>
      </c>
    </row>
    <row r="65551" spans="1:7" x14ac:dyDescent="0.35">
      <c r="A65551" s="1" t="s">
        <v>65550</v>
      </c>
      <c r="B65551">
        <v>564.08844249989295</v>
      </c>
      <c r="C65551">
        <v>1</v>
      </c>
      <c r="D65551">
        <f>_xlfn.IFNA(_xlfn.XLOOKUP(A65551,Target!B:B,Target!B:B),0)</f>
        <v>0</v>
      </c>
      <c r="E65551" s="7">
        <f t="shared" si="3076"/>
        <v>0.60784224471381054</v>
      </c>
      <c r="F65551" s="6">
        <f t="shared" si="3077"/>
        <v>0.37804843523190546</v>
      </c>
      <c r="G65551" s="6">
        <f t="shared" si="3078"/>
        <v>4.1437706184055938E-3</v>
      </c>
    </row>
    <row r="65552" spans="1:7" x14ac:dyDescent="0.35">
      <c r="A65552" s="1" t="s">
        <v>65551</v>
      </c>
      <c r="B65552">
        <v>329.57122598119201</v>
      </c>
      <c r="C65552">
        <v>4</v>
      </c>
      <c r="D65552">
        <f>_xlfn.IFNA(_xlfn.XLOOKUP(A65552,Target!B:B,Target!B:B),0)</f>
        <v>0</v>
      </c>
      <c r="E65552" s="7">
        <f t="shared" si="3076"/>
        <v>2.354271507376586E-2</v>
      </c>
      <c r="F65552" s="6">
        <f t="shared" si="3077"/>
        <v>2.3001204275162279E-2</v>
      </c>
      <c r="G65552" s="6">
        <f t="shared" si="3078"/>
        <v>1.6113680284382721E-4</v>
      </c>
    </row>
    <row r="65553" spans="1:7" x14ac:dyDescent="0.35">
      <c r="A65553" s="1" t="s">
        <v>65552</v>
      </c>
      <c r="B65553">
        <v>348.854930160099</v>
      </c>
      <c r="C65553">
        <v>4</v>
      </c>
      <c r="D65553">
        <f>_xlfn.IFNA(_xlfn.XLOOKUP(A65553,Target!B:B,Target!B:B),0)</f>
        <v>0</v>
      </c>
      <c r="E65553" s="7">
        <f t="shared" si="3076"/>
        <v>3.0757852809273369E-2</v>
      </c>
      <c r="F65553" s="6">
        <f t="shared" si="3077"/>
        <v>2.9840037333156877E-2</v>
      </c>
      <c r="G65553" s="6">
        <f t="shared" si="3078"/>
        <v>2.1051001570781581E-4</v>
      </c>
    </row>
    <row r="65554" spans="1:7" x14ac:dyDescent="0.35">
      <c r="A65554" s="1" t="s">
        <v>65553</v>
      </c>
      <c r="B65554">
        <v>617.08094292786495</v>
      </c>
      <c r="C65554">
        <v>1</v>
      </c>
      <c r="D65554">
        <f>_xlfn.IFNA(_xlfn.XLOOKUP(A65554,Target!B:B,Target!B:B),0)</f>
        <v>0</v>
      </c>
      <c r="E65554" s="7">
        <f t="shared" si="3076"/>
        <v>1.2671777057852411</v>
      </c>
      <c r="F65554" s="6">
        <f t="shared" si="3077"/>
        <v>0.55892297394762525</v>
      </c>
      <c r="G65554" s="6">
        <f t="shared" si="3078"/>
        <v>8.599924793365632E-3</v>
      </c>
    </row>
    <row r="65555" spans="1:7" x14ac:dyDescent="0.35">
      <c r="A65555" s="1" t="s">
        <v>65554</v>
      </c>
      <c r="B65555">
        <v>602.04999021369599</v>
      </c>
      <c r="C65555">
        <v>1</v>
      </c>
      <c r="D65555">
        <f>_xlfn.IFNA(_xlfn.XLOOKUP(A65555,Target!B:B,Target!B:B),0)</f>
        <v>0</v>
      </c>
      <c r="E65555" s="7">
        <f t="shared" si="3076"/>
        <v>1.028826568315772</v>
      </c>
      <c r="F65555" s="6">
        <f t="shared" si="3077"/>
        <v>0.50710424655462349</v>
      </c>
      <c r="G65555" s="6">
        <f t="shared" si="3078"/>
        <v>6.9936257713208256E-3</v>
      </c>
    </row>
    <row r="65556" spans="1:7" x14ac:dyDescent="0.35">
      <c r="A65556" s="1" t="s">
        <v>65555</v>
      </c>
      <c r="B65556">
        <v>369.496831076295</v>
      </c>
      <c r="C65556">
        <v>3</v>
      </c>
      <c r="D65556">
        <f>_xlfn.IFNA(_xlfn.XLOOKUP(A65556,Target!B:B,Target!B:B),0)</f>
        <v>0</v>
      </c>
      <c r="E65556" s="7">
        <f t="shared" si="3076"/>
        <v>4.0947994960637807E-2</v>
      </c>
      <c r="F65556" s="6">
        <f t="shared" si="3077"/>
        <v>3.9337214883809923E-2</v>
      </c>
      <c r="G65556" s="6">
        <f t="shared" si="3078"/>
        <v>2.8023288818907258E-4</v>
      </c>
    </row>
    <row r="65557" spans="1:7" x14ac:dyDescent="0.35">
      <c r="A65557" s="1" t="s">
        <v>65556</v>
      </c>
      <c r="B65557">
        <v>348.854930160099</v>
      </c>
      <c r="C65557">
        <v>4</v>
      </c>
      <c r="D65557">
        <f>_xlfn.IFNA(_xlfn.XLOOKUP(A65557,Target!B:B,Target!B:B),0)</f>
        <v>0</v>
      </c>
      <c r="E65557" s="7">
        <f t="shared" si="3076"/>
        <v>3.0757852809273369E-2</v>
      </c>
      <c r="F65557" s="6">
        <f t="shared" si="3077"/>
        <v>2.9840037333156877E-2</v>
      </c>
      <c r="G65557" s="6">
        <f t="shared" si="3078"/>
        <v>2.1051001570781581E-4</v>
      </c>
    </row>
    <row r="65558" spans="1:7" x14ac:dyDescent="0.35">
      <c r="A65558" s="1" t="s">
        <v>65557</v>
      </c>
      <c r="B65558">
        <v>586.96639792651899</v>
      </c>
      <c r="C65558">
        <v>1</v>
      </c>
      <c r="D65558">
        <f>_xlfn.IFNA(_xlfn.XLOOKUP(A65558,Target!B:B,Target!B:B),0)</f>
        <v>0</v>
      </c>
      <c r="E65558" s="7">
        <f t="shared" si="3076"/>
        <v>0.83469900631526062</v>
      </c>
      <c r="F65558" s="6">
        <f t="shared" si="3077"/>
        <v>0.45495146802942799</v>
      </c>
      <c r="G65558" s="6">
        <f t="shared" si="3078"/>
        <v>5.6815076438479339E-3</v>
      </c>
    </row>
    <row r="65559" spans="1:7" x14ac:dyDescent="0.35">
      <c r="A65559" s="1" t="s">
        <v>65558</v>
      </c>
      <c r="B65559">
        <v>413.74690203061903</v>
      </c>
      <c r="C65559">
        <v>2</v>
      </c>
      <c r="D65559">
        <f>_xlfn.IFNA(_xlfn.XLOOKUP(A65559,Target!B:B,Target!B:B),0)</f>
        <v>0</v>
      </c>
      <c r="E65559" s="7">
        <f t="shared" si="3076"/>
        <v>7.5621382796840997E-2</v>
      </c>
      <c r="F65559" s="6">
        <f t="shared" si="3077"/>
        <v>7.0304834030176733E-2</v>
      </c>
      <c r="G65559" s="6">
        <f t="shared" si="3078"/>
        <v>5.1740191749768234E-4</v>
      </c>
    </row>
    <row r="65560" spans="1:7" x14ac:dyDescent="0.35">
      <c r="A65560" s="1" t="s">
        <v>65559</v>
      </c>
      <c r="B65560">
        <v>322.86725939886998</v>
      </c>
      <c r="C65560">
        <v>4</v>
      </c>
      <c r="D65560">
        <f>_xlfn.IFNA(_xlfn.XLOOKUP(A65560,Target!B:B,Target!B:B),0)</f>
        <v>0</v>
      </c>
      <c r="E65560" s="7">
        <f t="shared" si="3076"/>
        <v>2.1453326677557515E-2</v>
      </c>
      <c r="F65560" s="6">
        <f t="shared" si="3077"/>
        <v>2.1002747866452287E-2</v>
      </c>
      <c r="G65560" s="6">
        <f t="shared" si="3078"/>
        <v>1.4683820015884495E-4</v>
      </c>
    </row>
    <row r="65561" spans="1:7" x14ac:dyDescent="0.35">
      <c r="A65561" s="1" t="s">
        <v>65560</v>
      </c>
      <c r="B65561">
        <v>361.78798991456</v>
      </c>
      <c r="C65561">
        <v>3</v>
      </c>
      <c r="D65561">
        <f>_xlfn.IFNA(_xlfn.XLOOKUP(A65561,Target!B:B,Target!B:B),0)</f>
        <v>0</v>
      </c>
      <c r="E65561" s="7">
        <f t="shared" si="3076"/>
        <v>3.6797710025006994E-2</v>
      </c>
      <c r="F65561" s="6">
        <f t="shared" si="3077"/>
        <v>3.5491696855811328E-2</v>
      </c>
      <c r="G65561" s="6">
        <f t="shared" si="3078"/>
        <v>2.5183703053347975E-4</v>
      </c>
    </row>
    <row r="65562" spans="1:7" x14ac:dyDescent="0.35">
      <c r="A65562" s="1" t="s">
        <v>65561</v>
      </c>
      <c r="B65562">
        <v>516.21954154856996</v>
      </c>
      <c r="C65562">
        <v>1</v>
      </c>
      <c r="D65562">
        <f>_xlfn.IFNA(_xlfn.XLOOKUP(A65562,Target!B:B,Target!B:B),0)</f>
        <v>0</v>
      </c>
      <c r="E65562" s="7">
        <f t="shared" si="3076"/>
        <v>0.31303390512276835</v>
      </c>
      <c r="F65562" s="6">
        <f t="shared" si="3077"/>
        <v>0.23840504338956869</v>
      </c>
      <c r="G65562" s="6">
        <f t="shared" si="3078"/>
        <v>2.1383062853128666E-3</v>
      </c>
    </row>
    <row r="65563" spans="1:7" x14ac:dyDescent="0.35">
      <c r="A65563" s="1" t="s">
        <v>65562</v>
      </c>
      <c r="B65563">
        <v>487.56148159142498</v>
      </c>
      <c r="C65563">
        <v>1</v>
      </c>
      <c r="D65563">
        <f>_xlfn.IFNA(_xlfn.XLOOKUP(A65563,Target!B:B,Target!B:B),0)</f>
        <v>0</v>
      </c>
      <c r="E65563" s="7">
        <f t="shared" si="3076"/>
        <v>0.2104033575255555</v>
      </c>
      <c r="F65563" s="6">
        <f t="shared" si="3077"/>
        <v>0.17382912581776544</v>
      </c>
      <c r="G65563" s="6">
        <f t="shared" si="3078"/>
        <v>1.4382546025450257E-3</v>
      </c>
    </row>
    <row r="65564" spans="1:7" x14ac:dyDescent="0.35">
      <c r="A65564" s="1" t="s">
        <v>65563</v>
      </c>
      <c r="B65564">
        <v>226.752002319681</v>
      </c>
      <c r="C65564">
        <v>6</v>
      </c>
      <c r="D65564">
        <f>_xlfn.IFNA(_xlfn.XLOOKUP(A65564,Target!B:B,Target!B:B),0)</f>
        <v>0</v>
      </c>
      <c r="E65564" s="7">
        <f t="shared" si="3076"/>
        <v>5.6600874020092812E-3</v>
      </c>
      <c r="F65564" s="6">
        <f t="shared" si="3077"/>
        <v>5.6282311219403303E-3</v>
      </c>
      <c r="G65564" s="6">
        <f t="shared" si="3078"/>
        <v>3.8744895406089091E-5</v>
      </c>
    </row>
    <row r="65565" spans="1:7" x14ac:dyDescent="0.35">
      <c r="A65565" s="1" t="s">
        <v>65564</v>
      </c>
      <c r="B65565">
        <v>410.50057124336098</v>
      </c>
      <c r="C65565">
        <v>2</v>
      </c>
      <c r="D65565">
        <f>_xlfn.IFNA(_xlfn.XLOOKUP(A65565,Target!B:B,Target!B:B),0)</f>
        <v>0</v>
      </c>
      <c r="E65565" s="7">
        <f t="shared" si="3076"/>
        <v>7.229358399298301E-2</v>
      </c>
      <c r="F65565" s="6">
        <f t="shared" si="3077"/>
        <v>6.7419580861220685E-2</v>
      </c>
      <c r="G65565" s="6">
        <f t="shared" si="3078"/>
        <v>4.9464436222481885E-4</v>
      </c>
    </row>
    <row r="65566" spans="1:7" x14ac:dyDescent="0.35">
      <c r="A65566" s="1" t="s">
        <v>65565</v>
      </c>
      <c r="B65566">
        <v>410.50057124336098</v>
      </c>
      <c r="C65566">
        <v>2</v>
      </c>
      <c r="D65566">
        <f>_xlfn.IFNA(_xlfn.XLOOKUP(A65566,Target!B:B,Target!B:B),0)</f>
        <v>0</v>
      </c>
      <c r="E65566" s="7">
        <f t="shared" si="3076"/>
        <v>7.229358399298301E-2</v>
      </c>
      <c r="F65566" s="6">
        <f t="shared" si="3077"/>
        <v>6.7419580861220685E-2</v>
      </c>
      <c r="G65566" s="6">
        <f t="shared" si="3078"/>
        <v>4.9464436222481885E-4</v>
      </c>
    </row>
    <row r="65567" spans="1:7" x14ac:dyDescent="0.35">
      <c r="A65567" s="1" t="s">
        <v>65566</v>
      </c>
      <c r="B65567">
        <v>348.854930160099</v>
      </c>
      <c r="C65567">
        <v>4</v>
      </c>
      <c r="D65567">
        <f>_xlfn.IFNA(_xlfn.XLOOKUP(A65567,Target!B:B,Target!B:B),0)</f>
        <v>0</v>
      </c>
      <c r="E65567" s="7">
        <f t="shared" si="3076"/>
        <v>3.0757852809273369E-2</v>
      </c>
      <c r="F65567" s="6">
        <f t="shared" si="3077"/>
        <v>2.9840037333156877E-2</v>
      </c>
      <c r="G65567" s="6">
        <f t="shared" si="3078"/>
        <v>2.1051001570781581E-4</v>
      </c>
    </row>
    <row r="65568" spans="1:7" x14ac:dyDescent="0.35">
      <c r="A65568" s="1" t="s">
        <v>65567</v>
      </c>
      <c r="B65568">
        <v>348.854930160099</v>
      </c>
      <c r="C65568">
        <v>4</v>
      </c>
      <c r="D65568">
        <f>_xlfn.IFNA(_xlfn.XLOOKUP(A65568,Target!B:B,Target!B:B),0)</f>
        <v>0</v>
      </c>
      <c r="E65568" s="7">
        <f t="shared" si="3076"/>
        <v>3.0757852809273369E-2</v>
      </c>
      <c r="F65568" s="6">
        <f t="shared" si="3077"/>
        <v>2.9840037333156877E-2</v>
      </c>
      <c r="G65568" s="6">
        <f t="shared" si="3078"/>
        <v>2.1051001570781581E-4</v>
      </c>
    </row>
    <row r="65569" spans="1:7" x14ac:dyDescent="0.35">
      <c r="A65569" s="1" t="s">
        <v>65568</v>
      </c>
      <c r="B65569">
        <v>344.99225037949202</v>
      </c>
      <c r="C65569">
        <v>4</v>
      </c>
      <c r="D65569">
        <f>_xlfn.IFNA(_xlfn.XLOOKUP(A65569,Target!B:B,Target!B:B),0)</f>
        <v>0</v>
      </c>
      <c r="E65569" s="7">
        <f t="shared" si="3076"/>
        <v>2.9154148712673415E-2</v>
      </c>
      <c r="F65569" s="6">
        <f t="shared" si="3077"/>
        <v>2.8328262339651578E-2</v>
      </c>
      <c r="G65569" s="6">
        <f t="shared" si="3078"/>
        <v>1.9953628441218756E-4</v>
      </c>
    </row>
    <row r="65570" spans="1:7" x14ac:dyDescent="0.35">
      <c r="A65570" s="1" t="s">
        <v>65569</v>
      </c>
      <c r="B65570">
        <v>443.31141063710101</v>
      </c>
      <c r="C65570">
        <v>2</v>
      </c>
      <c r="D65570">
        <f>_xlfn.IFNA(_xlfn.XLOOKUP(A65570,Target!B:B,Target!B:B),0)</f>
        <v>0</v>
      </c>
      <c r="E65570" s="7">
        <f t="shared" si="3076"/>
        <v>0.11393068078117237</v>
      </c>
      <c r="F65570" s="6">
        <f t="shared" si="3077"/>
        <v>0.10227807057192784</v>
      </c>
      <c r="G65570" s="6">
        <f t="shared" si="3078"/>
        <v>7.7931007839623012E-4</v>
      </c>
    </row>
    <row r="65571" spans="1:7" x14ac:dyDescent="0.35">
      <c r="A65571" s="1" t="s">
        <v>65570</v>
      </c>
      <c r="B65571">
        <v>309.93419964440801</v>
      </c>
      <c r="C65571">
        <v>5</v>
      </c>
      <c r="D65571">
        <f>_xlfn.IFNA(_xlfn.XLOOKUP(A65571,Target!B:B,Target!B:B),0)</f>
        <v>0</v>
      </c>
      <c r="E65571" s="7">
        <f t="shared" si="3076"/>
        <v>1.7932046960779262E-2</v>
      </c>
      <c r="F65571" s="6">
        <f t="shared" si="3077"/>
        <v>1.7616153273019242E-2</v>
      </c>
      <c r="G65571" s="6">
        <f t="shared" si="3078"/>
        <v>1.2273961069091637E-4</v>
      </c>
    </row>
    <row r="65572" spans="1:7" x14ac:dyDescent="0.35">
      <c r="A65572" s="1" t="s">
        <v>65571</v>
      </c>
      <c r="B65572">
        <v>345.40771020082798</v>
      </c>
      <c r="C65572">
        <v>4</v>
      </c>
      <c r="D65572">
        <f>_xlfn.IFNA(_xlfn.XLOOKUP(A65572,Target!B:B,Target!B:B),0)</f>
        <v>0</v>
      </c>
      <c r="E65572" s="7">
        <f t="shared" si="3076"/>
        <v>2.9322546395171817E-2</v>
      </c>
      <c r="F65572" s="6">
        <f t="shared" si="3077"/>
        <v>2.8487228321057767E-2</v>
      </c>
      <c r="G65572" s="6">
        <f t="shared" si="3078"/>
        <v>2.0068859740794701E-4</v>
      </c>
    </row>
    <row r="65573" spans="1:7" x14ac:dyDescent="0.35">
      <c r="A65573" s="1" t="s">
        <v>65572</v>
      </c>
      <c r="B65573">
        <v>479.38263014825901</v>
      </c>
      <c r="C65573">
        <v>1</v>
      </c>
      <c r="D65573">
        <f>_xlfn.IFNA(_xlfn.XLOOKUP(A65573,Target!B:B,Target!B:B),0)</f>
        <v>0</v>
      </c>
      <c r="E65573" s="7">
        <f t="shared" si="3076"/>
        <v>0.18784994555663545</v>
      </c>
      <c r="F65573" s="6">
        <f t="shared" si="3077"/>
        <v>0.15814282457083206</v>
      </c>
      <c r="G65573" s="6">
        <f t="shared" si="3078"/>
        <v>1.2842842005644942E-3</v>
      </c>
    </row>
    <row r="65574" spans="1:7" x14ac:dyDescent="0.35">
      <c r="A65574" s="1" t="s">
        <v>65573</v>
      </c>
      <c r="B65574">
        <v>446.57179075451899</v>
      </c>
      <c r="C65574">
        <v>2</v>
      </c>
      <c r="D65574">
        <f>_xlfn.IFNA(_xlfn.XLOOKUP(A65574,Target!B:B,Target!B:B),0)</f>
        <v>0</v>
      </c>
      <c r="E65574" s="7">
        <f t="shared" si="3076"/>
        <v>0.11919832062848623</v>
      </c>
      <c r="F65574" s="6">
        <f t="shared" si="3077"/>
        <v>0.10650330547453868</v>
      </c>
      <c r="G65574" s="6">
        <f t="shared" si="3078"/>
        <v>8.1531247770394151E-4</v>
      </c>
    </row>
    <row r="65575" spans="1:7" x14ac:dyDescent="0.35">
      <c r="A65575" s="1" t="s">
        <v>65574</v>
      </c>
      <c r="B65575">
        <v>486.64098361192799</v>
      </c>
      <c r="C65575">
        <v>1</v>
      </c>
      <c r="D65575">
        <f>_xlfn.IFNA(_xlfn.XLOOKUP(A65575,Target!B:B,Target!B:B),0)</f>
        <v>0</v>
      </c>
      <c r="E65575" s="7">
        <f t="shared" si="3076"/>
        <v>0.20773549815131503</v>
      </c>
      <c r="F65575" s="6">
        <f t="shared" si="3077"/>
        <v>0.17200413374393364</v>
      </c>
      <c r="G65575" s="6">
        <f t="shared" si="3078"/>
        <v>1.4200438084101023E-3</v>
      </c>
    </row>
    <row r="65576" spans="1:7" x14ac:dyDescent="0.35">
      <c r="A65576" s="1" t="s">
        <v>65575</v>
      </c>
      <c r="B65576">
        <v>548.04566741082897</v>
      </c>
      <c r="C65576">
        <v>1</v>
      </c>
      <c r="D65576">
        <f>_xlfn.IFNA(_xlfn.XLOOKUP(A65576,Target!B:B,Target!B:B),0)</f>
        <v>0</v>
      </c>
      <c r="E65576" s="7">
        <f t="shared" si="3076"/>
        <v>0.48663545768866173</v>
      </c>
      <c r="F65576" s="6">
        <f t="shared" si="3077"/>
        <v>0.32734013921964134</v>
      </c>
      <c r="G65576" s="6">
        <f t="shared" si="3078"/>
        <v>3.3202254739758009E-3</v>
      </c>
    </row>
    <row r="65577" spans="1:7" x14ac:dyDescent="0.35">
      <c r="A65577" s="1" t="s">
        <v>65576</v>
      </c>
      <c r="B65577">
        <v>443.32545996725997</v>
      </c>
      <c r="C65577">
        <v>2</v>
      </c>
      <c r="D65577">
        <f>_xlfn.IFNA(_xlfn.XLOOKUP(A65577,Target!B:B,Target!B:B),0)</f>
        <v>0</v>
      </c>
      <c r="E65577" s="7">
        <f t="shared" si="3076"/>
        <v>0.11395287265942267</v>
      </c>
      <c r="F65577" s="6">
        <f t="shared" si="3077"/>
        <v>0.10229595475379005</v>
      </c>
      <c r="G65577" s="6">
        <f t="shared" si="3078"/>
        <v>7.7946175724140799E-4</v>
      </c>
    </row>
    <row r="65578" spans="1:7" x14ac:dyDescent="0.35">
      <c r="A65578" s="1" t="s">
        <v>65577</v>
      </c>
      <c r="B65578">
        <v>399.89334429666098</v>
      </c>
      <c r="C65578">
        <v>2</v>
      </c>
      <c r="D65578">
        <f>_xlfn.IFNA(_xlfn.XLOOKUP(A65578,Target!B:B,Target!B:B),0)</f>
        <v>0</v>
      </c>
      <c r="E65578" s="7">
        <f t="shared" si="3076"/>
        <v>6.2407658158316746E-2</v>
      </c>
      <c r="F65578" s="6">
        <f t="shared" si="3077"/>
        <v>5.8741724684572061E-2</v>
      </c>
      <c r="G65578" s="6">
        <f t="shared" si="3078"/>
        <v>4.2703214804414502E-4</v>
      </c>
    </row>
    <row r="65579" spans="1:7" x14ac:dyDescent="0.35">
      <c r="A65579" s="1" t="s">
        <v>65578</v>
      </c>
      <c r="B65579">
        <v>413.74690203061903</v>
      </c>
      <c r="C65579">
        <v>2</v>
      </c>
      <c r="D65579">
        <f>_xlfn.IFNA(_xlfn.XLOOKUP(A65579,Target!B:B,Target!B:B),0)</f>
        <v>0</v>
      </c>
      <c r="E65579" s="7">
        <f t="shared" si="3076"/>
        <v>7.5621382796840997E-2</v>
      </c>
      <c r="F65579" s="6">
        <f t="shared" si="3077"/>
        <v>7.0304834030176733E-2</v>
      </c>
      <c r="G65579" s="6">
        <f t="shared" si="3078"/>
        <v>5.1740191749768234E-4</v>
      </c>
    </row>
    <row r="65580" spans="1:7" x14ac:dyDescent="0.35">
      <c r="A65580" s="1" t="s">
        <v>65579</v>
      </c>
      <c r="B65580">
        <v>397.56751148889902</v>
      </c>
      <c r="C65580">
        <v>2</v>
      </c>
      <c r="D65580">
        <f>_xlfn.IFNA(_xlfn.XLOOKUP(A65580,Target!B:B,Target!B:B),0)</f>
        <v>0</v>
      </c>
      <c r="E65580" s="7">
        <f t="shared" si="3076"/>
        <v>6.0427548725175313E-2</v>
      </c>
      <c r="F65580" s="6">
        <f t="shared" si="3077"/>
        <v>5.6984137009473246E-2</v>
      </c>
      <c r="G65580" s="6">
        <f t="shared" si="3078"/>
        <v>4.1348860586005515E-4</v>
      </c>
    </row>
    <row r="65581" spans="1:7" x14ac:dyDescent="0.35">
      <c r="A65581" s="1" t="s">
        <v>65580</v>
      </c>
      <c r="B65581">
        <v>440.35677778666201</v>
      </c>
      <c r="C65581">
        <v>2</v>
      </c>
      <c r="D65581">
        <f>_xlfn.IFNA(_xlfn.XLOOKUP(A65581,Target!B:B,Target!B:B),0)</f>
        <v>0</v>
      </c>
      <c r="E65581" s="7">
        <f t="shared" si="3076"/>
        <v>0.10935837045112126</v>
      </c>
      <c r="F65581" s="6">
        <f t="shared" si="3077"/>
        <v>9.8578036966224469E-2</v>
      </c>
      <c r="G65581" s="6">
        <f t="shared" si="3078"/>
        <v>7.4805789959861489E-4</v>
      </c>
    </row>
    <row r="65582" spans="1:7" x14ac:dyDescent="0.35">
      <c r="A65582" s="1" t="s">
        <v>65581</v>
      </c>
      <c r="B65582">
        <v>348.854930160099</v>
      </c>
      <c r="C65582">
        <v>4</v>
      </c>
      <c r="D65582">
        <f>_xlfn.IFNA(_xlfn.XLOOKUP(A65582,Target!B:B,Target!B:B),0)</f>
        <v>0</v>
      </c>
      <c r="E65582" s="7">
        <f t="shared" si="3076"/>
        <v>3.0757852809273369E-2</v>
      </c>
      <c r="F65582" s="6">
        <f t="shared" si="3077"/>
        <v>2.9840037333156877E-2</v>
      </c>
      <c r="G65582" s="6">
        <f t="shared" si="3078"/>
        <v>2.1051001570781581E-4</v>
      </c>
    </row>
    <row r="65583" spans="1:7" x14ac:dyDescent="0.35">
      <c r="A65583" s="1" t="s">
        <v>65582</v>
      </c>
      <c r="B65583">
        <v>347.93443218060202</v>
      </c>
      <c r="C65583">
        <v>4</v>
      </c>
      <c r="D65583">
        <f>_xlfn.IFNA(_xlfn.XLOOKUP(A65583,Target!B:B,Target!B:B),0)</f>
        <v>0</v>
      </c>
      <c r="E65583" s="7">
        <f t="shared" si="3076"/>
        <v>3.036785130495441E-2</v>
      </c>
      <c r="F65583" s="6">
        <f t="shared" si="3077"/>
        <v>2.9472824939650089E-2</v>
      </c>
      <c r="G65583" s="6">
        <f t="shared" si="3078"/>
        <v>2.0784135870840711E-4</v>
      </c>
    </row>
    <row r="65584" spans="1:7" x14ac:dyDescent="0.35">
      <c r="A65584" s="1" t="s">
        <v>65583</v>
      </c>
      <c r="B65584">
        <v>235.98269088177699</v>
      </c>
      <c r="C65584">
        <v>6</v>
      </c>
      <c r="D65584">
        <f>_xlfn.IFNA(_xlfn.XLOOKUP(A65584,Target!B:B,Target!B:B),0)</f>
        <v>0</v>
      </c>
      <c r="E65584" s="7">
        <f t="shared" si="3076"/>
        <v>6.4327610618908617E-3</v>
      </c>
      <c r="F65584" s="6">
        <f t="shared" si="3077"/>
        <v>6.3916451359389281E-3</v>
      </c>
      <c r="G65584" s="6">
        <f t="shared" si="3078"/>
        <v>4.4033831735350362E-5</v>
      </c>
    </row>
    <row r="65585" spans="1:7" x14ac:dyDescent="0.35">
      <c r="A65585" s="1" t="s">
        <v>65584</v>
      </c>
      <c r="B65585">
        <v>413.74690203061903</v>
      </c>
      <c r="C65585">
        <v>2</v>
      </c>
      <c r="D65585">
        <f>_xlfn.IFNA(_xlfn.XLOOKUP(A65585,Target!B:B,Target!B:B),0)</f>
        <v>0</v>
      </c>
      <c r="E65585" s="7">
        <f t="shared" si="3076"/>
        <v>7.5621382796840997E-2</v>
      </c>
      <c r="F65585" s="6">
        <f t="shared" si="3077"/>
        <v>7.0304834030176733E-2</v>
      </c>
      <c r="G65585" s="6">
        <f t="shared" si="3078"/>
        <v>5.1740191749768234E-4</v>
      </c>
    </row>
    <row r="65586" spans="1:7" x14ac:dyDescent="0.35">
      <c r="A65586" s="1" t="s">
        <v>65585</v>
      </c>
      <c r="B65586">
        <v>483.65485715473898</v>
      </c>
      <c r="C65586">
        <v>1</v>
      </c>
      <c r="D65586">
        <f>_xlfn.IFNA(_xlfn.XLOOKUP(A65586,Target!B:B,Target!B:B),0)</f>
        <v>0</v>
      </c>
      <c r="E65586" s="7">
        <f t="shared" si="3076"/>
        <v>0.19931153921862688</v>
      </c>
      <c r="F65586" s="6">
        <f t="shared" si="3077"/>
        <v>0.16618829445139993</v>
      </c>
      <c r="G65586" s="6">
        <f t="shared" si="3078"/>
        <v>1.362537548649773E-3</v>
      </c>
    </row>
    <row r="65587" spans="1:7" x14ac:dyDescent="0.35">
      <c r="A65587" s="1" t="s">
        <v>65586</v>
      </c>
      <c r="B65587">
        <v>307.85118999303199</v>
      </c>
      <c r="C65587">
        <v>5</v>
      </c>
      <c r="D65587">
        <f>_xlfn.IFNA(_xlfn.XLOOKUP(A65587,Target!B:B,Target!B:B),0)</f>
        <v>0</v>
      </c>
      <c r="E65587" s="7">
        <f t="shared" si="3076"/>
        <v>1.7421634566580555E-2</v>
      </c>
      <c r="F65587" s="6">
        <f t="shared" si="3077"/>
        <v>1.7123318371347729E-2</v>
      </c>
      <c r="G65587" s="6">
        <f t="shared" si="3078"/>
        <v>1.1924640391058041E-4</v>
      </c>
    </row>
    <row r="65588" spans="1:7" x14ac:dyDescent="0.35">
      <c r="A65588" s="1" t="s">
        <v>65587</v>
      </c>
      <c r="B65588">
        <v>596.91333122379206</v>
      </c>
      <c r="C65588">
        <v>1</v>
      </c>
      <c r="D65588">
        <f>_xlfn.IFNA(_xlfn.XLOOKUP(A65588,Target!B:B,Target!B:B),0)</f>
        <v>0</v>
      </c>
      <c r="E65588" s="7">
        <f t="shared" si="3076"/>
        <v>0.958112270593939</v>
      </c>
      <c r="F65588" s="6">
        <f t="shared" si="3077"/>
        <v>0.48930405318553172</v>
      </c>
      <c r="G65588" s="6">
        <f t="shared" si="3078"/>
        <v>6.5160653794340715E-3</v>
      </c>
    </row>
    <row r="65589" spans="1:7" x14ac:dyDescent="0.35">
      <c r="A65589" s="1" t="s">
        <v>65588</v>
      </c>
      <c r="B65589">
        <v>443.32545996725997</v>
      </c>
      <c r="C65589">
        <v>2</v>
      </c>
      <c r="D65589">
        <f>_xlfn.IFNA(_xlfn.XLOOKUP(A65589,Target!B:B,Target!B:B),0)</f>
        <v>0</v>
      </c>
      <c r="E65589" s="7">
        <f t="shared" si="3076"/>
        <v>0.11395287265942267</v>
      </c>
      <c r="F65589" s="6">
        <f t="shared" si="3077"/>
        <v>0.10229595475379005</v>
      </c>
      <c r="G65589" s="6">
        <f t="shared" si="3078"/>
        <v>7.7946175724140799E-4</v>
      </c>
    </row>
    <row r="65590" spans="1:7" x14ac:dyDescent="0.35">
      <c r="A65590" s="1" t="s">
        <v>65589</v>
      </c>
      <c r="B65590">
        <v>459.50485050898101</v>
      </c>
      <c r="C65590">
        <v>2</v>
      </c>
      <c r="D65590">
        <f>_xlfn.IFNA(_xlfn.XLOOKUP(A65590,Target!B:B,Target!B:B),0)</f>
        <v>0</v>
      </c>
      <c r="E65590" s="7">
        <f t="shared" si="3076"/>
        <v>0.14260505325756939</v>
      </c>
      <c r="F65590" s="6">
        <f t="shared" si="3077"/>
        <v>0.12480695131795716</v>
      </c>
      <c r="G65590" s="6">
        <f t="shared" si="3078"/>
        <v>9.7525759649573539E-4</v>
      </c>
    </row>
    <row r="65591" spans="1:7" x14ac:dyDescent="0.35">
      <c r="A65591" s="1" t="s">
        <v>65590</v>
      </c>
      <c r="B65591">
        <v>477.37229679137499</v>
      </c>
      <c r="C65591">
        <v>1</v>
      </c>
      <c r="D65591">
        <f>_xlfn.IFNA(_xlfn.XLOOKUP(A65591,Target!B:B,Target!B:B),0)</f>
        <v>0</v>
      </c>
      <c r="E65591" s="7">
        <f t="shared" si="3076"/>
        <v>0.18268700699262702</v>
      </c>
      <c r="F65591" s="6">
        <f t="shared" si="3077"/>
        <v>0.15446775513089395</v>
      </c>
      <c r="G65591" s="6">
        <f t="shared" si="3078"/>
        <v>1.2490305384765202E-3</v>
      </c>
    </row>
    <row r="65592" spans="1:7" x14ac:dyDescent="0.35">
      <c r="A65592" s="1" t="s">
        <v>65591</v>
      </c>
      <c r="B65592">
        <v>483.39465282467</v>
      </c>
      <c r="C65592">
        <v>1</v>
      </c>
      <c r="D65592">
        <f>_xlfn.IFNA(_xlfn.XLOOKUP(A65592,Target!B:B,Target!B:B),0)</f>
        <v>0</v>
      </c>
      <c r="E65592" s="7">
        <f t="shared" si="3076"/>
        <v>0.19859387819279115</v>
      </c>
      <c r="F65592" s="6">
        <f t="shared" si="3077"/>
        <v>0.16568904764658554</v>
      </c>
      <c r="G65592" s="6">
        <f t="shared" si="3078"/>
        <v>1.3576381206199493E-3</v>
      </c>
    </row>
    <row r="65593" spans="1:7" x14ac:dyDescent="0.35">
      <c r="A65593" s="1" t="s">
        <v>65592</v>
      </c>
      <c r="B65593">
        <v>440.32528417991199</v>
      </c>
      <c r="C65593">
        <v>2</v>
      </c>
      <c r="D65593">
        <f>_xlfn.IFNA(_xlfn.XLOOKUP(A65593,Target!B:B,Target!B:B),0)</f>
        <v>0</v>
      </c>
      <c r="E65593" s="7">
        <f t="shared" si="3076"/>
        <v>0.109310635653523</v>
      </c>
      <c r="F65593" s="6">
        <f t="shared" si="3077"/>
        <v>9.8539247835774391E-2</v>
      </c>
      <c r="G65593" s="6">
        <f t="shared" si="3078"/>
        <v>7.4773161737634066E-4</v>
      </c>
    </row>
    <row r="65594" spans="1:7" x14ac:dyDescent="0.35">
      <c r="A65594" s="1" t="s">
        <v>65593</v>
      </c>
      <c r="B65594">
        <v>332.097947960966</v>
      </c>
      <c r="C65594">
        <v>4</v>
      </c>
      <c r="D65594">
        <f>_xlfn.IFNA(_xlfn.XLOOKUP(A65594,Target!B:B,Target!B:B),0)</f>
        <v>0</v>
      </c>
      <c r="E65594" s="7">
        <f t="shared" si="3076"/>
        <v>2.4381977644095425E-2</v>
      </c>
      <c r="F65594" s="6">
        <f t="shared" si="3077"/>
        <v>2.3801646432876411E-2</v>
      </c>
      <c r="G65594" s="6">
        <f t="shared" si="3078"/>
        <v>1.668801301826612E-4</v>
      </c>
    </row>
    <row r="65595" spans="1:7" x14ac:dyDescent="0.35">
      <c r="A65595" s="1" t="s">
        <v>65594</v>
      </c>
      <c r="B65595">
        <v>361.78798991456</v>
      </c>
      <c r="C65595">
        <v>3</v>
      </c>
      <c r="D65595">
        <f>_xlfn.IFNA(_xlfn.XLOOKUP(A65595,Target!B:B,Target!B:B),0)</f>
        <v>0</v>
      </c>
      <c r="E65595" s="7">
        <f t="shared" si="3076"/>
        <v>3.6797710025006994E-2</v>
      </c>
      <c r="F65595" s="6">
        <f t="shared" si="3077"/>
        <v>3.5491696855811328E-2</v>
      </c>
      <c r="G65595" s="6">
        <f t="shared" si="3078"/>
        <v>2.5183703053347975E-4</v>
      </c>
    </row>
    <row r="65596" spans="1:7" x14ac:dyDescent="0.35">
      <c r="A65596" s="1" t="s">
        <v>65595</v>
      </c>
      <c r="B65596">
        <v>393.69238065896297</v>
      </c>
      <c r="C65596">
        <v>2</v>
      </c>
      <c r="D65596">
        <f>_xlfn.IFNA(_xlfn.XLOOKUP(A65596,Target!B:B,Target!B:B),0)</f>
        <v>0</v>
      </c>
      <c r="E65596" s="7">
        <f t="shared" si="3076"/>
        <v>5.7266991061181945E-2</v>
      </c>
      <c r="F65596" s="6">
        <f t="shared" si="3077"/>
        <v>5.416511774731847E-2</v>
      </c>
      <c r="G65596" s="6">
        <f t="shared" si="3078"/>
        <v>3.9187027957818629E-4</v>
      </c>
    </row>
    <row r="65597" spans="1:7" x14ac:dyDescent="0.35">
      <c r="A65597" s="1" t="s">
        <v>65596</v>
      </c>
      <c r="B65597">
        <v>479.38263014825901</v>
      </c>
      <c r="C65597">
        <v>1</v>
      </c>
      <c r="D65597">
        <f>_xlfn.IFNA(_xlfn.XLOOKUP(A65597,Target!B:B,Target!B:B),0)</f>
        <v>0</v>
      </c>
      <c r="E65597" s="7">
        <f t="shared" si="3076"/>
        <v>0.18784994555663545</v>
      </c>
      <c r="F65597" s="6">
        <f t="shared" si="3077"/>
        <v>0.15814282457083206</v>
      </c>
      <c r="G65597" s="6">
        <f t="shared" si="3078"/>
        <v>1.2842842005644942E-3</v>
      </c>
    </row>
    <row r="65598" spans="1:7" x14ac:dyDescent="0.35">
      <c r="A65598" s="1" t="s">
        <v>65597</v>
      </c>
      <c r="B65598">
        <v>322.86725939886998</v>
      </c>
      <c r="C65598">
        <v>4</v>
      </c>
      <c r="D65598">
        <f>_xlfn.IFNA(_xlfn.XLOOKUP(A65598,Target!B:B,Target!B:B),0)</f>
        <v>0</v>
      </c>
      <c r="E65598" s="7">
        <f t="shared" si="3076"/>
        <v>2.1453326677557515E-2</v>
      </c>
      <c r="F65598" s="6">
        <f t="shared" si="3077"/>
        <v>2.1002747866452287E-2</v>
      </c>
      <c r="G65598" s="6">
        <f t="shared" si="3078"/>
        <v>1.4683820015884495E-4</v>
      </c>
    </row>
    <row r="65599" spans="1:7" x14ac:dyDescent="0.35">
      <c r="A65599" s="1" t="s">
        <v>65598</v>
      </c>
      <c r="B65599">
        <v>371.57984072766999</v>
      </c>
      <c r="C65599">
        <v>3</v>
      </c>
      <c r="D65599">
        <f>_xlfn.IFNA(_xlfn.XLOOKUP(A65599,Target!B:B,Target!B:B),0)</f>
        <v>0</v>
      </c>
      <c r="E65599" s="7">
        <f t="shared" si="3076"/>
        <v>4.2147673674228642E-2</v>
      </c>
      <c r="F65599" s="6">
        <f t="shared" si="3077"/>
        <v>4.0443091453278734E-2</v>
      </c>
      <c r="G65599" s="6">
        <f t="shared" si="3078"/>
        <v>2.8844067615097023E-4</v>
      </c>
    </row>
    <row r="65600" spans="1:7" x14ac:dyDescent="0.35">
      <c r="A65600" s="1" t="s">
        <v>65599</v>
      </c>
      <c r="B65600">
        <v>306.93069201353597</v>
      </c>
      <c r="C65600">
        <v>5</v>
      </c>
      <c r="D65600">
        <f>_xlfn.IFNA(_xlfn.XLOOKUP(A65600,Target!B:B,Target!B:B),0)</f>
        <v>0</v>
      </c>
      <c r="E65600" s="7">
        <f t="shared" si="3076"/>
        <v>1.7200732810831017E-2</v>
      </c>
      <c r="F65600" s="6">
        <f t="shared" si="3077"/>
        <v>1.69098706440175E-2</v>
      </c>
      <c r="G65600" s="6">
        <f t="shared" si="3078"/>
        <v>1.1773456880942414E-4</v>
      </c>
    </row>
    <row r="65601" spans="1:7" x14ac:dyDescent="0.35">
      <c r="A65601" s="1" t="s">
        <v>65600</v>
      </c>
      <c r="B65601">
        <v>489.06935911546202</v>
      </c>
      <c r="C65601">
        <v>1</v>
      </c>
      <c r="D65601">
        <f>_xlfn.IFNA(_xlfn.XLOOKUP(A65601,Target!B:B,Target!B:B),0)</f>
        <v>0</v>
      </c>
      <c r="E65601" s="7">
        <f t="shared" si="3076"/>
        <v>0.21484784064473247</v>
      </c>
      <c r="F65601" s="6">
        <f t="shared" si="3077"/>
        <v>0.17685164631869499</v>
      </c>
      <c r="G65601" s="6">
        <f t="shared" si="3078"/>
        <v>1.4685911461461648E-3</v>
      </c>
    </row>
    <row r="65602" spans="1:7" x14ac:dyDescent="0.35">
      <c r="A65602" s="1" t="s">
        <v>65601</v>
      </c>
      <c r="B65602">
        <v>402.39503325566301</v>
      </c>
      <c r="C65602">
        <v>2</v>
      </c>
      <c r="D65602">
        <f>_xlfn.IFNA(_xlfn.XLOOKUP(A65602,Target!B:B,Target!B:B),0)</f>
        <v>0</v>
      </c>
      <c r="E65602" s="7">
        <f t="shared" si="3076"/>
        <v>6.460997222691188E-2</v>
      </c>
      <c r="F65602" s="6">
        <f t="shared" si="3077"/>
        <v>6.068886626316583E-2</v>
      </c>
      <c r="G65602" s="6">
        <f t="shared" si="3078"/>
        <v>4.420950932475504E-4</v>
      </c>
    </row>
    <row r="65603" spans="1:7" x14ac:dyDescent="0.35">
      <c r="A65603" s="1" t="s">
        <v>65602</v>
      </c>
      <c r="B65603">
        <v>590.21272871377801</v>
      </c>
      <c r="C65603">
        <v>1</v>
      </c>
      <c r="D65603">
        <f>_xlfn.IFNA(_xlfn.XLOOKUP(A65603,Target!B:B,Target!B:B),0)</f>
        <v>0</v>
      </c>
      <c r="E65603" s="7">
        <f t="shared" ref="E65603:E65666" si="3079">2^((B65603-600)/50)</f>
        <v>0.87312164635296896</v>
      </c>
      <c r="F65603" s="6">
        <f t="shared" ref="F65603:F65666" si="3080">1-(1/(1+E65603))</f>
        <v>0.46613184362743676</v>
      </c>
      <c r="G65603" s="6">
        <f t="shared" ref="G65603:G65666" si="3081">(F65603*($J$3/$J$2))/(F65603*($J$3/$J$2)+(1-F65603)*((1-$J$3)/(1-$J$2)))</f>
        <v>5.9414834008309787E-3</v>
      </c>
    </row>
    <row r="65604" spans="1:7" x14ac:dyDescent="0.35">
      <c r="A65604" s="1" t="s">
        <v>65603</v>
      </c>
      <c r="B65604">
        <v>480.32692964181399</v>
      </c>
      <c r="C65604">
        <v>1</v>
      </c>
      <c r="D65604">
        <f>_xlfn.IFNA(_xlfn.XLOOKUP(A65604,Target!B:B,Target!B:B),0)</f>
        <v>0</v>
      </c>
      <c r="E65604" s="7">
        <f t="shared" si="3079"/>
        <v>0.1903252123334048</v>
      </c>
      <c r="F65604" s="6">
        <f t="shared" si="3080"/>
        <v>0.15989345631040497</v>
      </c>
      <c r="G65604" s="6">
        <f t="shared" si="3081"/>
        <v>1.3011849753152632E-3</v>
      </c>
    </row>
    <row r="65605" spans="1:7" x14ac:dyDescent="0.35">
      <c r="A65605" s="1" t="s">
        <v>65604</v>
      </c>
      <c r="B65605">
        <v>320.78424974749402</v>
      </c>
      <c r="C65605">
        <v>4</v>
      </c>
      <c r="D65605">
        <f>_xlfn.IFNA(_xlfn.XLOOKUP(A65605,Target!B:B,Target!B:B),0)</f>
        <v>0</v>
      </c>
      <c r="E65605" s="7">
        <f t="shared" si="3079"/>
        <v>2.0842685636020639E-2</v>
      </c>
      <c r="F65605" s="6">
        <f t="shared" si="3080"/>
        <v>2.041713765430464E-2</v>
      </c>
      <c r="G65605" s="6">
        <f t="shared" si="3081"/>
        <v>1.4265923802268043E-4</v>
      </c>
    </row>
    <row r="65606" spans="1:7" x14ac:dyDescent="0.35">
      <c r="A65606" s="1" t="s">
        <v>65605</v>
      </c>
      <c r="B65606">
        <v>374.826171514929</v>
      </c>
      <c r="C65606">
        <v>2</v>
      </c>
      <c r="D65606">
        <f>_xlfn.IFNA(_xlfn.XLOOKUP(A65606,Target!B:B,Target!B:B),0)</f>
        <v>0</v>
      </c>
      <c r="E65606" s="7">
        <f t="shared" si="3079"/>
        <v>4.4087804046685358E-2</v>
      </c>
      <c r="F65606" s="6">
        <f t="shared" si="3080"/>
        <v>4.222614599635155E-2</v>
      </c>
      <c r="G65606" s="6">
        <f t="shared" si="3081"/>
        <v>3.0171409374913602E-4</v>
      </c>
    </row>
    <row r="65607" spans="1:7" x14ac:dyDescent="0.35">
      <c r="A65607" s="1" t="s">
        <v>65606</v>
      </c>
      <c r="B65607">
        <v>571.85097821627903</v>
      </c>
      <c r="C65607">
        <v>1</v>
      </c>
      <c r="D65607">
        <f>_xlfn.IFNA(_xlfn.XLOOKUP(A65607,Target!B:B,Target!B:B),0)</f>
        <v>0</v>
      </c>
      <c r="E65607" s="7">
        <f t="shared" si="3079"/>
        <v>0.67690231890730701</v>
      </c>
      <c r="F65607" s="6">
        <f t="shared" si="3080"/>
        <v>0.40366234292548775</v>
      </c>
      <c r="G65607" s="6">
        <f t="shared" si="3081"/>
        <v>4.6123941537259136E-3</v>
      </c>
    </row>
    <row r="65608" spans="1:7" x14ac:dyDescent="0.35">
      <c r="A65608" s="1" t="s">
        <v>65607</v>
      </c>
      <c r="B65608">
        <v>399.89334429666098</v>
      </c>
      <c r="C65608">
        <v>2</v>
      </c>
      <c r="D65608">
        <f>_xlfn.IFNA(_xlfn.XLOOKUP(A65608,Target!B:B,Target!B:B),0)</f>
        <v>0</v>
      </c>
      <c r="E65608" s="7">
        <f t="shared" si="3079"/>
        <v>6.2407658158316746E-2</v>
      </c>
      <c r="F65608" s="6">
        <f t="shared" si="3080"/>
        <v>5.8741724684572061E-2</v>
      </c>
      <c r="G65608" s="6">
        <f t="shared" si="3081"/>
        <v>4.2703214804414502E-4</v>
      </c>
    </row>
    <row r="65609" spans="1:7" x14ac:dyDescent="0.35">
      <c r="A65609" s="1" t="s">
        <v>65608</v>
      </c>
      <c r="B65609">
        <v>376.93873030335402</v>
      </c>
      <c r="C65609">
        <v>2</v>
      </c>
      <c r="D65609">
        <f>_xlfn.IFNA(_xlfn.XLOOKUP(A65609,Target!B:B,Target!B:B),0)</f>
        <v>0</v>
      </c>
      <c r="E65609" s="7">
        <f t="shared" si="3079"/>
        <v>4.5398064652318076E-2</v>
      </c>
      <c r="F65609" s="6">
        <f t="shared" si="3080"/>
        <v>4.3426581880478876E-2</v>
      </c>
      <c r="G65609" s="6">
        <f t="shared" si="3081"/>
        <v>3.1067805285824133E-4</v>
      </c>
    </row>
    <row r="65610" spans="1:7" x14ac:dyDescent="0.35">
      <c r="A65610" s="1" t="s">
        <v>65609</v>
      </c>
      <c r="B65610">
        <v>443.32545996725997</v>
      </c>
      <c r="C65610">
        <v>2</v>
      </c>
      <c r="D65610">
        <f>_xlfn.IFNA(_xlfn.XLOOKUP(A65610,Target!B:B,Target!B:B),0)</f>
        <v>0</v>
      </c>
      <c r="E65610" s="7">
        <f t="shared" si="3079"/>
        <v>0.11395287265942267</v>
      </c>
      <c r="F65610" s="6">
        <f t="shared" si="3080"/>
        <v>0.10229595475379005</v>
      </c>
      <c r="G65610" s="6">
        <f t="shared" si="3081"/>
        <v>7.7946175724140799E-4</v>
      </c>
    </row>
    <row r="65611" spans="1:7" x14ac:dyDescent="0.35">
      <c r="A65611" s="1" t="s">
        <v>65610</v>
      </c>
      <c r="B65611">
        <v>322.86725939886998</v>
      </c>
      <c r="C65611">
        <v>4</v>
      </c>
      <c r="D65611">
        <f>_xlfn.IFNA(_xlfn.XLOOKUP(A65611,Target!B:B,Target!B:B),0)</f>
        <v>0</v>
      </c>
      <c r="E65611" s="7">
        <f t="shared" si="3079"/>
        <v>2.1453326677557515E-2</v>
      </c>
      <c r="F65611" s="6">
        <f t="shared" si="3080"/>
        <v>2.1002747866452287E-2</v>
      </c>
      <c r="G65611" s="6">
        <f t="shared" si="3081"/>
        <v>1.4683820015884495E-4</v>
      </c>
    </row>
    <row r="65612" spans="1:7" x14ac:dyDescent="0.35">
      <c r="A65612" s="1" t="s">
        <v>65611</v>
      </c>
      <c r="B65612">
        <v>400.813842276157</v>
      </c>
      <c r="C65612">
        <v>2</v>
      </c>
      <c r="D65612">
        <f>_xlfn.IFNA(_xlfn.XLOOKUP(A65612,Target!B:B,Target!B:B),0)</f>
        <v>0</v>
      </c>
      <c r="E65612" s="7">
        <f t="shared" si="3079"/>
        <v>6.3209133386785438E-2</v>
      </c>
      <c r="F65612" s="6">
        <f t="shared" si="3080"/>
        <v>5.945127012353324E-2</v>
      </c>
      <c r="G65612" s="6">
        <f t="shared" si="3081"/>
        <v>4.3251396979721902E-4</v>
      </c>
    </row>
    <row r="65613" spans="1:7" x14ac:dyDescent="0.35">
      <c r="A65613" s="1" t="s">
        <v>65612</v>
      </c>
      <c r="B65613">
        <v>348.854930160099</v>
      </c>
      <c r="C65613">
        <v>4</v>
      </c>
      <c r="D65613">
        <f>_xlfn.IFNA(_xlfn.XLOOKUP(A65613,Target!B:B,Target!B:B),0)</f>
        <v>0</v>
      </c>
      <c r="E65613" s="7">
        <f t="shared" si="3079"/>
        <v>3.0757852809273369E-2</v>
      </c>
      <c r="F65613" s="6">
        <f t="shared" si="3080"/>
        <v>2.9840037333156877E-2</v>
      </c>
      <c r="G65613" s="6">
        <f t="shared" si="3081"/>
        <v>2.1051001570781581E-4</v>
      </c>
    </row>
    <row r="65614" spans="1:7" x14ac:dyDescent="0.35">
      <c r="A65614" s="1" t="s">
        <v>65613</v>
      </c>
      <c r="B65614">
        <v>413.74690203061903</v>
      </c>
      <c r="C65614">
        <v>2</v>
      </c>
      <c r="D65614">
        <f>_xlfn.IFNA(_xlfn.XLOOKUP(A65614,Target!B:B,Target!B:B),0)</f>
        <v>0</v>
      </c>
      <c r="E65614" s="7">
        <f t="shared" si="3079"/>
        <v>7.5621382796840997E-2</v>
      </c>
      <c r="F65614" s="6">
        <f t="shared" si="3080"/>
        <v>7.0304834030176733E-2</v>
      </c>
      <c r="G65614" s="6">
        <f t="shared" si="3081"/>
        <v>5.1740191749768234E-4</v>
      </c>
    </row>
    <row r="65615" spans="1:7" x14ac:dyDescent="0.35">
      <c r="A65615" s="1" t="s">
        <v>65614</v>
      </c>
      <c r="B65615">
        <v>426.56847776812799</v>
      </c>
      <c r="C65615">
        <v>2</v>
      </c>
      <c r="D65615">
        <f>_xlfn.IFNA(_xlfn.XLOOKUP(A65615,Target!B:B,Target!B:B),0)</f>
        <v>0</v>
      </c>
      <c r="E65615" s="7">
        <f t="shared" si="3079"/>
        <v>9.0331285831007663E-2</v>
      </c>
      <c r="F65615" s="6">
        <f t="shared" si="3080"/>
        <v>8.284755927384102E-2</v>
      </c>
      <c r="G65615" s="6">
        <f t="shared" si="3081"/>
        <v>6.1798495781319564E-4</v>
      </c>
    </row>
    <row r="65616" spans="1:7" x14ac:dyDescent="0.35">
      <c r="A65616" s="1" t="s">
        <v>65615</v>
      </c>
      <c r="B65616">
        <v>427.42371803219999</v>
      </c>
      <c r="C65616">
        <v>2</v>
      </c>
      <c r="D65616">
        <f>_xlfn.IFNA(_xlfn.XLOOKUP(A65616,Target!B:B,Target!B:B),0)</f>
        <v>0</v>
      </c>
      <c r="E65616" s="7">
        <f t="shared" si="3079"/>
        <v>9.1408640904873564E-2</v>
      </c>
      <c r="F65616" s="6">
        <f t="shared" si="3080"/>
        <v>8.3752901964462834E-2</v>
      </c>
      <c r="G65616" s="6">
        <f t="shared" si="3081"/>
        <v>6.253508761865853E-4</v>
      </c>
    </row>
    <row r="65617" spans="1:7" x14ac:dyDescent="0.35">
      <c r="A65617" s="1" t="s">
        <v>65616</v>
      </c>
      <c r="B65617">
        <v>530.07309928252801</v>
      </c>
      <c r="C65617">
        <v>1</v>
      </c>
      <c r="D65617">
        <f>_xlfn.IFNA(_xlfn.XLOOKUP(A65617,Target!B:B,Target!B:B),0)</f>
        <v>0</v>
      </c>
      <c r="E65617" s="7">
        <f t="shared" si="3079"/>
        <v>0.37931333214951296</v>
      </c>
      <c r="F65617" s="6">
        <f t="shared" si="3080"/>
        <v>0.27500157020768701</v>
      </c>
      <c r="G65617" s="6">
        <f t="shared" si="3081"/>
        <v>2.5898824888370706E-3</v>
      </c>
    </row>
    <row r="65618" spans="1:7" x14ac:dyDescent="0.35">
      <c r="A65618" s="1" t="s">
        <v>65617</v>
      </c>
      <c r="B65618">
        <v>395.411620655165</v>
      </c>
      <c r="C65618">
        <v>2</v>
      </c>
      <c r="D65618">
        <f>_xlfn.IFNA(_xlfn.XLOOKUP(A65618,Target!B:B,Target!B:B),0)</f>
        <v>0</v>
      </c>
      <c r="E65618" s="7">
        <f t="shared" si="3079"/>
        <v>5.8648272050922851E-2</v>
      </c>
      <c r="F65618" s="6">
        <f t="shared" si="3080"/>
        <v>5.5399204437658445E-2</v>
      </c>
      <c r="G65618" s="6">
        <f t="shared" si="3081"/>
        <v>4.0131840546680288E-4</v>
      </c>
    </row>
    <row r="65619" spans="1:7" x14ac:dyDescent="0.35">
      <c r="A65619" s="1" t="s">
        <v>65618</v>
      </c>
      <c r="B65619">
        <v>306.48697968513699</v>
      </c>
      <c r="C65619">
        <v>5</v>
      </c>
      <c r="D65619">
        <f>_xlfn.IFNA(_xlfn.XLOOKUP(A65619,Target!B:B,Target!B:B),0)</f>
        <v>0</v>
      </c>
      <c r="E65619" s="7">
        <f t="shared" si="3079"/>
        <v>1.709525311237977E-2</v>
      </c>
      <c r="F65619" s="6">
        <f t="shared" si="3080"/>
        <v>1.6807917508283698E-2</v>
      </c>
      <c r="G65619" s="6">
        <f t="shared" si="3081"/>
        <v>1.1701267202645049E-4</v>
      </c>
    </row>
    <row r="65620" spans="1:7" x14ac:dyDescent="0.35">
      <c r="A65620" s="1" t="s">
        <v>65619</v>
      </c>
      <c r="B65620">
        <v>293.17721744527501</v>
      </c>
      <c r="C65620">
        <v>6</v>
      </c>
      <c r="D65620">
        <f>_xlfn.IFNA(_xlfn.XLOOKUP(A65620,Target!B:B,Target!B:B),0)</f>
        <v>0</v>
      </c>
      <c r="E65620" s="7">
        <f t="shared" si="3079"/>
        <v>1.421486638946297E-2</v>
      </c>
      <c r="F65620" s="6">
        <f t="shared" si="3080"/>
        <v>1.4015635996410647E-2</v>
      </c>
      <c r="G65620" s="6">
        <f t="shared" si="3081"/>
        <v>9.7299073704575691E-5</v>
      </c>
    </row>
    <row r="65621" spans="1:7" x14ac:dyDescent="0.35">
      <c r="A65621" s="1" t="s">
        <v>65620</v>
      </c>
      <c r="B65621">
        <v>410.50057124336098</v>
      </c>
      <c r="C65621">
        <v>2</v>
      </c>
      <c r="D65621">
        <f>_xlfn.IFNA(_xlfn.XLOOKUP(A65621,Target!B:B,Target!B:B),0)</f>
        <v>0</v>
      </c>
      <c r="E65621" s="7">
        <f t="shared" si="3079"/>
        <v>7.229358399298301E-2</v>
      </c>
      <c r="F65621" s="6">
        <f t="shared" si="3080"/>
        <v>6.7419580861220685E-2</v>
      </c>
      <c r="G65621" s="6">
        <f t="shared" si="3081"/>
        <v>4.9464436222481885E-4</v>
      </c>
    </row>
    <row r="65622" spans="1:7" x14ac:dyDescent="0.35">
      <c r="A65622" s="1" t="s">
        <v>65621</v>
      </c>
      <c r="B65622">
        <v>358.39384421257898</v>
      </c>
      <c r="C65622">
        <v>3</v>
      </c>
      <c r="D65622">
        <f>_xlfn.IFNA(_xlfn.XLOOKUP(A65622,Target!B:B,Target!B:B),0)</f>
        <v>0</v>
      </c>
      <c r="E65622" s="7">
        <f t="shared" si="3079"/>
        <v>3.5106375957377783E-2</v>
      </c>
      <c r="F65622" s="6">
        <f t="shared" si="3080"/>
        <v>3.3915718010052442E-2</v>
      </c>
      <c r="G65622" s="6">
        <f t="shared" si="3081"/>
        <v>2.4026461989982097E-4</v>
      </c>
    </row>
    <row r="65623" spans="1:7" x14ac:dyDescent="0.35">
      <c r="A65623" s="1" t="s">
        <v>65622</v>
      </c>
      <c r="B65623">
        <v>347.93443218060202</v>
      </c>
      <c r="C65623">
        <v>4</v>
      </c>
      <c r="D65623">
        <f>_xlfn.IFNA(_xlfn.XLOOKUP(A65623,Target!B:B,Target!B:B),0)</f>
        <v>0</v>
      </c>
      <c r="E65623" s="7">
        <f t="shared" si="3079"/>
        <v>3.036785130495441E-2</v>
      </c>
      <c r="F65623" s="6">
        <f t="shared" si="3080"/>
        <v>2.9472824939650089E-2</v>
      </c>
      <c r="G65623" s="6">
        <f t="shared" si="3081"/>
        <v>2.0784135870840711E-4</v>
      </c>
    </row>
    <row r="65624" spans="1:7" x14ac:dyDescent="0.35">
      <c r="A65624" s="1" t="s">
        <v>65623</v>
      </c>
      <c r="B65624">
        <v>361.78798991456</v>
      </c>
      <c r="C65624">
        <v>3</v>
      </c>
      <c r="D65624">
        <f>_xlfn.IFNA(_xlfn.XLOOKUP(A65624,Target!B:B,Target!B:B),0)</f>
        <v>0</v>
      </c>
      <c r="E65624" s="7">
        <f t="shared" si="3079"/>
        <v>3.6797710025006994E-2</v>
      </c>
      <c r="F65624" s="6">
        <f t="shared" si="3080"/>
        <v>3.5491696855811328E-2</v>
      </c>
      <c r="G65624" s="6">
        <f t="shared" si="3081"/>
        <v>2.5183703053347975E-4</v>
      </c>
    </row>
    <row r="65625" spans="1:7" x14ac:dyDescent="0.35">
      <c r="A65625" s="1" t="s">
        <v>65624</v>
      </c>
      <c r="B65625">
        <v>459.50485050898101</v>
      </c>
      <c r="C65625">
        <v>2</v>
      </c>
      <c r="D65625">
        <f>_xlfn.IFNA(_xlfn.XLOOKUP(A65625,Target!B:B,Target!B:B),0)</f>
        <v>0</v>
      </c>
      <c r="E65625" s="7">
        <f t="shared" si="3079"/>
        <v>0.14260505325756939</v>
      </c>
      <c r="F65625" s="6">
        <f t="shared" si="3080"/>
        <v>0.12480695131795716</v>
      </c>
      <c r="G65625" s="6">
        <f t="shared" si="3081"/>
        <v>9.7525759649573539E-4</v>
      </c>
    </row>
    <row r="65626" spans="1:7" x14ac:dyDescent="0.35">
      <c r="A65626" s="1" t="s">
        <v>65625</v>
      </c>
      <c r="B65626">
        <v>571.036927631494</v>
      </c>
      <c r="C65626">
        <v>1</v>
      </c>
      <c r="D65626">
        <f>_xlfn.IFNA(_xlfn.XLOOKUP(A65626,Target!B:B,Target!B:B),0)</f>
        <v>0</v>
      </c>
      <c r="E65626" s="7">
        <f t="shared" si="3079"/>
        <v>0.66930632479699936</v>
      </c>
      <c r="F65626" s="6">
        <f t="shared" si="3080"/>
        <v>0.40094877426310127</v>
      </c>
      <c r="G65626" s="6">
        <f t="shared" si="3081"/>
        <v>4.5608713203025659E-3</v>
      </c>
    </row>
    <row r="65627" spans="1:7" x14ac:dyDescent="0.35">
      <c r="A65627" s="1" t="s">
        <v>65626</v>
      </c>
      <c r="B65627">
        <v>374.826171514929</v>
      </c>
      <c r="C65627">
        <v>2</v>
      </c>
      <c r="D65627">
        <f>_xlfn.IFNA(_xlfn.XLOOKUP(A65627,Target!B:B,Target!B:B),0)</f>
        <v>0</v>
      </c>
      <c r="E65627" s="7">
        <f t="shared" si="3079"/>
        <v>4.4087804046685358E-2</v>
      </c>
      <c r="F65627" s="6">
        <f t="shared" si="3080"/>
        <v>4.222614599635155E-2</v>
      </c>
      <c r="G65627" s="6">
        <f t="shared" si="3081"/>
        <v>3.0171409374913602E-4</v>
      </c>
    </row>
    <row r="65628" spans="1:7" x14ac:dyDescent="0.35">
      <c r="A65628" s="1" t="s">
        <v>65627</v>
      </c>
      <c r="B65628">
        <v>402.32171980019399</v>
      </c>
      <c r="C65628">
        <v>2</v>
      </c>
      <c r="D65628">
        <f>_xlfn.IFNA(_xlfn.XLOOKUP(A65628,Target!B:B,Target!B:B),0)</f>
        <v>0</v>
      </c>
      <c r="E65628" s="7">
        <f t="shared" si="3079"/>
        <v>6.4544339866469347E-2</v>
      </c>
      <c r="F65628" s="6">
        <f t="shared" si="3080"/>
        <v>6.0630954906552237E-2</v>
      </c>
      <c r="G65628" s="6">
        <f t="shared" si="3081"/>
        <v>4.4164620078069309E-4</v>
      </c>
    </row>
    <row r="65629" spans="1:7" x14ac:dyDescent="0.35">
      <c r="A65629" s="1" t="s">
        <v>65628</v>
      </c>
      <c r="B65629">
        <v>553.33740888489604</v>
      </c>
      <c r="C65629">
        <v>1</v>
      </c>
      <c r="D65629">
        <f>_xlfn.IFNA(_xlfn.XLOOKUP(A65629,Target!B:B,Target!B:B),0)</f>
        <v>0</v>
      </c>
      <c r="E65629" s="7">
        <f t="shared" si="3079"/>
        <v>0.5236766478555277</v>
      </c>
      <c r="F65629" s="6">
        <f t="shared" si="3080"/>
        <v>0.34369277011140609</v>
      </c>
      <c r="G65629" s="6">
        <f t="shared" si="3081"/>
        <v>3.572048049877864E-3</v>
      </c>
    </row>
    <row r="65630" spans="1:7" x14ac:dyDescent="0.35">
      <c r="A65630" s="1" t="s">
        <v>65629</v>
      </c>
      <c r="B65630">
        <v>329.155766159856</v>
      </c>
      <c r="C65630">
        <v>4</v>
      </c>
      <c r="D65630">
        <f>_xlfn.IFNA(_xlfn.XLOOKUP(A65630,Target!B:B,Target!B:B),0)</f>
        <v>0</v>
      </c>
      <c r="E65630" s="7">
        <f t="shared" si="3079"/>
        <v>2.340751062716993E-2</v>
      </c>
      <c r="F65630" s="6">
        <f t="shared" si="3080"/>
        <v>2.2872130978230931E-2</v>
      </c>
      <c r="G65630" s="6">
        <f t="shared" si="3081"/>
        <v>1.6021155179476242E-4</v>
      </c>
    </row>
    <row r="65631" spans="1:7" x14ac:dyDescent="0.35">
      <c r="A65631" s="1" t="s">
        <v>65630</v>
      </c>
      <c r="B65631">
        <v>501.33650658243897</v>
      </c>
      <c r="C65631">
        <v>1</v>
      </c>
      <c r="D65631">
        <f>_xlfn.IFNA(_xlfn.XLOOKUP(A65631,Target!B:B,Target!B:B),0)</f>
        <v>0</v>
      </c>
      <c r="E65631" s="7">
        <f t="shared" si="3079"/>
        <v>0.25467515554903414</v>
      </c>
      <c r="F65631" s="6">
        <f t="shared" si="3080"/>
        <v>0.20298095042584197</v>
      </c>
      <c r="G65631" s="6">
        <f t="shared" si="3081"/>
        <v>1.7403567283824253E-3</v>
      </c>
    </row>
    <row r="65632" spans="1:7" x14ac:dyDescent="0.35">
      <c r="A65632" s="1" t="s">
        <v>65631</v>
      </c>
      <c r="B65632">
        <v>361.78798991456</v>
      </c>
      <c r="C65632">
        <v>3</v>
      </c>
      <c r="D65632">
        <f>_xlfn.IFNA(_xlfn.XLOOKUP(A65632,Target!B:B,Target!B:B),0)</f>
        <v>0</v>
      </c>
      <c r="E65632" s="7">
        <f t="shared" si="3079"/>
        <v>3.6797710025006994E-2</v>
      </c>
      <c r="F65632" s="6">
        <f t="shared" si="3080"/>
        <v>3.5491696855811328E-2</v>
      </c>
      <c r="G65632" s="6">
        <f t="shared" si="3081"/>
        <v>2.5183703053347975E-4</v>
      </c>
    </row>
    <row r="65633" spans="1:7" x14ac:dyDescent="0.35">
      <c r="A65633" s="1" t="s">
        <v>65632</v>
      </c>
      <c r="B65633">
        <v>211.73593291384401</v>
      </c>
      <c r="C65633">
        <v>6</v>
      </c>
      <c r="D65633">
        <f>_xlfn.IFNA(_xlfn.XLOOKUP(A65633,Target!B:B,Target!B:B),0)</f>
        <v>0</v>
      </c>
      <c r="E65633" s="7">
        <f t="shared" si="3079"/>
        <v>4.5963955061509394E-3</v>
      </c>
      <c r="F65633" s="6">
        <f t="shared" si="3080"/>
        <v>4.5753653175663045E-3</v>
      </c>
      <c r="G65633" s="6">
        <f t="shared" si="3081"/>
        <v>3.1463853327742635E-5</v>
      </c>
    </row>
    <row r="65634" spans="1:7" x14ac:dyDescent="0.35">
      <c r="A65634" s="1" t="s">
        <v>65633</v>
      </c>
      <c r="B65634">
        <v>353.60913847139398</v>
      </c>
      <c r="C65634">
        <v>3</v>
      </c>
      <c r="D65634">
        <f>_xlfn.IFNA(_xlfn.XLOOKUP(A65634,Target!B:B,Target!B:B),0)</f>
        <v>0</v>
      </c>
      <c r="E65634" s="7">
        <f t="shared" si="3079"/>
        <v>3.2853315204187425E-2</v>
      </c>
      <c r="F65634" s="6">
        <f t="shared" si="3080"/>
        <v>3.1808306872397107E-2</v>
      </c>
      <c r="G65634" s="6">
        <f t="shared" si="3081"/>
        <v>2.2484835851200322E-4</v>
      </c>
    </row>
    <row r="65635" spans="1:7" x14ac:dyDescent="0.35">
      <c r="A65635" s="1" t="s">
        <v>65634</v>
      </c>
      <c r="B65635">
        <v>320.78424974749402</v>
      </c>
      <c r="C65635">
        <v>4</v>
      </c>
      <c r="D65635">
        <f>_xlfn.IFNA(_xlfn.XLOOKUP(A65635,Target!B:B,Target!B:B),0)</f>
        <v>0</v>
      </c>
      <c r="E65635" s="7">
        <f t="shared" si="3079"/>
        <v>2.0842685636020639E-2</v>
      </c>
      <c r="F65635" s="6">
        <f t="shared" si="3080"/>
        <v>2.041713765430464E-2</v>
      </c>
      <c r="G65635" s="6">
        <f t="shared" si="3081"/>
        <v>1.4265923802268043E-4</v>
      </c>
    </row>
    <row r="65636" spans="1:7" x14ac:dyDescent="0.35">
      <c r="A65636" s="1" t="s">
        <v>65635</v>
      </c>
      <c r="B65636">
        <v>561.13380964945395</v>
      </c>
      <c r="C65636">
        <v>1</v>
      </c>
      <c r="D65636">
        <f>_xlfn.IFNA(_xlfn.XLOOKUP(A65636,Target!B:B,Target!B:B),0)</f>
        <v>0</v>
      </c>
      <c r="E65636" s="7">
        <f t="shared" si="3079"/>
        <v>0.58344808367228629</v>
      </c>
      <c r="F65636" s="6">
        <f t="shared" si="3080"/>
        <v>0.36846682230286365</v>
      </c>
      <c r="G65636" s="6">
        <f t="shared" si="3081"/>
        <v>3.9781327677098199E-3</v>
      </c>
    </row>
    <row r="65637" spans="1:7" x14ac:dyDescent="0.35">
      <c r="A65637" s="1" t="s">
        <v>65636</v>
      </c>
      <c r="B65637">
        <v>609.84639097825402</v>
      </c>
      <c r="C65637">
        <v>1</v>
      </c>
      <c r="D65637" t="str">
        <f>_xlfn.IFNA(_xlfn.XLOOKUP(A65637,Target!B:B,Target!B:B),0)</f>
        <v>013981S3</v>
      </c>
      <c r="E65637" s="7">
        <f t="shared" si="3079"/>
        <v>1.1462548352558481</v>
      </c>
      <c r="F65637" s="6">
        <f t="shared" si="3080"/>
        <v>0.53407210384651593</v>
      </c>
      <c r="G65637" s="6">
        <f t="shared" si="3081"/>
        <v>7.7856498297535458E-3</v>
      </c>
    </row>
    <row r="65638" spans="1:7" x14ac:dyDescent="0.35">
      <c r="A65638" s="1" t="s">
        <v>65637</v>
      </c>
      <c r="B65638">
        <v>529.33120890743396</v>
      </c>
      <c r="C65638">
        <v>1</v>
      </c>
      <c r="D65638">
        <f>_xlfn.IFNA(_xlfn.XLOOKUP(A65638,Target!B:B,Target!B:B),0)</f>
        <v>0</v>
      </c>
      <c r="E65638" s="7">
        <f t="shared" si="3079"/>
        <v>0.37543216896948672</v>
      </c>
      <c r="F65638" s="6">
        <f t="shared" si="3080"/>
        <v>0.27295578614448968</v>
      </c>
      <c r="G65638" s="6">
        <f t="shared" si="3081"/>
        <v>2.5634505431982261E-3</v>
      </c>
    </row>
    <row r="65639" spans="1:7" x14ac:dyDescent="0.35">
      <c r="A65639" s="1" t="s">
        <v>65638</v>
      </c>
      <c r="B65639">
        <v>470.46159307020798</v>
      </c>
      <c r="C65639">
        <v>1</v>
      </c>
      <c r="D65639">
        <f>_xlfn.IFNA(_xlfn.XLOOKUP(A65639,Target!B:B,Target!B:B),0)</f>
        <v>0</v>
      </c>
      <c r="E65639" s="7">
        <f t="shared" si="3079"/>
        <v>0.1659973207605977</v>
      </c>
      <c r="F65639" s="6">
        <f t="shared" si="3080"/>
        <v>0.14236509621850169</v>
      </c>
      <c r="G65639" s="6">
        <f t="shared" si="3081"/>
        <v>1.1350527198174698E-3</v>
      </c>
    </row>
    <row r="65640" spans="1:7" x14ac:dyDescent="0.35">
      <c r="A65640" s="1" t="s">
        <v>65639</v>
      </c>
      <c r="B65640">
        <v>322.86725939886998</v>
      </c>
      <c r="C65640">
        <v>4</v>
      </c>
      <c r="D65640">
        <f>_xlfn.IFNA(_xlfn.XLOOKUP(A65640,Target!B:B,Target!B:B),0)</f>
        <v>0</v>
      </c>
      <c r="E65640" s="7">
        <f t="shared" si="3079"/>
        <v>2.1453326677557515E-2</v>
      </c>
      <c r="F65640" s="6">
        <f t="shared" si="3080"/>
        <v>2.1002747866452287E-2</v>
      </c>
      <c r="G65640" s="6">
        <f t="shared" si="3081"/>
        <v>1.4683820015884495E-4</v>
      </c>
    </row>
    <row r="65641" spans="1:7" x14ac:dyDescent="0.35">
      <c r="A65641" s="1" t="s">
        <v>65640</v>
      </c>
      <c r="B65641">
        <v>322.86725939886998</v>
      </c>
      <c r="C65641">
        <v>4</v>
      </c>
      <c r="D65641">
        <f>_xlfn.IFNA(_xlfn.XLOOKUP(A65641,Target!B:B,Target!B:B),0)</f>
        <v>0</v>
      </c>
      <c r="E65641" s="7">
        <f t="shared" si="3079"/>
        <v>2.1453326677557515E-2</v>
      </c>
      <c r="F65641" s="6">
        <f t="shared" si="3080"/>
        <v>2.1002747866452287E-2</v>
      </c>
      <c r="G65641" s="6">
        <f t="shared" si="3081"/>
        <v>1.4683820015884495E-4</v>
      </c>
    </row>
    <row r="65642" spans="1:7" x14ac:dyDescent="0.35">
      <c r="A65642" s="1" t="s">
        <v>65641</v>
      </c>
      <c r="B65642">
        <v>422.66950972090399</v>
      </c>
      <c r="C65642">
        <v>2</v>
      </c>
      <c r="D65642">
        <f>_xlfn.IFNA(_xlfn.XLOOKUP(A65642,Target!B:B,Target!B:B),0)</f>
        <v>0</v>
      </c>
      <c r="E65642" s="7">
        <f t="shared" si="3079"/>
        <v>8.5578380902315551E-2</v>
      </c>
      <c r="F65642" s="6">
        <f t="shared" si="3080"/>
        <v>7.8832060777761837E-2</v>
      </c>
      <c r="G65642" s="6">
        <f t="shared" si="3081"/>
        <v>5.854878665122736E-4</v>
      </c>
    </row>
    <row r="65643" spans="1:7" x14ac:dyDescent="0.35">
      <c r="A65643" s="1" t="s">
        <v>65642</v>
      </c>
      <c r="B65643">
        <v>397.56751148889902</v>
      </c>
      <c r="C65643">
        <v>2</v>
      </c>
      <c r="D65643">
        <f>_xlfn.IFNA(_xlfn.XLOOKUP(A65643,Target!B:B,Target!B:B),0)</f>
        <v>0</v>
      </c>
      <c r="E65643" s="7">
        <f t="shared" si="3079"/>
        <v>6.0427548725175313E-2</v>
      </c>
      <c r="F65643" s="6">
        <f t="shared" si="3080"/>
        <v>5.6984137009473246E-2</v>
      </c>
      <c r="G65643" s="6">
        <f t="shared" si="3081"/>
        <v>4.1348860586005515E-4</v>
      </c>
    </row>
    <row r="65644" spans="1:7" x14ac:dyDescent="0.35">
      <c r="A65644" s="1" t="s">
        <v>65643</v>
      </c>
      <c r="B65644">
        <v>226.752002319681</v>
      </c>
      <c r="C65644">
        <v>6</v>
      </c>
      <c r="D65644">
        <f>_xlfn.IFNA(_xlfn.XLOOKUP(A65644,Target!B:B,Target!B:B),0)</f>
        <v>0</v>
      </c>
      <c r="E65644" s="7">
        <f t="shared" si="3079"/>
        <v>5.6600874020092812E-3</v>
      </c>
      <c r="F65644" s="6">
        <f t="shared" si="3080"/>
        <v>5.6282311219403303E-3</v>
      </c>
      <c r="G65644" s="6">
        <f t="shared" si="3081"/>
        <v>3.8744895406089091E-5</v>
      </c>
    </row>
    <row r="65645" spans="1:7" x14ac:dyDescent="0.35">
      <c r="A65645" s="1" t="s">
        <v>65644</v>
      </c>
      <c r="B65645">
        <v>394.61287863846002</v>
      </c>
      <c r="C65645">
        <v>2</v>
      </c>
      <c r="D65645">
        <f>_xlfn.IFNA(_xlfn.XLOOKUP(A65645,Target!B:B,Target!B:B),0)</f>
        <v>0</v>
      </c>
      <c r="E65645" s="7">
        <f t="shared" si="3079"/>
        <v>5.8002446870597031E-2</v>
      </c>
      <c r="F65645" s="6">
        <f t="shared" si="3080"/>
        <v>5.4822601821157502E-2</v>
      </c>
      <c r="G65645" s="6">
        <f t="shared" si="3081"/>
        <v>3.9690090682389635E-4</v>
      </c>
    </row>
    <row r="65646" spans="1:7" x14ac:dyDescent="0.35">
      <c r="A65646" s="1" t="s">
        <v>65645</v>
      </c>
      <c r="B65646">
        <v>456.258519721722</v>
      </c>
      <c r="C65646">
        <v>2</v>
      </c>
      <c r="D65646">
        <f>_xlfn.IFNA(_xlfn.XLOOKUP(A65646,Target!B:B,Target!B:B),0)</f>
        <v>0</v>
      </c>
      <c r="E65646" s="7">
        <f t="shared" si="3079"/>
        <v>0.13632956730236406</v>
      </c>
      <c r="F65646" s="6">
        <f t="shared" si="3080"/>
        <v>0.11997361612794188</v>
      </c>
      <c r="G65646" s="6">
        <f t="shared" si="3081"/>
        <v>9.3238037131205143E-4</v>
      </c>
    </row>
    <row r="65647" spans="1:7" x14ac:dyDescent="0.35">
      <c r="A65647" s="1" t="s">
        <v>65646</v>
      </c>
      <c r="B65647">
        <v>329.155766159856</v>
      </c>
      <c r="C65647">
        <v>4</v>
      </c>
      <c r="D65647">
        <f>_xlfn.IFNA(_xlfn.XLOOKUP(A65647,Target!B:B,Target!B:B),0)</f>
        <v>0</v>
      </c>
      <c r="E65647" s="7">
        <f t="shared" si="3079"/>
        <v>2.340751062716993E-2</v>
      </c>
      <c r="F65647" s="6">
        <f t="shared" si="3080"/>
        <v>2.2872130978230931E-2</v>
      </c>
      <c r="G65647" s="6">
        <f t="shared" si="3081"/>
        <v>1.6021155179476242E-4</v>
      </c>
    </row>
    <row r="65648" spans="1:7" x14ac:dyDescent="0.35">
      <c r="A65648" s="1" t="s">
        <v>65647</v>
      </c>
      <c r="B65648">
        <v>443.32545996725997</v>
      </c>
      <c r="C65648">
        <v>2</v>
      </c>
      <c r="D65648">
        <f>_xlfn.IFNA(_xlfn.XLOOKUP(A65648,Target!B:B,Target!B:B),0)</f>
        <v>0</v>
      </c>
      <c r="E65648" s="7">
        <f t="shared" si="3079"/>
        <v>0.11395287265942267</v>
      </c>
      <c r="F65648" s="6">
        <f t="shared" si="3080"/>
        <v>0.10229595475379005</v>
      </c>
      <c r="G65648" s="6">
        <f t="shared" si="3081"/>
        <v>7.7946175724140799E-4</v>
      </c>
    </row>
    <row r="65649" spans="1:7" x14ac:dyDescent="0.35">
      <c r="A65649" s="1" t="s">
        <v>65648</v>
      </c>
      <c r="B65649">
        <v>397.56751148889902</v>
      </c>
      <c r="C65649">
        <v>2</v>
      </c>
      <c r="D65649">
        <f>_xlfn.IFNA(_xlfn.XLOOKUP(A65649,Target!B:B,Target!B:B),0)</f>
        <v>0</v>
      </c>
      <c r="E65649" s="7">
        <f t="shared" si="3079"/>
        <v>6.0427548725175313E-2</v>
      </c>
      <c r="F65649" s="6">
        <f t="shared" si="3080"/>
        <v>5.6984137009473246E-2</v>
      </c>
      <c r="G65649" s="6">
        <f t="shared" si="3081"/>
        <v>4.1348860586005515E-4</v>
      </c>
    </row>
    <row r="65650" spans="1:7" x14ac:dyDescent="0.35">
      <c r="A65650" s="1" t="s">
        <v>65649</v>
      </c>
      <c r="B65650">
        <v>224.668992668306</v>
      </c>
      <c r="C65650">
        <v>6</v>
      </c>
      <c r="D65650">
        <f>_xlfn.IFNA(_xlfn.XLOOKUP(A65650,Target!B:B,Target!B:B),0)</f>
        <v>0</v>
      </c>
      <c r="E65650" s="7">
        <f t="shared" si="3079"/>
        <v>5.4989803756585994E-3</v>
      </c>
      <c r="F65650" s="6">
        <f t="shared" si="3080"/>
        <v>5.4689069635895926E-3</v>
      </c>
      <c r="G65650" s="6">
        <f t="shared" si="3081"/>
        <v>3.7642113862816694E-5</v>
      </c>
    </row>
    <row r="65651" spans="1:7" x14ac:dyDescent="0.35">
      <c r="A65651" s="1" t="s">
        <v>65650</v>
      </c>
      <c r="B65651">
        <v>413.74690203061903</v>
      </c>
      <c r="C65651">
        <v>2</v>
      </c>
      <c r="D65651">
        <f>_xlfn.IFNA(_xlfn.XLOOKUP(A65651,Target!B:B,Target!B:B),0)</f>
        <v>0</v>
      </c>
      <c r="E65651" s="7">
        <f t="shared" si="3079"/>
        <v>7.5621382796840997E-2</v>
      </c>
      <c r="F65651" s="6">
        <f t="shared" si="3080"/>
        <v>7.0304834030176733E-2</v>
      </c>
      <c r="G65651" s="6">
        <f t="shared" si="3081"/>
        <v>5.1740191749768234E-4</v>
      </c>
    </row>
    <row r="65652" spans="1:7" x14ac:dyDescent="0.35">
      <c r="A65652" s="1" t="s">
        <v>65651</v>
      </c>
      <c r="B65652">
        <v>361.78798991456</v>
      </c>
      <c r="C65652">
        <v>3</v>
      </c>
      <c r="D65652">
        <f>_xlfn.IFNA(_xlfn.XLOOKUP(A65652,Target!B:B,Target!B:B),0)</f>
        <v>0</v>
      </c>
      <c r="E65652" s="7">
        <f t="shared" si="3079"/>
        <v>3.6797710025006994E-2</v>
      </c>
      <c r="F65652" s="6">
        <f t="shared" si="3080"/>
        <v>3.5491696855811328E-2</v>
      </c>
      <c r="G65652" s="6">
        <f t="shared" si="3081"/>
        <v>2.5183703053347975E-4</v>
      </c>
    </row>
    <row r="65653" spans="1:7" x14ac:dyDescent="0.35">
      <c r="A65653" s="1" t="s">
        <v>65652</v>
      </c>
      <c r="B65653">
        <v>394.61287863846002</v>
      </c>
      <c r="C65653">
        <v>2</v>
      </c>
      <c r="D65653">
        <f>_xlfn.IFNA(_xlfn.XLOOKUP(A65653,Target!B:B,Target!B:B),0)</f>
        <v>0</v>
      </c>
      <c r="E65653" s="7">
        <f t="shared" si="3079"/>
        <v>5.8002446870597031E-2</v>
      </c>
      <c r="F65653" s="6">
        <f t="shared" si="3080"/>
        <v>5.4822601821157502E-2</v>
      </c>
      <c r="G65653" s="6">
        <f t="shared" si="3081"/>
        <v>3.9690090682389635E-4</v>
      </c>
    </row>
    <row r="65654" spans="1:7" x14ac:dyDescent="0.35">
      <c r="A65654" s="1" t="s">
        <v>65653</v>
      </c>
      <c r="B65654">
        <v>332.097947960966</v>
      </c>
      <c r="C65654">
        <v>4</v>
      </c>
      <c r="D65654">
        <f>_xlfn.IFNA(_xlfn.XLOOKUP(A65654,Target!B:B,Target!B:B),0)</f>
        <v>0</v>
      </c>
      <c r="E65654" s="7">
        <f t="shared" si="3079"/>
        <v>2.4381977644095425E-2</v>
      </c>
      <c r="F65654" s="6">
        <f t="shared" si="3080"/>
        <v>2.3801646432876411E-2</v>
      </c>
      <c r="G65654" s="6">
        <f t="shared" si="3081"/>
        <v>1.668801301826612E-4</v>
      </c>
    </row>
    <row r="65655" spans="1:7" x14ac:dyDescent="0.35">
      <c r="A65655" s="1" t="s">
        <v>65654</v>
      </c>
      <c r="B65655">
        <v>322.86725939886998</v>
      </c>
      <c r="C65655">
        <v>4</v>
      </c>
      <c r="D65655">
        <f>_xlfn.IFNA(_xlfn.XLOOKUP(A65655,Target!B:B,Target!B:B),0)</f>
        <v>0</v>
      </c>
      <c r="E65655" s="7">
        <f t="shared" si="3079"/>
        <v>2.1453326677557515E-2</v>
      </c>
      <c r="F65655" s="6">
        <f t="shared" si="3080"/>
        <v>2.1002747866452287E-2</v>
      </c>
      <c r="G65655" s="6">
        <f t="shared" si="3081"/>
        <v>1.4683820015884495E-4</v>
      </c>
    </row>
    <row r="65656" spans="1:7" x14ac:dyDescent="0.35">
      <c r="A65656" s="1" t="s">
        <v>65655</v>
      </c>
      <c r="B65656">
        <v>252.73967308090999</v>
      </c>
      <c r="C65656">
        <v>6</v>
      </c>
      <c r="D65656">
        <f>_xlfn.IFNA(_xlfn.XLOOKUP(A65656,Target!B:B,Target!B:B),0)</f>
        <v>0</v>
      </c>
      <c r="E65656" s="7">
        <f t="shared" si="3079"/>
        <v>8.1149249165511968E-3</v>
      </c>
      <c r="F65656" s="6">
        <f t="shared" si="3080"/>
        <v>8.0496029926578894E-3</v>
      </c>
      <c r="G65656" s="6">
        <f t="shared" si="3081"/>
        <v>5.5548017456748392E-5</v>
      </c>
    </row>
    <row r="65657" spans="1:7" x14ac:dyDescent="0.35">
      <c r="A65657" s="1" t="s">
        <v>65656</v>
      </c>
      <c r="B65657">
        <v>265.67273283537202</v>
      </c>
      <c r="C65657">
        <v>6</v>
      </c>
      <c r="D65657">
        <f>_xlfn.IFNA(_xlfn.XLOOKUP(A65657,Target!B:B,Target!B:B),0)</f>
        <v>0</v>
      </c>
      <c r="E65657" s="7">
        <f t="shared" si="3079"/>
        <v>9.7084362749772137E-3</v>
      </c>
      <c r="F65657" s="6">
        <f t="shared" si="3080"/>
        <v>9.6150887981026889E-3</v>
      </c>
      <c r="G65657" s="6">
        <f t="shared" si="3081"/>
        <v>6.6455144176422171E-5</v>
      </c>
    </row>
    <row r="65658" spans="1:7" x14ac:dyDescent="0.35">
      <c r="A65658" s="1" t="s">
        <v>65657</v>
      </c>
      <c r="B65658">
        <v>477.29881103287897</v>
      </c>
      <c r="C65658">
        <v>1</v>
      </c>
      <c r="D65658">
        <f>_xlfn.IFNA(_xlfn.XLOOKUP(A65658,Target!B:B,Target!B:B),0)</f>
        <v>0</v>
      </c>
      <c r="E65658" s="7">
        <f t="shared" si="3079"/>
        <v>0.18250099321904553</v>
      </c>
      <c r="F65658" s="6">
        <f t="shared" si="3080"/>
        <v>0.15433474835588512</v>
      </c>
      <c r="G65658" s="6">
        <f t="shared" si="3081"/>
        <v>1.2477603497157053E-3</v>
      </c>
    </row>
    <row r="65659" spans="1:7" x14ac:dyDescent="0.35">
      <c r="A65659" s="1" t="s">
        <v>65658</v>
      </c>
      <c r="B65659">
        <v>530.07309928252801</v>
      </c>
      <c r="C65659">
        <v>1</v>
      </c>
      <c r="D65659">
        <f>_xlfn.IFNA(_xlfn.XLOOKUP(A65659,Target!B:B,Target!B:B),0)</f>
        <v>0</v>
      </c>
      <c r="E65659" s="7">
        <f t="shared" si="3079"/>
        <v>0.37931333214951296</v>
      </c>
      <c r="F65659" s="6">
        <f t="shared" si="3080"/>
        <v>0.27500157020768701</v>
      </c>
      <c r="G65659" s="6">
        <f t="shared" si="3081"/>
        <v>2.5898824888370706E-3</v>
      </c>
    </row>
    <row r="65660" spans="1:7" x14ac:dyDescent="0.35">
      <c r="A65660" s="1" t="s">
        <v>65659</v>
      </c>
      <c r="B65660">
        <v>252.73967308090999</v>
      </c>
      <c r="C65660">
        <v>6</v>
      </c>
      <c r="D65660">
        <f>_xlfn.IFNA(_xlfn.XLOOKUP(A65660,Target!B:B,Target!B:B),0)</f>
        <v>0</v>
      </c>
      <c r="E65660" s="7">
        <f t="shared" si="3079"/>
        <v>8.1149249165511968E-3</v>
      </c>
      <c r="F65660" s="6">
        <f t="shared" si="3080"/>
        <v>8.0496029926578894E-3</v>
      </c>
      <c r="G65660" s="6">
        <f t="shared" si="3081"/>
        <v>5.5548017456748392E-5</v>
      </c>
    </row>
    <row r="65661" spans="1:7" x14ac:dyDescent="0.35">
      <c r="A65661" s="1" t="s">
        <v>65660</v>
      </c>
      <c r="B65661">
        <v>397.56751148889902</v>
      </c>
      <c r="C65661">
        <v>2</v>
      </c>
      <c r="D65661">
        <f>_xlfn.IFNA(_xlfn.XLOOKUP(A65661,Target!B:B,Target!B:B),0)</f>
        <v>0</v>
      </c>
      <c r="E65661" s="7">
        <f t="shared" si="3079"/>
        <v>6.0427548725175313E-2</v>
      </c>
      <c r="F65661" s="6">
        <f t="shared" si="3080"/>
        <v>5.6984137009473246E-2</v>
      </c>
      <c r="G65661" s="6">
        <f t="shared" si="3081"/>
        <v>4.1348860586005515E-4</v>
      </c>
    </row>
    <row r="65662" spans="1:7" x14ac:dyDescent="0.35">
      <c r="A65662" s="1" t="s">
        <v>65661</v>
      </c>
      <c r="B65662">
        <v>599.23916403155397</v>
      </c>
      <c r="C65662">
        <v>1</v>
      </c>
      <c r="D65662">
        <f>_xlfn.IFNA(_xlfn.XLOOKUP(A65662,Target!B:B,Target!B:B),0)</f>
        <v>0</v>
      </c>
      <c r="E65662" s="7">
        <f t="shared" si="3079"/>
        <v>0.98950800292191876</v>
      </c>
      <c r="F65662" s="6">
        <f t="shared" si="3080"/>
        <v>0.49736316791320467</v>
      </c>
      <c r="G65662" s="6">
        <f t="shared" si="3081"/>
        <v>6.7281493162650342E-3</v>
      </c>
    </row>
    <row r="65663" spans="1:7" x14ac:dyDescent="0.35">
      <c r="A65663" s="1" t="s">
        <v>65662</v>
      </c>
      <c r="B65663">
        <v>616.25306356218198</v>
      </c>
      <c r="C65663">
        <v>1</v>
      </c>
      <c r="D65663">
        <f>_xlfn.IFNA(_xlfn.XLOOKUP(A65663,Target!B:B,Target!B:B),0)</f>
        <v>0</v>
      </c>
      <c r="E65663" s="7">
        <f t="shared" si="3079"/>
        <v>1.2527176403997631</v>
      </c>
      <c r="F65663" s="6">
        <f t="shared" si="3080"/>
        <v>0.55609172580433031</v>
      </c>
      <c r="G65663" s="6">
        <f t="shared" si="3081"/>
        <v>8.5026234231739654E-3</v>
      </c>
    </row>
    <row r="65664" spans="1:7" x14ac:dyDescent="0.35">
      <c r="A65664" s="1" t="s">
        <v>65663</v>
      </c>
      <c r="B65664">
        <v>322.86725939886998</v>
      </c>
      <c r="C65664">
        <v>4</v>
      </c>
      <c r="D65664">
        <f>_xlfn.IFNA(_xlfn.XLOOKUP(A65664,Target!B:B,Target!B:B),0)</f>
        <v>0</v>
      </c>
      <c r="E65664" s="7">
        <f t="shared" si="3079"/>
        <v>2.1453326677557515E-2</v>
      </c>
      <c r="F65664" s="6">
        <f t="shared" si="3080"/>
        <v>2.1002747866452287E-2</v>
      </c>
      <c r="G65664" s="6">
        <f t="shared" si="3081"/>
        <v>1.4683820015884495E-4</v>
      </c>
    </row>
    <row r="65665" spans="1:7" x14ac:dyDescent="0.35">
      <c r="A65665" s="1" t="s">
        <v>65664</v>
      </c>
      <c r="B65665">
        <v>474.62842183696301</v>
      </c>
      <c r="C65665">
        <v>1</v>
      </c>
      <c r="D65665">
        <f>_xlfn.IFNA(_xlfn.XLOOKUP(A65665,Target!B:B,Target!B:B),0)</f>
        <v>0</v>
      </c>
      <c r="E65665" s="7">
        <f t="shared" si="3079"/>
        <v>0.17586843031672156</v>
      </c>
      <c r="F65665" s="6">
        <f t="shared" si="3080"/>
        <v>0.14956471811166083</v>
      </c>
      <c r="G65665" s="6">
        <f t="shared" si="3081"/>
        <v>1.2024680068245376E-3</v>
      </c>
    </row>
    <row r="65666" spans="1:7" x14ac:dyDescent="0.35">
      <c r="A65666" s="1" t="s">
        <v>65665</v>
      </c>
      <c r="B65666">
        <v>468.42745819926603</v>
      </c>
      <c r="C65666">
        <v>1</v>
      </c>
      <c r="D65666">
        <f>_xlfn.IFNA(_xlfn.XLOOKUP(A65666,Target!B:B,Target!B:B),0)</f>
        <v>0</v>
      </c>
      <c r="E65666" s="7">
        <f t="shared" si="3079"/>
        <v>0.16138172980858381</v>
      </c>
      <c r="F65666" s="6">
        <f t="shared" si="3080"/>
        <v>0.13895666314225763</v>
      </c>
      <c r="G65666" s="6">
        <f t="shared" si="3081"/>
        <v>1.1035271642958441E-3</v>
      </c>
    </row>
    <row r="65667" spans="1:7" x14ac:dyDescent="0.35">
      <c r="A65667" s="1" t="s">
        <v>65666</v>
      </c>
      <c r="B65667">
        <v>490.41047839174303</v>
      </c>
      <c r="C65667">
        <v>1</v>
      </c>
      <c r="D65667">
        <f>_xlfn.IFNA(_xlfn.XLOOKUP(A65667,Target!B:B,Target!B:B),0)</f>
        <v>0</v>
      </c>
      <c r="E65667" s="7">
        <f t="shared" ref="E65667:E65730" si="3082">2^((B65667-600)/50)</f>
        <v>0.21887962486504592</v>
      </c>
      <c r="F65667" s="6">
        <f t="shared" ref="F65667:F65730" si="3083">1-(1/(1+E65667))</f>
        <v>0.17957443901753656</v>
      </c>
      <c r="G65667" s="6">
        <f t="shared" ref="G65667:G65730" si="3084">(F65667*($J$3/$J$2))/(F65667*($J$3/$J$2)+(1-F65667)*((1-$J$3)/(1-$J$2)))</f>
        <v>1.496109151751188E-3</v>
      </c>
    </row>
    <row r="65668" spans="1:7" x14ac:dyDescent="0.35">
      <c r="A65668" s="1" t="s">
        <v>65667</v>
      </c>
      <c r="B65668">
        <v>361.78798991456</v>
      </c>
      <c r="C65668">
        <v>3</v>
      </c>
      <c r="D65668">
        <f>_xlfn.IFNA(_xlfn.XLOOKUP(A65668,Target!B:B,Target!B:B),0)</f>
        <v>0</v>
      </c>
      <c r="E65668" s="7">
        <f t="shared" si="3082"/>
        <v>3.6797710025006994E-2</v>
      </c>
      <c r="F65668" s="6">
        <f t="shared" si="3083"/>
        <v>3.5491696855811328E-2</v>
      </c>
      <c r="G65668" s="6">
        <f t="shared" si="3084"/>
        <v>2.5183703053347975E-4</v>
      </c>
    </row>
    <row r="65669" spans="1:7" x14ac:dyDescent="0.35">
      <c r="A65669" s="1" t="s">
        <v>65668</v>
      </c>
      <c r="B65669">
        <v>470.46159307020798</v>
      </c>
      <c r="C65669">
        <v>1</v>
      </c>
      <c r="D65669">
        <f>_xlfn.IFNA(_xlfn.XLOOKUP(A65669,Target!B:B,Target!B:B),0)</f>
        <v>0</v>
      </c>
      <c r="E65669" s="7">
        <f t="shared" si="3082"/>
        <v>0.1659973207605977</v>
      </c>
      <c r="F65669" s="6">
        <f t="shared" si="3083"/>
        <v>0.14236509621850169</v>
      </c>
      <c r="G65669" s="6">
        <f t="shared" si="3084"/>
        <v>1.1350527198174698E-3</v>
      </c>
    </row>
    <row r="65670" spans="1:7" x14ac:dyDescent="0.35">
      <c r="A65670" s="1" t="s">
        <v>65669</v>
      </c>
      <c r="B65670">
        <v>306.48697968513699</v>
      </c>
      <c r="C65670">
        <v>5</v>
      </c>
      <c r="D65670">
        <f>_xlfn.IFNA(_xlfn.XLOOKUP(A65670,Target!B:B,Target!B:B),0)</f>
        <v>0</v>
      </c>
      <c r="E65670" s="7">
        <f t="shared" si="3082"/>
        <v>1.709525311237977E-2</v>
      </c>
      <c r="F65670" s="6">
        <f t="shared" si="3083"/>
        <v>1.6807917508283698E-2</v>
      </c>
      <c r="G65670" s="6">
        <f t="shared" si="3084"/>
        <v>1.1701267202645049E-4</v>
      </c>
    </row>
    <row r="65671" spans="1:7" x14ac:dyDescent="0.35">
      <c r="A65671" s="1" t="s">
        <v>65670</v>
      </c>
      <c r="B65671">
        <v>348.854930160099</v>
      </c>
      <c r="C65671">
        <v>4</v>
      </c>
      <c r="D65671">
        <f>_xlfn.IFNA(_xlfn.XLOOKUP(A65671,Target!B:B,Target!B:B),0)</f>
        <v>0</v>
      </c>
      <c r="E65671" s="7">
        <f t="shared" si="3082"/>
        <v>3.0757852809273369E-2</v>
      </c>
      <c r="F65671" s="6">
        <f t="shared" si="3083"/>
        <v>2.9840037333156877E-2</v>
      </c>
      <c r="G65671" s="6">
        <f t="shared" si="3084"/>
        <v>2.1051001570781581E-4</v>
      </c>
    </row>
    <row r="65672" spans="1:7" x14ac:dyDescent="0.35">
      <c r="A65672" s="1" t="s">
        <v>65671</v>
      </c>
      <c r="B65672">
        <v>502.26262319999302</v>
      </c>
      <c r="C65672">
        <v>1</v>
      </c>
      <c r="D65672">
        <f>_xlfn.IFNA(_xlfn.XLOOKUP(A65672,Target!B:B,Target!B:B),0)</f>
        <v>0</v>
      </c>
      <c r="E65672" s="7">
        <f t="shared" si="3082"/>
        <v>0.25796593354935854</v>
      </c>
      <c r="F65672" s="6">
        <f t="shared" si="3083"/>
        <v>0.2050659136861569</v>
      </c>
      <c r="G65672" s="6">
        <f t="shared" si="3084"/>
        <v>1.7628050579518767E-3</v>
      </c>
    </row>
    <row r="65673" spans="1:7" x14ac:dyDescent="0.35">
      <c r="A65673" s="1" t="s">
        <v>65672</v>
      </c>
      <c r="B65673">
        <v>516.21954154856996</v>
      </c>
      <c r="C65673">
        <v>1</v>
      </c>
      <c r="D65673">
        <f>_xlfn.IFNA(_xlfn.XLOOKUP(A65673,Target!B:B,Target!B:B),0)</f>
        <v>0</v>
      </c>
      <c r="E65673" s="7">
        <f t="shared" si="3082"/>
        <v>0.31303390512276835</v>
      </c>
      <c r="F65673" s="6">
        <f t="shared" si="3083"/>
        <v>0.23840504338956869</v>
      </c>
      <c r="G65673" s="6">
        <f t="shared" si="3084"/>
        <v>2.1383062853128666E-3</v>
      </c>
    </row>
    <row r="65674" spans="1:7" x14ac:dyDescent="0.35">
      <c r="A65674" s="1" t="s">
        <v>65673</v>
      </c>
      <c r="B65674">
        <v>355.64327334233599</v>
      </c>
      <c r="C65674">
        <v>3</v>
      </c>
      <c r="D65674">
        <f>_xlfn.IFNA(_xlfn.XLOOKUP(A65674,Target!B:B,Target!B:B),0)</f>
        <v>0</v>
      </c>
      <c r="E65674" s="7">
        <f t="shared" si="3082"/>
        <v>3.3792934977627524E-2</v>
      </c>
      <c r="F65674" s="6">
        <f t="shared" si="3083"/>
        <v>3.2688301336049386E-2</v>
      </c>
      <c r="G65674" s="6">
        <f t="shared" si="3084"/>
        <v>2.312776366499993E-4</v>
      </c>
    </row>
    <row r="65675" spans="1:7" x14ac:dyDescent="0.35">
      <c r="A65675" s="1" t="s">
        <v>65674</v>
      </c>
      <c r="B65675">
        <v>322.86725939886998</v>
      </c>
      <c r="C65675">
        <v>4</v>
      </c>
      <c r="D65675">
        <f>_xlfn.IFNA(_xlfn.XLOOKUP(A65675,Target!B:B,Target!B:B),0)</f>
        <v>0</v>
      </c>
      <c r="E65675" s="7">
        <f t="shared" si="3082"/>
        <v>2.1453326677557515E-2</v>
      </c>
      <c r="F65675" s="6">
        <f t="shared" si="3083"/>
        <v>2.1002747866452287E-2</v>
      </c>
      <c r="G65675" s="6">
        <f t="shared" si="3084"/>
        <v>1.4683820015884495E-4</v>
      </c>
    </row>
    <row r="65676" spans="1:7" x14ac:dyDescent="0.35">
      <c r="A65676" s="1" t="s">
        <v>65675</v>
      </c>
      <c r="B65676">
        <v>382.82828122571698</v>
      </c>
      <c r="C65676">
        <v>2</v>
      </c>
      <c r="D65676">
        <f>_xlfn.IFNA(_xlfn.XLOOKUP(A65676,Target!B:B,Target!B:B),0)</f>
        <v>0</v>
      </c>
      <c r="E65676" s="7">
        <f t="shared" si="3082"/>
        <v>4.9260177088772665E-2</v>
      </c>
      <c r="F65676" s="6">
        <f t="shared" si="3083"/>
        <v>4.694753328525969E-2</v>
      </c>
      <c r="G65676" s="6">
        <f t="shared" si="3084"/>
        <v>3.3709920328477193E-4</v>
      </c>
    </row>
    <row r="65677" spans="1:7" x14ac:dyDescent="0.35">
      <c r="A65677" s="1" t="s">
        <v>65676</v>
      </c>
      <c r="B65677">
        <v>322.86725939886998</v>
      </c>
      <c r="C65677">
        <v>4</v>
      </c>
      <c r="D65677">
        <f>_xlfn.IFNA(_xlfn.XLOOKUP(A65677,Target!B:B,Target!B:B),0)</f>
        <v>0</v>
      </c>
      <c r="E65677" s="7">
        <f t="shared" si="3082"/>
        <v>2.1453326677557515E-2</v>
      </c>
      <c r="F65677" s="6">
        <f t="shared" si="3083"/>
        <v>2.1002747866452287E-2</v>
      </c>
      <c r="G65677" s="6">
        <f t="shared" si="3084"/>
        <v>1.4683820015884495E-4</v>
      </c>
    </row>
    <row r="65678" spans="1:7" x14ac:dyDescent="0.35">
      <c r="A65678" s="1" t="s">
        <v>65677</v>
      </c>
      <c r="B65678">
        <v>252.73967308090999</v>
      </c>
      <c r="C65678">
        <v>6</v>
      </c>
      <c r="D65678">
        <f>_xlfn.IFNA(_xlfn.XLOOKUP(A65678,Target!B:B,Target!B:B),0)</f>
        <v>0</v>
      </c>
      <c r="E65678" s="7">
        <f t="shared" si="3082"/>
        <v>8.1149249165511968E-3</v>
      </c>
      <c r="F65678" s="6">
        <f t="shared" si="3083"/>
        <v>8.0496029926578894E-3</v>
      </c>
      <c r="G65678" s="6">
        <f t="shared" si="3084"/>
        <v>5.5548017456748392E-5</v>
      </c>
    </row>
    <row r="65679" spans="1:7" x14ac:dyDescent="0.35">
      <c r="A65679" s="1" t="s">
        <v>65678</v>
      </c>
      <c r="B65679">
        <v>603.14578846823997</v>
      </c>
      <c r="C65679">
        <v>1</v>
      </c>
      <c r="D65679">
        <f>_xlfn.IFNA(_xlfn.XLOOKUP(A65679,Target!B:B,Target!B:B),0)</f>
        <v>0</v>
      </c>
      <c r="E65679" s="7">
        <f t="shared" si="3082"/>
        <v>1.0445747743928002</v>
      </c>
      <c r="F65679" s="6">
        <f t="shared" si="3083"/>
        <v>0.51090074448513101</v>
      </c>
      <c r="G65679" s="6">
        <f t="shared" si="3084"/>
        <v>7.09991685989867E-3</v>
      </c>
    </row>
    <row r="65680" spans="1:7" x14ac:dyDescent="0.35">
      <c r="A65680" s="1" t="s">
        <v>65679</v>
      </c>
      <c r="B65680">
        <v>413.74690203061903</v>
      </c>
      <c r="C65680">
        <v>2</v>
      </c>
      <c r="D65680">
        <f>_xlfn.IFNA(_xlfn.XLOOKUP(A65680,Target!B:B,Target!B:B),0)</f>
        <v>0</v>
      </c>
      <c r="E65680" s="7">
        <f t="shared" si="3082"/>
        <v>7.5621382796840997E-2</v>
      </c>
      <c r="F65680" s="6">
        <f t="shared" si="3083"/>
        <v>7.0304834030176733E-2</v>
      </c>
      <c r="G65680" s="6">
        <f t="shared" si="3084"/>
        <v>5.1740191749768234E-4</v>
      </c>
    </row>
    <row r="65681" spans="1:7" x14ac:dyDescent="0.35">
      <c r="A65681" s="1" t="s">
        <v>65680</v>
      </c>
      <c r="B65681">
        <v>500.56312063524598</v>
      </c>
      <c r="C65681">
        <v>1</v>
      </c>
      <c r="D65681">
        <f>_xlfn.IFNA(_xlfn.XLOOKUP(A65681,Target!B:B,Target!B:B),0)</f>
        <v>0</v>
      </c>
      <c r="E65681" s="7">
        <f t="shared" si="3082"/>
        <v>0.25195926496351473</v>
      </c>
      <c r="F65681" s="6">
        <f t="shared" si="3083"/>
        <v>0.2012519672282288</v>
      </c>
      <c r="G65681" s="6">
        <f t="shared" si="3084"/>
        <v>1.7218292830420152E-3</v>
      </c>
    </row>
    <row r="65682" spans="1:7" x14ac:dyDescent="0.35">
      <c r="A65682" s="1" t="s">
        <v>65681</v>
      </c>
      <c r="B65682">
        <v>526.08487812017597</v>
      </c>
      <c r="C65682">
        <v>1</v>
      </c>
      <c r="D65682">
        <f>_xlfn.IFNA(_xlfn.XLOOKUP(A65682,Target!B:B,Target!B:B),0)</f>
        <v>0</v>
      </c>
      <c r="E65682" s="7">
        <f t="shared" si="3082"/>
        <v>0.35891087992901927</v>
      </c>
      <c r="F65682" s="6">
        <f t="shared" si="3083"/>
        <v>0.26411656954852436</v>
      </c>
      <c r="G65682" s="6">
        <f t="shared" si="3084"/>
        <v>2.4509196768679915E-3</v>
      </c>
    </row>
    <row r="65683" spans="1:7" x14ac:dyDescent="0.35">
      <c r="A65683" s="1" t="s">
        <v>65682</v>
      </c>
      <c r="B65683">
        <v>224.668992668306</v>
      </c>
      <c r="C65683">
        <v>6</v>
      </c>
      <c r="D65683">
        <f>_xlfn.IFNA(_xlfn.XLOOKUP(A65683,Target!B:B,Target!B:B),0)</f>
        <v>0</v>
      </c>
      <c r="E65683" s="7">
        <f t="shared" si="3082"/>
        <v>5.4989803756585994E-3</v>
      </c>
      <c r="F65683" s="6">
        <f t="shared" si="3083"/>
        <v>5.4689069635895926E-3</v>
      </c>
      <c r="G65683" s="6">
        <f t="shared" si="3084"/>
        <v>3.7642113862816694E-5</v>
      </c>
    </row>
    <row r="65684" spans="1:7" x14ac:dyDescent="0.35">
      <c r="A65684" s="1" t="s">
        <v>65683</v>
      </c>
      <c r="B65684">
        <v>471.38209104970502</v>
      </c>
      <c r="C65684">
        <v>1</v>
      </c>
      <c r="D65684">
        <f>_xlfn.IFNA(_xlfn.XLOOKUP(A65684,Target!B:B,Target!B:B),0)</f>
        <v>0</v>
      </c>
      <c r="E65684" s="7">
        <f t="shared" si="3082"/>
        <v>0.16812915432891454</v>
      </c>
      <c r="F65684" s="6">
        <f t="shared" si="3083"/>
        <v>0.14393027834794858</v>
      </c>
      <c r="G65684" s="6">
        <f t="shared" si="3084"/>
        <v>1.1496129651898241E-3</v>
      </c>
    </row>
    <row r="65685" spans="1:7" x14ac:dyDescent="0.35">
      <c r="A65685" s="1" t="s">
        <v>65684</v>
      </c>
      <c r="B65685">
        <v>361.89311176046698</v>
      </c>
      <c r="C65685">
        <v>3</v>
      </c>
      <c r="D65685">
        <f>_xlfn.IFNA(_xlfn.XLOOKUP(A65685,Target!B:B,Target!B:B),0)</f>
        <v>0</v>
      </c>
      <c r="E65685" s="7">
        <f t="shared" si="3082"/>
        <v>3.6851374355373591E-2</v>
      </c>
      <c r="F65685" s="6">
        <f t="shared" si="3083"/>
        <v>3.554161692487956E-2</v>
      </c>
      <c r="G65685" s="6">
        <f t="shared" si="3084"/>
        <v>2.5220420710888073E-4</v>
      </c>
    </row>
    <row r="65686" spans="1:7" x14ac:dyDescent="0.35">
      <c r="A65686" s="1" t="s">
        <v>65685</v>
      </c>
      <c r="B65686">
        <v>213.818942565219</v>
      </c>
      <c r="C65686">
        <v>6</v>
      </c>
      <c r="D65686">
        <f>_xlfn.IFNA(_xlfn.XLOOKUP(A65686,Target!B:B,Target!B:B),0)</f>
        <v>0</v>
      </c>
      <c r="E65686" s="7">
        <f t="shared" si="3082"/>
        <v>4.7310589457961426E-3</v>
      </c>
      <c r="F65686" s="6">
        <f t="shared" si="3083"/>
        <v>4.7087814233194303E-3</v>
      </c>
      <c r="G65686" s="6">
        <f t="shared" si="3084"/>
        <v>3.2385639429261231E-5</v>
      </c>
    </row>
    <row r="65687" spans="1:7" x14ac:dyDescent="0.35">
      <c r="A65687" s="1" t="s">
        <v>65686</v>
      </c>
      <c r="B65687">
        <v>490.41047839174303</v>
      </c>
      <c r="C65687">
        <v>1</v>
      </c>
      <c r="D65687">
        <f>_xlfn.IFNA(_xlfn.XLOOKUP(A65687,Target!B:B,Target!B:B),0)</f>
        <v>0</v>
      </c>
      <c r="E65687" s="7">
        <f t="shared" si="3082"/>
        <v>0.21887962486504592</v>
      </c>
      <c r="F65687" s="6">
        <f t="shared" si="3083"/>
        <v>0.17957443901753656</v>
      </c>
      <c r="G65687" s="6">
        <f t="shared" si="3084"/>
        <v>1.496109151751188E-3</v>
      </c>
    </row>
    <row r="65688" spans="1:7" x14ac:dyDescent="0.35">
      <c r="A65688" s="1" t="s">
        <v>65687</v>
      </c>
      <c r="B65688">
        <v>399.89334429666098</v>
      </c>
      <c r="C65688">
        <v>2</v>
      </c>
      <c r="D65688">
        <f>_xlfn.IFNA(_xlfn.XLOOKUP(A65688,Target!B:B,Target!B:B),0)</f>
        <v>0</v>
      </c>
      <c r="E65688" s="7">
        <f t="shared" si="3082"/>
        <v>6.2407658158316746E-2</v>
      </c>
      <c r="F65688" s="6">
        <f t="shared" si="3083"/>
        <v>5.8741724684572061E-2</v>
      </c>
      <c r="G65688" s="6">
        <f t="shared" si="3084"/>
        <v>4.2703214804414502E-4</v>
      </c>
    </row>
    <row r="65689" spans="1:7" x14ac:dyDescent="0.35">
      <c r="A65689" s="1" t="s">
        <v>65688</v>
      </c>
      <c r="B65689">
        <v>348.854930160099</v>
      </c>
      <c r="C65689">
        <v>4</v>
      </c>
      <c r="D65689">
        <f>_xlfn.IFNA(_xlfn.XLOOKUP(A65689,Target!B:B,Target!B:B),0)</f>
        <v>0</v>
      </c>
      <c r="E65689" s="7">
        <f t="shared" si="3082"/>
        <v>3.0757852809273369E-2</v>
      </c>
      <c r="F65689" s="6">
        <f t="shared" si="3083"/>
        <v>2.9840037333156877E-2</v>
      </c>
      <c r="G65689" s="6">
        <f t="shared" si="3084"/>
        <v>2.1051001570781581E-4</v>
      </c>
    </row>
    <row r="65690" spans="1:7" x14ac:dyDescent="0.35">
      <c r="A65690" s="1" t="s">
        <v>65689</v>
      </c>
      <c r="B65690">
        <v>435.70769132127299</v>
      </c>
      <c r="C65690">
        <v>2</v>
      </c>
      <c r="D65690">
        <f>_xlfn.IFNA(_xlfn.XLOOKUP(A65690,Target!B:B,Target!B:B),0)</f>
        <v>0</v>
      </c>
      <c r="E65690" s="7">
        <f t="shared" si="3082"/>
        <v>0.10253254578314407</v>
      </c>
      <c r="F65690" s="6">
        <f t="shared" si="3083"/>
        <v>9.2997296247897876E-2</v>
      </c>
      <c r="G65690" s="6">
        <f t="shared" si="3084"/>
        <v>7.0139909679534855E-4</v>
      </c>
    </row>
    <row r="65691" spans="1:7" x14ac:dyDescent="0.35">
      <c r="A65691" s="1" t="s">
        <v>65690</v>
      </c>
      <c r="B65691">
        <v>431.61434831301398</v>
      </c>
      <c r="C65691">
        <v>2</v>
      </c>
      <c r="D65691">
        <f>_xlfn.IFNA(_xlfn.XLOOKUP(A65691,Target!B:B,Target!B:B),0)</f>
        <v>0</v>
      </c>
      <c r="E65691" s="7">
        <f t="shared" si="3082"/>
        <v>9.6876259096137632E-2</v>
      </c>
      <c r="F65691" s="6">
        <f t="shared" si="3083"/>
        <v>8.8320134830857655E-2</v>
      </c>
      <c r="G65691" s="6">
        <f t="shared" si="3084"/>
        <v>6.6273151979415982E-4</v>
      </c>
    </row>
    <row r="65692" spans="1:7" x14ac:dyDescent="0.35">
      <c r="A65692" s="1" t="s">
        <v>65691</v>
      </c>
      <c r="B65692">
        <v>361.78798991456</v>
      </c>
      <c r="C65692">
        <v>3</v>
      </c>
      <c r="D65692">
        <f>_xlfn.IFNA(_xlfn.XLOOKUP(A65692,Target!B:B,Target!B:B),0)</f>
        <v>0</v>
      </c>
      <c r="E65692" s="7">
        <f t="shared" si="3082"/>
        <v>3.6797710025006994E-2</v>
      </c>
      <c r="F65692" s="6">
        <f t="shared" si="3083"/>
        <v>3.5491696855811328E-2</v>
      </c>
      <c r="G65692" s="6">
        <f t="shared" si="3084"/>
        <v>2.5183703053347975E-4</v>
      </c>
    </row>
    <row r="65693" spans="1:7" x14ac:dyDescent="0.35">
      <c r="A65693" s="1" t="s">
        <v>65692</v>
      </c>
      <c r="B65693">
        <v>421.74901174140803</v>
      </c>
      <c r="C65693">
        <v>2</v>
      </c>
      <c r="D65693">
        <f>_xlfn.IFNA(_xlfn.XLOOKUP(A65693,Target!B:B,Target!B:B),0)</f>
        <v>0</v>
      </c>
      <c r="E65693" s="7">
        <f t="shared" si="3082"/>
        <v>8.4493269483907771E-2</v>
      </c>
      <c r="F65693" s="6">
        <f t="shared" si="3083"/>
        <v>7.7910367783210588E-2</v>
      </c>
      <c r="G65693" s="6">
        <f t="shared" si="3084"/>
        <v>5.780683254497128E-4</v>
      </c>
    </row>
    <row r="65694" spans="1:7" x14ac:dyDescent="0.35">
      <c r="A65694" s="1" t="s">
        <v>65693</v>
      </c>
      <c r="B65694">
        <v>372.74316186355298</v>
      </c>
      <c r="C65694">
        <v>3</v>
      </c>
      <c r="D65694">
        <f>_xlfn.IFNA(_xlfn.XLOOKUP(A65694,Target!B:B,Target!B:B),0)</f>
        <v>0</v>
      </c>
      <c r="E65694" s="7">
        <f t="shared" si="3082"/>
        <v>4.2832902045388463E-2</v>
      </c>
      <c r="F65694" s="6">
        <f t="shared" si="3083"/>
        <v>4.1073600536938315E-2</v>
      </c>
      <c r="G65694" s="6">
        <f t="shared" si="3084"/>
        <v>2.9312871184177837E-4</v>
      </c>
    </row>
    <row r="65695" spans="1:7" x14ac:dyDescent="0.35">
      <c r="A65695" s="1" t="s">
        <v>65694</v>
      </c>
      <c r="B65695">
        <v>459.50485050898101</v>
      </c>
      <c r="C65695">
        <v>2</v>
      </c>
      <c r="D65695">
        <f>_xlfn.IFNA(_xlfn.XLOOKUP(A65695,Target!B:B,Target!B:B),0)</f>
        <v>0</v>
      </c>
      <c r="E65695" s="7">
        <f t="shared" si="3082"/>
        <v>0.14260505325756939</v>
      </c>
      <c r="F65695" s="6">
        <f t="shared" si="3083"/>
        <v>0.12480695131795716</v>
      </c>
      <c r="G65695" s="6">
        <f t="shared" si="3084"/>
        <v>9.7525759649573539E-4</v>
      </c>
    </row>
    <row r="65696" spans="1:7" x14ac:dyDescent="0.35">
      <c r="A65696" s="1" t="s">
        <v>65695</v>
      </c>
      <c r="B65696">
        <v>603.22738519390703</v>
      </c>
      <c r="C65696">
        <v>1</v>
      </c>
      <c r="D65696">
        <f>_xlfn.IFNA(_xlfn.XLOOKUP(A65696,Target!B:B,Target!B:B),0)</f>
        <v>0</v>
      </c>
      <c r="E65696" s="7">
        <f t="shared" si="3082"/>
        <v>1.0457570354266135</v>
      </c>
      <c r="F65696" s="6">
        <f t="shared" si="3083"/>
        <v>0.51118339925862011</v>
      </c>
      <c r="G65696" s="6">
        <f t="shared" si="3084"/>
        <v>7.1078955052725889E-3</v>
      </c>
    </row>
    <row r="65697" spans="1:7" x14ac:dyDescent="0.35">
      <c r="A65697" s="1" t="s">
        <v>65696</v>
      </c>
      <c r="B65697">
        <v>320.78424974749402</v>
      </c>
      <c r="C65697">
        <v>4</v>
      </c>
      <c r="D65697">
        <f>_xlfn.IFNA(_xlfn.XLOOKUP(A65697,Target!B:B,Target!B:B),0)</f>
        <v>0</v>
      </c>
      <c r="E65697" s="7">
        <f t="shared" si="3082"/>
        <v>2.0842685636020639E-2</v>
      </c>
      <c r="F65697" s="6">
        <f t="shared" si="3083"/>
        <v>2.041713765430464E-2</v>
      </c>
      <c r="G65697" s="6">
        <f t="shared" si="3084"/>
        <v>1.4265923802268043E-4</v>
      </c>
    </row>
    <row r="65698" spans="1:7" x14ac:dyDescent="0.35">
      <c r="A65698" s="1" t="s">
        <v>65697</v>
      </c>
      <c r="B65698">
        <v>226.752002319681</v>
      </c>
      <c r="C65698">
        <v>6</v>
      </c>
      <c r="D65698">
        <f>_xlfn.IFNA(_xlfn.XLOOKUP(A65698,Target!B:B,Target!B:B),0)</f>
        <v>0</v>
      </c>
      <c r="E65698" s="7">
        <f t="shared" si="3082"/>
        <v>5.6600874020092812E-3</v>
      </c>
      <c r="F65698" s="6">
        <f t="shared" si="3083"/>
        <v>5.6282311219403303E-3</v>
      </c>
      <c r="G65698" s="6">
        <f t="shared" si="3084"/>
        <v>3.8744895406089091E-5</v>
      </c>
    </row>
    <row r="65699" spans="1:7" x14ac:dyDescent="0.35">
      <c r="A65699" s="1" t="s">
        <v>65698</v>
      </c>
      <c r="B65699">
        <v>410.50057124336098</v>
      </c>
      <c r="C65699">
        <v>2</v>
      </c>
      <c r="D65699">
        <f>_xlfn.IFNA(_xlfn.XLOOKUP(A65699,Target!B:B,Target!B:B),0)</f>
        <v>0</v>
      </c>
      <c r="E65699" s="7">
        <f t="shared" si="3082"/>
        <v>7.229358399298301E-2</v>
      </c>
      <c r="F65699" s="6">
        <f t="shared" si="3083"/>
        <v>6.7419580861220685E-2</v>
      </c>
      <c r="G65699" s="6">
        <f t="shared" si="3084"/>
        <v>4.9464436222481885E-4</v>
      </c>
    </row>
    <row r="65700" spans="1:7" x14ac:dyDescent="0.35">
      <c r="A65700" s="1" t="s">
        <v>65699</v>
      </c>
      <c r="B65700">
        <v>530.07309928252801</v>
      </c>
      <c r="C65700">
        <v>1</v>
      </c>
      <c r="D65700">
        <f>_xlfn.IFNA(_xlfn.XLOOKUP(A65700,Target!B:B,Target!B:B),0)</f>
        <v>0</v>
      </c>
      <c r="E65700" s="7">
        <f t="shared" si="3082"/>
        <v>0.37931333214951296</v>
      </c>
      <c r="F65700" s="6">
        <f t="shared" si="3083"/>
        <v>0.27500157020768701</v>
      </c>
      <c r="G65700" s="6">
        <f t="shared" si="3084"/>
        <v>2.5898824888370706E-3</v>
      </c>
    </row>
    <row r="65701" spans="1:7" x14ac:dyDescent="0.35">
      <c r="A65701" s="1" t="s">
        <v>65700</v>
      </c>
      <c r="B65701">
        <v>590.21272871377801</v>
      </c>
      <c r="C65701">
        <v>1</v>
      </c>
      <c r="D65701">
        <f>_xlfn.IFNA(_xlfn.XLOOKUP(A65701,Target!B:B,Target!B:B),0)</f>
        <v>0</v>
      </c>
      <c r="E65701" s="7">
        <f t="shared" si="3082"/>
        <v>0.87312164635296896</v>
      </c>
      <c r="F65701" s="6">
        <f t="shared" si="3083"/>
        <v>0.46613184362743676</v>
      </c>
      <c r="G65701" s="6">
        <f t="shared" si="3084"/>
        <v>5.9414834008309787E-3</v>
      </c>
    </row>
    <row r="65702" spans="1:7" x14ac:dyDescent="0.35">
      <c r="A65702" s="1" t="s">
        <v>65701</v>
      </c>
      <c r="B65702">
        <v>530.07309928252801</v>
      </c>
      <c r="C65702">
        <v>1</v>
      </c>
      <c r="D65702">
        <f>_xlfn.IFNA(_xlfn.XLOOKUP(A65702,Target!B:B,Target!B:B),0)</f>
        <v>0</v>
      </c>
      <c r="E65702" s="7">
        <f t="shared" si="3082"/>
        <v>0.37931333214951296</v>
      </c>
      <c r="F65702" s="6">
        <f t="shared" si="3083"/>
        <v>0.27500157020768701</v>
      </c>
      <c r="G65702" s="6">
        <f t="shared" si="3084"/>
        <v>2.5898824888370706E-3</v>
      </c>
    </row>
    <row r="65703" spans="1:7" x14ac:dyDescent="0.35">
      <c r="A65703" s="1" t="s">
        <v>65702</v>
      </c>
      <c r="B65703">
        <v>489.06935911546202</v>
      </c>
      <c r="C65703">
        <v>1</v>
      </c>
      <c r="D65703">
        <f>_xlfn.IFNA(_xlfn.XLOOKUP(A65703,Target!B:B,Target!B:B),0)</f>
        <v>0</v>
      </c>
      <c r="E65703" s="7">
        <f t="shared" si="3082"/>
        <v>0.21484784064473247</v>
      </c>
      <c r="F65703" s="6">
        <f t="shared" si="3083"/>
        <v>0.17685164631869499</v>
      </c>
      <c r="G65703" s="6">
        <f t="shared" si="3084"/>
        <v>1.4685911461461648E-3</v>
      </c>
    </row>
    <row r="65704" spans="1:7" x14ac:dyDescent="0.35">
      <c r="A65704" s="1" t="s">
        <v>65703</v>
      </c>
      <c r="B65704">
        <v>479.38263014825901</v>
      </c>
      <c r="C65704">
        <v>1</v>
      </c>
      <c r="D65704">
        <f>_xlfn.IFNA(_xlfn.XLOOKUP(A65704,Target!B:B,Target!B:B),0)</f>
        <v>0</v>
      </c>
      <c r="E65704" s="7">
        <f t="shared" si="3082"/>
        <v>0.18784994555663545</v>
      </c>
      <c r="F65704" s="6">
        <f t="shared" si="3083"/>
        <v>0.15814282457083206</v>
      </c>
      <c r="G65704" s="6">
        <f t="shared" si="3084"/>
        <v>1.2842842005644942E-3</v>
      </c>
    </row>
    <row r="65705" spans="1:7" x14ac:dyDescent="0.35">
      <c r="A65705" s="1" t="s">
        <v>65704</v>
      </c>
      <c r="B65705">
        <v>372.74316186355298</v>
      </c>
      <c r="C65705">
        <v>3</v>
      </c>
      <c r="D65705">
        <f>_xlfn.IFNA(_xlfn.XLOOKUP(A65705,Target!B:B,Target!B:B),0)</f>
        <v>0</v>
      </c>
      <c r="E65705" s="7">
        <f t="shared" si="3082"/>
        <v>4.2832902045388463E-2</v>
      </c>
      <c r="F65705" s="6">
        <f t="shared" si="3083"/>
        <v>4.1073600536938315E-2</v>
      </c>
      <c r="G65705" s="6">
        <f t="shared" si="3084"/>
        <v>2.9312871184177837E-4</v>
      </c>
    </row>
    <row r="65706" spans="1:7" x14ac:dyDescent="0.35">
      <c r="A65706" s="1" t="s">
        <v>65705</v>
      </c>
      <c r="B65706">
        <v>613.83461214060696</v>
      </c>
      <c r="C65706">
        <v>1</v>
      </c>
      <c r="D65706">
        <f>_xlfn.IFNA(_xlfn.XLOOKUP(A65706,Target!B:B,Target!B:B),0)</f>
        <v>0</v>
      </c>
      <c r="E65706" s="7">
        <f t="shared" si="3082"/>
        <v>1.2114142127409997</v>
      </c>
      <c r="F65706" s="6">
        <f t="shared" si="3083"/>
        <v>0.54780068146504224</v>
      </c>
      <c r="G65706" s="6">
        <f t="shared" si="3084"/>
        <v>8.2245886070310709E-3</v>
      </c>
    </row>
    <row r="65707" spans="1:7" x14ac:dyDescent="0.35">
      <c r="A65707" s="1" t="s">
        <v>65706</v>
      </c>
      <c r="B65707">
        <v>530.07309928252801</v>
      </c>
      <c r="C65707">
        <v>1</v>
      </c>
      <c r="D65707">
        <f>_xlfn.IFNA(_xlfn.XLOOKUP(A65707,Target!B:B,Target!B:B),0)</f>
        <v>0</v>
      </c>
      <c r="E65707" s="7">
        <f t="shared" si="3082"/>
        <v>0.37931333214951296</v>
      </c>
      <c r="F65707" s="6">
        <f t="shared" si="3083"/>
        <v>0.27500157020768701</v>
      </c>
      <c r="G65707" s="6">
        <f t="shared" si="3084"/>
        <v>2.5898824888370706E-3</v>
      </c>
    </row>
    <row r="65708" spans="1:7" x14ac:dyDescent="0.35">
      <c r="A65708" s="1" t="s">
        <v>65707</v>
      </c>
      <c r="B65708">
        <v>265.67273283537202</v>
      </c>
      <c r="C65708">
        <v>6</v>
      </c>
      <c r="D65708">
        <f>_xlfn.IFNA(_xlfn.XLOOKUP(A65708,Target!B:B,Target!B:B),0)</f>
        <v>0</v>
      </c>
      <c r="E65708" s="7">
        <f t="shared" si="3082"/>
        <v>9.7084362749772137E-3</v>
      </c>
      <c r="F65708" s="6">
        <f t="shared" si="3083"/>
        <v>9.6150887981026889E-3</v>
      </c>
      <c r="G65708" s="6">
        <f t="shared" si="3084"/>
        <v>6.6455144176422171E-5</v>
      </c>
    </row>
    <row r="65709" spans="1:7" x14ac:dyDescent="0.35">
      <c r="A65709" s="1" t="s">
        <v>65708</v>
      </c>
      <c r="B65709">
        <v>371.57984072766999</v>
      </c>
      <c r="C65709">
        <v>3</v>
      </c>
      <c r="D65709">
        <f>_xlfn.IFNA(_xlfn.XLOOKUP(A65709,Target!B:B,Target!B:B),0)</f>
        <v>0</v>
      </c>
      <c r="E65709" s="7">
        <f t="shared" si="3082"/>
        <v>4.2147673674228642E-2</v>
      </c>
      <c r="F65709" s="6">
        <f t="shared" si="3083"/>
        <v>4.0443091453278734E-2</v>
      </c>
      <c r="G65709" s="6">
        <f t="shared" si="3084"/>
        <v>2.8844067615097023E-4</v>
      </c>
    </row>
    <row r="65710" spans="1:7" x14ac:dyDescent="0.35">
      <c r="A65710" s="1" t="s">
        <v>65709</v>
      </c>
      <c r="B65710">
        <v>368.62520787723099</v>
      </c>
      <c r="C65710">
        <v>3</v>
      </c>
      <c r="D65710">
        <f>_xlfn.IFNA(_xlfn.XLOOKUP(A65710,Target!B:B,Target!B:B),0)</f>
        <v>0</v>
      </c>
      <c r="E65710" s="7">
        <f t="shared" si="3082"/>
        <v>4.0456186864820012E-2</v>
      </c>
      <c r="F65710" s="6">
        <f t="shared" si="3083"/>
        <v>3.8883123936939379E-2</v>
      </c>
      <c r="G65710" s="6">
        <f t="shared" si="3084"/>
        <v>2.7686806788276245E-4</v>
      </c>
    </row>
    <row r="65711" spans="1:7" x14ac:dyDescent="0.35">
      <c r="A65711" s="1" t="s">
        <v>65710</v>
      </c>
      <c r="B65711">
        <v>446.57179075451899</v>
      </c>
      <c r="C65711">
        <v>2</v>
      </c>
      <c r="D65711">
        <f>_xlfn.IFNA(_xlfn.XLOOKUP(A65711,Target!B:B,Target!B:B),0)</f>
        <v>0</v>
      </c>
      <c r="E65711" s="7">
        <f t="shared" si="3082"/>
        <v>0.11919832062848623</v>
      </c>
      <c r="F65711" s="6">
        <f t="shared" si="3083"/>
        <v>0.10650330547453868</v>
      </c>
      <c r="G65711" s="6">
        <f t="shared" si="3084"/>
        <v>8.1531247770394151E-4</v>
      </c>
    </row>
    <row r="65712" spans="1:7" x14ac:dyDescent="0.35">
      <c r="A65712" s="1" t="s">
        <v>65711</v>
      </c>
      <c r="B65712">
        <v>429.16922305890699</v>
      </c>
      <c r="C65712">
        <v>2</v>
      </c>
      <c r="D65712">
        <f>_xlfn.IFNA(_xlfn.XLOOKUP(A65712,Target!B:B,Target!B:B),0)</f>
        <v>0</v>
      </c>
      <c r="E65712" s="7">
        <f t="shared" si="3082"/>
        <v>9.3647511031505232E-2</v>
      </c>
      <c r="F65712" s="6">
        <f t="shared" si="3083"/>
        <v>8.5628605274453373E-2</v>
      </c>
      <c r="G65712" s="6">
        <f t="shared" si="3084"/>
        <v>6.4065777069636078E-4</v>
      </c>
    </row>
    <row r="65713" spans="1:7" x14ac:dyDescent="0.35">
      <c r="A65713" s="1" t="s">
        <v>65712</v>
      </c>
      <c r="B65713">
        <v>432.61644301817699</v>
      </c>
      <c r="C65713">
        <v>2</v>
      </c>
      <c r="D65713">
        <f>_xlfn.IFNA(_xlfn.XLOOKUP(A65713,Target!B:B,Target!B:B),0)</f>
        <v>0</v>
      </c>
      <c r="E65713" s="7">
        <f t="shared" si="3082"/>
        <v>9.8231453757238546E-2</v>
      </c>
      <c r="F65713" s="6">
        <f t="shared" si="3083"/>
        <v>8.9445128730534895E-2</v>
      </c>
      <c r="G65713" s="6">
        <f t="shared" si="3084"/>
        <v>6.7199619088754677E-4</v>
      </c>
    </row>
    <row r="65714" spans="1:7" x14ac:dyDescent="0.35">
      <c r="A65714" s="1" t="s">
        <v>65713</v>
      </c>
      <c r="B65714">
        <v>348.854930160099</v>
      </c>
      <c r="C65714">
        <v>4</v>
      </c>
      <c r="D65714">
        <f>_xlfn.IFNA(_xlfn.XLOOKUP(A65714,Target!B:B,Target!B:B),0)</f>
        <v>0</v>
      </c>
      <c r="E65714" s="7">
        <f t="shared" si="3082"/>
        <v>3.0757852809273369E-2</v>
      </c>
      <c r="F65714" s="6">
        <f t="shared" si="3083"/>
        <v>2.9840037333156877E-2</v>
      </c>
      <c r="G65714" s="6">
        <f t="shared" si="3084"/>
        <v>2.1051001570781581E-4</v>
      </c>
    </row>
    <row r="65715" spans="1:7" x14ac:dyDescent="0.35">
      <c r="A65715" s="1" t="s">
        <v>65714</v>
      </c>
      <c r="B65715">
        <v>526.08487812017597</v>
      </c>
      <c r="C65715">
        <v>1</v>
      </c>
      <c r="D65715">
        <f>_xlfn.IFNA(_xlfn.XLOOKUP(A65715,Target!B:B,Target!B:B),0)</f>
        <v>0</v>
      </c>
      <c r="E65715" s="7">
        <f t="shared" si="3082"/>
        <v>0.35891087992901927</v>
      </c>
      <c r="F65715" s="6">
        <f t="shared" si="3083"/>
        <v>0.26411656954852436</v>
      </c>
      <c r="G65715" s="6">
        <f t="shared" si="3084"/>
        <v>2.4509196768679915E-3</v>
      </c>
    </row>
    <row r="65716" spans="1:7" x14ac:dyDescent="0.35">
      <c r="A65716" s="1" t="s">
        <v>65715</v>
      </c>
      <c r="B65716">
        <v>554.22310592828705</v>
      </c>
      <c r="C65716">
        <v>1</v>
      </c>
      <c r="D65716">
        <f>_xlfn.IFNA(_xlfn.XLOOKUP(A65716,Target!B:B,Target!B:B),0)</f>
        <v>0</v>
      </c>
      <c r="E65716" s="7">
        <f t="shared" si="3082"/>
        <v>0.53014617890375459</v>
      </c>
      <c r="F65716" s="6">
        <f t="shared" si="3083"/>
        <v>0.34646766839202792</v>
      </c>
      <c r="G65716" s="6">
        <f t="shared" si="3084"/>
        <v>3.6160177620731633E-3</v>
      </c>
    </row>
    <row r="65717" spans="1:7" x14ac:dyDescent="0.35">
      <c r="A65717" s="1" t="s">
        <v>65716</v>
      </c>
      <c r="B65717">
        <v>213.818942565219</v>
      </c>
      <c r="C65717">
        <v>6</v>
      </c>
      <c r="D65717">
        <f>_xlfn.IFNA(_xlfn.XLOOKUP(A65717,Target!B:B,Target!B:B),0)</f>
        <v>0</v>
      </c>
      <c r="E65717" s="7">
        <f t="shared" si="3082"/>
        <v>4.7310589457961426E-3</v>
      </c>
      <c r="F65717" s="6">
        <f t="shared" si="3083"/>
        <v>4.7087814233194303E-3</v>
      </c>
      <c r="G65717" s="6">
        <f t="shared" si="3084"/>
        <v>3.2385639429261231E-5</v>
      </c>
    </row>
    <row r="65718" spans="1:7" x14ac:dyDescent="0.35">
      <c r="A65718" s="1" t="s">
        <v>65717</v>
      </c>
      <c r="B65718">
        <v>309.93419964440801</v>
      </c>
      <c r="C65718">
        <v>5</v>
      </c>
      <c r="D65718">
        <f>_xlfn.IFNA(_xlfn.XLOOKUP(A65718,Target!B:B,Target!B:B),0)</f>
        <v>0</v>
      </c>
      <c r="E65718" s="7">
        <f t="shared" si="3082"/>
        <v>1.7932046960779262E-2</v>
      </c>
      <c r="F65718" s="6">
        <f t="shared" si="3083"/>
        <v>1.7616153273019242E-2</v>
      </c>
      <c r="G65718" s="6">
        <f t="shared" si="3084"/>
        <v>1.2273961069091637E-4</v>
      </c>
    </row>
    <row r="65719" spans="1:7" x14ac:dyDescent="0.35">
      <c r="A65719" s="1" t="s">
        <v>65718</v>
      </c>
      <c r="B65719">
        <v>348.854930160099</v>
      </c>
      <c r="C65719">
        <v>4</v>
      </c>
      <c r="D65719">
        <f>_xlfn.IFNA(_xlfn.XLOOKUP(A65719,Target!B:B,Target!B:B),0)</f>
        <v>0</v>
      </c>
      <c r="E65719" s="7">
        <f t="shared" si="3082"/>
        <v>3.0757852809273369E-2</v>
      </c>
      <c r="F65719" s="6">
        <f t="shared" si="3083"/>
        <v>2.9840037333156877E-2</v>
      </c>
      <c r="G65719" s="6">
        <f t="shared" si="3084"/>
        <v>2.1051001570781581E-4</v>
      </c>
    </row>
    <row r="65720" spans="1:7" x14ac:dyDescent="0.35">
      <c r="A65720" s="1" t="s">
        <v>65719</v>
      </c>
      <c r="B65720">
        <v>348.854930160099</v>
      </c>
      <c r="C65720">
        <v>4</v>
      </c>
      <c r="D65720">
        <f>_xlfn.IFNA(_xlfn.XLOOKUP(A65720,Target!B:B,Target!B:B),0)</f>
        <v>0</v>
      </c>
      <c r="E65720" s="7">
        <f t="shared" si="3082"/>
        <v>3.0757852809273369E-2</v>
      </c>
      <c r="F65720" s="6">
        <f t="shared" si="3083"/>
        <v>2.9840037333156877E-2</v>
      </c>
      <c r="G65720" s="6">
        <f t="shared" si="3084"/>
        <v>2.1051001570781581E-4</v>
      </c>
    </row>
    <row r="65721" spans="1:7" x14ac:dyDescent="0.35">
      <c r="A65721" s="1" t="s">
        <v>65720</v>
      </c>
      <c r="B65721">
        <v>484.72663641561098</v>
      </c>
      <c r="C65721">
        <v>1</v>
      </c>
      <c r="D65721">
        <f>_xlfn.IFNA(_xlfn.XLOOKUP(A65721,Target!B:B,Target!B:B),0)</f>
        <v>0</v>
      </c>
      <c r="E65721" s="7">
        <f t="shared" si="3082"/>
        <v>0.20229502258399717</v>
      </c>
      <c r="F65721" s="6">
        <f t="shared" si="3083"/>
        <v>0.16825739006156792</v>
      </c>
      <c r="G65721" s="6">
        <f t="shared" si="3084"/>
        <v>1.3829050921863721E-3</v>
      </c>
    </row>
    <row r="65722" spans="1:7" x14ac:dyDescent="0.35">
      <c r="A65722" s="1" t="s">
        <v>65721</v>
      </c>
      <c r="B65722">
        <v>347.93443218060202</v>
      </c>
      <c r="C65722">
        <v>4</v>
      </c>
      <c r="D65722">
        <f>_xlfn.IFNA(_xlfn.XLOOKUP(A65722,Target!B:B,Target!B:B),0)</f>
        <v>0</v>
      </c>
      <c r="E65722" s="7">
        <f t="shared" si="3082"/>
        <v>3.036785130495441E-2</v>
      </c>
      <c r="F65722" s="6">
        <f t="shared" si="3083"/>
        <v>2.9472824939650089E-2</v>
      </c>
      <c r="G65722" s="6">
        <f t="shared" si="3084"/>
        <v>2.0784135870840711E-4</v>
      </c>
    </row>
    <row r="65723" spans="1:7" x14ac:dyDescent="0.35">
      <c r="A65723" s="1" t="s">
        <v>65722</v>
      </c>
      <c r="B65723">
        <v>226.752002319681</v>
      </c>
      <c r="C65723">
        <v>6</v>
      </c>
      <c r="D65723">
        <f>_xlfn.IFNA(_xlfn.XLOOKUP(A65723,Target!B:B,Target!B:B),0)</f>
        <v>0</v>
      </c>
      <c r="E65723" s="7">
        <f t="shared" si="3082"/>
        <v>5.6600874020092812E-3</v>
      </c>
      <c r="F65723" s="6">
        <f t="shared" si="3083"/>
        <v>5.6282311219403303E-3</v>
      </c>
      <c r="G65723" s="6">
        <f t="shared" si="3084"/>
        <v>3.8744895406089091E-5</v>
      </c>
    </row>
    <row r="65724" spans="1:7" x14ac:dyDescent="0.35">
      <c r="A65724" s="1" t="s">
        <v>65723</v>
      </c>
      <c r="B65724">
        <v>347.93443218060202</v>
      </c>
      <c r="C65724">
        <v>4</v>
      </c>
      <c r="D65724">
        <f>_xlfn.IFNA(_xlfn.XLOOKUP(A65724,Target!B:B,Target!B:B),0)</f>
        <v>0</v>
      </c>
      <c r="E65724" s="7">
        <f t="shared" si="3082"/>
        <v>3.036785130495441E-2</v>
      </c>
      <c r="F65724" s="6">
        <f t="shared" si="3083"/>
        <v>2.9472824939650089E-2</v>
      </c>
      <c r="G65724" s="6">
        <f t="shared" si="3084"/>
        <v>2.0784135870840711E-4</v>
      </c>
    </row>
    <row r="65725" spans="1:7" x14ac:dyDescent="0.35">
      <c r="A65725" s="1" t="s">
        <v>65724</v>
      </c>
      <c r="B65725">
        <v>372.74316186355298</v>
      </c>
      <c r="C65725">
        <v>3</v>
      </c>
      <c r="D65725">
        <f>_xlfn.IFNA(_xlfn.XLOOKUP(A65725,Target!B:B,Target!B:B),0)</f>
        <v>0</v>
      </c>
      <c r="E65725" s="7">
        <f t="shared" si="3082"/>
        <v>4.2832902045388463E-2</v>
      </c>
      <c r="F65725" s="6">
        <f t="shared" si="3083"/>
        <v>4.1073600536938315E-2</v>
      </c>
      <c r="G65725" s="6">
        <f t="shared" si="3084"/>
        <v>2.9312871184177837E-4</v>
      </c>
    </row>
    <row r="65726" spans="1:7" x14ac:dyDescent="0.35">
      <c r="A65726" s="1" t="s">
        <v>65725</v>
      </c>
      <c r="B65726">
        <v>546.60531276813197</v>
      </c>
      <c r="C65726">
        <v>1</v>
      </c>
      <c r="D65726">
        <f>_xlfn.IFNA(_xlfn.XLOOKUP(A65726,Target!B:B,Target!B:B),0)</f>
        <v>0</v>
      </c>
      <c r="E65726" s="7">
        <f t="shared" si="3082"/>
        <v>0.47701490641651551</v>
      </c>
      <c r="F65726" s="6">
        <f t="shared" si="3083"/>
        <v>0.32295876253126865</v>
      </c>
      <c r="G65726" s="6">
        <f t="shared" si="3084"/>
        <v>3.2547998400891788E-3</v>
      </c>
    </row>
    <row r="65727" spans="1:7" x14ac:dyDescent="0.35">
      <c r="A65727" s="1" t="s">
        <v>65726</v>
      </c>
      <c r="B65727">
        <v>442.65111698767299</v>
      </c>
      <c r="C65727">
        <v>2</v>
      </c>
      <c r="D65727">
        <f>_xlfn.IFNA(_xlfn.XLOOKUP(A65727,Target!B:B,Target!B:B),0)</f>
        <v>0</v>
      </c>
      <c r="E65727" s="7">
        <f t="shared" si="3082"/>
        <v>0.11289256186708725</v>
      </c>
      <c r="F65727" s="6">
        <f t="shared" si="3083"/>
        <v>0.10144066528550488</v>
      </c>
      <c r="G65727" s="6">
        <f t="shared" si="3084"/>
        <v>7.7221460777854127E-4</v>
      </c>
    </row>
    <row r="65728" spans="1:7" x14ac:dyDescent="0.35">
      <c r="A65728" s="1" t="s">
        <v>65727</v>
      </c>
      <c r="B65728">
        <v>320.78424974749402</v>
      </c>
      <c r="C65728">
        <v>4</v>
      </c>
      <c r="D65728">
        <f>_xlfn.IFNA(_xlfn.XLOOKUP(A65728,Target!B:B,Target!B:B),0)</f>
        <v>0</v>
      </c>
      <c r="E65728" s="7">
        <f t="shared" si="3082"/>
        <v>2.0842685636020639E-2</v>
      </c>
      <c r="F65728" s="6">
        <f t="shared" si="3083"/>
        <v>2.041713765430464E-2</v>
      </c>
      <c r="G65728" s="6">
        <f t="shared" si="3084"/>
        <v>1.4265923802268043E-4</v>
      </c>
    </row>
    <row r="65729" spans="1:7" x14ac:dyDescent="0.35">
      <c r="A65729" s="1" t="s">
        <v>65728</v>
      </c>
      <c r="B65729">
        <v>435.70769132127299</v>
      </c>
      <c r="C65729">
        <v>2</v>
      </c>
      <c r="D65729">
        <f>_xlfn.IFNA(_xlfn.XLOOKUP(A65729,Target!B:B,Target!B:B),0)</f>
        <v>0</v>
      </c>
      <c r="E65729" s="7">
        <f t="shared" si="3082"/>
        <v>0.10253254578314407</v>
      </c>
      <c r="F65729" s="6">
        <f t="shared" si="3083"/>
        <v>9.2997296247897876E-2</v>
      </c>
      <c r="G65729" s="6">
        <f t="shared" si="3084"/>
        <v>7.0139909679534855E-4</v>
      </c>
    </row>
    <row r="65730" spans="1:7" x14ac:dyDescent="0.35">
      <c r="A65730" s="1" t="s">
        <v>65729</v>
      </c>
      <c r="B65730">
        <v>516.398149152972</v>
      </c>
      <c r="C65730">
        <v>1</v>
      </c>
      <c r="D65730">
        <f>_xlfn.IFNA(_xlfn.XLOOKUP(A65730,Target!B:B,Target!B:B),0)</f>
        <v>0</v>
      </c>
      <c r="E65730" s="7">
        <f t="shared" si="3082"/>
        <v>0.31380994592277955</v>
      </c>
      <c r="F65730" s="6">
        <f t="shared" si="3083"/>
        <v>0.23885490203255333</v>
      </c>
      <c r="G65730" s="6">
        <f t="shared" si="3084"/>
        <v>2.1435959864677559E-3</v>
      </c>
    </row>
    <row r="65731" spans="1:7" x14ac:dyDescent="0.35">
      <c r="A65731" s="1" t="s">
        <v>65730</v>
      </c>
      <c r="B65731">
        <v>586.96639792651899</v>
      </c>
      <c r="C65731">
        <v>1</v>
      </c>
      <c r="D65731">
        <f>_xlfn.IFNA(_xlfn.XLOOKUP(A65731,Target!B:B,Target!B:B),0)</f>
        <v>0</v>
      </c>
      <c r="E65731" s="7">
        <f t="shared" ref="E65731:E65794" si="3085">2^((B65731-600)/50)</f>
        <v>0.83469900631526062</v>
      </c>
      <c r="F65731" s="6">
        <f t="shared" ref="F65731:F65794" si="3086">1-(1/(1+E65731))</f>
        <v>0.45495146802942799</v>
      </c>
      <c r="G65731" s="6">
        <f t="shared" ref="G65731:G65794" si="3087">(F65731*($J$3/$J$2))/(F65731*($J$3/$J$2)+(1-F65731)*((1-$J$3)/(1-$J$2)))</f>
        <v>5.6815076438479339E-3</v>
      </c>
    </row>
    <row r="65732" spans="1:7" x14ac:dyDescent="0.35">
      <c r="A65732" s="1" t="s">
        <v>65731</v>
      </c>
      <c r="B65732">
        <v>348.854930160099</v>
      </c>
      <c r="C65732">
        <v>4</v>
      </c>
      <c r="D65732">
        <f>_xlfn.IFNA(_xlfn.XLOOKUP(A65732,Target!B:B,Target!B:B),0)</f>
        <v>0</v>
      </c>
      <c r="E65732" s="7">
        <f t="shared" si="3085"/>
        <v>3.0757852809273369E-2</v>
      </c>
      <c r="F65732" s="6">
        <f t="shared" si="3086"/>
        <v>2.9840037333156877E-2</v>
      </c>
      <c r="G65732" s="6">
        <f t="shared" si="3087"/>
        <v>2.1051001570781581E-4</v>
      </c>
    </row>
    <row r="65733" spans="1:7" x14ac:dyDescent="0.35">
      <c r="A65733" s="1" t="s">
        <v>65732</v>
      </c>
      <c r="B65733">
        <v>333.21335501591602</v>
      </c>
      <c r="C65733">
        <v>4</v>
      </c>
      <c r="D65733">
        <f>_xlfn.IFNA(_xlfn.XLOOKUP(A65733,Target!B:B,Target!B:B),0)</f>
        <v>0</v>
      </c>
      <c r="E65733" s="7">
        <f t="shared" si="3085"/>
        <v>2.4761921835114959E-2</v>
      </c>
      <c r="F65733" s="6">
        <f t="shared" si="3086"/>
        <v>2.4163585031313439E-2</v>
      </c>
      <c r="G65733" s="6">
        <f t="shared" si="3087"/>
        <v>1.6948018137911833E-4</v>
      </c>
    </row>
    <row r="65734" spans="1:7" x14ac:dyDescent="0.35">
      <c r="A65734" s="1" t="s">
        <v>65733</v>
      </c>
      <c r="B65734">
        <v>374.826171514929</v>
      </c>
      <c r="C65734">
        <v>2</v>
      </c>
      <c r="D65734">
        <f>_xlfn.IFNA(_xlfn.XLOOKUP(A65734,Target!B:B,Target!B:B),0)</f>
        <v>0</v>
      </c>
      <c r="E65734" s="7">
        <f t="shared" si="3085"/>
        <v>4.4087804046685358E-2</v>
      </c>
      <c r="F65734" s="6">
        <f t="shared" si="3086"/>
        <v>4.222614599635155E-2</v>
      </c>
      <c r="G65734" s="6">
        <f t="shared" si="3087"/>
        <v>3.0171409374913602E-4</v>
      </c>
    </row>
    <row r="65735" spans="1:7" x14ac:dyDescent="0.35">
      <c r="A65735" s="1" t="s">
        <v>65734</v>
      </c>
      <c r="B65735">
        <v>348.854930160099</v>
      </c>
      <c r="C65735">
        <v>4</v>
      </c>
      <c r="D65735">
        <f>_xlfn.IFNA(_xlfn.XLOOKUP(A65735,Target!B:B,Target!B:B),0)</f>
        <v>0</v>
      </c>
      <c r="E65735" s="7">
        <f t="shared" si="3085"/>
        <v>3.0757852809273369E-2</v>
      </c>
      <c r="F65735" s="6">
        <f t="shared" si="3086"/>
        <v>2.9840037333156877E-2</v>
      </c>
      <c r="G65735" s="6">
        <f t="shared" si="3087"/>
        <v>2.1051001570781581E-4</v>
      </c>
    </row>
    <row r="65736" spans="1:7" x14ac:dyDescent="0.35">
      <c r="A65736" s="1" t="s">
        <v>65735</v>
      </c>
      <c r="B65736">
        <v>413.74690203061903</v>
      </c>
      <c r="C65736">
        <v>2</v>
      </c>
      <c r="D65736">
        <f>_xlfn.IFNA(_xlfn.XLOOKUP(A65736,Target!B:B,Target!B:B),0)</f>
        <v>0</v>
      </c>
      <c r="E65736" s="7">
        <f t="shared" si="3085"/>
        <v>7.5621382796840997E-2</v>
      </c>
      <c r="F65736" s="6">
        <f t="shared" si="3086"/>
        <v>7.0304834030176733E-2</v>
      </c>
      <c r="G65736" s="6">
        <f t="shared" si="3087"/>
        <v>5.1740191749768234E-4</v>
      </c>
    </row>
    <row r="65737" spans="1:7" x14ac:dyDescent="0.35">
      <c r="A65737" s="1" t="s">
        <v>65736</v>
      </c>
      <c r="B65737">
        <v>413.74690203061903</v>
      </c>
      <c r="C65737">
        <v>2</v>
      </c>
      <c r="D65737">
        <f>_xlfn.IFNA(_xlfn.XLOOKUP(A65737,Target!B:B,Target!B:B),0)</f>
        <v>0</v>
      </c>
      <c r="E65737" s="7">
        <f t="shared" si="3085"/>
        <v>7.5621382796840997E-2</v>
      </c>
      <c r="F65737" s="6">
        <f t="shared" si="3086"/>
        <v>7.0304834030176733E-2</v>
      </c>
      <c r="G65737" s="6">
        <f t="shared" si="3087"/>
        <v>5.1740191749768234E-4</v>
      </c>
    </row>
    <row r="65738" spans="1:7" x14ac:dyDescent="0.35">
      <c r="A65738" s="1" t="s">
        <v>65737</v>
      </c>
      <c r="B65738">
        <v>361.78798991456</v>
      </c>
      <c r="C65738">
        <v>3</v>
      </c>
      <c r="D65738">
        <f>_xlfn.IFNA(_xlfn.XLOOKUP(A65738,Target!B:B,Target!B:B),0)</f>
        <v>0</v>
      </c>
      <c r="E65738" s="7">
        <f t="shared" si="3085"/>
        <v>3.6797710025006994E-2</v>
      </c>
      <c r="F65738" s="6">
        <f t="shared" si="3086"/>
        <v>3.5491696855811328E-2</v>
      </c>
      <c r="G65738" s="6">
        <f t="shared" si="3087"/>
        <v>2.5183703053347975E-4</v>
      </c>
    </row>
    <row r="65739" spans="1:7" x14ac:dyDescent="0.35">
      <c r="A65739" s="1" t="s">
        <v>65738</v>
      </c>
      <c r="B65739">
        <v>394.61287863846002</v>
      </c>
      <c r="C65739">
        <v>2</v>
      </c>
      <c r="D65739">
        <f>_xlfn.IFNA(_xlfn.XLOOKUP(A65739,Target!B:B,Target!B:B),0)</f>
        <v>0</v>
      </c>
      <c r="E65739" s="7">
        <f t="shared" si="3085"/>
        <v>5.8002446870597031E-2</v>
      </c>
      <c r="F65739" s="6">
        <f t="shared" si="3086"/>
        <v>5.4822601821157502E-2</v>
      </c>
      <c r="G65739" s="6">
        <f t="shared" si="3087"/>
        <v>3.9690090682389635E-4</v>
      </c>
    </row>
    <row r="65740" spans="1:7" x14ac:dyDescent="0.35">
      <c r="A65740" s="1" t="s">
        <v>65739</v>
      </c>
      <c r="B65740">
        <v>309.93419964440801</v>
      </c>
      <c r="C65740">
        <v>5</v>
      </c>
      <c r="D65740">
        <f>_xlfn.IFNA(_xlfn.XLOOKUP(A65740,Target!B:B,Target!B:B),0)</f>
        <v>0</v>
      </c>
      <c r="E65740" s="7">
        <f t="shared" si="3085"/>
        <v>1.7932046960779262E-2</v>
      </c>
      <c r="F65740" s="6">
        <f t="shared" si="3086"/>
        <v>1.7616153273019242E-2</v>
      </c>
      <c r="G65740" s="6">
        <f t="shared" si="3087"/>
        <v>1.2273961069091637E-4</v>
      </c>
    </row>
    <row r="65741" spans="1:7" x14ac:dyDescent="0.35">
      <c r="A65741" s="1" t="s">
        <v>65740</v>
      </c>
      <c r="B65741">
        <v>224.668992668306</v>
      </c>
      <c r="C65741">
        <v>6</v>
      </c>
      <c r="D65741">
        <f>_xlfn.IFNA(_xlfn.XLOOKUP(A65741,Target!B:B,Target!B:B),0)</f>
        <v>0</v>
      </c>
      <c r="E65741" s="7">
        <f t="shared" si="3085"/>
        <v>5.4989803756585994E-3</v>
      </c>
      <c r="F65741" s="6">
        <f t="shared" si="3086"/>
        <v>5.4689069635895926E-3</v>
      </c>
      <c r="G65741" s="6">
        <f t="shared" si="3087"/>
        <v>3.7642113862816694E-5</v>
      </c>
    </row>
    <row r="65742" spans="1:7" x14ac:dyDescent="0.35">
      <c r="A65742" s="1" t="s">
        <v>65741</v>
      </c>
      <c r="B65742">
        <v>309.93419964440801</v>
      </c>
      <c r="C65742">
        <v>5</v>
      </c>
      <c r="D65742">
        <f>_xlfn.IFNA(_xlfn.XLOOKUP(A65742,Target!B:B,Target!B:B),0)</f>
        <v>0</v>
      </c>
      <c r="E65742" s="7">
        <f t="shared" si="3085"/>
        <v>1.7932046960779262E-2</v>
      </c>
      <c r="F65742" s="6">
        <f t="shared" si="3086"/>
        <v>1.7616153273019242E-2</v>
      </c>
      <c r="G65742" s="6">
        <f t="shared" si="3087"/>
        <v>1.2273961069091637E-4</v>
      </c>
    </row>
    <row r="65743" spans="1:7" x14ac:dyDescent="0.35">
      <c r="A65743" s="1" t="s">
        <v>65742</v>
      </c>
      <c r="B65743">
        <v>558.38993469504203</v>
      </c>
      <c r="C65743">
        <v>1</v>
      </c>
      <c r="D65743">
        <f>_xlfn.IFNA(_xlfn.XLOOKUP(A65743,Target!B:B,Target!B:B),0)</f>
        <v>0</v>
      </c>
      <c r="E65743" s="7">
        <f t="shared" si="3085"/>
        <v>0.56167157334229845</v>
      </c>
      <c r="F65743" s="6">
        <f t="shared" si="3086"/>
        <v>0.35966049643857301</v>
      </c>
      <c r="G65743" s="6">
        <f t="shared" si="3087"/>
        <v>3.830222370643926E-3</v>
      </c>
    </row>
    <row r="65744" spans="1:7" x14ac:dyDescent="0.35">
      <c r="A65744" s="1" t="s">
        <v>65743</v>
      </c>
      <c r="B65744">
        <v>443.32545996725997</v>
      </c>
      <c r="C65744">
        <v>2</v>
      </c>
      <c r="D65744">
        <f>_xlfn.IFNA(_xlfn.XLOOKUP(A65744,Target!B:B,Target!B:B),0)</f>
        <v>0</v>
      </c>
      <c r="E65744" s="7">
        <f t="shared" si="3085"/>
        <v>0.11395287265942267</v>
      </c>
      <c r="F65744" s="6">
        <f t="shared" si="3086"/>
        <v>0.10229595475379005</v>
      </c>
      <c r="G65744" s="6">
        <f t="shared" si="3087"/>
        <v>7.7946175724140799E-4</v>
      </c>
    </row>
    <row r="65745" spans="1:7" x14ac:dyDescent="0.35">
      <c r="A65745" s="1" t="s">
        <v>65744</v>
      </c>
      <c r="B65745">
        <v>347.93443218060202</v>
      </c>
      <c r="C65745">
        <v>4</v>
      </c>
      <c r="D65745">
        <f>_xlfn.IFNA(_xlfn.XLOOKUP(A65745,Target!B:B,Target!B:B),0)</f>
        <v>0</v>
      </c>
      <c r="E65745" s="7">
        <f t="shared" si="3085"/>
        <v>3.036785130495441E-2</v>
      </c>
      <c r="F65745" s="6">
        <f t="shared" si="3086"/>
        <v>2.9472824939650089E-2</v>
      </c>
      <c r="G65745" s="6">
        <f t="shared" si="3087"/>
        <v>2.0784135870840711E-4</v>
      </c>
    </row>
    <row r="65746" spans="1:7" x14ac:dyDescent="0.35">
      <c r="A65746" s="1" t="s">
        <v>65745</v>
      </c>
      <c r="B65746">
        <v>413.74690203061903</v>
      </c>
      <c r="C65746">
        <v>2</v>
      </c>
      <c r="D65746">
        <f>_xlfn.IFNA(_xlfn.XLOOKUP(A65746,Target!B:B,Target!B:B),0)</f>
        <v>0</v>
      </c>
      <c r="E65746" s="7">
        <f t="shared" si="3085"/>
        <v>7.5621382796840997E-2</v>
      </c>
      <c r="F65746" s="6">
        <f t="shared" si="3086"/>
        <v>7.0304834030176733E-2</v>
      </c>
      <c r="G65746" s="6">
        <f t="shared" si="3087"/>
        <v>5.1740191749768234E-4</v>
      </c>
    </row>
    <row r="65747" spans="1:7" x14ac:dyDescent="0.35">
      <c r="A65747" s="1" t="s">
        <v>65746</v>
      </c>
      <c r="B65747">
        <v>481.465639799634</v>
      </c>
      <c r="C65747">
        <v>1</v>
      </c>
      <c r="D65747">
        <f>_xlfn.IFNA(_xlfn.XLOOKUP(A65747,Target!B:B,Target!B:B),0)</f>
        <v>0</v>
      </c>
      <c r="E65747" s="7">
        <f t="shared" si="3085"/>
        <v>0.19335350149997585</v>
      </c>
      <c r="F65747" s="6">
        <f t="shared" si="3086"/>
        <v>0.16202533554134779</v>
      </c>
      <c r="G65747" s="6">
        <f t="shared" si="3087"/>
        <v>1.3218609314983546E-3</v>
      </c>
    </row>
    <row r="65748" spans="1:7" x14ac:dyDescent="0.35">
      <c r="A65748" s="1" t="s">
        <v>65747</v>
      </c>
      <c r="B65748">
        <v>309.93419964440801</v>
      </c>
      <c r="C65748">
        <v>5</v>
      </c>
      <c r="D65748">
        <f>_xlfn.IFNA(_xlfn.XLOOKUP(A65748,Target!B:B,Target!B:B),0)</f>
        <v>0</v>
      </c>
      <c r="E65748" s="7">
        <f t="shared" si="3085"/>
        <v>1.7932046960779262E-2</v>
      </c>
      <c r="F65748" s="6">
        <f t="shared" si="3086"/>
        <v>1.7616153273019242E-2</v>
      </c>
      <c r="G65748" s="6">
        <f t="shared" si="3087"/>
        <v>1.2273961069091637E-4</v>
      </c>
    </row>
    <row r="65749" spans="1:7" x14ac:dyDescent="0.35">
      <c r="A65749" s="1" t="s">
        <v>65748</v>
      </c>
      <c r="B65749">
        <v>404.40472945157001</v>
      </c>
      <c r="C65749">
        <v>2</v>
      </c>
      <c r="D65749">
        <f>_xlfn.IFNA(_xlfn.XLOOKUP(A65749,Target!B:B,Target!B:B),0)</f>
        <v>0</v>
      </c>
      <c r="E65749" s="7">
        <f t="shared" si="3085"/>
        <v>6.6435335278944255E-2</v>
      </c>
      <c r="F65749" s="6">
        <f t="shared" si="3086"/>
        <v>6.2296637293593471E-2</v>
      </c>
      <c r="G65749" s="6">
        <f t="shared" si="3087"/>
        <v>4.5457950056876416E-4</v>
      </c>
    </row>
    <row r="65750" spans="1:7" x14ac:dyDescent="0.35">
      <c r="A65750" s="1" t="s">
        <v>65749</v>
      </c>
      <c r="B65750">
        <v>307.85118999303199</v>
      </c>
      <c r="C65750">
        <v>5</v>
      </c>
      <c r="D65750">
        <f>_xlfn.IFNA(_xlfn.XLOOKUP(A65750,Target!B:B,Target!B:B),0)</f>
        <v>0</v>
      </c>
      <c r="E65750" s="7">
        <f t="shared" si="3085"/>
        <v>1.7421634566580555E-2</v>
      </c>
      <c r="F65750" s="6">
        <f t="shared" si="3086"/>
        <v>1.7123318371347729E-2</v>
      </c>
      <c r="G65750" s="6">
        <f t="shared" si="3087"/>
        <v>1.1924640391058041E-4</v>
      </c>
    </row>
    <row r="65751" spans="1:7" x14ac:dyDescent="0.35">
      <c r="A65751" s="1" t="s">
        <v>65750</v>
      </c>
      <c r="B65751">
        <v>307.85118999303199</v>
      </c>
      <c r="C65751">
        <v>5</v>
      </c>
      <c r="D65751">
        <f>_xlfn.IFNA(_xlfn.XLOOKUP(A65751,Target!B:B,Target!B:B),0)</f>
        <v>0</v>
      </c>
      <c r="E65751" s="7">
        <f t="shared" si="3085"/>
        <v>1.7421634566580555E-2</v>
      </c>
      <c r="F65751" s="6">
        <f t="shared" si="3086"/>
        <v>1.7123318371347729E-2</v>
      </c>
      <c r="G65751" s="6">
        <f t="shared" si="3087"/>
        <v>1.1924640391058041E-4</v>
      </c>
    </row>
    <row r="65752" spans="1:7" x14ac:dyDescent="0.35">
      <c r="A65752" s="1" t="s">
        <v>65751</v>
      </c>
      <c r="B65752">
        <v>513.15181836571401</v>
      </c>
      <c r="C65752">
        <v>1</v>
      </c>
      <c r="D65752">
        <f>_xlfn.IFNA(_xlfn.XLOOKUP(A65752,Target!B:B,Target!B:B),0)</f>
        <v>0</v>
      </c>
      <c r="E65752" s="7">
        <f t="shared" si="3085"/>
        <v>0.30000040787867799</v>
      </c>
      <c r="F65752" s="6">
        <f t="shared" si="3086"/>
        <v>0.23076947211748522</v>
      </c>
      <c r="G65752" s="6">
        <f t="shared" si="3087"/>
        <v>2.0494581093639642E-3</v>
      </c>
    </row>
    <row r="65753" spans="1:7" x14ac:dyDescent="0.35">
      <c r="A65753" s="1" t="s">
        <v>65752</v>
      </c>
      <c r="B65753">
        <v>420.58411999329002</v>
      </c>
      <c r="C65753">
        <v>2</v>
      </c>
      <c r="D65753">
        <f>_xlfn.IFNA(_xlfn.XLOOKUP(A65753,Target!B:B,Target!B:B),0)</f>
        <v>0</v>
      </c>
      <c r="E65753" s="7">
        <f t="shared" si="3085"/>
        <v>8.3139760363511964E-2</v>
      </c>
      <c r="F65753" s="6">
        <f t="shared" si="3086"/>
        <v>7.6758109531137042E-2</v>
      </c>
      <c r="G65753" s="6">
        <f t="shared" si="3087"/>
        <v>5.688134380007207E-4</v>
      </c>
    </row>
    <row r="65754" spans="1:7" x14ac:dyDescent="0.35">
      <c r="A65754" s="1" t="s">
        <v>65753</v>
      </c>
      <c r="B65754">
        <v>527.08697282533899</v>
      </c>
      <c r="C65754">
        <v>1</v>
      </c>
      <c r="D65754">
        <f>_xlfn.IFNA(_xlfn.XLOOKUP(A65754,Target!B:B,Target!B:B),0)</f>
        <v>0</v>
      </c>
      <c r="E65754" s="7">
        <f t="shared" si="3085"/>
        <v>0.36393165708153236</v>
      </c>
      <c r="F65754" s="6">
        <f t="shared" si="3086"/>
        <v>0.26682543453845309</v>
      </c>
      <c r="G65754" s="6">
        <f t="shared" si="3087"/>
        <v>2.485120202688124E-3</v>
      </c>
    </row>
    <row r="65755" spans="1:7" x14ac:dyDescent="0.35">
      <c r="A65755" s="1" t="s">
        <v>65754</v>
      </c>
      <c r="B65755">
        <v>371.57984072766999</v>
      </c>
      <c r="C65755">
        <v>3</v>
      </c>
      <c r="D65755">
        <f>_xlfn.IFNA(_xlfn.XLOOKUP(A65755,Target!B:B,Target!B:B),0)</f>
        <v>0</v>
      </c>
      <c r="E65755" s="7">
        <f t="shared" si="3085"/>
        <v>4.2147673674228642E-2</v>
      </c>
      <c r="F65755" s="6">
        <f t="shared" si="3086"/>
        <v>4.0443091453278734E-2</v>
      </c>
      <c r="G65755" s="6">
        <f t="shared" si="3087"/>
        <v>2.8844067615097023E-4</v>
      </c>
    </row>
    <row r="65756" spans="1:7" x14ac:dyDescent="0.35">
      <c r="A65756" s="1" t="s">
        <v>65755</v>
      </c>
      <c r="B65756">
        <v>252.73967308090999</v>
      </c>
      <c r="C65756">
        <v>6</v>
      </c>
      <c r="D65756">
        <f>_xlfn.IFNA(_xlfn.XLOOKUP(A65756,Target!B:B,Target!B:B),0)</f>
        <v>0</v>
      </c>
      <c r="E65756" s="7">
        <f t="shared" si="3085"/>
        <v>8.1149249165511968E-3</v>
      </c>
      <c r="F65756" s="6">
        <f t="shared" si="3086"/>
        <v>8.0496029926578894E-3</v>
      </c>
      <c r="G65756" s="6">
        <f t="shared" si="3087"/>
        <v>5.5548017456748392E-5</v>
      </c>
    </row>
    <row r="65757" spans="1:7" x14ac:dyDescent="0.35">
      <c r="A65757" s="1" t="s">
        <v>65756</v>
      </c>
      <c r="B65757">
        <v>320.78424974749402</v>
      </c>
      <c r="C65757">
        <v>4</v>
      </c>
      <c r="D65757">
        <f>_xlfn.IFNA(_xlfn.XLOOKUP(A65757,Target!B:B,Target!B:B),0)</f>
        <v>0</v>
      </c>
      <c r="E65757" s="7">
        <f t="shared" si="3085"/>
        <v>2.0842685636020639E-2</v>
      </c>
      <c r="F65757" s="6">
        <f t="shared" si="3086"/>
        <v>2.041713765430464E-2</v>
      </c>
      <c r="G65757" s="6">
        <f t="shared" si="3087"/>
        <v>1.4265923802268043E-4</v>
      </c>
    </row>
    <row r="65758" spans="1:7" x14ac:dyDescent="0.35">
      <c r="A65758" s="1" t="s">
        <v>65757</v>
      </c>
      <c r="B65758">
        <v>309.93419964440801</v>
      </c>
      <c r="C65758">
        <v>5</v>
      </c>
      <c r="D65758">
        <f>_xlfn.IFNA(_xlfn.XLOOKUP(A65758,Target!B:B,Target!B:B),0)</f>
        <v>0</v>
      </c>
      <c r="E65758" s="7">
        <f t="shared" si="3085"/>
        <v>1.7932046960779262E-2</v>
      </c>
      <c r="F65758" s="6">
        <f t="shared" si="3086"/>
        <v>1.7616153273019242E-2</v>
      </c>
      <c r="G65758" s="6">
        <f t="shared" si="3087"/>
        <v>1.2273961069091637E-4</v>
      </c>
    </row>
    <row r="65759" spans="1:7" x14ac:dyDescent="0.35">
      <c r="A65759" s="1" t="s">
        <v>65758</v>
      </c>
      <c r="B65759">
        <v>320.78424974749402</v>
      </c>
      <c r="C65759">
        <v>4</v>
      </c>
      <c r="D65759">
        <f>_xlfn.IFNA(_xlfn.XLOOKUP(A65759,Target!B:B,Target!B:B),0)</f>
        <v>0</v>
      </c>
      <c r="E65759" s="7">
        <f t="shared" si="3085"/>
        <v>2.0842685636020639E-2</v>
      </c>
      <c r="F65759" s="6">
        <f t="shared" si="3086"/>
        <v>2.041713765430464E-2</v>
      </c>
      <c r="G65759" s="6">
        <f t="shared" si="3087"/>
        <v>1.4265923802268043E-4</v>
      </c>
    </row>
    <row r="65760" spans="1:7" x14ac:dyDescent="0.35">
      <c r="A65760" s="1" t="s">
        <v>65759</v>
      </c>
      <c r="B65760">
        <v>446.57179075451899</v>
      </c>
      <c r="C65760">
        <v>2</v>
      </c>
      <c r="D65760">
        <f>_xlfn.IFNA(_xlfn.XLOOKUP(A65760,Target!B:B,Target!B:B),0)</f>
        <v>0</v>
      </c>
      <c r="E65760" s="7">
        <f t="shared" si="3085"/>
        <v>0.11919832062848623</v>
      </c>
      <c r="F65760" s="6">
        <f t="shared" si="3086"/>
        <v>0.10650330547453868</v>
      </c>
      <c r="G65760" s="6">
        <f t="shared" si="3087"/>
        <v>8.1531247770394151E-4</v>
      </c>
    </row>
    <row r="65761" spans="1:7" x14ac:dyDescent="0.35">
      <c r="A65761" s="1" t="s">
        <v>65760</v>
      </c>
      <c r="B65761">
        <v>530.07309928252801</v>
      </c>
      <c r="C65761">
        <v>1</v>
      </c>
      <c r="D65761">
        <f>_xlfn.IFNA(_xlfn.XLOOKUP(A65761,Target!B:B,Target!B:B),0)</f>
        <v>0</v>
      </c>
      <c r="E65761" s="7">
        <f t="shared" si="3085"/>
        <v>0.37931333214951296</v>
      </c>
      <c r="F65761" s="6">
        <f t="shared" si="3086"/>
        <v>0.27500157020768701</v>
      </c>
      <c r="G65761" s="6">
        <f t="shared" si="3087"/>
        <v>2.5898824888370706E-3</v>
      </c>
    </row>
    <row r="65762" spans="1:7" x14ac:dyDescent="0.35">
      <c r="A65762" s="1" t="s">
        <v>65761</v>
      </c>
      <c r="B65762">
        <v>347.93443218060202</v>
      </c>
      <c r="C65762">
        <v>4</v>
      </c>
      <c r="D65762">
        <f>_xlfn.IFNA(_xlfn.XLOOKUP(A65762,Target!B:B,Target!B:B),0)</f>
        <v>0</v>
      </c>
      <c r="E65762" s="7">
        <f t="shared" si="3085"/>
        <v>3.036785130495441E-2</v>
      </c>
      <c r="F65762" s="6">
        <f t="shared" si="3086"/>
        <v>2.9472824939650089E-2</v>
      </c>
      <c r="G65762" s="6">
        <f t="shared" si="3087"/>
        <v>2.0784135870840711E-4</v>
      </c>
    </row>
    <row r="65763" spans="1:7" x14ac:dyDescent="0.35">
      <c r="A65763" s="1" t="s">
        <v>65762</v>
      </c>
      <c r="B65763">
        <v>322.86725939886998</v>
      </c>
      <c r="C65763">
        <v>4</v>
      </c>
      <c r="D65763">
        <f>_xlfn.IFNA(_xlfn.XLOOKUP(A65763,Target!B:B,Target!B:B),0)</f>
        <v>0</v>
      </c>
      <c r="E65763" s="7">
        <f t="shared" si="3085"/>
        <v>2.1453326677557515E-2</v>
      </c>
      <c r="F65763" s="6">
        <f t="shared" si="3086"/>
        <v>2.1002747866452287E-2</v>
      </c>
      <c r="G65763" s="6">
        <f t="shared" si="3087"/>
        <v>1.4683820015884495E-4</v>
      </c>
    </row>
    <row r="65764" spans="1:7" x14ac:dyDescent="0.35">
      <c r="A65764" s="1" t="s">
        <v>65763</v>
      </c>
      <c r="B65764">
        <v>372.74316186355298</v>
      </c>
      <c r="C65764">
        <v>3</v>
      </c>
      <c r="D65764">
        <f>_xlfn.IFNA(_xlfn.XLOOKUP(A65764,Target!B:B,Target!B:B),0)</f>
        <v>0</v>
      </c>
      <c r="E65764" s="7">
        <f t="shared" si="3085"/>
        <v>4.2832902045388463E-2</v>
      </c>
      <c r="F65764" s="6">
        <f t="shared" si="3086"/>
        <v>4.1073600536938315E-2</v>
      </c>
      <c r="G65764" s="6">
        <f t="shared" si="3087"/>
        <v>2.9312871184177837E-4</v>
      </c>
    </row>
    <row r="65765" spans="1:7" x14ac:dyDescent="0.35">
      <c r="A65765" s="1" t="s">
        <v>65764</v>
      </c>
      <c r="B65765">
        <v>572.83087197354098</v>
      </c>
      <c r="C65765">
        <v>1</v>
      </c>
      <c r="D65765">
        <f>_xlfn.IFNA(_xlfn.XLOOKUP(A65765,Target!B:B,Target!B:B),0)</f>
        <v>0</v>
      </c>
      <c r="E65765" s="7">
        <f t="shared" si="3085"/>
        <v>0.68616024187399915</v>
      </c>
      <c r="F65765" s="6">
        <f t="shared" si="3086"/>
        <v>0.40693655610774004</v>
      </c>
      <c r="G65765" s="6">
        <f t="shared" si="3087"/>
        <v>4.675182465608438E-3</v>
      </c>
    </row>
    <row r="65766" spans="1:7" x14ac:dyDescent="0.35">
      <c r="A65766" s="1" t="s">
        <v>65765</v>
      </c>
      <c r="B65766">
        <v>431.61434831301398</v>
      </c>
      <c r="C65766">
        <v>2</v>
      </c>
      <c r="D65766">
        <f>_xlfn.IFNA(_xlfn.XLOOKUP(A65766,Target!B:B,Target!B:B),0)</f>
        <v>0</v>
      </c>
      <c r="E65766" s="7">
        <f t="shared" si="3085"/>
        <v>9.6876259096137632E-2</v>
      </c>
      <c r="F65766" s="6">
        <f t="shared" si="3086"/>
        <v>8.8320134830857655E-2</v>
      </c>
      <c r="G65766" s="6">
        <f t="shared" si="3087"/>
        <v>6.6273151979415982E-4</v>
      </c>
    </row>
    <row r="65767" spans="1:7" x14ac:dyDescent="0.35">
      <c r="A65767" s="1" t="s">
        <v>65766</v>
      </c>
      <c r="B65767">
        <v>320.78424974749402</v>
      </c>
      <c r="C65767">
        <v>4</v>
      </c>
      <c r="D65767">
        <f>_xlfn.IFNA(_xlfn.XLOOKUP(A65767,Target!B:B,Target!B:B),0)</f>
        <v>0</v>
      </c>
      <c r="E65767" s="7">
        <f t="shared" si="3085"/>
        <v>2.0842685636020639E-2</v>
      </c>
      <c r="F65767" s="6">
        <f t="shared" si="3086"/>
        <v>2.041713765430464E-2</v>
      </c>
      <c r="G65767" s="6">
        <f t="shared" si="3087"/>
        <v>1.4265923802268043E-4</v>
      </c>
    </row>
    <row r="65768" spans="1:7" x14ac:dyDescent="0.35">
      <c r="A65768" s="1" t="s">
        <v>65767</v>
      </c>
      <c r="B65768">
        <v>322.86725939886998</v>
      </c>
      <c r="C65768">
        <v>4</v>
      </c>
      <c r="D65768">
        <f>_xlfn.IFNA(_xlfn.XLOOKUP(A65768,Target!B:B,Target!B:B),0)</f>
        <v>0</v>
      </c>
      <c r="E65768" s="7">
        <f t="shared" si="3085"/>
        <v>2.1453326677557515E-2</v>
      </c>
      <c r="F65768" s="6">
        <f t="shared" si="3086"/>
        <v>2.1002747866452287E-2</v>
      </c>
      <c r="G65768" s="6">
        <f t="shared" si="3087"/>
        <v>1.4683820015884495E-4</v>
      </c>
    </row>
    <row r="65769" spans="1:7" x14ac:dyDescent="0.35">
      <c r="A65769" s="1" t="s">
        <v>65768</v>
      </c>
      <c r="B65769">
        <v>322.86725939886998</v>
      </c>
      <c r="C65769">
        <v>4</v>
      </c>
      <c r="D65769">
        <f>_xlfn.IFNA(_xlfn.XLOOKUP(A65769,Target!B:B,Target!B:B),0)</f>
        <v>0</v>
      </c>
      <c r="E65769" s="7">
        <f t="shared" si="3085"/>
        <v>2.1453326677557515E-2</v>
      </c>
      <c r="F65769" s="6">
        <f t="shared" si="3086"/>
        <v>2.1002747866452287E-2</v>
      </c>
      <c r="G65769" s="6">
        <f t="shared" si="3087"/>
        <v>1.4683820015884495E-4</v>
      </c>
    </row>
    <row r="65770" spans="1:7" x14ac:dyDescent="0.35">
      <c r="A65770" s="1" t="s">
        <v>65769</v>
      </c>
      <c r="B65770">
        <v>470.46159307020798</v>
      </c>
      <c r="C65770">
        <v>1</v>
      </c>
      <c r="D65770">
        <f>_xlfn.IFNA(_xlfn.XLOOKUP(A65770,Target!B:B,Target!B:B),0)</f>
        <v>0</v>
      </c>
      <c r="E65770" s="7">
        <f t="shared" si="3085"/>
        <v>0.1659973207605977</v>
      </c>
      <c r="F65770" s="6">
        <f t="shared" si="3086"/>
        <v>0.14236509621850169</v>
      </c>
      <c r="G65770" s="6">
        <f t="shared" si="3087"/>
        <v>1.1350527198174698E-3</v>
      </c>
    </row>
    <row r="65771" spans="1:7" x14ac:dyDescent="0.35">
      <c r="A65771" s="1" t="s">
        <v>65770</v>
      </c>
      <c r="B65771">
        <v>399.89334429666098</v>
      </c>
      <c r="C65771">
        <v>2</v>
      </c>
      <c r="D65771">
        <f>_xlfn.IFNA(_xlfn.XLOOKUP(A65771,Target!B:B,Target!B:B),0)</f>
        <v>0</v>
      </c>
      <c r="E65771" s="7">
        <f t="shared" si="3085"/>
        <v>6.2407658158316746E-2</v>
      </c>
      <c r="F65771" s="6">
        <f t="shared" si="3086"/>
        <v>5.8741724684572061E-2</v>
      </c>
      <c r="G65771" s="6">
        <f t="shared" si="3087"/>
        <v>4.2703214804414502E-4</v>
      </c>
    </row>
    <row r="65772" spans="1:7" x14ac:dyDescent="0.35">
      <c r="A65772" s="1" t="s">
        <v>65771</v>
      </c>
      <c r="B65772">
        <v>491.15236876683701</v>
      </c>
      <c r="C65772">
        <v>1</v>
      </c>
      <c r="D65772">
        <f>_xlfn.IFNA(_xlfn.XLOOKUP(A65772,Target!B:B,Target!B:B),0)</f>
        <v>0</v>
      </c>
      <c r="E65772" s="7">
        <f t="shared" si="3085"/>
        <v>0.22114237060475139</v>
      </c>
      <c r="F65772" s="6">
        <f t="shared" si="3086"/>
        <v>0.18109466670559804</v>
      </c>
      <c r="G65772" s="6">
        <f t="shared" si="3087"/>
        <v>1.5115523321346999E-3</v>
      </c>
    </row>
    <row r="65773" spans="1:7" x14ac:dyDescent="0.35">
      <c r="A65773" s="1" t="s">
        <v>65772</v>
      </c>
      <c r="B65773">
        <v>431.61434831301398</v>
      </c>
      <c r="C65773">
        <v>2</v>
      </c>
      <c r="D65773">
        <f>_xlfn.IFNA(_xlfn.XLOOKUP(A65773,Target!B:B,Target!B:B),0)</f>
        <v>0</v>
      </c>
      <c r="E65773" s="7">
        <f t="shared" si="3085"/>
        <v>9.6876259096137632E-2</v>
      </c>
      <c r="F65773" s="6">
        <f t="shared" si="3086"/>
        <v>8.8320134830857655E-2</v>
      </c>
      <c r="G65773" s="6">
        <f t="shared" si="3087"/>
        <v>6.6273151979415982E-4</v>
      </c>
    </row>
    <row r="65774" spans="1:7" x14ac:dyDescent="0.35">
      <c r="A65774" s="1" t="s">
        <v>65773</v>
      </c>
      <c r="B65774">
        <v>396.64701350940197</v>
      </c>
      <c r="C65774">
        <v>2</v>
      </c>
      <c r="D65774">
        <f>_xlfn.IFNA(_xlfn.XLOOKUP(A65774,Target!B:B,Target!B:B),0)</f>
        <v>0</v>
      </c>
      <c r="E65774" s="7">
        <f t="shared" si="3085"/>
        <v>5.9661343260468035E-2</v>
      </c>
      <c r="F65774" s="6">
        <f t="shared" si="3086"/>
        <v>5.6302273966979177E-2</v>
      </c>
      <c r="G65774" s="6">
        <f t="shared" si="3087"/>
        <v>4.0824781922974777E-4</v>
      </c>
    </row>
    <row r="65775" spans="1:7" x14ac:dyDescent="0.35">
      <c r="A65775" s="1" t="s">
        <v>65774</v>
      </c>
      <c r="B65775">
        <v>361.78798991456</v>
      </c>
      <c r="C65775">
        <v>3</v>
      </c>
      <c r="D65775">
        <f>_xlfn.IFNA(_xlfn.XLOOKUP(A65775,Target!B:B,Target!B:B),0)</f>
        <v>0</v>
      </c>
      <c r="E65775" s="7">
        <f t="shared" si="3085"/>
        <v>3.6797710025006994E-2</v>
      </c>
      <c r="F65775" s="6">
        <f t="shared" si="3086"/>
        <v>3.5491696855811328E-2</v>
      </c>
      <c r="G65775" s="6">
        <f t="shared" si="3087"/>
        <v>2.5183703053347975E-4</v>
      </c>
    </row>
    <row r="65776" spans="1:7" x14ac:dyDescent="0.35">
      <c r="A65776" s="1" t="s">
        <v>65775</v>
      </c>
      <c r="B65776">
        <v>474.62842183696301</v>
      </c>
      <c r="C65776">
        <v>1</v>
      </c>
      <c r="D65776">
        <f>_xlfn.IFNA(_xlfn.XLOOKUP(A65776,Target!B:B,Target!B:B),0)</f>
        <v>0</v>
      </c>
      <c r="E65776" s="7">
        <f t="shared" si="3085"/>
        <v>0.17586843031672156</v>
      </c>
      <c r="F65776" s="6">
        <f t="shared" si="3086"/>
        <v>0.14956471811166083</v>
      </c>
      <c r="G65776" s="6">
        <f t="shared" si="3087"/>
        <v>1.2024680068245376E-3</v>
      </c>
    </row>
    <row r="65777" spans="1:7" x14ac:dyDescent="0.35">
      <c r="A65777" s="1" t="s">
        <v>65776</v>
      </c>
      <c r="B65777">
        <v>372.74316186355298</v>
      </c>
      <c r="C65777">
        <v>3</v>
      </c>
      <c r="D65777">
        <f>_xlfn.IFNA(_xlfn.XLOOKUP(A65777,Target!B:B,Target!B:B),0)</f>
        <v>0</v>
      </c>
      <c r="E65777" s="7">
        <f t="shared" si="3085"/>
        <v>4.2832902045388463E-2</v>
      </c>
      <c r="F65777" s="6">
        <f t="shared" si="3086"/>
        <v>4.1073600536938315E-2</v>
      </c>
      <c r="G65777" s="6">
        <f t="shared" si="3087"/>
        <v>2.9312871184177837E-4</v>
      </c>
    </row>
    <row r="65778" spans="1:7" x14ac:dyDescent="0.35">
      <c r="A65778" s="1" t="s">
        <v>65777</v>
      </c>
      <c r="B65778">
        <v>432.61644301817699</v>
      </c>
      <c r="C65778">
        <v>2</v>
      </c>
      <c r="D65778">
        <f>_xlfn.IFNA(_xlfn.XLOOKUP(A65778,Target!B:B,Target!B:B),0)</f>
        <v>0</v>
      </c>
      <c r="E65778" s="7">
        <f t="shared" si="3085"/>
        <v>9.8231453757238546E-2</v>
      </c>
      <c r="F65778" s="6">
        <f t="shared" si="3086"/>
        <v>8.9445128730534895E-2</v>
      </c>
      <c r="G65778" s="6">
        <f t="shared" si="3087"/>
        <v>6.7199619088754677E-4</v>
      </c>
    </row>
    <row r="65779" spans="1:7" x14ac:dyDescent="0.35">
      <c r="A65779" s="1" t="s">
        <v>65778</v>
      </c>
      <c r="B65779">
        <v>361.89311176046698</v>
      </c>
      <c r="C65779">
        <v>3</v>
      </c>
      <c r="D65779">
        <f>_xlfn.IFNA(_xlfn.XLOOKUP(A65779,Target!B:B,Target!B:B),0)</f>
        <v>0</v>
      </c>
      <c r="E65779" s="7">
        <f t="shared" si="3085"/>
        <v>3.6851374355373591E-2</v>
      </c>
      <c r="F65779" s="6">
        <f t="shared" si="3086"/>
        <v>3.554161692487956E-2</v>
      </c>
      <c r="G65779" s="6">
        <f t="shared" si="3087"/>
        <v>2.5220420710888073E-4</v>
      </c>
    </row>
    <row r="65780" spans="1:7" x14ac:dyDescent="0.35">
      <c r="A65780" s="1" t="s">
        <v>65779</v>
      </c>
      <c r="B65780">
        <v>487.16414760448498</v>
      </c>
      <c r="C65780">
        <v>1</v>
      </c>
      <c r="D65780">
        <f>_xlfn.IFNA(_xlfn.XLOOKUP(A65780,Target!B:B,Target!B:B),0)</f>
        <v>0</v>
      </c>
      <c r="E65780" s="7">
        <f t="shared" si="3085"/>
        <v>0.20924759584262489</v>
      </c>
      <c r="F65780" s="6">
        <f t="shared" si="3086"/>
        <v>0.17303949709060007</v>
      </c>
      <c r="G65780" s="6">
        <f t="shared" si="3087"/>
        <v>1.4303654608879138E-3</v>
      </c>
    </row>
    <row r="65781" spans="1:7" x14ac:dyDescent="0.35">
      <c r="A65781" s="1" t="s">
        <v>65780</v>
      </c>
      <c r="B65781">
        <v>320.78424974749402</v>
      </c>
      <c r="C65781">
        <v>4</v>
      </c>
      <c r="D65781">
        <f>_xlfn.IFNA(_xlfn.XLOOKUP(A65781,Target!B:B,Target!B:B),0)</f>
        <v>0</v>
      </c>
      <c r="E65781" s="7">
        <f t="shared" si="3085"/>
        <v>2.0842685636020639E-2</v>
      </c>
      <c r="F65781" s="6">
        <f t="shared" si="3086"/>
        <v>2.041713765430464E-2</v>
      </c>
      <c r="G65781" s="6">
        <f t="shared" si="3087"/>
        <v>1.4265923802268043E-4</v>
      </c>
    </row>
    <row r="65782" spans="1:7" x14ac:dyDescent="0.35">
      <c r="A65782" s="1" t="s">
        <v>65781</v>
      </c>
      <c r="B65782">
        <v>361.78798991456</v>
      </c>
      <c r="C65782">
        <v>3</v>
      </c>
      <c r="D65782">
        <f>_xlfn.IFNA(_xlfn.XLOOKUP(A65782,Target!B:B,Target!B:B),0)</f>
        <v>0</v>
      </c>
      <c r="E65782" s="7">
        <f t="shared" si="3085"/>
        <v>3.6797710025006994E-2</v>
      </c>
      <c r="F65782" s="6">
        <f t="shared" si="3086"/>
        <v>3.5491696855811328E-2</v>
      </c>
      <c r="G65782" s="6">
        <f t="shared" si="3087"/>
        <v>2.5183703053347975E-4</v>
      </c>
    </row>
    <row r="65783" spans="1:7" x14ac:dyDescent="0.35">
      <c r="A65783" s="1" t="s">
        <v>65782</v>
      </c>
      <c r="B65783">
        <v>476.136299361</v>
      </c>
      <c r="C65783">
        <v>1</v>
      </c>
      <c r="D65783">
        <f>_xlfn.IFNA(_xlfn.XLOOKUP(A65783,Target!B:B,Target!B:B),0)</f>
        <v>0</v>
      </c>
      <c r="E65783" s="7">
        <f t="shared" si="3085"/>
        <v>0.17958341033857725</v>
      </c>
      <c r="F65783" s="6">
        <f t="shared" si="3086"/>
        <v>0.15224307900958955</v>
      </c>
      <c r="G65783" s="6">
        <f t="shared" si="3087"/>
        <v>1.2278373109537548E-3</v>
      </c>
    </row>
    <row r="65784" spans="1:7" x14ac:dyDescent="0.35">
      <c r="A65784" s="1" t="s">
        <v>65783</v>
      </c>
      <c r="B65784">
        <v>732.75786841849401</v>
      </c>
      <c r="C65784">
        <v>1</v>
      </c>
      <c r="D65784">
        <f>_xlfn.IFNA(_xlfn.XLOOKUP(A65784,Target!B:B,Target!B:B),0)</f>
        <v>0</v>
      </c>
      <c r="E65784" s="7">
        <f t="shared" si="3085"/>
        <v>6.2991508829430218</v>
      </c>
      <c r="F65784" s="6">
        <f t="shared" si="3086"/>
        <v>0.86299776288542762</v>
      </c>
      <c r="G65784" s="6">
        <f t="shared" si="3087"/>
        <v>4.1338569891469924E-2</v>
      </c>
    </row>
    <row r="65785" spans="1:7" x14ac:dyDescent="0.35">
      <c r="A65785" s="1" t="s">
        <v>65784</v>
      </c>
      <c r="B65785">
        <v>530.07309928252801</v>
      </c>
      <c r="C65785">
        <v>1</v>
      </c>
      <c r="D65785">
        <f>_xlfn.IFNA(_xlfn.XLOOKUP(A65785,Target!B:B,Target!B:B),0)</f>
        <v>0</v>
      </c>
      <c r="E65785" s="7">
        <f t="shared" si="3085"/>
        <v>0.37931333214951296</v>
      </c>
      <c r="F65785" s="6">
        <f t="shared" si="3086"/>
        <v>0.27500157020768701</v>
      </c>
      <c r="G65785" s="6">
        <f t="shared" si="3087"/>
        <v>2.5898824888370706E-3</v>
      </c>
    </row>
    <row r="65786" spans="1:7" x14ac:dyDescent="0.35">
      <c r="A65786" s="1" t="s">
        <v>65785</v>
      </c>
      <c r="B65786">
        <v>361.78798991456</v>
      </c>
      <c r="C65786">
        <v>3</v>
      </c>
      <c r="D65786">
        <f>_xlfn.IFNA(_xlfn.XLOOKUP(A65786,Target!B:B,Target!B:B),0)</f>
        <v>0</v>
      </c>
      <c r="E65786" s="7">
        <f t="shared" si="3085"/>
        <v>3.6797710025006994E-2</v>
      </c>
      <c r="F65786" s="6">
        <f t="shared" si="3086"/>
        <v>3.5491696855811328E-2</v>
      </c>
      <c r="G65786" s="6">
        <f t="shared" si="3087"/>
        <v>2.5183703053347975E-4</v>
      </c>
    </row>
    <row r="65787" spans="1:7" x14ac:dyDescent="0.35">
      <c r="A65787" s="1" t="s">
        <v>65786</v>
      </c>
      <c r="B65787">
        <v>400.813842276157</v>
      </c>
      <c r="C65787">
        <v>2</v>
      </c>
      <c r="D65787">
        <f>_xlfn.IFNA(_xlfn.XLOOKUP(A65787,Target!B:B,Target!B:B),0)</f>
        <v>0</v>
      </c>
      <c r="E65787" s="7">
        <f t="shared" si="3085"/>
        <v>6.3209133386785438E-2</v>
      </c>
      <c r="F65787" s="6">
        <f t="shared" si="3086"/>
        <v>5.945127012353324E-2</v>
      </c>
      <c r="G65787" s="6">
        <f t="shared" si="3087"/>
        <v>4.3251396979721902E-4</v>
      </c>
    </row>
    <row r="65788" spans="1:7" x14ac:dyDescent="0.35">
      <c r="A65788" s="1" t="s">
        <v>65787</v>
      </c>
      <c r="B65788">
        <v>286.98870485690702</v>
      </c>
      <c r="C65788">
        <v>6</v>
      </c>
      <c r="D65788">
        <f>_xlfn.IFNA(_xlfn.XLOOKUP(A65788,Target!B:B,Target!B:B),0)</f>
        <v>0</v>
      </c>
      <c r="E65788" s="7">
        <f t="shared" si="3085"/>
        <v>1.3046205754931159E-2</v>
      </c>
      <c r="F65788" s="6">
        <f t="shared" si="3086"/>
        <v>1.2878194183856606E-2</v>
      </c>
      <c r="G65788" s="6">
        <f t="shared" si="3087"/>
        <v>8.9300444679006144E-5</v>
      </c>
    </row>
    <row r="65789" spans="1:7" x14ac:dyDescent="0.35">
      <c r="A65789" s="1" t="s">
        <v>65788</v>
      </c>
      <c r="B65789">
        <v>320.78424974749402</v>
      </c>
      <c r="C65789">
        <v>4</v>
      </c>
      <c r="D65789">
        <f>_xlfn.IFNA(_xlfn.XLOOKUP(A65789,Target!B:B,Target!B:B),0)</f>
        <v>0</v>
      </c>
      <c r="E65789" s="7">
        <f t="shared" si="3085"/>
        <v>2.0842685636020639E-2</v>
      </c>
      <c r="F65789" s="6">
        <f t="shared" si="3086"/>
        <v>2.041713765430464E-2</v>
      </c>
      <c r="G65789" s="6">
        <f t="shared" si="3087"/>
        <v>1.4265923802268043E-4</v>
      </c>
    </row>
    <row r="65790" spans="1:7" x14ac:dyDescent="0.35">
      <c r="A65790" s="1" t="s">
        <v>65789</v>
      </c>
      <c r="B65790">
        <v>361.78798991456</v>
      </c>
      <c r="C65790">
        <v>3</v>
      </c>
      <c r="D65790">
        <f>_xlfn.IFNA(_xlfn.XLOOKUP(A65790,Target!B:B,Target!B:B),0)</f>
        <v>0</v>
      </c>
      <c r="E65790" s="7">
        <f t="shared" si="3085"/>
        <v>3.6797710025006994E-2</v>
      </c>
      <c r="F65790" s="6">
        <f t="shared" si="3086"/>
        <v>3.5491696855811328E-2</v>
      </c>
      <c r="G65790" s="6">
        <f t="shared" si="3087"/>
        <v>2.5183703053347975E-4</v>
      </c>
    </row>
    <row r="65791" spans="1:7" x14ac:dyDescent="0.35">
      <c r="A65791" s="1" t="s">
        <v>65790</v>
      </c>
      <c r="B65791">
        <v>197.061960366086</v>
      </c>
      <c r="C65791">
        <v>6</v>
      </c>
      <c r="D65791">
        <f>_xlfn.IFNA(_xlfn.XLOOKUP(A65791,Target!B:B,Target!B:B),0)</f>
        <v>0</v>
      </c>
      <c r="E65791" s="7">
        <f t="shared" si="3085"/>
        <v>3.7503454537151848E-3</v>
      </c>
      <c r="F65791" s="6">
        <f t="shared" si="3086"/>
        <v>3.7363329145554403E-3</v>
      </c>
      <c r="G65791" s="6">
        <f t="shared" si="3087"/>
        <v>2.5672508496753487E-5</v>
      </c>
    </row>
    <row r="65792" spans="1:7" x14ac:dyDescent="0.35">
      <c r="A65792" s="1" t="s">
        <v>65791</v>
      </c>
      <c r="B65792">
        <v>322.86725939886998</v>
      </c>
      <c r="C65792">
        <v>4</v>
      </c>
      <c r="D65792">
        <f>_xlfn.IFNA(_xlfn.XLOOKUP(A65792,Target!B:B,Target!B:B),0)</f>
        <v>0</v>
      </c>
      <c r="E65792" s="7">
        <f t="shared" si="3085"/>
        <v>2.1453326677557515E-2</v>
      </c>
      <c r="F65792" s="6">
        <f t="shared" si="3086"/>
        <v>2.1002747866452287E-2</v>
      </c>
      <c r="G65792" s="6">
        <f t="shared" si="3087"/>
        <v>1.4683820015884495E-4</v>
      </c>
    </row>
    <row r="65793" spans="1:7" x14ac:dyDescent="0.35">
      <c r="A65793" s="1" t="s">
        <v>65792</v>
      </c>
      <c r="B65793">
        <v>322.86725939886998</v>
      </c>
      <c r="C65793">
        <v>4</v>
      </c>
      <c r="D65793">
        <f>_xlfn.IFNA(_xlfn.XLOOKUP(A65793,Target!B:B,Target!B:B),0)</f>
        <v>0</v>
      </c>
      <c r="E65793" s="7">
        <f t="shared" si="3085"/>
        <v>2.1453326677557515E-2</v>
      </c>
      <c r="F65793" s="6">
        <f t="shared" si="3086"/>
        <v>2.1002747866452287E-2</v>
      </c>
      <c r="G65793" s="6">
        <f t="shared" si="3087"/>
        <v>1.4683820015884495E-4</v>
      </c>
    </row>
    <row r="65794" spans="1:7" x14ac:dyDescent="0.35">
      <c r="A65794" s="1" t="s">
        <v>65793</v>
      </c>
      <c r="B65794">
        <v>320.78424974749402</v>
      </c>
      <c r="C65794">
        <v>4</v>
      </c>
      <c r="D65794">
        <f>_xlfn.IFNA(_xlfn.XLOOKUP(A65794,Target!B:B,Target!B:B),0)</f>
        <v>0</v>
      </c>
      <c r="E65794" s="7">
        <f t="shared" si="3085"/>
        <v>2.0842685636020639E-2</v>
      </c>
      <c r="F65794" s="6">
        <f t="shared" si="3086"/>
        <v>2.041713765430464E-2</v>
      </c>
      <c r="G65794" s="6">
        <f t="shared" si="3087"/>
        <v>1.4265923802268043E-4</v>
      </c>
    </row>
    <row r="65795" spans="1:7" x14ac:dyDescent="0.35">
      <c r="A65795" s="1" t="s">
        <v>65794</v>
      </c>
      <c r="B65795">
        <v>517.14003952806604</v>
      </c>
      <c r="C65795">
        <v>1</v>
      </c>
      <c r="D65795">
        <f>_xlfn.IFNA(_xlfn.XLOOKUP(A65795,Target!B:B,Target!B:B),0)</f>
        <v>0</v>
      </c>
      <c r="E65795" s="7">
        <f t="shared" ref="E65795:E65858" si="3088">2^((B65795-600)/50)</f>
        <v>0.3170540675199901</v>
      </c>
      <c r="F65795" s="6">
        <f t="shared" ref="F65795:F65858" si="3089">1-(1/(1+E65795))</f>
        <v>0.24072972806424131</v>
      </c>
      <c r="G65795" s="6">
        <f t="shared" ref="G65795:G65858" si="3090">(F65795*($J$3/$J$2))/(F65795*($J$3/$J$2)+(1-F65795)*((1-$J$3)/(1-$J$2)))</f>
        <v>2.1657081776349104E-3</v>
      </c>
    </row>
    <row r="65796" spans="1:7" x14ac:dyDescent="0.35">
      <c r="A65796" s="1" t="s">
        <v>65795</v>
      </c>
      <c r="B65796">
        <v>477.37229679137499</v>
      </c>
      <c r="C65796">
        <v>1</v>
      </c>
      <c r="D65796">
        <f>_xlfn.IFNA(_xlfn.XLOOKUP(A65796,Target!B:B,Target!B:B),0)</f>
        <v>0</v>
      </c>
      <c r="E65796" s="7">
        <f t="shared" si="3088"/>
        <v>0.18268700699262702</v>
      </c>
      <c r="F65796" s="6">
        <f t="shared" si="3089"/>
        <v>0.15446775513089395</v>
      </c>
      <c r="G65796" s="6">
        <f t="shared" si="3090"/>
        <v>1.2490305384765202E-3</v>
      </c>
    </row>
    <row r="65797" spans="1:7" x14ac:dyDescent="0.35">
      <c r="A65797" s="1" t="s">
        <v>65796</v>
      </c>
      <c r="B65797">
        <v>374.826171514929</v>
      </c>
      <c r="C65797">
        <v>2</v>
      </c>
      <c r="D65797">
        <f>_xlfn.IFNA(_xlfn.XLOOKUP(A65797,Target!B:B,Target!B:B),0)</f>
        <v>0</v>
      </c>
      <c r="E65797" s="7">
        <f t="shared" si="3088"/>
        <v>4.4087804046685358E-2</v>
      </c>
      <c r="F65797" s="6">
        <f t="shared" si="3089"/>
        <v>4.222614599635155E-2</v>
      </c>
      <c r="G65797" s="6">
        <f t="shared" si="3090"/>
        <v>3.0171409374913602E-4</v>
      </c>
    </row>
    <row r="65798" spans="1:7" x14ac:dyDescent="0.35">
      <c r="A65798" s="1" t="s">
        <v>65797</v>
      </c>
      <c r="B65798">
        <v>545.68481478863498</v>
      </c>
      <c r="C65798">
        <v>1</v>
      </c>
      <c r="D65798">
        <f>_xlfn.IFNA(_xlfn.XLOOKUP(A65798,Target!B:B,Target!B:B),0)</f>
        <v>0</v>
      </c>
      <c r="E65798" s="7">
        <f t="shared" si="3088"/>
        <v>0.47096648254770357</v>
      </c>
      <c r="F65798" s="6">
        <f t="shared" si="3089"/>
        <v>0.32017485655553002</v>
      </c>
      <c r="G65798" s="6">
        <f t="shared" si="3090"/>
        <v>3.2136624598871413E-3</v>
      </c>
    </row>
    <row r="65799" spans="1:7" x14ac:dyDescent="0.35">
      <c r="A65799" s="1" t="s">
        <v>65798</v>
      </c>
      <c r="B65799">
        <v>391.61270285111101</v>
      </c>
      <c r="C65799">
        <v>2</v>
      </c>
      <c r="D65799">
        <f>_xlfn.IFNA(_xlfn.XLOOKUP(A65799,Target!B:B,Target!B:B),0)</f>
        <v>0</v>
      </c>
      <c r="E65799" s="7">
        <f t="shared" si="3088"/>
        <v>5.5639530526221441E-2</v>
      </c>
      <c r="F65799" s="6">
        <f t="shared" si="3089"/>
        <v>5.2706941069633806E-2</v>
      </c>
      <c r="G65799" s="6">
        <f t="shared" si="3090"/>
        <v>3.8073802719252534E-4</v>
      </c>
    </row>
    <row r="65800" spans="1:7" x14ac:dyDescent="0.35">
      <c r="A65800" s="1" t="s">
        <v>65799</v>
      </c>
      <c r="B65800">
        <v>322.86725939886998</v>
      </c>
      <c r="C65800">
        <v>4</v>
      </c>
      <c r="D65800">
        <f>_xlfn.IFNA(_xlfn.XLOOKUP(A65800,Target!B:B,Target!B:B),0)</f>
        <v>0</v>
      </c>
      <c r="E65800" s="7">
        <f t="shared" si="3088"/>
        <v>2.1453326677557515E-2</v>
      </c>
      <c r="F65800" s="6">
        <f t="shared" si="3089"/>
        <v>2.1002747866452287E-2</v>
      </c>
      <c r="G65800" s="6">
        <f t="shared" si="3090"/>
        <v>1.4683820015884495E-4</v>
      </c>
    </row>
    <row r="65801" spans="1:7" x14ac:dyDescent="0.35">
      <c r="A65801" s="1" t="s">
        <v>65800</v>
      </c>
      <c r="B65801">
        <v>226.752002319681</v>
      </c>
      <c r="C65801">
        <v>6</v>
      </c>
      <c r="D65801">
        <f>_xlfn.IFNA(_xlfn.XLOOKUP(A65801,Target!B:B,Target!B:B),0)</f>
        <v>0</v>
      </c>
      <c r="E65801" s="7">
        <f t="shared" si="3088"/>
        <v>5.6600874020092812E-3</v>
      </c>
      <c r="F65801" s="6">
        <f t="shared" si="3089"/>
        <v>5.6282311219403303E-3</v>
      </c>
      <c r="G65801" s="6">
        <f t="shared" si="3090"/>
        <v>3.8744895406089091E-5</v>
      </c>
    </row>
    <row r="65802" spans="1:7" x14ac:dyDescent="0.35">
      <c r="A65802" s="1" t="s">
        <v>65801</v>
      </c>
      <c r="B65802">
        <v>347.93443218060202</v>
      </c>
      <c r="C65802">
        <v>4</v>
      </c>
      <c r="D65802">
        <f>_xlfn.IFNA(_xlfn.XLOOKUP(A65802,Target!B:B,Target!B:B),0)</f>
        <v>0</v>
      </c>
      <c r="E65802" s="7">
        <f t="shared" si="3088"/>
        <v>3.036785130495441E-2</v>
      </c>
      <c r="F65802" s="6">
        <f t="shared" si="3089"/>
        <v>2.9472824939650089E-2</v>
      </c>
      <c r="G65802" s="6">
        <f t="shared" si="3090"/>
        <v>2.0784135870840711E-4</v>
      </c>
    </row>
    <row r="65803" spans="1:7" x14ac:dyDescent="0.35">
      <c r="A65803" s="1" t="s">
        <v>65802</v>
      </c>
      <c r="B65803">
        <v>322.86725939886998</v>
      </c>
      <c r="C65803">
        <v>4</v>
      </c>
      <c r="D65803">
        <f>_xlfn.IFNA(_xlfn.XLOOKUP(A65803,Target!B:B,Target!B:B),0)</f>
        <v>0</v>
      </c>
      <c r="E65803" s="7">
        <f t="shared" si="3088"/>
        <v>2.1453326677557515E-2</v>
      </c>
      <c r="F65803" s="6">
        <f t="shared" si="3089"/>
        <v>2.1002747866452287E-2</v>
      </c>
      <c r="G65803" s="6">
        <f t="shared" si="3090"/>
        <v>1.4683820015884495E-4</v>
      </c>
    </row>
    <row r="65804" spans="1:7" x14ac:dyDescent="0.35">
      <c r="A65804" s="1" t="s">
        <v>65803</v>
      </c>
      <c r="B65804">
        <v>319.863751767998</v>
      </c>
      <c r="C65804">
        <v>4</v>
      </c>
      <c r="D65804">
        <f>_xlfn.IFNA(_xlfn.XLOOKUP(A65804,Target!B:B,Target!B:B),0)</f>
        <v>0</v>
      </c>
      <c r="E65804" s="7">
        <f t="shared" si="3088"/>
        <v>2.0578405850221151E-2</v>
      </c>
      <c r="F65804" s="6">
        <f t="shared" si="3089"/>
        <v>2.016347370497007E-2</v>
      </c>
      <c r="G65804" s="6">
        <f t="shared" si="3090"/>
        <v>1.4085061109320738E-4</v>
      </c>
    </row>
    <row r="65805" spans="1:7" x14ac:dyDescent="0.35">
      <c r="A65805" s="1" t="s">
        <v>65804</v>
      </c>
      <c r="B65805">
        <v>320.78424974749402</v>
      </c>
      <c r="C65805">
        <v>4</v>
      </c>
      <c r="D65805">
        <f>_xlfn.IFNA(_xlfn.XLOOKUP(A65805,Target!B:B,Target!B:B),0)</f>
        <v>0</v>
      </c>
      <c r="E65805" s="7">
        <f t="shared" si="3088"/>
        <v>2.0842685636020639E-2</v>
      </c>
      <c r="F65805" s="6">
        <f t="shared" si="3089"/>
        <v>2.041713765430464E-2</v>
      </c>
      <c r="G65805" s="6">
        <f t="shared" si="3090"/>
        <v>1.4265923802268043E-4</v>
      </c>
    </row>
    <row r="65806" spans="1:7" x14ac:dyDescent="0.35">
      <c r="A65806" s="1" t="s">
        <v>65805</v>
      </c>
      <c r="B65806">
        <v>320.78424974749402</v>
      </c>
      <c r="C65806">
        <v>4</v>
      </c>
      <c r="D65806">
        <f>_xlfn.IFNA(_xlfn.XLOOKUP(A65806,Target!B:B,Target!B:B),0)</f>
        <v>0</v>
      </c>
      <c r="E65806" s="7">
        <f t="shared" si="3088"/>
        <v>2.0842685636020639E-2</v>
      </c>
      <c r="F65806" s="6">
        <f t="shared" si="3089"/>
        <v>2.041713765430464E-2</v>
      </c>
      <c r="G65806" s="6">
        <f t="shared" si="3090"/>
        <v>1.4265923802268043E-4</v>
      </c>
    </row>
    <row r="65807" spans="1:7" x14ac:dyDescent="0.35">
      <c r="A65807" s="1" t="s">
        <v>65806</v>
      </c>
      <c r="B65807">
        <v>320.78424974749402</v>
      </c>
      <c r="C65807">
        <v>4</v>
      </c>
      <c r="D65807">
        <f>_xlfn.IFNA(_xlfn.XLOOKUP(A65807,Target!B:B,Target!B:B),0)</f>
        <v>0</v>
      </c>
      <c r="E65807" s="7">
        <f t="shared" si="3088"/>
        <v>2.0842685636020639E-2</v>
      </c>
      <c r="F65807" s="6">
        <f t="shared" si="3089"/>
        <v>2.041713765430464E-2</v>
      </c>
      <c r="G65807" s="6">
        <f t="shared" si="3090"/>
        <v>1.4265923802268043E-4</v>
      </c>
    </row>
    <row r="65808" spans="1:7" x14ac:dyDescent="0.35">
      <c r="A65808" s="1" t="s">
        <v>65807</v>
      </c>
      <c r="B65808">
        <v>670.72791078459795</v>
      </c>
      <c r="C65808">
        <v>1</v>
      </c>
      <c r="D65808">
        <f>_xlfn.IFNA(_xlfn.XLOOKUP(A65808,Target!B:B,Target!B:B),0)</f>
        <v>0</v>
      </c>
      <c r="E65808" s="7">
        <f t="shared" si="3088"/>
        <v>2.6657809096267862</v>
      </c>
      <c r="F65808" s="6">
        <f t="shared" si="3089"/>
        <v>0.72720682859854535</v>
      </c>
      <c r="G65808" s="6">
        <f t="shared" si="3090"/>
        <v>1.7921681667653525E-2</v>
      </c>
    </row>
    <row r="65809" spans="1:7" x14ac:dyDescent="0.35">
      <c r="A65809" s="1" t="s">
        <v>65808</v>
      </c>
      <c r="B65809">
        <v>320.78424974749402</v>
      </c>
      <c r="C65809">
        <v>4</v>
      </c>
      <c r="D65809">
        <f>_xlfn.IFNA(_xlfn.XLOOKUP(A65809,Target!B:B,Target!B:B),0)</f>
        <v>0</v>
      </c>
      <c r="E65809" s="7">
        <f t="shared" si="3088"/>
        <v>2.0842685636020639E-2</v>
      </c>
      <c r="F65809" s="6">
        <f t="shared" si="3089"/>
        <v>2.041713765430464E-2</v>
      </c>
      <c r="G65809" s="6">
        <f t="shared" si="3090"/>
        <v>1.4265923802268043E-4</v>
      </c>
    </row>
    <row r="65810" spans="1:7" x14ac:dyDescent="0.35">
      <c r="A65810" s="1" t="s">
        <v>65809</v>
      </c>
      <c r="B65810">
        <v>320.78424974749402</v>
      </c>
      <c r="C65810">
        <v>4</v>
      </c>
      <c r="D65810">
        <f>_xlfn.IFNA(_xlfn.XLOOKUP(A65810,Target!B:B,Target!B:B),0)</f>
        <v>0</v>
      </c>
      <c r="E65810" s="7">
        <f t="shared" si="3088"/>
        <v>2.0842685636020639E-2</v>
      </c>
      <c r="F65810" s="6">
        <f t="shared" si="3089"/>
        <v>2.041713765430464E-2</v>
      </c>
      <c r="G65810" s="6">
        <f t="shared" si="3090"/>
        <v>1.4265923802268043E-4</v>
      </c>
    </row>
    <row r="65811" spans="1:7" x14ac:dyDescent="0.35">
      <c r="A65811" s="1" t="s">
        <v>65810</v>
      </c>
      <c r="B65811">
        <v>320.78424974749402</v>
      </c>
      <c r="C65811">
        <v>4</v>
      </c>
      <c r="D65811">
        <f>_xlfn.IFNA(_xlfn.XLOOKUP(A65811,Target!B:B,Target!B:B),0)</f>
        <v>0</v>
      </c>
      <c r="E65811" s="7">
        <f t="shared" si="3088"/>
        <v>2.0842685636020639E-2</v>
      </c>
      <c r="F65811" s="6">
        <f t="shared" si="3089"/>
        <v>2.041713765430464E-2</v>
      </c>
      <c r="G65811" s="6">
        <f t="shared" si="3090"/>
        <v>1.4265923802268043E-4</v>
      </c>
    </row>
    <row r="65812" spans="1:7" x14ac:dyDescent="0.35">
      <c r="A65812" s="1" t="s">
        <v>65811</v>
      </c>
      <c r="B65812">
        <v>306.93069201353597</v>
      </c>
      <c r="C65812">
        <v>5</v>
      </c>
      <c r="D65812">
        <f>_xlfn.IFNA(_xlfn.XLOOKUP(A65812,Target!B:B,Target!B:B),0)</f>
        <v>0</v>
      </c>
      <c r="E65812" s="7">
        <f t="shared" si="3088"/>
        <v>1.7200732810831017E-2</v>
      </c>
      <c r="F65812" s="6">
        <f t="shared" si="3089"/>
        <v>1.69098706440175E-2</v>
      </c>
      <c r="G65812" s="6">
        <f t="shared" si="3090"/>
        <v>1.1773456880942414E-4</v>
      </c>
    </row>
    <row r="65813" spans="1:7" x14ac:dyDescent="0.35">
      <c r="A65813" s="1" t="s">
        <v>65812</v>
      </c>
      <c r="B65813">
        <v>307.85118999303199</v>
      </c>
      <c r="C65813">
        <v>5</v>
      </c>
      <c r="D65813">
        <f>_xlfn.IFNA(_xlfn.XLOOKUP(A65813,Target!B:B,Target!B:B),0)</f>
        <v>0</v>
      </c>
      <c r="E65813" s="7">
        <f t="shared" si="3088"/>
        <v>1.7421634566580555E-2</v>
      </c>
      <c r="F65813" s="6">
        <f t="shared" si="3089"/>
        <v>1.7123318371347729E-2</v>
      </c>
      <c r="G65813" s="6">
        <f t="shared" si="3090"/>
        <v>1.1924640391058041E-4</v>
      </c>
    </row>
    <row r="65814" spans="1:7" x14ac:dyDescent="0.35">
      <c r="A65814" s="1" t="s">
        <v>65813</v>
      </c>
      <c r="B65814">
        <v>459.50485050898101</v>
      </c>
      <c r="C65814">
        <v>2</v>
      </c>
      <c r="D65814">
        <f>_xlfn.IFNA(_xlfn.XLOOKUP(A65814,Target!B:B,Target!B:B),0)</f>
        <v>0</v>
      </c>
      <c r="E65814" s="7">
        <f t="shared" si="3088"/>
        <v>0.14260505325756939</v>
      </c>
      <c r="F65814" s="6">
        <f t="shared" si="3089"/>
        <v>0.12480695131795716</v>
      </c>
      <c r="G65814" s="6">
        <f t="shared" si="3090"/>
        <v>9.7525759649573539E-4</v>
      </c>
    </row>
    <row r="65815" spans="1:7" x14ac:dyDescent="0.35">
      <c r="A65815" s="1" t="s">
        <v>65814</v>
      </c>
      <c r="B65815">
        <v>320.78424974749402</v>
      </c>
      <c r="C65815">
        <v>4</v>
      </c>
      <c r="D65815">
        <f>_xlfn.IFNA(_xlfn.XLOOKUP(A65815,Target!B:B,Target!B:B),0)</f>
        <v>0</v>
      </c>
      <c r="E65815" s="7">
        <f t="shared" si="3088"/>
        <v>2.0842685636020639E-2</v>
      </c>
      <c r="F65815" s="6">
        <f t="shared" si="3089"/>
        <v>2.041713765430464E-2</v>
      </c>
      <c r="G65815" s="6">
        <f t="shared" si="3090"/>
        <v>1.4265923802268043E-4</v>
      </c>
    </row>
    <row r="65816" spans="1:7" x14ac:dyDescent="0.35">
      <c r="A65816" s="1" t="s">
        <v>65815</v>
      </c>
      <c r="B65816">
        <v>226.752002319681</v>
      </c>
      <c r="C65816">
        <v>6</v>
      </c>
      <c r="D65816">
        <f>_xlfn.IFNA(_xlfn.XLOOKUP(A65816,Target!B:B,Target!B:B),0)</f>
        <v>0</v>
      </c>
      <c r="E65816" s="7">
        <f t="shared" si="3088"/>
        <v>5.6600874020092812E-3</v>
      </c>
      <c r="F65816" s="6">
        <f t="shared" si="3089"/>
        <v>5.6282311219403303E-3</v>
      </c>
      <c r="G65816" s="6">
        <f t="shared" si="3090"/>
        <v>3.8744895406089091E-5</v>
      </c>
    </row>
    <row r="65817" spans="1:7" x14ac:dyDescent="0.35">
      <c r="A65817" s="1" t="s">
        <v>65816</v>
      </c>
      <c r="B65817">
        <v>320.78424974749402</v>
      </c>
      <c r="C65817">
        <v>4</v>
      </c>
      <c r="D65817">
        <f>_xlfn.IFNA(_xlfn.XLOOKUP(A65817,Target!B:B,Target!B:B),0)</f>
        <v>0</v>
      </c>
      <c r="E65817" s="7">
        <f t="shared" si="3088"/>
        <v>2.0842685636020639E-2</v>
      </c>
      <c r="F65817" s="6">
        <f t="shared" si="3089"/>
        <v>2.041713765430464E-2</v>
      </c>
      <c r="G65817" s="6">
        <f t="shared" si="3090"/>
        <v>1.4265923802268043E-4</v>
      </c>
    </row>
    <row r="65818" spans="1:7" x14ac:dyDescent="0.35">
      <c r="A65818" s="1" t="s">
        <v>65817</v>
      </c>
      <c r="B65818">
        <v>320.78424974749402</v>
      </c>
      <c r="C65818">
        <v>4</v>
      </c>
      <c r="D65818">
        <f>_xlfn.IFNA(_xlfn.XLOOKUP(A65818,Target!B:B,Target!B:B),0)</f>
        <v>0</v>
      </c>
      <c r="E65818" s="7">
        <f t="shared" si="3088"/>
        <v>2.0842685636020639E-2</v>
      </c>
      <c r="F65818" s="6">
        <f t="shared" si="3089"/>
        <v>2.041713765430464E-2</v>
      </c>
      <c r="G65818" s="6">
        <f t="shared" si="3090"/>
        <v>1.4265923802268043E-4</v>
      </c>
    </row>
    <row r="65819" spans="1:7" x14ac:dyDescent="0.35">
      <c r="A65819" s="1" t="s">
        <v>65818</v>
      </c>
      <c r="B65819">
        <v>320.78424974749402</v>
      </c>
      <c r="C65819">
        <v>4</v>
      </c>
      <c r="D65819">
        <f>_xlfn.IFNA(_xlfn.XLOOKUP(A65819,Target!B:B,Target!B:B),0)</f>
        <v>0</v>
      </c>
      <c r="E65819" s="7">
        <f t="shared" si="3088"/>
        <v>2.0842685636020639E-2</v>
      </c>
      <c r="F65819" s="6">
        <f t="shared" si="3089"/>
        <v>2.041713765430464E-2</v>
      </c>
      <c r="G65819" s="6">
        <f t="shared" si="3090"/>
        <v>1.4265923802268043E-4</v>
      </c>
    </row>
    <row r="65820" spans="1:7" x14ac:dyDescent="0.35">
      <c r="A65820" s="1" t="s">
        <v>65819</v>
      </c>
      <c r="B65820">
        <v>320.78424974749402</v>
      </c>
      <c r="C65820">
        <v>4</v>
      </c>
      <c r="D65820">
        <f>_xlfn.IFNA(_xlfn.XLOOKUP(A65820,Target!B:B,Target!B:B),0)</f>
        <v>0</v>
      </c>
      <c r="E65820" s="7">
        <f t="shared" si="3088"/>
        <v>2.0842685636020639E-2</v>
      </c>
      <c r="F65820" s="6">
        <f t="shared" si="3089"/>
        <v>2.041713765430464E-2</v>
      </c>
      <c r="G65820" s="6">
        <f t="shared" si="3090"/>
        <v>1.4265923802268043E-4</v>
      </c>
    </row>
    <row r="65821" spans="1:7" x14ac:dyDescent="0.35">
      <c r="A65821" s="1" t="s">
        <v>65820</v>
      </c>
      <c r="B65821">
        <v>320.78424974749402</v>
      </c>
      <c r="C65821">
        <v>4</v>
      </c>
      <c r="D65821">
        <f>_xlfn.IFNA(_xlfn.XLOOKUP(A65821,Target!B:B,Target!B:B),0)</f>
        <v>0</v>
      </c>
      <c r="E65821" s="7">
        <f t="shared" si="3088"/>
        <v>2.0842685636020639E-2</v>
      </c>
      <c r="F65821" s="6">
        <f t="shared" si="3089"/>
        <v>2.041713765430464E-2</v>
      </c>
      <c r="G65821" s="6">
        <f t="shared" si="3090"/>
        <v>1.4265923802268043E-4</v>
      </c>
    </row>
    <row r="65822" spans="1:7" x14ac:dyDescent="0.35">
      <c r="A65822" s="1" t="s">
        <v>65821</v>
      </c>
      <c r="B65822">
        <v>320.78424974749402</v>
      </c>
      <c r="C65822">
        <v>4</v>
      </c>
      <c r="D65822">
        <f>_xlfn.IFNA(_xlfn.XLOOKUP(A65822,Target!B:B,Target!B:B),0)</f>
        <v>0</v>
      </c>
      <c r="E65822" s="7">
        <f t="shared" si="3088"/>
        <v>2.0842685636020639E-2</v>
      </c>
      <c r="F65822" s="6">
        <f t="shared" si="3089"/>
        <v>2.041713765430464E-2</v>
      </c>
      <c r="G65822" s="6">
        <f t="shared" si="3090"/>
        <v>1.4265923802268043E-4</v>
      </c>
    </row>
    <row r="65823" spans="1:7" x14ac:dyDescent="0.35">
      <c r="A65823" s="1" t="s">
        <v>65822</v>
      </c>
      <c r="B65823">
        <v>320.78424974749402</v>
      </c>
      <c r="C65823">
        <v>4</v>
      </c>
      <c r="D65823">
        <f>_xlfn.IFNA(_xlfn.XLOOKUP(A65823,Target!B:B,Target!B:B),0)</f>
        <v>0</v>
      </c>
      <c r="E65823" s="7">
        <f t="shared" si="3088"/>
        <v>2.0842685636020639E-2</v>
      </c>
      <c r="F65823" s="6">
        <f t="shared" si="3089"/>
        <v>2.041713765430464E-2</v>
      </c>
      <c r="G65823" s="6">
        <f t="shared" si="3090"/>
        <v>1.4265923802268043E-4</v>
      </c>
    </row>
    <row r="65824" spans="1:7" x14ac:dyDescent="0.35">
      <c r="A65824" s="1" t="s">
        <v>65823</v>
      </c>
      <c r="B65824">
        <v>306.93069201353597</v>
      </c>
      <c r="C65824">
        <v>5</v>
      </c>
      <c r="D65824">
        <f>_xlfn.IFNA(_xlfn.XLOOKUP(A65824,Target!B:B,Target!B:B),0)</f>
        <v>0</v>
      </c>
      <c r="E65824" s="7">
        <f t="shared" si="3088"/>
        <v>1.7200732810831017E-2</v>
      </c>
      <c r="F65824" s="6">
        <f t="shared" si="3089"/>
        <v>1.69098706440175E-2</v>
      </c>
      <c r="G65824" s="6">
        <f t="shared" si="3090"/>
        <v>1.1773456880942414E-4</v>
      </c>
    </row>
    <row r="65825" spans="1:7" x14ac:dyDescent="0.35">
      <c r="A65825" s="1" t="s">
        <v>65824</v>
      </c>
      <c r="B65825">
        <v>320.78424974749402</v>
      </c>
      <c r="C65825">
        <v>4</v>
      </c>
      <c r="D65825">
        <f>_xlfn.IFNA(_xlfn.XLOOKUP(A65825,Target!B:B,Target!B:B),0)</f>
        <v>0</v>
      </c>
      <c r="E65825" s="7">
        <f t="shared" si="3088"/>
        <v>2.0842685636020639E-2</v>
      </c>
      <c r="F65825" s="6">
        <f t="shared" si="3089"/>
        <v>2.041713765430464E-2</v>
      </c>
      <c r="G65825" s="6">
        <f t="shared" si="3090"/>
        <v>1.4265923802268043E-4</v>
      </c>
    </row>
    <row r="65826" spans="1:7" x14ac:dyDescent="0.35">
      <c r="A65826" s="1" t="s">
        <v>65825</v>
      </c>
      <c r="B65826">
        <v>307.85118999303199</v>
      </c>
      <c r="C65826">
        <v>5</v>
      </c>
      <c r="D65826">
        <f>_xlfn.IFNA(_xlfn.XLOOKUP(A65826,Target!B:B,Target!B:B),0)</f>
        <v>0</v>
      </c>
      <c r="E65826" s="7">
        <f t="shared" si="3088"/>
        <v>1.7421634566580555E-2</v>
      </c>
      <c r="F65826" s="6">
        <f t="shared" si="3089"/>
        <v>1.7123318371347729E-2</v>
      </c>
      <c r="G65826" s="6">
        <f t="shared" si="3090"/>
        <v>1.1924640391058041E-4</v>
      </c>
    </row>
    <row r="65827" spans="1:7" x14ac:dyDescent="0.35">
      <c r="A65827" s="1" t="s">
        <v>65826</v>
      </c>
      <c r="B65827">
        <v>320.78424974749402</v>
      </c>
      <c r="C65827">
        <v>4</v>
      </c>
      <c r="D65827">
        <f>_xlfn.IFNA(_xlfn.XLOOKUP(A65827,Target!B:B,Target!B:B),0)</f>
        <v>0</v>
      </c>
      <c r="E65827" s="7">
        <f t="shared" si="3088"/>
        <v>2.0842685636020639E-2</v>
      </c>
      <c r="F65827" s="6">
        <f t="shared" si="3089"/>
        <v>2.041713765430464E-2</v>
      </c>
      <c r="G65827" s="6">
        <f t="shared" si="3090"/>
        <v>1.4265923802268043E-4</v>
      </c>
    </row>
    <row r="65828" spans="1:7" x14ac:dyDescent="0.35">
      <c r="A65828" s="1" t="s">
        <v>65827</v>
      </c>
      <c r="B65828">
        <v>322.86725939886998</v>
      </c>
      <c r="C65828">
        <v>4</v>
      </c>
      <c r="D65828">
        <f>_xlfn.IFNA(_xlfn.XLOOKUP(A65828,Target!B:B,Target!B:B),0)</f>
        <v>0</v>
      </c>
      <c r="E65828" s="7">
        <f t="shared" si="3088"/>
        <v>2.1453326677557515E-2</v>
      </c>
      <c r="F65828" s="6">
        <f t="shared" si="3089"/>
        <v>2.1002747866452287E-2</v>
      </c>
      <c r="G65828" s="6">
        <f t="shared" si="3090"/>
        <v>1.4683820015884495E-4</v>
      </c>
    </row>
    <row r="65829" spans="1:7" x14ac:dyDescent="0.35">
      <c r="A65829" s="1" t="s">
        <v>65828</v>
      </c>
      <c r="B65829">
        <v>320.78424974749402</v>
      </c>
      <c r="C65829">
        <v>4</v>
      </c>
      <c r="D65829">
        <f>_xlfn.IFNA(_xlfn.XLOOKUP(A65829,Target!B:B,Target!B:B),0)</f>
        <v>0</v>
      </c>
      <c r="E65829" s="7">
        <f t="shared" si="3088"/>
        <v>2.0842685636020639E-2</v>
      </c>
      <c r="F65829" s="6">
        <f t="shared" si="3089"/>
        <v>2.041713765430464E-2</v>
      </c>
      <c r="G65829" s="6">
        <f t="shared" si="3090"/>
        <v>1.4265923802268043E-4</v>
      </c>
    </row>
    <row r="65830" spans="1:7" x14ac:dyDescent="0.35">
      <c r="A65830" s="1" t="s">
        <v>65829</v>
      </c>
      <c r="B65830">
        <v>320.78424974749402</v>
      </c>
      <c r="C65830">
        <v>4</v>
      </c>
      <c r="D65830">
        <f>_xlfn.IFNA(_xlfn.XLOOKUP(A65830,Target!B:B,Target!B:B),0)</f>
        <v>0</v>
      </c>
      <c r="E65830" s="7">
        <f t="shared" si="3088"/>
        <v>2.0842685636020639E-2</v>
      </c>
      <c r="F65830" s="6">
        <f t="shared" si="3089"/>
        <v>2.041713765430464E-2</v>
      </c>
      <c r="G65830" s="6">
        <f t="shared" si="3090"/>
        <v>1.4265923802268043E-4</v>
      </c>
    </row>
    <row r="65831" spans="1:7" x14ac:dyDescent="0.35">
      <c r="A65831" s="1" t="s">
        <v>65830</v>
      </c>
      <c r="B65831">
        <v>320.78424974749402</v>
      </c>
      <c r="C65831">
        <v>4</v>
      </c>
      <c r="D65831">
        <f>_xlfn.IFNA(_xlfn.XLOOKUP(A65831,Target!B:B,Target!B:B),0)</f>
        <v>0</v>
      </c>
      <c r="E65831" s="7">
        <f t="shared" si="3088"/>
        <v>2.0842685636020639E-2</v>
      </c>
      <c r="F65831" s="6">
        <f t="shared" si="3089"/>
        <v>2.041713765430464E-2</v>
      </c>
      <c r="G65831" s="6">
        <f t="shared" si="3090"/>
        <v>1.4265923802268043E-4</v>
      </c>
    </row>
    <row r="65832" spans="1:7" x14ac:dyDescent="0.35">
      <c r="A65832" s="1" t="s">
        <v>65831</v>
      </c>
      <c r="B65832">
        <v>320.78424974749402</v>
      </c>
      <c r="C65832">
        <v>4</v>
      </c>
      <c r="D65832">
        <f>_xlfn.IFNA(_xlfn.XLOOKUP(A65832,Target!B:B,Target!B:B),0)</f>
        <v>0</v>
      </c>
      <c r="E65832" s="7">
        <f t="shared" si="3088"/>
        <v>2.0842685636020639E-2</v>
      </c>
      <c r="F65832" s="6">
        <f t="shared" si="3089"/>
        <v>2.041713765430464E-2</v>
      </c>
      <c r="G65832" s="6">
        <f t="shared" si="3090"/>
        <v>1.4265923802268043E-4</v>
      </c>
    </row>
    <row r="65833" spans="1:7" x14ac:dyDescent="0.35">
      <c r="A65833" s="1" t="s">
        <v>65832</v>
      </c>
      <c r="B65833">
        <v>226.752002319681</v>
      </c>
      <c r="C65833">
        <v>6</v>
      </c>
      <c r="D65833">
        <f>_xlfn.IFNA(_xlfn.XLOOKUP(A65833,Target!B:B,Target!B:B),0)</f>
        <v>0</v>
      </c>
      <c r="E65833" s="7">
        <f t="shared" si="3088"/>
        <v>5.6600874020092812E-3</v>
      </c>
      <c r="F65833" s="6">
        <f t="shared" si="3089"/>
        <v>5.6282311219403303E-3</v>
      </c>
      <c r="G65833" s="6">
        <f t="shared" si="3090"/>
        <v>3.8744895406089091E-5</v>
      </c>
    </row>
    <row r="65834" spans="1:7" x14ac:dyDescent="0.35">
      <c r="A65834" s="1" t="s">
        <v>65833</v>
      </c>
      <c r="B65834">
        <v>307.85118999303199</v>
      </c>
      <c r="C65834">
        <v>5</v>
      </c>
      <c r="D65834">
        <f>_xlfn.IFNA(_xlfn.XLOOKUP(A65834,Target!B:B,Target!B:B),0)</f>
        <v>0</v>
      </c>
      <c r="E65834" s="7">
        <f t="shared" si="3088"/>
        <v>1.7421634566580555E-2</v>
      </c>
      <c r="F65834" s="6">
        <f t="shared" si="3089"/>
        <v>1.7123318371347729E-2</v>
      </c>
      <c r="G65834" s="6">
        <f t="shared" si="3090"/>
        <v>1.1924640391058041E-4</v>
      </c>
    </row>
    <row r="65835" spans="1:7" x14ac:dyDescent="0.35">
      <c r="A65835" s="1" t="s">
        <v>65834</v>
      </c>
      <c r="B65835">
        <v>320.78424974749402</v>
      </c>
      <c r="C65835">
        <v>4</v>
      </c>
      <c r="D65835">
        <f>_xlfn.IFNA(_xlfn.XLOOKUP(A65835,Target!B:B,Target!B:B),0)</f>
        <v>0</v>
      </c>
      <c r="E65835" s="7">
        <f t="shared" si="3088"/>
        <v>2.0842685636020639E-2</v>
      </c>
      <c r="F65835" s="6">
        <f t="shared" si="3089"/>
        <v>2.041713765430464E-2</v>
      </c>
      <c r="G65835" s="6">
        <f t="shared" si="3090"/>
        <v>1.4265923802268043E-4</v>
      </c>
    </row>
    <row r="65836" spans="1:7" x14ac:dyDescent="0.35">
      <c r="A65836" s="1" t="s">
        <v>65835</v>
      </c>
      <c r="B65836">
        <v>322.86725939886998</v>
      </c>
      <c r="C65836">
        <v>4</v>
      </c>
      <c r="D65836">
        <f>_xlfn.IFNA(_xlfn.XLOOKUP(A65836,Target!B:B,Target!B:B),0)</f>
        <v>0</v>
      </c>
      <c r="E65836" s="7">
        <f t="shared" si="3088"/>
        <v>2.1453326677557515E-2</v>
      </c>
      <c r="F65836" s="6">
        <f t="shared" si="3089"/>
        <v>2.1002747866452287E-2</v>
      </c>
      <c r="G65836" s="6">
        <f t="shared" si="3090"/>
        <v>1.4683820015884495E-4</v>
      </c>
    </row>
    <row r="65837" spans="1:7" x14ac:dyDescent="0.35">
      <c r="A65837" s="1" t="s">
        <v>65836</v>
      </c>
      <c r="B65837">
        <v>320.78424974749402</v>
      </c>
      <c r="C65837">
        <v>4</v>
      </c>
      <c r="D65837">
        <f>_xlfn.IFNA(_xlfn.XLOOKUP(A65837,Target!B:B,Target!B:B),0)</f>
        <v>0</v>
      </c>
      <c r="E65837" s="7">
        <f t="shared" si="3088"/>
        <v>2.0842685636020639E-2</v>
      </c>
      <c r="F65837" s="6">
        <f t="shared" si="3089"/>
        <v>2.041713765430464E-2</v>
      </c>
      <c r="G65837" s="6">
        <f t="shared" si="3090"/>
        <v>1.4265923802268043E-4</v>
      </c>
    </row>
    <row r="65838" spans="1:7" x14ac:dyDescent="0.35">
      <c r="A65838" s="1" t="s">
        <v>65837</v>
      </c>
      <c r="B65838">
        <v>320.78424974749402</v>
      </c>
      <c r="C65838">
        <v>4</v>
      </c>
      <c r="D65838">
        <f>_xlfn.IFNA(_xlfn.XLOOKUP(A65838,Target!B:B,Target!B:B),0)</f>
        <v>0</v>
      </c>
      <c r="E65838" s="7">
        <f t="shared" si="3088"/>
        <v>2.0842685636020639E-2</v>
      </c>
      <c r="F65838" s="6">
        <f t="shared" si="3089"/>
        <v>2.041713765430464E-2</v>
      </c>
      <c r="G65838" s="6">
        <f t="shared" si="3090"/>
        <v>1.4265923802268043E-4</v>
      </c>
    </row>
    <row r="65839" spans="1:7" x14ac:dyDescent="0.35">
      <c r="A65839" s="1" t="s">
        <v>65838</v>
      </c>
      <c r="B65839">
        <v>320.78424974749402</v>
      </c>
      <c r="C65839">
        <v>4</v>
      </c>
      <c r="D65839">
        <f>_xlfn.IFNA(_xlfn.XLOOKUP(A65839,Target!B:B,Target!B:B),0)</f>
        <v>0</v>
      </c>
      <c r="E65839" s="7">
        <f t="shared" si="3088"/>
        <v>2.0842685636020639E-2</v>
      </c>
      <c r="F65839" s="6">
        <f t="shared" si="3089"/>
        <v>2.041713765430464E-2</v>
      </c>
      <c r="G65839" s="6">
        <f t="shared" si="3090"/>
        <v>1.4265923802268043E-4</v>
      </c>
    </row>
    <row r="65840" spans="1:7" x14ac:dyDescent="0.35">
      <c r="A65840" s="1" t="s">
        <v>65839</v>
      </c>
      <c r="B65840">
        <v>369.496831076295</v>
      </c>
      <c r="C65840">
        <v>3</v>
      </c>
      <c r="D65840">
        <f>_xlfn.IFNA(_xlfn.XLOOKUP(A65840,Target!B:B,Target!B:B),0)</f>
        <v>0</v>
      </c>
      <c r="E65840" s="7">
        <f t="shared" si="3088"/>
        <v>4.0947994960637807E-2</v>
      </c>
      <c r="F65840" s="6">
        <f t="shared" si="3089"/>
        <v>3.9337214883809923E-2</v>
      </c>
      <c r="G65840" s="6">
        <f t="shared" si="3090"/>
        <v>2.8023288818907258E-4</v>
      </c>
    </row>
    <row r="65841" spans="1:7" x14ac:dyDescent="0.35">
      <c r="A65841" s="1" t="s">
        <v>65840</v>
      </c>
      <c r="B65841">
        <v>210.815434934347</v>
      </c>
      <c r="C65841">
        <v>6</v>
      </c>
      <c r="D65841">
        <f>_xlfn.IFNA(_xlfn.XLOOKUP(A65841,Target!B:B,Target!B:B),0)</f>
        <v>0</v>
      </c>
      <c r="E65841" s="7">
        <f t="shared" si="3088"/>
        <v>4.5381144169943065E-3</v>
      </c>
      <c r="F65841" s="6">
        <f t="shared" si="3089"/>
        <v>4.5176129724336933E-3</v>
      </c>
      <c r="G65841" s="6">
        <f t="shared" si="3090"/>
        <v>3.106491231552056E-5</v>
      </c>
    </row>
    <row r="65842" spans="1:7" x14ac:dyDescent="0.35">
      <c r="A65842" s="1" t="s">
        <v>65841</v>
      </c>
      <c r="B65842">
        <v>353.60913847139398</v>
      </c>
      <c r="C65842">
        <v>3</v>
      </c>
      <c r="D65842">
        <f>_xlfn.IFNA(_xlfn.XLOOKUP(A65842,Target!B:B,Target!B:B),0)</f>
        <v>0</v>
      </c>
      <c r="E65842" s="7">
        <f t="shared" si="3088"/>
        <v>3.2853315204187425E-2</v>
      </c>
      <c r="F65842" s="6">
        <f t="shared" si="3089"/>
        <v>3.1808306872397107E-2</v>
      </c>
      <c r="G65842" s="6">
        <f t="shared" si="3090"/>
        <v>2.2484835851200322E-4</v>
      </c>
    </row>
    <row r="65843" spans="1:7" x14ac:dyDescent="0.35">
      <c r="A65843" s="1" t="s">
        <v>65842</v>
      </c>
      <c r="B65843">
        <v>320.78424974749402</v>
      </c>
      <c r="C65843">
        <v>4</v>
      </c>
      <c r="D65843">
        <f>_xlfn.IFNA(_xlfn.XLOOKUP(A65843,Target!B:B,Target!B:B),0)</f>
        <v>0</v>
      </c>
      <c r="E65843" s="7">
        <f t="shared" si="3088"/>
        <v>2.0842685636020639E-2</v>
      </c>
      <c r="F65843" s="6">
        <f t="shared" si="3089"/>
        <v>2.041713765430464E-2</v>
      </c>
      <c r="G65843" s="6">
        <f t="shared" si="3090"/>
        <v>1.4265923802268043E-4</v>
      </c>
    </row>
    <row r="65844" spans="1:7" x14ac:dyDescent="0.35">
      <c r="A65844" s="1" t="s">
        <v>65843</v>
      </c>
      <c r="B65844">
        <v>307.85118999303199</v>
      </c>
      <c r="C65844">
        <v>5</v>
      </c>
      <c r="D65844">
        <f>_xlfn.IFNA(_xlfn.XLOOKUP(A65844,Target!B:B,Target!B:B),0)</f>
        <v>0</v>
      </c>
      <c r="E65844" s="7">
        <f t="shared" si="3088"/>
        <v>1.7421634566580555E-2</v>
      </c>
      <c r="F65844" s="6">
        <f t="shared" si="3089"/>
        <v>1.7123318371347729E-2</v>
      </c>
      <c r="G65844" s="6">
        <f t="shared" si="3090"/>
        <v>1.1924640391058041E-4</v>
      </c>
    </row>
    <row r="65845" spans="1:7" x14ac:dyDescent="0.35">
      <c r="A65845" s="1" t="s">
        <v>65844</v>
      </c>
      <c r="B65845">
        <v>307.85118999303199</v>
      </c>
      <c r="C65845">
        <v>5</v>
      </c>
      <c r="D65845">
        <f>_xlfn.IFNA(_xlfn.XLOOKUP(A65845,Target!B:B,Target!B:B),0)</f>
        <v>0</v>
      </c>
      <c r="E65845" s="7">
        <f t="shared" si="3088"/>
        <v>1.7421634566580555E-2</v>
      </c>
      <c r="F65845" s="6">
        <f t="shared" si="3089"/>
        <v>1.7123318371347729E-2</v>
      </c>
      <c r="G65845" s="6">
        <f t="shared" si="3090"/>
        <v>1.1924640391058041E-4</v>
      </c>
    </row>
    <row r="65846" spans="1:7" x14ac:dyDescent="0.35">
      <c r="A65846" s="1" t="s">
        <v>65845</v>
      </c>
      <c r="B65846">
        <v>347.93443218060202</v>
      </c>
      <c r="C65846">
        <v>4</v>
      </c>
      <c r="D65846">
        <f>_xlfn.IFNA(_xlfn.XLOOKUP(A65846,Target!B:B,Target!B:B),0)</f>
        <v>0</v>
      </c>
      <c r="E65846" s="7">
        <f t="shared" si="3088"/>
        <v>3.036785130495441E-2</v>
      </c>
      <c r="F65846" s="6">
        <f t="shared" si="3089"/>
        <v>2.9472824939650089E-2</v>
      </c>
      <c r="G65846" s="6">
        <f t="shared" si="3090"/>
        <v>2.0784135870840711E-4</v>
      </c>
    </row>
    <row r="65847" spans="1:7" x14ac:dyDescent="0.35">
      <c r="A65847" s="1" t="s">
        <v>65846</v>
      </c>
      <c r="B65847">
        <v>320.78424974749402</v>
      </c>
      <c r="C65847">
        <v>4</v>
      </c>
      <c r="D65847">
        <f>_xlfn.IFNA(_xlfn.XLOOKUP(A65847,Target!B:B,Target!B:B),0)</f>
        <v>0</v>
      </c>
      <c r="E65847" s="7">
        <f t="shared" si="3088"/>
        <v>2.0842685636020639E-2</v>
      </c>
      <c r="F65847" s="6">
        <f t="shared" si="3089"/>
        <v>2.041713765430464E-2</v>
      </c>
      <c r="G65847" s="6">
        <f t="shared" si="3090"/>
        <v>1.4265923802268043E-4</v>
      </c>
    </row>
    <row r="65848" spans="1:7" x14ac:dyDescent="0.35">
      <c r="A65848" s="1" t="s">
        <v>65847</v>
      </c>
      <c r="B65848">
        <v>307.85118999303199</v>
      </c>
      <c r="C65848">
        <v>5</v>
      </c>
      <c r="D65848">
        <f>_xlfn.IFNA(_xlfn.XLOOKUP(A65848,Target!B:B,Target!B:B),0)</f>
        <v>0</v>
      </c>
      <c r="E65848" s="7">
        <f t="shared" si="3088"/>
        <v>1.7421634566580555E-2</v>
      </c>
      <c r="F65848" s="6">
        <f t="shared" si="3089"/>
        <v>1.7123318371347729E-2</v>
      </c>
      <c r="G65848" s="6">
        <f t="shared" si="3090"/>
        <v>1.1924640391058041E-4</v>
      </c>
    </row>
    <row r="65849" spans="1:7" x14ac:dyDescent="0.35">
      <c r="A65849" s="1" t="s">
        <v>65848</v>
      </c>
      <c r="B65849">
        <v>320.78424974749402</v>
      </c>
      <c r="C65849">
        <v>4</v>
      </c>
      <c r="D65849">
        <f>_xlfn.IFNA(_xlfn.XLOOKUP(A65849,Target!B:B,Target!B:B),0)</f>
        <v>0</v>
      </c>
      <c r="E65849" s="7">
        <f t="shared" si="3088"/>
        <v>2.0842685636020639E-2</v>
      </c>
      <c r="F65849" s="6">
        <f t="shared" si="3089"/>
        <v>2.041713765430464E-2</v>
      </c>
      <c r="G65849" s="6">
        <f t="shared" si="3090"/>
        <v>1.4265923802268043E-4</v>
      </c>
    </row>
    <row r="65850" spans="1:7" x14ac:dyDescent="0.35">
      <c r="A65850" s="1" t="s">
        <v>65849</v>
      </c>
      <c r="B65850">
        <v>415.25477955465601</v>
      </c>
      <c r="C65850">
        <v>2</v>
      </c>
      <c r="D65850">
        <f>_xlfn.IFNA(_xlfn.XLOOKUP(A65850,Target!B:B,Target!B:B),0)</f>
        <v>0</v>
      </c>
      <c r="E65850" s="7">
        <f t="shared" si="3088"/>
        <v>7.7218781066726222E-2</v>
      </c>
      <c r="F65850" s="6">
        <f t="shared" si="3089"/>
        <v>7.1683470826845008E-2</v>
      </c>
      <c r="G65850" s="6">
        <f t="shared" si="3090"/>
        <v>5.2832555097077677E-4</v>
      </c>
    </row>
    <row r="65851" spans="1:7" x14ac:dyDescent="0.35">
      <c r="A65851" s="1" t="s">
        <v>65850</v>
      </c>
      <c r="B65851">
        <v>484.57535513423602</v>
      </c>
      <c r="C65851">
        <v>1</v>
      </c>
      <c r="D65851">
        <f>_xlfn.IFNA(_xlfn.XLOOKUP(A65851,Target!B:B,Target!B:B),0)</f>
        <v>0</v>
      </c>
      <c r="E65851" s="7">
        <f t="shared" si="3088"/>
        <v>0.20187121324175136</v>
      </c>
      <c r="F65851" s="6">
        <f t="shared" si="3089"/>
        <v>0.16796409716582983</v>
      </c>
      <c r="G65851" s="6">
        <f t="shared" si="3090"/>
        <v>1.3800118955002371E-3</v>
      </c>
    </row>
    <row r="65852" spans="1:7" x14ac:dyDescent="0.35">
      <c r="A65852" s="1" t="s">
        <v>65851</v>
      </c>
      <c r="B65852">
        <v>372.74316186355298</v>
      </c>
      <c r="C65852">
        <v>3</v>
      </c>
      <c r="D65852">
        <f>_xlfn.IFNA(_xlfn.XLOOKUP(A65852,Target!B:B,Target!B:B),0)</f>
        <v>0</v>
      </c>
      <c r="E65852" s="7">
        <f t="shared" si="3088"/>
        <v>4.2832902045388463E-2</v>
      </c>
      <c r="F65852" s="6">
        <f t="shared" si="3089"/>
        <v>4.1073600536938315E-2</v>
      </c>
      <c r="G65852" s="6">
        <f t="shared" si="3090"/>
        <v>2.9312871184177837E-4</v>
      </c>
    </row>
    <row r="65853" spans="1:7" x14ac:dyDescent="0.35">
      <c r="A65853" s="1" t="s">
        <v>65852</v>
      </c>
      <c r="B65853">
        <v>211.73593291384401</v>
      </c>
      <c r="C65853">
        <v>6</v>
      </c>
      <c r="D65853">
        <f>_xlfn.IFNA(_xlfn.XLOOKUP(A65853,Target!B:B,Target!B:B),0)</f>
        <v>0</v>
      </c>
      <c r="E65853" s="7">
        <f t="shared" si="3088"/>
        <v>4.5963955061509394E-3</v>
      </c>
      <c r="F65853" s="6">
        <f t="shared" si="3089"/>
        <v>4.5753653175663045E-3</v>
      </c>
      <c r="G65853" s="6">
        <f t="shared" si="3090"/>
        <v>3.1463853327742635E-5</v>
      </c>
    </row>
    <row r="65854" spans="1:7" x14ac:dyDescent="0.35">
      <c r="A65854" s="1" t="s">
        <v>65853</v>
      </c>
      <c r="B65854">
        <v>307.85118999303199</v>
      </c>
      <c r="C65854">
        <v>5</v>
      </c>
      <c r="D65854">
        <f>_xlfn.IFNA(_xlfn.XLOOKUP(A65854,Target!B:B,Target!B:B),0)</f>
        <v>0</v>
      </c>
      <c r="E65854" s="7">
        <f t="shared" si="3088"/>
        <v>1.7421634566580555E-2</v>
      </c>
      <c r="F65854" s="6">
        <f t="shared" si="3089"/>
        <v>1.7123318371347729E-2</v>
      </c>
      <c r="G65854" s="6">
        <f t="shared" si="3090"/>
        <v>1.1924640391058041E-4</v>
      </c>
    </row>
    <row r="65855" spans="1:7" x14ac:dyDescent="0.35">
      <c r="A65855" s="1" t="s">
        <v>65854</v>
      </c>
      <c r="B65855">
        <v>348.854930160099</v>
      </c>
      <c r="C65855">
        <v>4</v>
      </c>
      <c r="D65855">
        <f>_xlfn.IFNA(_xlfn.XLOOKUP(A65855,Target!B:B,Target!B:B),0)</f>
        <v>0</v>
      </c>
      <c r="E65855" s="7">
        <f t="shared" si="3088"/>
        <v>3.0757852809273369E-2</v>
      </c>
      <c r="F65855" s="6">
        <f t="shared" si="3089"/>
        <v>2.9840037333156877E-2</v>
      </c>
      <c r="G65855" s="6">
        <f t="shared" si="3090"/>
        <v>2.1051001570781581E-4</v>
      </c>
    </row>
    <row r="65856" spans="1:7" x14ac:dyDescent="0.35">
      <c r="A65856" s="1" t="s">
        <v>65855</v>
      </c>
      <c r="B65856">
        <v>347.93443218060202</v>
      </c>
      <c r="C65856">
        <v>4</v>
      </c>
      <c r="D65856">
        <f>_xlfn.IFNA(_xlfn.XLOOKUP(A65856,Target!B:B,Target!B:B),0)</f>
        <v>0</v>
      </c>
      <c r="E65856" s="7">
        <f t="shared" si="3088"/>
        <v>3.036785130495441E-2</v>
      </c>
      <c r="F65856" s="6">
        <f t="shared" si="3089"/>
        <v>2.9472824939650089E-2</v>
      </c>
      <c r="G65856" s="6">
        <f t="shared" si="3090"/>
        <v>2.0784135870840711E-4</v>
      </c>
    </row>
    <row r="65857" spans="1:7" x14ac:dyDescent="0.35">
      <c r="A65857" s="1" t="s">
        <v>65856</v>
      </c>
      <c r="B65857">
        <v>348.854930160099</v>
      </c>
      <c r="C65857">
        <v>4</v>
      </c>
      <c r="D65857">
        <f>_xlfn.IFNA(_xlfn.XLOOKUP(A65857,Target!B:B,Target!B:B),0)</f>
        <v>0</v>
      </c>
      <c r="E65857" s="7">
        <f t="shared" si="3088"/>
        <v>3.0757852809273369E-2</v>
      </c>
      <c r="F65857" s="6">
        <f t="shared" si="3089"/>
        <v>2.9840037333156877E-2</v>
      </c>
      <c r="G65857" s="6">
        <f t="shared" si="3090"/>
        <v>2.1051001570781581E-4</v>
      </c>
    </row>
    <row r="65858" spans="1:7" x14ac:dyDescent="0.35">
      <c r="A65858" s="1" t="s">
        <v>65857</v>
      </c>
      <c r="B65858">
        <v>322.86725939886998</v>
      </c>
      <c r="C65858">
        <v>4</v>
      </c>
      <c r="D65858">
        <f>_xlfn.IFNA(_xlfn.XLOOKUP(A65858,Target!B:B,Target!B:B),0)</f>
        <v>0</v>
      </c>
      <c r="E65858" s="7">
        <f t="shared" si="3088"/>
        <v>2.1453326677557515E-2</v>
      </c>
      <c r="F65858" s="6">
        <f t="shared" si="3089"/>
        <v>2.1002747866452287E-2</v>
      </c>
      <c r="G65858" s="6">
        <f t="shared" si="3090"/>
        <v>1.4683820015884495E-4</v>
      </c>
    </row>
    <row r="65859" spans="1:7" x14ac:dyDescent="0.35">
      <c r="A65859" s="1" t="s">
        <v>65858</v>
      </c>
      <c r="B65859">
        <v>459.50485050898101</v>
      </c>
      <c r="C65859">
        <v>2</v>
      </c>
      <c r="D65859">
        <f>_xlfn.IFNA(_xlfn.XLOOKUP(A65859,Target!B:B,Target!B:B),0)</f>
        <v>0</v>
      </c>
      <c r="E65859" s="7">
        <f t="shared" ref="E65859:E65922" si="3091">2^((B65859-600)/50)</f>
        <v>0.14260505325756939</v>
      </c>
      <c r="F65859" s="6">
        <f t="shared" ref="F65859:F65922" si="3092">1-(1/(1+E65859))</f>
        <v>0.12480695131795716</v>
      </c>
      <c r="G65859" s="6">
        <f t="shared" ref="G65859:G65922" si="3093">(F65859*($J$3/$J$2))/(F65859*($J$3/$J$2)+(1-F65859)*((1-$J$3)/(1-$J$2)))</f>
        <v>9.7525759649573539E-4</v>
      </c>
    </row>
    <row r="65860" spans="1:7" x14ac:dyDescent="0.35">
      <c r="A65860" s="1" t="s">
        <v>65859</v>
      </c>
      <c r="B65860">
        <v>410.50057124336098</v>
      </c>
      <c r="C65860">
        <v>2</v>
      </c>
      <c r="D65860">
        <f>_xlfn.IFNA(_xlfn.XLOOKUP(A65860,Target!B:B,Target!B:B),0)</f>
        <v>0</v>
      </c>
      <c r="E65860" s="7">
        <f t="shared" si="3091"/>
        <v>7.229358399298301E-2</v>
      </c>
      <c r="F65860" s="6">
        <f t="shared" si="3092"/>
        <v>6.7419580861220685E-2</v>
      </c>
      <c r="G65860" s="6">
        <f t="shared" si="3093"/>
        <v>4.9464436222481885E-4</v>
      </c>
    </row>
    <row r="65861" spans="1:7" x14ac:dyDescent="0.35">
      <c r="A65861" s="1" t="s">
        <v>65860</v>
      </c>
      <c r="B65861">
        <v>361.78798991456</v>
      </c>
      <c r="C65861">
        <v>3</v>
      </c>
      <c r="D65861">
        <f>_xlfn.IFNA(_xlfn.XLOOKUP(A65861,Target!B:B,Target!B:B),0)</f>
        <v>0</v>
      </c>
      <c r="E65861" s="7">
        <f t="shared" si="3091"/>
        <v>3.6797710025006994E-2</v>
      </c>
      <c r="F65861" s="6">
        <f t="shared" si="3092"/>
        <v>3.5491696855811328E-2</v>
      </c>
      <c r="G65861" s="6">
        <f t="shared" si="3093"/>
        <v>2.5183703053347975E-4</v>
      </c>
    </row>
    <row r="65862" spans="1:7" x14ac:dyDescent="0.35">
      <c r="A65862" s="1" t="s">
        <v>65861</v>
      </c>
      <c r="B65862">
        <v>423.43549686984699</v>
      </c>
      <c r="C65862">
        <v>2</v>
      </c>
      <c r="D65862">
        <f>_xlfn.IFNA(_xlfn.XLOOKUP(A65862,Target!B:B,Target!B:B),0)</f>
        <v>0</v>
      </c>
      <c r="E65862" s="7">
        <f t="shared" si="3091"/>
        <v>8.6491965769744703E-2</v>
      </c>
      <c r="F65862" s="6">
        <f t="shared" si="3092"/>
        <v>7.960663170524962E-2</v>
      </c>
      <c r="G65862" s="6">
        <f t="shared" si="3093"/>
        <v>5.9173449486302307E-4</v>
      </c>
    </row>
    <row r="65863" spans="1:7" x14ac:dyDescent="0.35">
      <c r="A65863" s="1" t="s">
        <v>65862</v>
      </c>
      <c r="B65863">
        <v>509.70459840644298</v>
      </c>
      <c r="C65863">
        <v>1</v>
      </c>
      <c r="D65863">
        <f>_xlfn.IFNA(_xlfn.XLOOKUP(A65863,Target!B:B,Target!B:B),0)</f>
        <v>0</v>
      </c>
      <c r="E65863" s="7">
        <f t="shared" si="3091"/>
        <v>0.2860009745524501</v>
      </c>
      <c r="F65863" s="6">
        <f t="shared" si="3092"/>
        <v>0.22239561260984519</v>
      </c>
      <c r="G65863" s="6">
        <f t="shared" si="3093"/>
        <v>1.9540076083649459E-3</v>
      </c>
    </row>
    <row r="65864" spans="1:7" x14ac:dyDescent="0.35">
      <c r="A65864" s="1" t="s">
        <v>65863</v>
      </c>
      <c r="B65864">
        <v>356.56377132183297</v>
      </c>
      <c r="C65864">
        <v>3</v>
      </c>
      <c r="D65864">
        <f>_xlfn.IFNA(_xlfn.XLOOKUP(A65864,Target!B:B,Target!B:B),0)</f>
        <v>0</v>
      </c>
      <c r="E65864" s="7">
        <f t="shared" si="3091"/>
        <v>3.4226923386760637E-2</v>
      </c>
      <c r="F65864" s="6">
        <f t="shared" si="3092"/>
        <v>3.3094210383421974E-2</v>
      </c>
      <c r="G65864" s="6">
        <f t="shared" si="3093"/>
        <v>2.3424714201713466E-4</v>
      </c>
    </row>
    <row r="65865" spans="1:7" x14ac:dyDescent="0.35">
      <c r="A65865" s="1" t="s">
        <v>65864</v>
      </c>
      <c r="B65865">
        <v>320.78424974749402</v>
      </c>
      <c r="C65865">
        <v>4</v>
      </c>
      <c r="D65865">
        <f>_xlfn.IFNA(_xlfn.XLOOKUP(A65865,Target!B:B,Target!B:B),0)</f>
        <v>0</v>
      </c>
      <c r="E65865" s="7">
        <f t="shared" si="3091"/>
        <v>2.0842685636020639E-2</v>
      </c>
      <c r="F65865" s="6">
        <f t="shared" si="3092"/>
        <v>2.041713765430464E-2</v>
      </c>
      <c r="G65865" s="6">
        <f t="shared" si="3093"/>
        <v>1.4265923802268043E-4</v>
      </c>
    </row>
    <row r="65866" spans="1:7" x14ac:dyDescent="0.35">
      <c r="A65866" s="1" t="s">
        <v>65865</v>
      </c>
      <c r="B65866">
        <v>320.78424974749402</v>
      </c>
      <c r="C65866">
        <v>4</v>
      </c>
      <c r="D65866">
        <f>_xlfn.IFNA(_xlfn.XLOOKUP(A65866,Target!B:B,Target!B:B),0)</f>
        <v>0</v>
      </c>
      <c r="E65866" s="7">
        <f t="shared" si="3091"/>
        <v>2.0842685636020639E-2</v>
      </c>
      <c r="F65866" s="6">
        <f t="shared" si="3092"/>
        <v>2.041713765430464E-2</v>
      </c>
      <c r="G65866" s="6">
        <f t="shared" si="3093"/>
        <v>1.4265923802268043E-4</v>
      </c>
    </row>
    <row r="65867" spans="1:7" x14ac:dyDescent="0.35">
      <c r="A65867" s="1" t="s">
        <v>65866</v>
      </c>
      <c r="B65867">
        <v>307.85118999303199</v>
      </c>
      <c r="C65867">
        <v>5</v>
      </c>
      <c r="D65867">
        <f>_xlfn.IFNA(_xlfn.XLOOKUP(A65867,Target!B:B,Target!B:B),0)</f>
        <v>0</v>
      </c>
      <c r="E65867" s="7">
        <f t="shared" si="3091"/>
        <v>1.7421634566580555E-2</v>
      </c>
      <c r="F65867" s="6">
        <f t="shared" si="3092"/>
        <v>1.7123318371347729E-2</v>
      </c>
      <c r="G65867" s="6">
        <f t="shared" si="3093"/>
        <v>1.1924640391058041E-4</v>
      </c>
    </row>
    <row r="65868" spans="1:7" x14ac:dyDescent="0.35">
      <c r="A65868" s="1" t="s">
        <v>65867</v>
      </c>
      <c r="B65868">
        <v>210.815434934347</v>
      </c>
      <c r="C65868">
        <v>6</v>
      </c>
      <c r="D65868">
        <f>_xlfn.IFNA(_xlfn.XLOOKUP(A65868,Target!B:B,Target!B:B),0)</f>
        <v>0</v>
      </c>
      <c r="E65868" s="7">
        <f t="shared" si="3091"/>
        <v>4.5381144169943065E-3</v>
      </c>
      <c r="F65868" s="6">
        <f t="shared" si="3092"/>
        <v>4.5176129724336933E-3</v>
      </c>
      <c r="G65868" s="6">
        <f t="shared" si="3093"/>
        <v>3.106491231552056E-5</v>
      </c>
    </row>
    <row r="65869" spans="1:7" x14ac:dyDescent="0.35">
      <c r="A65869" s="1" t="s">
        <v>65868</v>
      </c>
      <c r="B65869">
        <v>456.258519721722</v>
      </c>
      <c r="C65869">
        <v>2</v>
      </c>
      <c r="D65869">
        <f>_xlfn.IFNA(_xlfn.XLOOKUP(A65869,Target!B:B,Target!B:B),0)</f>
        <v>0</v>
      </c>
      <c r="E65869" s="7">
        <f t="shared" si="3091"/>
        <v>0.13632956730236406</v>
      </c>
      <c r="F65869" s="6">
        <f t="shared" si="3092"/>
        <v>0.11997361612794188</v>
      </c>
      <c r="G65869" s="6">
        <f t="shared" si="3093"/>
        <v>9.3238037131205143E-4</v>
      </c>
    </row>
    <row r="65870" spans="1:7" x14ac:dyDescent="0.35">
      <c r="A65870" s="1" t="s">
        <v>65869</v>
      </c>
      <c r="B65870">
        <v>322.86725939886998</v>
      </c>
      <c r="C65870">
        <v>4</v>
      </c>
      <c r="D65870">
        <f>_xlfn.IFNA(_xlfn.XLOOKUP(A65870,Target!B:B,Target!B:B),0)</f>
        <v>0</v>
      </c>
      <c r="E65870" s="7">
        <f t="shared" si="3091"/>
        <v>2.1453326677557515E-2</v>
      </c>
      <c r="F65870" s="6">
        <f t="shared" si="3092"/>
        <v>2.1002747866452287E-2</v>
      </c>
      <c r="G65870" s="6">
        <f t="shared" si="3093"/>
        <v>1.4683820015884495E-4</v>
      </c>
    </row>
    <row r="65871" spans="1:7" x14ac:dyDescent="0.35">
      <c r="A65871" s="1" t="s">
        <v>65870</v>
      </c>
      <c r="B65871">
        <v>307.85118999303199</v>
      </c>
      <c r="C65871">
        <v>5</v>
      </c>
      <c r="D65871">
        <f>_xlfn.IFNA(_xlfn.XLOOKUP(A65871,Target!B:B,Target!B:B),0)</f>
        <v>0</v>
      </c>
      <c r="E65871" s="7">
        <f t="shared" si="3091"/>
        <v>1.7421634566580555E-2</v>
      </c>
      <c r="F65871" s="6">
        <f t="shared" si="3092"/>
        <v>1.7123318371347729E-2</v>
      </c>
      <c r="G65871" s="6">
        <f t="shared" si="3093"/>
        <v>1.1924640391058041E-4</v>
      </c>
    </row>
    <row r="65872" spans="1:7" x14ac:dyDescent="0.35">
      <c r="A65872" s="1" t="s">
        <v>65871</v>
      </c>
      <c r="B65872">
        <v>397.56751148889902</v>
      </c>
      <c r="C65872">
        <v>2</v>
      </c>
      <c r="D65872">
        <f>_xlfn.IFNA(_xlfn.XLOOKUP(A65872,Target!B:B,Target!B:B),0)</f>
        <v>0</v>
      </c>
      <c r="E65872" s="7">
        <f t="shared" si="3091"/>
        <v>6.0427548725175313E-2</v>
      </c>
      <c r="F65872" s="6">
        <f t="shared" si="3092"/>
        <v>5.6984137009473246E-2</v>
      </c>
      <c r="G65872" s="6">
        <f t="shared" si="3093"/>
        <v>4.1348860586005515E-4</v>
      </c>
    </row>
    <row r="65873" spans="1:7" x14ac:dyDescent="0.35">
      <c r="A65873" s="1" t="s">
        <v>65872</v>
      </c>
      <c r="B65873">
        <v>213.818942565219</v>
      </c>
      <c r="C65873">
        <v>6</v>
      </c>
      <c r="D65873">
        <f>_xlfn.IFNA(_xlfn.XLOOKUP(A65873,Target!B:B,Target!B:B),0)</f>
        <v>0</v>
      </c>
      <c r="E65873" s="7">
        <f t="shared" si="3091"/>
        <v>4.7310589457961426E-3</v>
      </c>
      <c r="F65873" s="6">
        <f t="shared" si="3092"/>
        <v>4.7087814233194303E-3</v>
      </c>
      <c r="G65873" s="6">
        <f t="shared" si="3093"/>
        <v>3.2385639429261231E-5</v>
      </c>
    </row>
    <row r="65874" spans="1:7" x14ac:dyDescent="0.35">
      <c r="A65874" s="1" t="s">
        <v>65873</v>
      </c>
      <c r="B65874">
        <v>309.93419964440801</v>
      </c>
      <c r="C65874">
        <v>5</v>
      </c>
      <c r="D65874">
        <f>_xlfn.IFNA(_xlfn.XLOOKUP(A65874,Target!B:B,Target!B:B),0)</f>
        <v>0</v>
      </c>
      <c r="E65874" s="7">
        <f t="shared" si="3091"/>
        <v>1.7932046960779262E-2</v>
      </c>
      <c r="F65874" s="6">
        <f t="shared" si="3092"/>
        <v>1.7616153273019242E-2</v>
      </c>
      <c r="G65874" s="6">
        <f t="shared" si="3093"/>
        <v>1.2273961069091637E-4</v>
      </c>
    </row>
    <row r="65875" spans="1:7" x14ac:dyDescent="0.35">
      <c r="A65875" s="1" t="s">
        <v>65874</v>
      </c>
      <c r="B65875">
        <v>348.854930160099</v>
      </c>
      <c r="C65875">
        <v>4</v>
      </c>
      <c r="D65875">
        <f>_xlfn.IFNA(_xlfn.XLOOKUP(A65875,Target!B:B,Target!B:B),0)</f>
        <v>0</v>
      </c>
      <c r="E65875" s="7">
        <f t="shared" si="3091"/>
        <v>3.0757852809273369E-2</v>
      </c>
      <c r="F65875" s="6">
        <f t="shared" si="3092"/>
        <v>2.9840037333156877E-2</v>
      </c>
      <c r="G65875" s="6">
        <f t="shared" si="3093"/>
        <v>2.1051001570781581E-4</v>
      </c>
    </row>
    <row r="65876" spans="1:7" x14ac:dyDescent="0.35">
      <c r="A65876" s="1" t="s">
        <v>65875</v>
      </c>
      <c r="B65876">
        <v>366.49525349741901</v>
      </c>
      <c r="C65876">
        <v>3</v>
      </c>
      <c r="D65876">
        <f>_xlfn.IFNA(_xlfn.XLOOKUP(A65876,Target!B:B,Target!B:B),0)</f>
        <v>0</v>
      </c>
      <c r="E65876" s="7">
        <f t="shared" si="3091"/>
        <v>3.9279083285545191E-2</v>
      </c>
      <c r="F65876" s="6">
        <f t="shared" si="3092"/>
        <v>3.7794548083628809E-2</v>
      </c>
      <c r="G65876" s="6">
        <f t="shared" si="3093"/>
        <v>2.688145459955807E-4</v>
      </c>
    </row>
    <row r="65877" spans="1:7" x14ac:dyDescent="0.35">
      <c r="A65877" s="1" t="s">
        <v>65876</v>
      </c>
      <c r="B65877">
        <v>461.91251505713899</v>
      </c>
      <c r="C65877">
        <v>2</v>
      </c>
      <c r="D65877">
        <f>_xlfn.IFNA(_xlfn.XLOOKUP(A65877,Target!B:B,Target!B:B),0)</f>
        <v>0</v>
      </c>
      <c r="E65877" s="7">
        <f t="shared" si="3091"/>
        <v>0.14744515288883331</v>
      </c>
      <c r="F65877" s="6">
        <f t="shared" si="3092"/>
        <v>0.12849864982010006</v>
      </c>
      <c r="G65877" s="6">
        <f t="shared" si="3093"/>
        <v>1.0083250382482542E-3</v>
      </c>
    </row>
    <row r="65878" spans="1:7" x14ac:dyDescent="0.35">
      <c r="A65878" s="1" t="s">
        <v>65877</v>
      </c>
      <c r="B65878">
        <v>374.51657957667902</v>
      </c>
      <c r="C65878">
        <v>3</v>
      </c>
      <c r="D65878">
        <f>_xlfn.IFNA(_xlfn.XLOOKUP(A65878,Target!B:B,Target!B:B),0)</f>
        <v>0</v>
      </c>
      <c r="E65878" s="7">
        <f t="shared" si="3091"/>
        <v>4.3898991027703074E-2</v>
      </c>
      <c r="F65878" s="6">
        <f t="shared" si="3092"/>
        <v>4.2052910679111877E-2</v>
      </c>
      <c r="G65878" s="6">
        <f t="shared" si="3093"/>
        <v>3.0042234343820036E-4</v>
      </c>
    </row>
    <row r="65879" spans="1:7" x14ac:dyDescent="0.35">
      <c r="A65879" s="1" t="s">
        <v>65878</v>
      </c>
      <c r="B65879">
        <v>306.48697968513699</v>
      </c>
      <c r="C65879">
        <v>5</v>
      </c>
      <c r="D65879">
        <f>_xlfn.IFNA(_xlfn.XLOOKUP(A65879,Target!B:B,Target!B:B),0)</f>
        <v>0</v>
      </c>
      <c r="E65879" s="7">
        <f t="shared" si="3091"/>
        <v>1.709525311237977E-2</v>
      </c>
      <c r="F65879" s="6">
        <f t="shared" si="3092"/>
        <v>1.6807917508283698E-2</v>
      </c>
      <c r="G65879" s="6">
        <f t="shared" si="3093"/>
        <v>1.1701267202645049E-4</v>
      </c>
    </row>
    <row r="65880" spans="1:7" x14ac:dyDescent="0.35">
      <c r="A65880" s="1" t="s">
        <v>65879</v>
      </c>
      <c r="B65880">
        <v>322.86725939886998</v>
      </c>
      <c r="C65880">
        <v>4</v>
      </c>
      <c r="D65880">
        <f>_xlfn.IFNA(_xlfn.XLOOKUP(A65880,Target!B:B,Target!B:B),0)</f>
        <v>0</v>
      </c>
      <c r="E65880" s="7">
        <f t="shared" si="3091"/>
        <v>2.1453326677557515E-2</v>
      </c>
      <c r="F65880" s="6">
        <f t="shared" si="3092"/>
        <v>2.1002747866452287E-2</v>
      </c>
      <c r="G65880" s="6">
        <f t="shared" si="3093"/>
        <v>1.4683820015884495E-4</v>
      </c>
    </row>
    <row r="65881" spans="1:7" x14ac:dyDescent="0.35">
      <c r="A65881" s="1" t="s">
        <v>65880</v>
      </c>
      <c r="B65881">
        <v>361.78798991456</v>
      </c>
      <c r="C65881">
        <v>3</v>
      </c>
      <c r="D65881">
        <f>_xlfn.IFNA(_xlfn.XLOOKUP(A65881,Target!B:B,Target!B:B),0)</f>
        <v>0</v>
      </c>
      <c r="E65881" s="7">
        <f t="shared" si="3091"/>
        <v>3.6797710025006994E-2</v>
      </c>
      <c r="F65881" s="6">
        <f t="shared" si="3092"/>
        <v>3.5491696855811328E-2</v>
      </c>
      <c r="G65881" s="6">
        <f t="shared" si="3093"/>
        <v>2.5183703053347975E-4</v>
      </c>
    </row>
    <row r="65882" spans="1:7" x14ac:dyDescent="0.35">
      <c r="A65882" s="1" t="s">
        <v>65881</v>
      </c>
      <c r="B65882">
        <v>320.78424974749402</v>
      </c>
      <c r="C65882">
        <v>4</v>
      </c>
      <c r="D65882">
        <f>_xlfn.IFNA(_xlfn.XLOOKUP(A65882,Target!B:B,Target!B:B),0)</f>
        <v>0</v>
      </c>
      <c r="E65882" s="7">
        <f t="shared" si="3091"/>
        <v>2.0842685636020639E-2</v>
      </c>
      <c r="F65882" s="6">
        <f t="shared" si="3092"/>
        <v>2.041713765430464E-2</v>
      </c>
      <c r="G65882" s="6">
        <f t="shared" si="3093"/>
        <v>1.4265923802268043E-4</v>
      </c>
    </row>
    <row r="65883" spans="1:7" x14ac:dyDescent="0.35">
      <c r="A65883" s="1" t="s">
        <v>65882</v>
      </c>
      <c r="B65883">
        <v>320.78424974749402</v>
      </c>
      <c r="C65883">
        <v>4</v>
      </c>
      <c r="D65883">
        <f>_xlfn.IFNA(_xlfn.XLOOKUP(A65883,Target!B:B,Target!B:B),0)</f>
        <v>0</v>
      </c>
      <c r="E65883" s="7">
        <f t="shared" si="3091"/>
        <v>2.0842685636020639E-2</v>
      </c>
      <c r="F65883" s="6">
        <f t="shared" si="3092"/>
        <v>2.041713765430464E-2</v>
      </c>
      <c r="G65883" s="6">
        <f t="shared" si="3093"/>
        <v>1.4265923802268043E-4</v>
      </c>
    </row>
    <row r="65884" spans="1:7" x14ac:dyDescent="0.35">
      <c r="A65884" s="1" t="s">
        <v>65883</v>
      </c>
      <c r="B65884">
        <v>320.78424974749402</v>
      </c>
      <c r="C65884">
        <v>4</v>
      </c>
      <c r="D65884">
        <f>_xlfn.IFNA(_xlfn.XLOOKUP(A65884,Target!B:B,Target!B:B),0)</f>
        <v>0</v>
      </c>
      <c r="E65884" s="7">
        <f t="shared" si="3091"/>
        <v>2.0842685636020639E-2</v>
      </c>
      <c r="F65884" s="6">
        <f t="shared" si="3092"/>
        <v>2.041713765430464E-2</v>
      </c>
      <c r="G65884" s="6">
        <f t="shared" si="3093"/>
        <v>1.4265923802268043E-4</v>
      </c>
    </row>
    <row r="65885" spans="1:7" x14ac:dyDescent="0.35">
      <c r="A65885" s="1" t="s">
        <v>65884</v>
      </c>
      <c r="B65885">
        <v>320.78424974749402</v>
      </c>
      <c r="C65885">
        <v>4</v>
      </c>
      <c r="D65885">
        <f>_xlfn.IFNA(_xlfn.XLOOKUP(A65885,Target!B:B,Target!B:B),0)</f>
        <v>0</v>
      </c>
      <c r="E65885" s="7">
        <f t="shared" si="3091"/>
        <v>2.0842685636020639E-2</v>
      </c>
      <c r="F65885" s="6">
        <f t="shared" si="3092"/>
        <v>2.041713765430464E-2</v>
      </c>
      <c r="G65885" s="6">
        <f t="shared" si="3093"/>
        <v>1.4265923802268043E-4</v>
      </c>
    </row>
    <row r="65886" spans="1:7" x14ac:dyDescent="0.35">
      <c r="A65886" s="1" t="s">
        <v>65885</v>
      </c>
      <c r="B65886">
        <v>391.18572379375098</v>
      </c>
      <c r="C65886">
        <v>2</v>
      </c>
      <c r="D65886">
        <f>_xlfn.IFNA(_xlfn.XLOOKUP(A65886,Target!B:B,Target!B:B),0)</f>
        <v>0</v>
      </c>
      <c r="E65886" s="7">
        <f t="shared" si="3091"/>
        <v>5.5311162557344695E-2</v>
      </c>
      <c r="F65886" s="6">
        <f t="shared" si="3092"/>
        <v>5.2412183742384211E-2</v>
      </c>
      <c r="G65886" s="6">
        <f t="shared" si="3093"/>
        <v>3.7849187501250424E-4</v>
      </c>
    </row>
    <row r="65887" spans="1:7" x14ac:dyDescent="0.35">
      <c r="A65887" s="1" t="s">
        <v>65886</v>
      </c>
      <c r="B65887">
        <v>320.78424974749402</v>
      </c>
      <c r="C65887">
        <v>4</v>
      </c>
      <c r="D65887">
        <f>_xlfn.IFNA(_xlfn.XLOOKUP(A65887,Target!B:B,Target!B:B),0)</f>
        <v>0</v>
      </c>
      <c r="E65887" s="7">
        <f t="shared" si="3091"/>
        <v>2.0842685636020639E-2</v>
      </c>
      <c r="F65887" s="6">
        <f t="shared" si="3092"/>
        <v>2.041713765430464E-2</v>
      </c>
      <c r="G65887" s="6">
        <f t="shared" si="3093"/>
        <v>1.4265923802268043E-4</v>
      </c>
    </row>
    <row r="65888" spans="1:7" x14ac:dyDescent="0.35">
      <c r="A65888" s="1" t="s">
        <v>65887</v>
      </c>
      <c r="B65888">
        <v>320.78424974749402</v>
      </c>
      <c r="C65888">
        <v>4</v>
      </c>
      <c r="D65888">
        <f>_xlfn.IFNA(_xlfn.XLOOKUP(A65888,Target!B:B,Target!B:B),0)</f>
        <v>0</v>
      </c>
      <c r="E65888" s="7">
        <f t="shared" si="3091"/>
        <v>2.0842685636020639E-2</v>
      </c>
      <c r="F65888" s="6">
        <f t="shared" si="3092"/>
        <v>2.041713765430464E-2</v>
      </c>
      <c r="G65888" s="6">
        <f t="shared" si="3093"/>
        <v>1.4265923802268043E-4</v>
      </c>
    </row>
    <row r="65889" spans="1:7" x14ac:dyDescent="0.35">
      <c r="A65889" s="1" t="s">
        <v>65888</v>
      </c>
      <c r="B65889">
        <v>410.50057124336098</v>
      </c>
      <c r="C65889">
        <v>2</v>
      </c>
      <c r="D65889">
        <f>_xlfn.IFNA(_xlfn.XLOOKUP(A65889,Target!B:B,Target!B:B),0)</f>
        <v>0</v>
      </c>
      <c r="E65889" s="7">
        <f t="shared" si="3091"/>
        <v>7.229358399298301E-2</v>
      </c>
      <c r="F65889" s="6">
        <f t="shared" si="3092"/>
        <v>6.7419580861220685E-2</v>
      </c>
      <c r="G65889" s="6">
        <f t="shared" si="3093"/>
        <v>4.9464436222481885E-4</v>
      </c>
    </row>
    <row r="65890" spans="1:7" x14ac:dyDescent="0.35">
      <c r="A65890" s="1" t="s">
        <v>65889</v>
      </c>
      <c r="B65890">
        <v>586.04589994702303</v>
      </c>
      <c r="C65890">
        <v>1</v>
      </c>
      <c r="D65890">
        <f>_xlfn.IFNA(_xlfn.XLOOKUP(A65890,Target!B:B,Target!B:B),0)</f>
        <v>0</v>
      </c>
      <c r="E65890" s="7">
        <f t="shared" si="3091"/>
        <v>0.8241152418979345</v>
      </c>
      <c r="F65890" s="6">
        <f t="shared" si="3092"/>
        <v>0.45178902240873142</v>
      </c>
      <c r="G65890" s="6">
        <f t="shared" si="3093"/>
        <v>5.6098717527729271E-3</v>
      </c>
    </row>
    <row r="65891" spans="1:7" x14ac:dyDescent="0.35">
      <c r="A65891" s="1" t="s">
        <v>65890</v>
      </c>
      <c r="B65891">
        <v>224.668992668306</v>
      </c>
      <c r="C65891">
        <v>6</v>
      </c>
      <c r="D65891">
        <f>_xlfn.IFNA(_xlfn.XLOOKUP(A65891,Target!B:B,Target!B:B),0)</f>
        <v>0</v>
      </c>
      <c r="E65891" s="7">
        <f t="shared" si="3091"/>
        <v>5.4989803756585994E-3</v>
      </c>
      <c r="F65891" s="6">
        <f t="shared" si="3092"/>
        <v>5.4689069635895926E-3</v>
      </c>
      <c r="G65891" s="6">
        <f t="shared" si="3093"/>
        <v>3.7642113862816694E-5</v>
      </c>
    </row>
    <row r="65892" spans="1:7" x14ac:dyDescent="0.35">
      <c r="A65892" s="1" t="s">
        <v>65891</v>
      </c>
      <c r="B65892">
        <v>307.85118999303199</v>
      </c>
      <c r="C65892">
        <v>5</v>
      </c>
      <c r="D65892">
        <f>_xlfn.IFNA(_xlfn.XLOOKUP(A65892,Target!B:B,Target!B:B),0)</f>
        <v>0</v>
      </c>
      <c r="E65892" s="7">
        <f t="shared" si="3091"/>
        <v>1.7421634566580555E-2</v>
      </c>
      <c r="F65892" s="6">
        <f t="shared" si="3092"/>
        <v>1.7123318371347729E-2</v>
      </c>
      <c r="G65892" s="6">
        <f t="shared" si="3093"/>
        <v>1.1924640391058041E-4</v>
      </c>
    </row>
    <row r="65893" spans="1:7" x14ac:dyDescent="0.35">
      <c r="A65893" s="1" t="s">
        <v>65892</v>
      </c>
      <c r="B65893">
        <v>307.85118999303199</v>
      </c>
      <c r="C65893">
        <v>5</v>
      </c>
      <c r="D65893">
        <f>_xlfn.IFNA(_xlfn.XLOOKUP(A65893,Target!B:B,Target!B:B),0)</f>
        <v>0</v>
      </c>
      <c r="E65893" s="7">
        <f t="shared" si="3091"/>
        <v>1.7421634566580555E-2</v>
      </c>
      <c r="F65893" s="6">
        <f t="shared" si="3092"/>
        <v>1.7123318371347729E-2</v>
      </c>
      <c r="G65893" s="6">
        <f t="shared" si="3093"/>
        <v>1.1924640391058041E-4</v>
      </c>
    </row>
    <row r="65894" spans="1:7" x14ac:dyDescent="0.35">
      <c r="A65894" s="1" t="s">
        <v>65893</v>
      </c>
      <c r="B65894">
        <v>348.854930160099</v>
      </c>
      <c r="C65894">
        <v>4</v>
      </c>
      <c r="D65894">
        <f>_xlfn.IFNA(_xlfn.XLOOKUP(A65894,Target!B:B,Target!B:B),0)</f>
        <v>0</v>
      </c>
      <c r="E65894" s="7">
        <f t="shared" si="3091"/>
        <v>3.0757852809273369E-2</v>
      </c>
      <c r="F65894" s="6">
        <f t="shared" si="3092"/>
        <v>2.9840037333156877E-2</v>
      </c>
      <c r="G65894" s="6">
        <f t="shared" si="3093"/>
        <v>2.1051001570781581E-4</v>
      </c>
    </row>
    <row r="65895" spans="1:7" x14ac:dyDescent="0.35">
      <c r="A65895" s="1" t="s">
        <v>65894</v>
      </c>
      <c r="B65895">
        <v>302.82518907654298</v>
      </c>
      <c r="C65895">
        <v>5</v>
      </c>
      <c r="D65895">
        <f>_xlfn.IFNA(_xlfn.XLOOKUP(A65895,Target!B:B,Target!B:B),0)</f>
        <v>0</v>
      </c>
      <c r="E65895" s="7">
        <f t="shared" si="3091"/>
        <v>1.6249101785044621E-2</v>
      </c>
      <c r="F65895" s="6">
        <f t="shared" si="3092"/>
        <v>1.5989290181416149E-2</v>
      </c>
      <c r="G65895" s="6">
        <f t="shared" si="3093"/>
        <v>1.1122162494462238E-4</v>
      </c>
    </row>
    <row r="65896" spans="1:7" x14ac:dyDescent="0.35">
      <c r="A65896" s="1" t="s">
        <v>65895</v>
      </c>
      <c r="B65896">
        <v>211.73593291384401</v>
      </c>
      <c r="C65896">
        <v>6</v>
      </c>
      <c r="D65896">
        <f>_xlfn.IFNA(_xlfn.XLOOKUP(A65896,Target!B:B,Target!B:B),0)</f>
        <v>0</v>
      </c>
      <c r="E65896" s="7">
        <f t="shared" si="3091"/>
        <v>4.5963955061509394E-3</v>
      </c>
      <c r="F65896" s="6">
        <f t="shared" si="3092"/>
        <v>4.5753653175663045E-3</v>
      </c>
      <c r="G65896" s="6">
        <f t="shared" si="3093"/>
        <v>3.1463853327742635E-5</v>
      </c>
    </row>
    <row r="65897" spans="1:7" x14ac:dyDescent="0.35">
      <c r="A65897" s="1" t="s">
        <v>65896</v>
      </c>
      <c r="B65897">
        <v>210.815434934347</v>
      </c>
      <c r="C65897">
        <v>6</v>
      </c>
      <c r="D65897">
        <f>_xlfn.IFNA(_xlfn.XLOOKUP(A65897,Target!B:B,Target!B:B),0)</f>
        <v>0</v>
      </c>
      <c r="E65897" s="7">
        <f t="shared" si="3091"/>
        <v>4.5381144169943065E-3</v>
      </c>
      <c r="F65897" s="6">
        <f t="shared" si="3092"/>
        <v>4.5176129724336933E-3</v>
      </c>
      <c r="G65897" s="6">
        <f t="shared" si="3093"/>
        <v>3.106491231552056E-5</v>
      </c>
    </row>
    <row r="65898" spans="1:7" x14ac:dyDescent="0.35">
      <c r="A65898" s="1" t="s">
        <v>65897</v>
      </c>
      <c r="B65898">
        <v>211.73593291384401</v>
      </c>
      <c r="C65898">
        <v>6</v>
      </c>
      <c r="D65898">
        <f>_xlfn.IFNA(_xlfn.XLOOKUP(A65898,Target!B:B,Target!B:B),0)</f>
        <v>0</v>
      </c>
      <c r="E65898" s="7">
        <f t="shared" si="3091"/>
        <v>4.5963955061509394E-3</v>
      </c>
      <c r="F65898" s="6">
        <f t="shared" si="3092"/>
        <v>4.5753653175663045E-3</v>
      </c>
      <c r="G65898" s="6">
        <f t="shared" si="3093"/>
        <v>3.1463853327742635E-5</v>
      </c>
    </row>
    <row r="65899" spans="1:7" x14ac:dyDescent="0.35">
      <c r="A65899" s="1" t="s">
        <v>65898</v>
      </c>
      <c r="B65899">
        <v>307.85118999303199</v>
      </c>
      <c r="C65899">
        <v>5</v>
      </c>
      <c r="D65899">
        <f>_xlfn.IFNA(_xlfn.XLOOKUP(A65899,Target!B:B,Target!B:B),0)</f>
        <v>0</v>
      </c>
      <c r="E65899" s="7">
        <f t="shared" si="3091"/>
        <v>1.7421634566580555E-2</v>
      </c>
      <c r="F65899" s="6">
        <f t="shared" si="3092"/>
        <v>1.7123318371347729E-2</v>
      </c>
      <c r="G65899" s="6">
        <f t="shared" si="3093"/>
        <v>1.1924640391058041E-4</v>
      </c>
    </row>
    <row r="65900" spans="1:7" x14ac:dyDescent="0.35">
      <c r="A65900" s="1" t="s">
        <v>65899</v>
      </c>
      <c r="B65900">
        <v>320.78424974749402</v>
      </c>
      <c r="C65900">
        <v>4</v>
      </c>
      <c r="D65900">
        <f>_xlfn.IFNA(_xlfn.XLOOKUP(A65900,Target!B:B,Target!B:B),0)</f>
        <v>0</v>
      </c>
      <c r="E65900" s="7">
        <f t="shared" si="3091"/>
        <v>2.0842685636020639E-2</v>
      </c>
      <c r="F65900" s="6">
        <f t="shared" si="3092"/>
        <v>2.041713765430464E-2</v>
      </c>
      <c r="G65900" s="6">
        <f t="shared" si="3093"/>
        <v>1.4265923802268043E-4</v>
      </c>
    </row>
    <row r="65901" spans="1:7" x14ac:dyDescent="0.35">
      <c r="A65901" s="1" t="s">
        <v>65900</v>
      </c>
      <c r="B65901">
        <v>306.93069201353597</v>
      </c>
      <c r="C65901">
        <v>5</v>
      </c>
      <c r="D65901">
        <f>_xlfn.IFNA(_xlfn.XLOOKUP(A65901,Target!B:B,Target!B:B),0)</f>
        <v>0</v>
      </c>
      <c r="E65901" s="7">
        <f t="shared" si="3091"/>
        <v>1.7200732810831017E-2</v>
      </c>
      <c r="F65901" s="6">
        <f t="shared" si="3092"/>
        <v>1.69098706440175E-2</v>
      </c>
      <c r="G65901" s="6">
        <f t="shared" si="3093"/>
        <v>1.1773456880942414E-4</v>
      </c>
    </row>
    <row r="65902" spans="1:7" x14ac:dyDescent="0.35">
      <c r="A65902" s="1" t="s">
        <v>65901</v>
      </c>
      <c r="B65902">
        <v>210.815434934347</v>
      </c>
      <c r="C65902">
        <v>6</v>
      </c>
      <c r="D65902">
        <f>_xlfn.IFNA(_xlfn.XLOOKUP(A65902,Target!B:B,Target!B:B),0)</f>
        <v>0</v>
      </c>
      <c r="E65902" s="7">
        <f t="shared" si="3091"/>
        <v>4.5381144169943065E-3</v>
      </c>
      <c r="F65902" s="6">
        <f t="shared" si="3092"/>
        <v>4.5176129724336933E-3</v>
      </c>
      <c r="G65902" s="6">
        <f t="shared" si="3093"/>
        <v>3.106491231552056E-5</v>
      </c>
    </row>
    <row r="65903" spans="1:7" x14ac:dyDescent="0.35">
      <c r="A65903" s="1" t="s">
        <v>65902</v>
      </c>
      <c r="B65903">
        <v>443.57161496716998</v>
      </c>
      <c r="C65903">
        <v>2</v>
      </c>
      <c r="D65903">
        <f>_xlfn.IFNA(_xlfn.XLOOKUP(A65903,Target!B:B,Target!B:B),0)</f>
        <v>0</v>
      </c>
      <c r="E65903" s="7">
        <f t="shared" si="3091"/>
        <v>0.11434239341797481</v>
      </c>
      <c r="F65903" s="6">
        <f t="shared" si="3092"/>
        <v>0.10260974911603005</v>
      </c>
      <c r="G65903" s="6">
        <f t="shared" si="3093"/>
        <v>7.8212407774338761E-4</v>
      </c>
    </row>
    <row r="65904" spans="1:7" x14ac:dyDescent="0.35">
      <c r="A65904" s="1" t="s">
        <v>65903</v>
      </c>
      <c r="B65904">
        <v>456.258519721722</v>
      </c>
      <c r="C65904">
        <v>2</v>
      </c>
      <c r="D65904">
        <f>_xlfn.IFNA(_xlfn.XLOOKUP(A65904,Target!B:B,Target!B:B),0)</f>
        <v>0</v>
      </c>
      <c r="E65904" s="7">
        <f t="shared" si="3091"/>
        <v>0.13632956730236406</v>
      </c>
      <c r="F65904" s="6">
        <f t="shared" si="3092"/>
        <v>0.11997361612794188</v>
      </c>
      <c r="G65904" s="6">
        <f t="shared" si="3093"/>
        <v>9.3238037131205143E-4</v>
      </c>
    </row>
    <row r="65905" spans="1:7" x14ac:dyDescent="0.35">
      <c r="A65905" s="1" t="s">
        <v>65904</v>
      </c>
      <c r="B65905">
        <v>413.74690203061903</v>
      </c>
      <c r="C65905">
        <v>2</v>
      </c>
      <c r="D65905">
        <f>_xlfn.IFNA(_xlfn.XLOOKUP(A65905,Target!B:B,Target!B:B),0)</f>
        <v>0</v>
      </c>
      <c r="E65905" s="7">
        <f t="shared" si="3091"/>
        <v>7.5621382796840997E-2</v>
      </c>
      <c r="F65905" s="6">
        <f t="shared" si="3092"/>
        <v>7.0304834030176733E-2</v>
      </c>
      <c r="G65905" s="6">
        <f t="shared" si="3093"/>
        <v>5.1740191749768234E-4</v>
      </c>
    </row>
    <row r="65906" spans="1:7" x14ac:dyDescent="0.35">
      <c r="A65906" s="1" t="s">
        <v>65905</v>
      </c>
      <c r="B65906">
        <v>283.64530096367201</v>
      </c>
      <c r="C65906">
        <v>6</v>
      </c>
      <c r="D65906">
        <f>_xlfn.IFNA(_xlfn.XLOOKUP(A65906,Target!B:B,Target!B:B),0)</f>
        <v>0</v>
      </c>
      <c r="E65906" s="7">
        <f t="shared" si="3091"/>
        <v>1.2455321049069913E-2</v>
      </c>
      <c r="F65906" s="6">
        <f t="shared" si="3092"/>
        <v>1.2302094512342654E-2</v>
      </c>
      <c r="G65906" s="6">
        <f t="shared" si="3093"/>
        <v>8.52562214522684E-5</v>
      </c>
    </row>
    <row r="65907" spans="1:7" x14ac:dyDescent="0.35">
      <c r="A65907" s="1" t="s">
        <v>65906</v>
      </c>
      <c r="B65907">
        <v>320.78424974749402</v>
      </c>
      <c r="C65907">
        <v>4</v>
      </c>
      <c r="D65907">
        <f>_xlfn.IFNA(_xlfn.XLOOKUP(A65907,Target!B:B,Target!B:B),0)</f>
        <v>0</v>
      </c>
      <c r="E65907" s="7">
        <f t="shared" si="3091"/>
        <v>2.0842685636020639E-2</v>
      </c>
      <c r="F65907" s="6">
        <f t="shared" si="3092"/>
        <v>2.041713765430464E-2</v>
      </c>
      <c r="G65907" s="6">
        <f t="shared" si="3093"/>
        <v>1.4265923802268043E-4</v>
      </c>
    </row>
    <row r="65908" spans="1:7" x14ac:dyDescent="0.35">
      <c r="A65908" s="1" t="s">
        <v>65907</v>
      </c>
      <c r="B65908">
        <v>620.41989232893798</v>
      </c>
      <c r="C65908">
        <v>1</v>
      </c>
      <c r="D65908">
        <f>_xlfn.IFNA(_xlfn.XLOOKUP(A65908,Target!B:B,Target!B:B),0)</f>
        <v>0</v>
      </c>
      <c r="E65908" s="7">
        <f t="shared" si="3091"/>
        <v>1.3272110901411112</v>
      </c>
      <c r="F65908" s="6">
        <f t="shared" si="3092"/>
        <v>0.57030111955191631</v>
      </c>
      <c r="G65908" s="6">
        <f t="shared" si="3093"/>
        <v>9.0036835898845147E-3</v>
      </c>
    </row>
    <row r="65909" spans="1:7" x14ac:dyDescent="0.35">
      <c r="A65909" s="1" t="s">
        <v>65908</v>
      </c>
      <c r="B65909">
        <v>361.78798991456</v>
      </c>
      <c r="C65909">
        <v>3</v>
      </c>
      <c r="D65909">
        <f>_xlfn.IFNA(_xlfn.XLOOKUP(A65909,Target!B:B,Target!B:B),0)</f>
        <v>0</v>
      </c>
      <c r="E65909" s="7">
        <f t="shared" si="3091"/>
        <v>3.6797710025006994E-2</v>
      </c>
      <c r="F65909" s="6">
        <f t="shared" si="3092"/>
        <v>3.5491696855811328E-2</v>
      </c>
      <c r="G65909" s="6">
        <f t="shared" si="3093"/>
        <v>2.5183703053347975E-4</v>
      </c>
    </row>
    <row r="65910" spans="1:7" x14ac:dyDescent="0.35">
      <c r="A65910" s="1" t="s">
        <v>65909</v>
      </c>
      <c r="B65910">
        <v>322.86725939886998</v>
      </c>
      <c r="C65910">
        <v>4</v>
      </c>
      <c r="D65910">
        <f>_xlfn.IFNA(_xlfn.XLOOKUP(A65910,Target!B:B,Target!B:B),0)</f>
        <v>0</v>
      </c>
      <c r="E65910" s="7">
        <f t="shared" si="3091"/>
        <v>2.1453326677557515E-2</v>
      </c>
      <c r="F65910" s="6">
        <f t="shared" si="3092"/>
        <v>2.1002747866452287E-2</v>
      </c>
      <c r="G65910" s="6">
        <f t="shared" si="3093"/>
        <v>1.4683820015884495E-4</v>
      </c>
    </row>
    <row r="65911" spans="1:7" x14ac:dyDescent="0.35">
      <c r="A65911" s="1" t="s">
        <v>65910</v>
      </c>
      <c r="B65911">
        <v>306.93069201353597</v>
      </c>
      <c r="C65911">
        <v>5</v>
      </c>
      <c r="D65911">
        <f>_xlfn.IFNA(_xlfn.XLOOKUP(A65911,Target!B:B,Target!B:B),0)</f>
        <v>0</v>
      </c>
      <c r="E65911" s="7">
        <f t="shared" si="3091"/>
        <v>1.7200732810831017E-2</v>
      </c>
      <c r="F65911" s="6">
        <f t="shared" si="3092"/>
        <v>1.69098706440175E-2</v>
      </c>
      <c r="G65911" s="6">
        <f t="shared" si="3093"/>
        <v>1.1773456880942414E-4</v>
      </c>
    </row>
    <row r="65912" spans="1:7" x14ac:dyDescent="0.35">
      <c r="A65912" s="1" t="s">
        <v>65911</v>
      </c>
      <c r="B65912">
        <v>407.54593839292198</v>
      </c>
      <c r="C65912">
        <v>2</v>
      </c>
      <c r="D65912">
        <f>_xlfn.IFNA(_xlfn.XLOOKUP(A65912,Target!B:B,Target!B:B),0)</f>
        <v>0</v>
      </c>
      <c r="E65912" s="7">
        <f t="shared" si="3091"/>
        <v>6.939226980244971E-2</v>
      </c>
      <c r="F65912" s="6">
        <f t="shared" si="3092"/>
        <v>6.488944399726071E-2</v>
      </c>
      <c r="G65912" s="6">
        <f t="shared" si="3093"/>
        <v>4.7480252799594408E-4</v>
      </c>
    </row>
    <row r="65913" spans="1:7" x14ac:dyDescent="0.35">
      <c r="A65913" s="1" t="s">
        <v>65912</v>
      </c>
      <c r="B65913">
        <v>371.57984072766999</v>
      </c>
      <c r="C65913">
        <v>3</v>
      </c>
      <c r="D65913">
        <f>_xlfn.IFNA(_xlfn.XLOOKUP(A65913,Target!B:B,Target!B:B),0)</f>
        <v>0</v>
      </c>
      <c r="E65913" s="7">
        <f t="shared" si="3091"/>
        <v>4.2147673674228642E-2</v>
      </c>
      <c r="F65913" s="6">
        <f t="shared" si="3092"/>
        <v>4.0443091453278734E-2</v>
      </c>
      <c r="G65913" s="6">
        <f t="shared" si="3093"/>
        <v>2.8844067615097023E-4</v>
      </c>
    </row>
    <row r="65914" spans="1:7" x14ac:dyDescent="0.35">
      <c r="A65914" s="1" t="s">
        <v>65913</v>
      </c>
      <c r="B65914">
        <v>603.14578846823997</v>
      </c>
      <c r="C65914">
        <v>1</v>
      </c>
      <c r="D65914">
        <f>_xlfn.IFNA(_xlfn.XLOOKUP(A65914,Target!B:B,Target!B:B),0)</f>
        <v>0</v>
      </c>
      <c r="E65914" s="7">
        <f t="shared" si="3091"/>
        <v>1.0445747743928002</v>
      </c>
      <c r="F65914" s="6">
        <f t="shared" si="3092"/>
        <v>0.51090074448513101</v>
      </c>
      <c r="G65914" s="6">
        <f t="shared" si="3093"/>
        <v>7.09991685989867E-3</v>
      </c>
    </row>
    <row r="65915" spans="1:7" x14ac:dyDescent="0.35">
      <c r="A65915" s="1" t="s">
        <v>65914</v>
      </c>
      <c r="B65915">
        <v>305.32446801325898</v>
      </c>
      <c r="C65915">
        <v>5</v>
      </c>
      <c r="D65915">
        <f>_xlfn.IFNA(_xlfn.XLOOKUP(A65915,Target!B:B,Target!B:B),0)</f>
        <v>0</v>
      </c>
      <c r="E65915" s="7">
        <f t="shared" si="3091"/>
        <v>1.6821956967859354E-2</v>
      </c>
      <c r="F65915" s="6">
        <f t="shared" si="3092"/>
        <v>1.6543660227422818E-2</v>
      </c>
      <c r="G65915" s="6">
        <f t="shared" si="3093"/>
        <v>1.1514224461786466E-4</v>
      </c>
    </row>
    <row r="65916" spans="1:7" x14ac:dyDescent="0.35">
      <c r="A65916" s="1" t="s">
        <v>65915</v>
      </c>
      <c r="B65916">
        <v>410.50057124336098</v>
      </c>
      <c r="C65916">
        <v>2</v>
      </c>
      <c r="D65916">
        <f>_xlfn.IFNA(_xlfn.XLOOKUP(A65916,Target!B:B,Target!B:B),0)</f>
        <v>0</v>
      </c>
      <c r="E65916" s="7">
        <f t="shared" si="3091"/>
        <v>7.229358399298301E-2</v>
      </c>
      <c r="F65916" s="6">
        <f t="shared" si="3092"/>
        <v>6.7419580861220685E-2</v>
      </c>
      <c r="G65916" s="6">
        <f t="shared" si="3093"/>
        <v>4.9464436222481885E-4</v>
      </c>
    </row>
    <row r="65917" spans="1:7" x14ac:dyDescent="0.35">
      <c r="A65917" s="1" t="s">
        <v>65916</v>
      </c>
      <c r="B65917">
        <v>226.752002319681</v>
      </c>
      <c r="C65917">
        <v>6</v>
      </c>
      <c r="D65917">
        <f>_xlfn.IFNA(_xlfn.XLOOKUP(A65917,Target!B:B,Target!B:B),0)</f>
        <v>0</v>
      </c>
      <c r="E65917" s="7">
        <f t="shared" si="3091"/>
        <v>5.6600874020092812E-3</v>
      </c>
      <c r="F65917" s="6">
        <f t="shared" si="3092"/>
        <v>5.6282311219403303E-3</v>
      </c>
      <c r="G65917" s="6">
        <f t="shared" si="3093"/>
        <v>3.8744895406089091E-5</v>
      </c>
    </row>
    <row r="65918" spans="1:7" x14ac:dyDescent="0.35">
      <c r="A65918" s="1" t="s">
        <v>65917</v>
      </c>
      <c r="B65918">
        <v>213.818942565219</v>
      </c>
      <c r="C65918">
        <v>6</v>
      </c>
      <c r="D65918">
        <f>_xlfn.IFNA(_xlfn.XLOOKUP(A65918,Target!B:B,Target!B:B),0)</f>
        <v>0</v>
      </c>
      <c r="E65918" s="7">
        <f t="shared" si="3091"/>
        <v>4.7310589457961426E-3</v>
      </c>
      <c r="F65918" s="6">
        <f t="shared" si="3092"/>
        <v>4.7087814233194303E-3</v>
      </c>
      <c r="G65918" s="6">
        <f t="shared" si="3093"/>
        <v>3.2385639429261231E-5</v>
      </c>
    </row>
    <row r="65919" spans="1:7" x14ac:dyDescent="0.35">
      <c r="A65919" s="1" t="s">
        <v>65918</v>
      </c>
      <c r="B65919">
        <v>213.818942565219</v>
      </c>
      <c r="C65919">
        <v>6</v>
      </c>
      <c r="D65919">
        <f>_xlfn.IFNA(_xlfn.XLOOKUP(A65919,Target!B:B,Target!B:B),0)</f>
        <v>0</v>
      </c>
      <c r="E65919" s="7">
        <f t="shared" si="3091"/>
        <v>4.7310589457961426E-3</v>
      </c>
      <c r="F65919" s="6">
        <f t="shared" si="3092"/>
        <v>4.7087814233194303E-3</v>
      </c>
      <c r="G65919" s="6">
        <f t="shared" si="3093"/>
        <v>3.2385639429261231E-5</v>
      </c>
    </row>
    <row r="65920" spans="1:7" x14ac:dyDescent="0.35">
      <c r="A65920" s="1" t="s">
        <v>65919</v>
      </c>
      <c r="B65920">
        <v>453.25834393437401</v>
      </c>
      <c r="C65920">
        <v>2</v>
      </c>
      <c r="D65920">
        <f>_xlfn.IFNA(_xlfn.XLOOKUP(A65920,Target!B:B,Target!B:B),0)</f>
        <v>0</v>
      </c>
      <c r="E65920" s="7">
        <f t="shared" si="3091"/>
        <v>0.13077574362456326</v>
      </c>
      <c r="F65920" s="6">
        <f t="shared" si="3092"/>
        <v>0.11565135205799315</v>
      </c>
      <c r="G65920" s="6">
        <f t="shared" si="3093"/>
        <v>8.9443082980450971E-4</v>
      </c>
    </row>
    <row r="65921" spans="1:7" x14ac:dyDescent="0.35">
      <c r="A65921" s="1" t="s">
        <v>65920</v>
      </c>
      <c r="B65921">
        <v>224.668992668306</v>
      </c>
      <c r="C65921">
        <v>6</v>
      </c>
      <c r="D65921">
        <f>_xlfn.IFNA(_xlfn.XLOOKUP(A65921,Target!B:B,Target!B:B),0)</f>
        <v>0</v>
      </c>
      <c r="E65921" s="7">
        <f t="shared" si="3091"/>
        <v>5.4989803756585994E-3</v>
      </c>
      <c r="F65921" s="6">
        <f t="shared" si="3092"/>
        <v>5.4689069635895926E-3</v>
      </c>
      <c r="G65921" s="6">
        <f t="shared" si="3093"/>
        <v>3.7642113862816694E-5</v>
      </c>
    </row>
    <row r="65922" spans="1:7" x14ac:dyDescent="0.35">
      <c r="A65922" s="1" t="s">
        <v>65921</v>
      </c>
      <c r="B65922">
        <v>445.54950277263902</v>
      </c>
      <c r="C65922">
        <v>2</v>
      </c>
      <c r="D65922">
        <f>_xlfn.IFNA(_xlfn.XLOOKUP(A65922,Target!B:B,Target!B:B),0)</f>
        <v>0</v>
      </c>
      <c r="E65922" s="7">
        <f t="shared" si="3091"/>
        <v>0.11752096523473778</v>
      </c>
      <c r="F65922" s="6">
        <f t="shared" si="3092"/>
        <v>0.1051622017758318</v>
      </c>
      <c r="G65922" s="6">
        <f t="shared" si="3093"/>
        <v>8.0384864619567609E-4</v>
      </c>
    </row>
    <row r="65923" spans="1:7" x14ac:dyDescent="0.35">
      <c r="A65923" s="1" t="s">
        <v>65922</v>
      </c>
      <c r="B65923">
        <v>468.42745819926603</v>
      </c>
      <c r="C65923">
        <v>1</v>
      </c>
      <c r="D65923">
        <f>_xlfn.IFNA(_xlfn.XLOOKUP(A65923,Target!B:B,Target!B:B),0)</f>
        <v>0</v>
      </c>
      <c r="E65923" s="7">
        <f t="shared" ref="E65923:E65986" si="3094">2^((B65923-600)/50)</f>
        <v>0.16138172980858381</v>
      </c>
      <c r="F65923" s="6">
        <f t="shared" ref="F65923:F65986" si="3095">1-(1/(1+E65923))</f>
        <v>0.13895666314225763</v>
      </c>
      <c r="G65923" s="6">
        <f t="shared" ref="G65923:G65986" si="3096">(F65923*($J$3/$J$2))/(F65923*($J$3/$J$2)+(1-F65923)*((1-$J$3)/(1-$J$2)))</f>
        <v>1.1035271642958441E-3</v>
      </c>
    </row>
    <row r="65924" spans="1:7" x14ac:dyDescent="0.35">
      <c r="A65924" s="1" t="s">
        <v>65923</v>
      </c>
      <c r="B65924">
        <v>540.02003257980095</v>
      </c>
      <c r="C65924">
        <v>1</v>
      </c>
      <c r="D65924">
        <f>_xlfn.IFNA(_xlfn.XLOOKUP(A65924,Target!B:B,Target!B:B),0)</f>
        <v>0</v>
      </c>
      <c r="E65924" s="7">
        <f t="shared" si="3094"/>
        <v>0.43539617896113686</v>
      </c>
      <c r="F65924" s="6">
        <f t="shared" si="3095"/>
        <v>0.30332822766482037</v>
      </c>
      <c r="G65924" s="6">
        <f t="shared" si="3096"/>
        <v>2.9716680518980156E-3</v>
      </c>
    </row>
    <row r="65925" spans="1:7" x14ac:dyDescent="0.35">
      <c r="A65925" s="1" t="s">
        <v>65924</v>
      </c>
      <c r="B65925">
        <v>526.08487812017597</v>
      </c>
      <c r="C65925">
        <v>1</v>
      </c>
      <c r="D65925">
        <f>_xlfn.IFNA(_xlfn.XLOOKUP(A65925,Target!B:B,Target!B:B),0)</f>
        <v>0</v>
      </c>
      <c r="E65925" s="7">
        <f t="shared" si="3094"/>
        <v>0.35891087992901927</v>
      </c>
      <c r="F65925" s="6">
        <f t="shared" si="3095"/>
        <v>0.26411656954852436</v>
      </c>
      <c r="G65925" s="6">
        <f t="shared" si="3096"/>
        <v>2.4509196768679915E-3</v>
      </c>
    </row>
    <row r="65926" spans="1:7" x14ac:dyDescent="0.35">
      <c r="A65926" s="1" t="s">
        <v>65925</v>
      </c>
      <c r="B65926">
        <v>410.50057124336098</v>
      </c>
      <c r="C65926">
        <v>2</v>
      </c>
      <c r="D65926">
        <f>_xlfn.IFNA(_xlfn.XLOOKUP(A65926,Target!B:B,Target!B:B),0)</f>
        <v>0</v>
      </c>
      <c r="E65926" s="7">
        <f t="shared" si="3094"/>
        <v>7.229358399298301E-2</v>
      </c>
      <c r="F65926" s="6">
        <f t="shared" si="3095"/>
        <v>6.7419580861220685E-2</v>
      </c>
      <c r="G65926" s="6">
        <f t="shared" si="3096"/>
        <v>4.9464436222481885E-4</v>
      </c>
    </row>
    <row r="65927" spans="1:7" x14ac:dyDescent="0.35">
      <c r="A65927" s="1" t="s">
        <v>65926</v>
      </c>
      <c r="B65927">
        <v>474.23108785002302</v>
      </c>
      <c r="C65927">
        <v>1</v>
      </c>
      <c r="D65927">
        <f>_xlfn.IFNA(_xlfn.XLOOKUP(A65927,Target!B:B,Target!B:B),0)</f>
        <v>0</v>
      </c>
      <c r="E65927" s="7">
        <f t="shared" si="3094"/>
        <v>0.17490237162170985</v>
      </c>
      <c r="F65927" s="6">
        <f t="shared" si="3095"/>
        <v>0.14886545116109795</v>
      </c>
      <c r="G65927" s="6">
        <f t="shared" si="3096"/>
        <v>1.1958706574160124E-3</v>
      </c>
    </row>
    <row r="65928" spans="1:7" x14ac:dyDescent="0.35">
      <c r="A65928" s="1" t="s">
        <v>65927</v>
      </c>
      <c r="B65928">
        <v>456.504674721632</v>
      </c>
      <c r="C65928">
        <v>2</v>
      </c>
      <c r="D65928">
        <f>_xlfn.IFNA(_xlfn.XLOOKUP(A65928,Target!B:B,Target!B:B),0)</f>
        <v>0</v>
      </c>
      <c r="E65928" s="7">
        <f t="shared" si="3094"/>
        <v>0.13679557746278737</v>
      </c>
      <c r="F65928" s="6">
        <f t="shared" si="3095"/>
        <v>0.12033436809114018</v>
      </c>
      <c r="G65928" s="6">
        <f t="shared" si="3096"/>
        <v>9.3556450981855592E-4</v>
      </c>
    </row>
    <row r="65929" spans="1:7" x14ac:dyDescent="0.35">
      <c r="A65929" s="1" t="s">
        <v>65928</v>
      </c>
      <c r="B65929">
        <v>430.69385033351699</v>
      </c>
      <c r="C65929">
        <v>2</v>
      </c>
      <c r="D65929">
        <f>_xlfn.IFNA(_xlfn.XLOOKUP(A65929,Target!B:B,Target!B:B),0)</f>
        <v>0</v>
      </c>
      <c r="E65929" s="7">
        <f t="shared" si="3094"/>
        <v>9.5647893546221954E-2</v>
      </c>
      <c r="F65929" s="6">
        <f t="shared" si="3095"/>
        <v>8.7298021663368308E-2</v>
      </c>
      <c r="G65929" s="6">
        <f t="shared" si="3096"/>
        <v>6.5433375652821453E-4</v>
      </c>
    </row>
    <row r="65930" spans="1:7" x14ac:dyDescent="0.35">
      <c r="A65930" s="1" t="s">
        <v>65929</v>
      </c>
      <c r="B65930">
        <v>586.96639792651899</v>
      </c>
      <c r="C65930">
        <v>1</v>
      </c>
      <c r="D65930">
        <f>_xlfn.IFNA(_xlfn.XLOOKUP(A65930,Target!B:B,Target!B:B),0)</f>
        <v>0</v>
      </c>
      <c r="E65930" s="7">
        <f t="shared" si="3094"/>
        <v>0.83469900631526062</v>
      </c>
      <c r="F65930" s="6">
        <f t="shared" si="3095"/>
        <v>0.45495146802942799</v>
      </c>
      <c r="G65930" s="6">
        <f t="shared" si="3096"/>
        <v>5.6815076438479339E-3</v>
      </c>
    </row>
    <row r="65931" spans="1:7" x14ac:dyDescent="0.35">
      <c r="A65931" s="1" t="s">
        <v>65930</v>
      </c>
      <c r="B65931">
        <v>517.54661149469098</v>
      </c>
      <c r="C65931">
        <v>1</v>
      </c>
      <c r="D65931">
        <f>_xlfn.IFNA(_xlfn.XLOOKUP(A65931,Target!B:B,Target!B:B),0)</f>
        <v>0</v>
      </c>
      <c r="E65931" s="7">
        <f t="shared" si="3094"/>
        <v>0.31884611988040062</v>
      </c>
      <c r="F65931" s="6">
        <f t="shared" si="3095"/>
        <v>0.2417614269580709</v>
      </c>
      <c r="G65931" s="6">
        <f t="shared" si="3096"/>
        <v>2.1779225290502143E-3</v>
      </c>
    </row>
    <row r="65932" spans="1:7" x14ac:dyDescent="0.35">
      <c r="A65932" s="1" t="s">
        <v>65931</v>
      </c>
      <c r="B65932">
        <v>489.06935911546202</v>
      </c>
      <c r="C65932">
        <v>1</v>
      </c>
      <c r="D65932">
        <f>_xlfn.IFNA(_xlfn.XLOOKUP(A65932,Target!B:B,Target!B:B),0)</f>
        <v>0</v>
      </c>
      <c r="E65932" s="7">
        <f t="shared" si="3094"/>
        <v>0.21484784064473247</v>
      </c>
      <c r="F65932" s="6">
        <f t="shared" si="3095"/>
        <v>0.17685164631869499</v>
      </c>
      <c r="G65932" s="6">
        <f t="shared" si="3096"/>
        <v>1.4685911461461648E-3</v>
      </c>
    </row>
    <row r="65933" spans="1:7" x14ac:dyDescent="0.35">
      <c r="A65933" s="1" t="s">
        <v>65932</v>
      </c>
      <c r="B65933">
        <v>517.14003952806604</v>
      </c>
      <c r="C65933">
        <v>1</v>
      </c>
      <c r="D65933">
        <f>_xlfn.IFNA(_xlfn.XLOOKUP(A65933,Target!B:B,Target!B:B),0)</f>
        <v>0</v>
      </c>
      <c r="E65933" s="7">
        <f t="shared" si="3094"/>
        <v>0.3170540675199901</v>
      </c>
      <c r="F65933" s="6">
        <f t="shared" si="3095"/>
        <v>0.24072972806424131</v>
      </c>
      <c r="G65933" s="6">
        <f t="shared" si="3096"/>
        <v>2.1657081776349104E-3</v>
      </c>
    </row>
    <row r="65934" spans="1:7" x14ac:dyDescent="0.35">
      <c r="A65934" s="1" t="s">
        <v>65933</v>
      </c>
      <c r="B65934">
        <v>302.17186321719498</v>
      </c>
      <c r="C65934">
        <v>5</v>
      </c>
      <c r="D65934">
        <f>_xlfn.IFNA(_xlfn.XLOOKUP(A65934,Target!B:B,Target!B:B),0)</f>
        <v>0</v>
      </c>
      <c r="E65934" s="7">
        <f t="shared" si="3094"/>
        <v>1.6102597798746485E-2</v>
      </c>
      <c r="F65934" s="6">
        <f t="shared" si="3095"/>
        <v>1.5847413276602884E-2</v>
      </c>
      <c r="G65934" s="6">
        <f t="shared" si="3096"/>
        <v>1.1021894703173851E-4</v>
      </c>
    </row>
    <row r="65935" spans="1:7" x14ac:dyDescent="0.35">
      <c r="A65935" s="1" t="s">
        <v>65934</v>
      </c>
      <c r="B65935">
        <v>307.85118999303199</v>
      </c>
      <c r="C65935">
        <v>5</v>
      </c>
      <c r="D65935">
        <f>_xlfn.IFNA(_xlfn.XLOOKUP(A65935,Target!B:B,Target!B:B),0)</f>
        <v>0</v>
      </c>
      <c r="E65935" s="7">
        <f t="shared" si="3094"/>
        <v>1.7421634566580555E-2</v>
      </c>
      <c r="F65935" s="6">
        <f t="shared" si="3095"/>
        <v>1.7123318371347729E-2</v>
      </c>
      <c r="G65935" s="6">
        <f t="shared" si="3096"/>
        <v>1.1924640391058041E-4</v>
      </c>
    </row>
    <row r="65936" spans="1:7" x14ac:dyDescent="0.35">
      <c r="A65936" s="1" t="s">
        <v>65935</v>
      </c>
      <c r="B65936">
        <v>395.04078950912498</v>
      </c>
      <c r="C65936">
        <v>2</v>
      </c>
      <c r="D65936">
        <f>_xlfn.IFNA(_xlfn.XLOOKUP(A65936,Target!B:B,Target!B:B),0)</f>
        <v>0</v>
      </c>
      <c r="E65936" s="7">
        <f t="shared" si="3094"/>
        <v>5.8347546003407275E-2</v>
      </c>
      <c r="F65936" s="6">
        <f t="shared" si="3095"/>
        <v>5.5130799163037425E-2</v>
      </c>
      <c r="G65936" s="6">
        <f t="shared" si="3096"/>
        <v>3.9926141882371034E-4</v>
      </c>
    </row>
    <row r="65937" spans="1:7" x14ac:dyDescent="0.35">
      <c r="A65937" s="1" t="s">
        <v>65936</v>
      </c>
      <c r="B65937">
        <v>361.78798991456</v>
      </c>
      <c r="C65937">
        <v>3</v>
      </c>
      <c r="D65937">
        <f>_xlfn.IFNA(_xlfn.XLOOKUP(A65937,Target!B:B,Target!B:B),0)</f>
        <v>0</v>
      </c>
      <c r="E65937" s="7">
        <f t="shared" si="3094"/>
        <v>3.6797710025006994E-2</v>
      </c>
      <c r="F65937" s="6">
        <f t="shared" si="3095"/>
        <v>3.5491696855811328E-2</v>
      </c>
      <c r="G65937" s="6">
        <f t="shared" si="3096"/>
        <v>2.5183703053347975E-4</v>
      </c>
    </row>
    <row r="65938" spans="1:7" x14ac:dyDescent="0.35">
      <c r="A65938" s="1" t="s">
        <v>65937</v>
      </c>
      <c r="B65938">
        <v>322.86725939886998</v>
      </c>
      <c r="C65938">
        <v>4</v>
      </c>
      <c r="D65938">
        <f>_xlfn.IFNA(_xlfn.XLOOKUP(A65938,Target!B:B,Target!B:B),0)</f>
        <v>0</v>
      </c>
      <c r="E65938" s="7">
        <f t="shared" si="3094"/>
        <v>2.1453326677557515E-2</v>
      </c>
      <c r="F65938" s="6">
        <f t="shared" si="3095"/>
        <v>2.1002747866452287E-2</v>
      </c>
      <c r="G65938" s="6">
        <f t="shared" si="3096"/>
        <v>1.4683820015884495E-4</v>
      </c>
    </row>
    <row r="65939" spans="1:7" x14ac:dyDescent="0.35">
      <c r="A65939" s="1" t="s">
        <v>65938</v>
      </c>
      <c r="B65939">
        <v>412.82640405112301</v>
      </c>
      <c r="C65939">
        <v>2</v>
      </c>
      <c r="D65939">
        <f>_xlfn.IFNA(_xlfn.XLOOKUP(A65939,Target!B:B,Target!B:B),0)</f>
        <v>0</v>
      </c>
      <c r="E65939" s="7">
        <f t="shared" si="3094"/>
        <v>7.4662523502198472E-2</v>
      </c>
      <c r="F65939" s="6">
        <f t="shared" si="3095"/>
        <v>6.9475320734998847E-2</v>
      </c>
      <c r="G65939" s="6">
        <f t="shared" si="3096"/>
        <v>5.1084474833135466E-4</v>
      </c>
    </row>
    <row r="65940" spans="1:7" x14ac:dyDescent="0.35">
      <c r="A65940" s="1" t="s">
        <v>65939</v>
      </c>
      <c r="B65940">
        <v>346.32820818032502</v>
      </c>
      <c r="C65940">
        <v>4</v>
      </c>
      <c r="D65940">
        <f>_xlfn.IFNA(_xlfn.XLOOKUP(A65940,Target!B:B,Target!B:B),0)</f>
        <v>0</v>
      </c>
      <c r="E65940" s="7">
        <f t="shared" si="3094"/>
        <v>2.9699123489472682E-2</v>
      </c>
      <c r="F65940" s="6">
        <f t="shared" si="3095"/>
        <v>2.8842525755317316E-2</v>
      </c>
      <c r="G65940" s="6">
        <f t="shared" si="3096"/>
        <v>2.0326543252052463E-4</v>
      </c>
    </row>
    <row r="65941" spans="1:7" x14ac:dyDescent="0.35">
      <c r="A65941" s="1" t="s">
        <v>65940</v>
      </c>
      <c r="B65941">
        <v>265.67273283537202</v>
      </c>
      <c r="C65941">
        <v>6</v>
      </c>
      <c r="D65941">
        <f>_xlfn.IFNA(_xlfn.XLOOKUP(A65941,Target!B:B,Target!B:B),0)</f>
        <v>0</v>
      </c>
      <c r="E65941" s="7">
        <f t="shared" si="3094"/>
        <v>9.7084362749772137E-3</v>
      </c>
      <c r="F65941" s="6">
        <f t="shared" si="3095"/>
        <v>9.6150887981026889E-3</v>
      </c>
      <c r="G65941" s="6">
        <f t="shared" si="3096"/>
        <v>6.6455144176422171E-5</v>
      </c>
    </row>
    <row r="65942" spans="1:7" x14ac:dyDescent="0.35">
      <c r="A65942" s="1" t="s">
        <v>65941</v>
      </c>
      <c r="B65942">
        <v>413.74690203061903</v>
      </c>
      <c r="C65942">
        <v>2</v>
      </c>
      <c r="D65942">
        <f>_xlfn.IFNA(_xlfn.XLOOKUP(A65942,Target!B:B,Target!B:B),0)</f>
        <v>0</v>
      </c>
      <c r="E65942" s="7">
        <f t="shared" si="3094"/>
        <v>7.5621382796840997E-2</v>
      </c>
      <c r="F65942" s="6">
        <f t="shared" si="3095"/>
        <v>7.0304834030176733E-2</v>
      </c>
      <c r="G65942" s="6">
        <f t="shared" si="3096"/>
        <v>5.1740191749768234E-4</v>
      </c>
    </row>
    <row r="65943" spans="1:7" x14ac:dyDescent="0.35">
      <c r="A65943" s="1" t="s">
        <v>65942</v>
      </c>
      <c r="B65943">
        <v>316.77394325116597</v>
      </c>
      <c r="C65943">
        <v>5</v>
      </c>
      <c r="D65943">
        <f>_xlfn.IFNA(_xlfn.XLOOKUP(A65943,Target!B:B,Target!B:B),0)</f>
        <v>0</v>
      </c>
      <c r="E65943" s="7">
        <f t="shared" si="3094"/>
        <v>1.9715564995069934E-2</v>
      </c>
      <c r="F65943" s="6">
        <f t="shared" si="3095"/>
        <v>1.9334376831999567E-2</v>
      </c>
      <c r="G65943" s="6">
        <f t="shared" si="3096"/>
        <v>1.3494562202636792E-4</v>
      </c>
    </row>
    <row r="65944" spans="1:7" x14ac:dyDescent="0.35">
      <c r="A65944" s="1" t="s">
        <v>65943</v>
      </c>
      <c r="B65944">
        <v>372.74316186355298</v>
      </c>
      <c r="C65944">
        <v>3</v>
      </c>
      <c r="D65944">
        <f>_xlfn.IFNA(_xlfn.XLOOKUP(A65944,Target!B:B,Target!B:B),0)</f>
        <v>0</v>
      </c>
      <c r="E65944" s="7">
        <f t="shared" si="3094"/>
        <v>4.2832902045388463E-2</v>
      </c>
      <c r="F65944" s="6">
        <f t="shared" si="3095"/>
        <v>4.1073600536938315E-2</v>
      </c>
      <c r="G65944" s="6">
        <f t="shared" si="3096"/>
        <v>2.9312871184177837E-4</v>
      </c>
    </row>
    <row r="65945" spans="1:7" x14ac:dyDescent="0.35">
      <c r="A65945" s="1" t="s">
        <v>65944</v>
      </c>
      <c r="B65945">
        <v>361.78798991456</v>
      </c>
      <c r="C65945">
        <v>3</v>
      </c>
      <c r="D65945">
        <f>_xlfn.IFNA(_xlfn.XLOOKUP(A65945,Target!B:B,Target!B:B),0)</f>
        <v>0</v>
      </c>
      <c r="E65945" s="7">
        <f t="shared" si="3094"/>
        <v>3.6797710025006994E-2</v>
      </c>
      <c r="F65945" s="6">
        <f t="shared" si="3095"/>
        <v>3.5491696855811328E-2</v>
      </c>
      <c r="G65945" s="6">
        <f t="shared" si="3096"/>
        <v>2.5183703053347975E-4</v>
      </c>
    </row>
    <row r="65946" spans="1:7" x14ac:dyDescent="0.35">
      <c r="A65946" s="1" t="s">
        <v>65945</v>
      </c>
      <c r="B65946">
        <v>400.813842276157</v>
      </c>
      <c r="C65946">
        <v>2</v>
      </c>
      <c r="D65946">
        <f>_xlfn.IFNA(_xlfn.XLOOKUP(A65946,Target!B:B,Target!B:B),0)</f>
        <v>0</v>
      </c>
      <c r="E65946" s="7">
        <f t="shared" si="3094"/>
        <v>6.3209133386785438E-2</v>
      </c>
      <c r="F65946" s="6">
        <f t="shared" si="3095"/>
        <v>5.945127012353324E-2</v>
      </c>
      <c r="G65946" s="6">
        <f t="shared" si="3096"/>
        <v>4.3251396979721902E-4</v>
      </c>
    </row>
    <row r="65947" spans="1:7" x14ac:dyDescent="0.35">
      <c r="A65947" s="1" t="s">
        <v>65946</v>
      </c>
      <c r="B65947">
        <v>530.07309928252801</v>
      </c>
      <c r="C65947">
        <v>1</v>
      </c>
      <c r="D65947">
        <f>_xlfn.IFNA(_xlfn.XLOOKUP(A65947,Target!B:B,Target!B:B),0)</f>
        <v>0</v>
      </c>
      <c r="E65947" s="7">
        <f t="shared" si="3094"/>
        <v>0.37931333214951296</v>
      </c>
      <c r="F65947" s="6">
        <f t="shared" si="3095"/>
        <v>0.27500157020768701</v>
      </c>
      <c r="G65947" s="6">
        <f t="shared" si="3096"/>
        <v>2.5898824888370706E-3</v>
      </c>
    </row>
    <row r="65948" spans="1:7" x14ac:dyDescent="0.35">
      <c r="A65948" s="1" t="s">
        <v>65947</v>
      </c>
      <c r="B65948">
        <v>322.86725939886998</v>
      </c>
      <c r="C65948">
        <v>4</v>
      </c>
      <c r="D65948">
        <f>_xlfn.IFNA(_xlfn.XLOOKUP(A65948,Target!B:B,Target!B:B),0)</f>
        <v>0</v>
      </c>
      <c r="E65948" s="7">
        <f t="shared" si="3094"/>
        <v>2.1453326677557515E-2</v>
      </c>
      <c r="F65948" s="6">
        <f t="shared" si="3095"/>
        <v>2.1002747866452287E-2</v>
      </c>
      <c r="G65948" s="6">
        <f t="shared" si="3096"/>
        <v>1.4683820015884495E-4</v>
      </c>
    </row>
    <row r="65949" spans="1:7" x14ac:dyDescent="0.35">
      <c r="A65949" s="1" t="s">
        <v>65948</v>
      </c>
      <c r="B65949">
        <v>686.90730132631802</v>
      </c>
      <c r="C65949">
        <v>1</v>
      </c>
      <c r="D65949">
        <f>_xlfn.IFNA(_xlfn.XLOOKUP(A65949,Target!B:B,Target!B:B),0)</f>
        <v>0</v>
      </c>
      <c r="E65949" s="7">
        <f t="shared" si="3094"/>
        <v>3.3360618273004992</v>
      </c>
      <c r="F65949" s="6">
        <f t="shared" si="3095"/>
        <v>0.76937598220951342</v>
      </c>
      <c r="G65949" s="6">
        <f t="shared" si="3096"/>
        <v>2.2327277567549306E-2</v>
      </c>
    </row>
    <row r="65950" spans="1:7" x14ac:dyDescent="0.35">
      <c r="A65950" s="1" t="s">
        <v>65949</v>
      </c>
      <c r="B65950">
        <v>359.81010210909102</v>
      </c>
      <c r="C65950">
        <v>3</v>
      </c>
      <c r="D65950">
        <f>_xlfn.IFNA(_xlfn.XLOOKUP(A65950,Target!B:B,Target!B:B),0)</f>
        <v>0</v>
      </c>
      <c r="E65950" s="7">
        <f t="shared" si="3094"/>
        <v>3.5802447913491194E-2</v>
      </c>
      <c r="F65950" s="6">
        <f t="shared" si="3095"/>
        <v>3.4564938503100939E-2</v>
      </c>
      <c r="G65950" s="6">
        <f t="shared" si="3096"/>
        <v>2.4502730134084869E-4</v>
      </c>
    </row>
    <row r="65951" spans="1:7" x14ac:dyDescent="0.35">
      <c r="A65951" s="1" t="s">
        <v>65950</v>
      </c>
      <c r="B65951">
        <v>306.93069201353597</v>
      </c>
      <c r="C65951">
        <v>5</v>
      </c>
      <c r="D65951">
        <f>_xlfn.IFNA(_xlfn.XLOOKUP(A65951,Target!B:B,Target!B:B),0)</f>
        <v>0</v>
      </c>
      <c r="E65951" s="7">
        <f t="shared" si="3094"/>
        <v>1.7200732810831017E-2</v>
      </c>
      <c r="F65951" s="6">
        <f t="shared" si="3095"/>
        <v>1.69098706440175E-2</v>
      </c>
      <c r="G65951" s="6">
        <f t="shared" si="3096"/>
        <v>1.1773456880942414E-4</v>
      </c>
    </row>
    <row r="65952" spans="1:7" x14ac:dyDescent="0.35">
      <c r="A65952" s="1" t="s">
        <v>65951</v>
      </c>
      <c r="B65952">
        <v>431.61434831301398</v>
      </c>
      <c r="C65952">
        <v>2</v>
      </c>
      <c r="D65952">
        <f>_xlfn.IFNA(_xlfn.XLOOKUP(A65952,Target!B:B,Target!B:B),0)</f>
        <v>0</v>
      </c>
      <c r="E65952" s="7">
        <f t="shared" si="3094"/>
        <v>9.6876259096137632E-2</v>
      </c>
      <c r="F65952" s="6">
        <f t="shared" si="3095"/>
        <v>8.8320134830857655E-2</v>
      </c>
      <c r="G65952" s="6">
        <f t="shared" si="3096"/>
        <v>6.6273151979415982E-4</v>
      </c>
    </row>
    <row r="65953" spans="1:7" x14ac:dyDescent="0.35">
      <c r="A65953" s="1" t="s">
        <v>65952</v>
      </c>
      <c r="B65953">
        <v>483.65485715473898</v>
      </c>
      <c r="C65953">
        <v>1</v>
      </c>
      <c r="D65953">
        <f>_xlfn.IFNA(_xlfn.XLOOKUP(A65953,Target!B:B,Target!B:B),0)</f>
        <v>0</v>
      </c>
      <c r="E65953" s="7">
        <f t="shared" si="3094"/>
        <v>0.19931153921862688</v>
      </c>
      <c r="F65953" s="6">
        <f t="shared" si="3095"/>
        <v>0.16618829445139993</v>
      </c>
      <c r="G65953" s="6">
        <f t="shared" si="3096"/>
        <v>1.362537548649773E-3</v>
      </c>
    </row>
    <row r="65954" spans="1:7" x14ac:dyDescent="0.35">
      <c r="A65954" s="1" t="s">
        <v>65953</v>
      </c>
      <c r="B65954">
        <v>361.78798991456</v>
      </c>
      <c r="C65954">
        <v>3</v>
      </c>
      <c r="D65954">
        <f>_xlfn.IFNA(_xlfn.XLOOKUP(A65954,Target!B:B,Target!B:B),0)</f>
        <v>0</v>
      </c>
      <c r="E65954" s="7">
        <f t="shared" si="3094"/>
        <v>3.6797710025006994E-2</v>
      </c>
      <c r="F65954" s="6">
        <f t="shared" si="3095"/>
        <v>3.5491696855811328E-2</v>
      </c>
      <c r="G65954" s="6">
        <f t="shared" si="3096"/>
        <v>2.5183703053347975E-4</v>
      </c>
    </row>
    <row r="65955" spans="1:7" x14ac:dyDescent="0.35">
      <c r="A65955" s="1" t="s">
        <v>65954</v>
      </c>
      <c r="B65955">
        <v>422.66950972090399</v>
      </c>
      <c r="C65955">
        <v>2</v>
      </c>
      <c r="D65955">
        <f>_xlfn.IFNA(_xlfn.XLOOKUP(A65955,Target!B:B,Target!B:B),0)</f>
        <v>0</v>
      </c>
      <c r="E65955" s="7">
        <f t="shared" si="3094"/>
        <v>8.5578380902315551E-2</v>
      </c>
      <c r="F65955" s="6">
        <f t="shared" si="3095"/>
        <v>7.8832060777761837E-2</v>
      </c>
      <c r="G65955" s="6">
        <f t="shared" si="3096"/>
        <v>5.854878665122736E-4</v>
      </c>
    </row>
    <row r="65956" spans="1:7" x14ac:dyDescent="0.35">
      <c r="A65956" s="1" t="s">
        <v>65955</v>
      </c>
      <c r="B65956">
        <v>361.78798991456</v>
      </c>
      <c r="C65956">
        <v>3</v>
      </c>
      <c r="D65956">
        <f>_xlfn.IFNA(_xlfn.XLOOKUP(A65956,Target!B:B,Target!B:B),0)</f>
        <v>0</v>
      </c>
      <c r="E65956" s="7">
        <f t="shared" si="3094"/>
        <v>3.6797710025006994E-2</v>
      </c>
      <c r="F65956" s="6">
        <f t="shared" si="3095"/>
        <v>3.5491696855811328E-2</v>
      </c>
      <c r="G65956" s="6">
        <f t="shared" si="3096"/>
        <v>2.5183703053347975E-4</v>
      </c>
    </row>
    <row r="65957" spans="1:7" x14ac:dyDescent="0.35">
      <c r="A65957" s="1" t="s">
        <v>65956</v>
      </c>
      <c r="B65957">
        <v>417.33778920603203</v>
      </c>
      <c r="C65957">
        <v>2</v>
      </c>
      <c r="D65957">
        <f>_xlfn.IFNA(_xlfn.XLOOKUP(A65957,Target!B:B,Target!B:B),0)</f>
        <v>0</v>
      </c>
      <c r="E65957" s="7">
        <f t="shared" si="3094"/>
        <v>7.9481107415654353E-2</v>
      </c>
      <c r="F65957" s="6">
        <f t="shared" si="3095"/>
        <v>7.3628993476261062E-2</v>
      </c>
      <c r="G65957" s="6">
        <f t="shared" si="3096"/>
        <v>5.4379581389313498E-4</v>
      </c>
    </row>
    <row r="65958" spans="1:7" x14ac:dyDescent="0.35">
      <c r="A65958" s="1" t="s">
        <v>65957</v>
      </c>
      <c r="B65958">
        <v>467.39386988735203</v>
      </c>
      <c r="C65958">
        <v>1</v>
      </c>
      <c r="D65958">
        <f>_xlfn.IFNA(_xlfn.XLOOKUP(A65958,Target!B:B,Target!B:B),0)</f>
        <v>0</v>
      </c>
      <c r="E65958" s="7">
        <f t="shared" si="3094"/>
        <v>0.15908584699608289</v>
      </c>
      <c r="F65958" s="6">
        <f t="shared" si="3095"/>
        <v>0.13725113407982159</v>
      </c>
      <c r="G65958" s="6">
        <f t="shared" si="3096"/>
        <v>1.087845011661936E-3</v>
      </c>
    </row>
    <row r="65959" spans="1:7" x14ac:dyDescent="0.35">
      <c r="A65959" s="1" t="s">
        <v>65958</v>
      </c>
      <c r="B65959">
        <v>372.74316186355298</v>
      </c>
      <c r="C65959">
        <v>3</v>
      </c>
      <c r="D65959">
        <f>_xlfn.IFNA(_xlfn.XLOOKUP(A65959,Target!B:B,Target!B:B),0)</f>
        <v>0</v>
      </c>
      <c r="E65959" s="7">
        <f t="shared" si="3094"/>
        <v>4.2832902045388463E-2</v>
      </c>
      <c r="F65959" s="6">
        <f t="shared" si="3095"/>
        <v>4.1073600536938315E-2</v>
      </c>
      <c r="G65959" s="6">
        <f t="shared" si="3096"/>
        <v>2.9312871184177837E-4</v>
      </c>
    </row>
    <row r="65960" spans="1:7" x14ac:dyDescent="0.35">
      <c r="A65960" s="1" t="s">
        <v>65959</v>
      </c>
      <c r="B65960">
        <v>320.78424974749402</v>
      </c>
      <c r="C65960">
        <v>4</v>
      </c>
      <c r="D65960">
        <f>_xlfn.IFNA(_xlfn.XLOOKUP(A65960,Target!B:B,Target!B:B),0)</f>
        <v>0</v>
      </c>
      <c r="E65960" s="7">
        <f t="shared" si="3094"/>
        <v>2.0842685636020639E-2</v>
      </c>
      <c r="F65960" s="6">
        <f t="shared" si="3095"/>
        <v>2.041713765430464E-2</v>
      </c>
      <c r="G65960" s="6">
        <f t="shared" si="3096"/>
        <v>1.4265923802268043E-4</v>
      </c>
    </row>
    <row r="65961" spans="1:7" x14ac:dyDescent="0.35">
      <c r="A65961" s="1" t="s">
        <v>65960</v>
      </c>
      <c r="B65961">
        <v>306.93069201353597</v>
      </c>
      <c r="C65961">
        <v>5</v>
      </c>
      <c r="D65961">
        <f>_xlfn.IFNA(_xlfn.XLOOKUP(A65961,Target!B:B,Target!B:B),0)</f>
        <v>0</v>
      </c>
      <c r="E65961" s="7">
        <f t="shared" si="3094"/>
        <v>1.7200732810831017E-2</v>
      </c>
      <c r="F65961" s="6">
        <f t="shared" si="3095"/>
        <v>1.69098706440175E-2</v>
      </c>
      <c r="G65961" s="6">
        <f t="shared" si="3096"/>
        <v>1.1773456880942414E-4</v>
      </c>
    </row>
    <row r="65962" spans="1:7" x14ac:dyDescent="0.35">
      <c r="A65962" s="1" t="s">
        <v>65961</v>
      </c>
      <c r="B65962">
        <v>361.78798991456</v>
      </c>
      <c r="C65962">
        <v>3</v>
      </c>
      <c r="D65962">
        <f>_xlfn.IFNA(_xlfn.XLOOKUP(A65962,Target!B:B,Target!B:B),0)</f>
        <v>0</v>
      </c>
      <c r="E65962" s="7">
        <f t="shared" si="3094"/>
        <v>3.6797710025006994E-2</v>
      </c>
      <c r="F65962" s="6">
        <f t="shared" si="3095"/>
        <v>3.5491696855811328E-2</v>
      </c>
      <c r="G65962" s="6">
        <f t="shared" si="3096"/>
        <v>2.5183703053347975E-4</v>
      </c>
    </row>
    <row r="65963" spans="1:7" x14ac:dyDescent="0.35">
      <c r="A65963" s="1" t="s">
        <v>65962</v>
      </c>
      <c r="B65963">
        <v>479.38263014825901</v>
      </c>
      <c r="C65963">
        <v>1</v>
      </c>
      <c r="D65963">
        <f>_xlfn.IFNA(_xlfn.XLOOKUP(A65963,Target!B:B,Target!B:B),0)</f>
        <v>0</v>
      </c>
      <c r="E65963" s="7">
        <f t="shared" si="3094"/>
        <v>0.18784994555663545</v>
      </c>
      <c r="F65963" s="6">
        <f t="shared" si="3095"/>
        <v>0.15814282457083206</v>
      </c>
      <c r="G65963" s="6">
        <f t="shared" si="3096"/>
        <v>1.2842842005644942E-3</v>
      </c>
    </row>
    <row r="65964" spans="1:7" x14ac:dyDescent="0.35">
      <c r="A65964" s="1" t="s">
        <v>65963</v>
      </c>
      <c r="B65964">
        <v>346.32820818032502</v>
      </c>
      <c r="C65964">
        <v>4</v>
      </c>
      <c r="D65964">
        <f>_xlfn.IFNA(_xlfn.XLOOKUP(A65964,Target!B:B,Target!B:B),0)</f>
        <v>0</v>
      </c>
      <c r="E65964" s="7">
        <f t="shared" si="3094"/>
        <v>2.9699123489472682E-2</v>
      </c>
      <c r="F65964" s="6">
        <f t="shared" si="3095"/>
        <v>2.8842525755317316E-2</v>
      </c>
      <c r="G65964" s="6">
        <f t="shared" si="3096"/>
        <v>2.0326543252052463E-4</v>
      </c>
    </row>
    <row r="65965" spans="1:7" x14ac:dyDescent="0.35">
      <c r="A65965" s="1" t="s">
        <v>65964</v>
      </c>
      <c r="B65965">
        <v>322.86725939886998</v>
      </c>
      <c r="C65965">
        <v>4</v>
      </c>
      <c r="D65965">
        <f>_xlfn.IFNA(_xlfn.XLOOKUP(A65965,Target!B:B,Target!B:B),0)</f>
        <v>0</v>
      </c>
      <c r="E65965" s="7">
        <f t="shared" si="3094"/>
        <v>2.1453326677557515E-2</v>
      </c>
      <c r="F65965" s="6">
        <f t="shared" si="3095"/>
        <v>2.1002747866452287E-2</v>
      </c>
      <c r="G65965" s="6">
        <f t="shared" si="3096"/>
        <v>1.4683820015884495E-4</v>
      </c>
    </row>
    <row r="65966" spans="1:7" x14ac:dyDescent="0.35">
      <c r="A65966" s="1" t="s">
        <v>65965</v>
      </c>
      <c r="B65966">
        <v>361.78798991456</v>
      </c>
      <c r="C65966">
        <v>3</v>
      </c>
      <c r="D65966">
        <f>_xlfn.IFNA(_xlfn.XLOOKUP(A65966,Target!B:B,Target!B:B),0)</f>
        <v>0</v>
      </c>
      <c r="E65966" s="7">
        <f t="shared" si="3094"/>
        <v>3.6797710025006994E-2</v>
      </c>
      <c r="F65966" s="6">
        <f t="shared" si="3095"/>
        <v>3.5491696855811328E-2</v>
      </c>
      <c r="G65966" s="6">
        <f t="shared" si="3096"/>
        <v>2.5183703053347975E-4</v>
      </c>
    </row>
    <row r="65967" spans="1:7" x14ac:dyDescent="0.35">
      <c r="A65967" s="1" t="s">
        <v>65966</v>
      </c>
      <c r="B65967">
        <v>400.813842276157</v>
      </c>
      <c r="C65967">
        <v>2</v>
      </c>
      <c r="D65967">
        <f>_xlfn.IFNA(_xlfn.XLOOKUP(A65967,Target!B:B,Target!B:B),0)</f>
        <v>0</v>
      </c>
      <c r="E65967" s="7">
        <f t="shared" si="3094"/>
        <v>6.3209133386785438E-2</v>
      </c>
      <c r="F65967" s="6">
        <f t="shared" si="3095"/>
        <v>5.945127012353324E-2</v>
      </c>
      <c r="G65967" s="6">
        <f t="shared" si="3096"/>
        <v>4.3251396979721902E-4</v>
      </c>
    </row>
    <row r="65968" spans="1:7" x14ac:dyDescent="0.35">
      <c r="A65968" s="1" t="s">
        <v>65967</v>
      </c>
      <c r="B65968">
        <v>456.258519721722</v>
      </c>
      <c r="C65968">
        <v>2</v>
      </c>
      <c r="D65968">
        <f>_xlfn.IFNA(_xlfn.XLOOKUP(A65968,Target!B:B,Target!B:B),0)</f>
        <v>0</v>
      </c>
      <c r="E65968" s="7">
        <f t="shared" si="3094"/>
        <v>0.13632956730236406</v>
      </c>
      <c r="F65968" s="6">
        <f t="shared" si="3095"/>
        <v>0.11997361612794188</v>
      </c>
      <c r="G65968" s="6">
        <f t="shared" si="3096"/>
        <v>9.3238037131205143E-4</v>
      </c>
    </row>
    <row r="65969" spans="1:7" x14ac:dyDescent="0.35">
      <c r="A65969" s="1" t="s">
        <v>65968</v>
      </c>
      <c r="B65969">
        <v>322.86725939886998</v>
      </c>
      <c r="C65969">
        <v>4</v>
      </c>
      <c r="D65969">
        <f>_xlfn.IFNA(_xlfn.XLOOKUP(A65969,Target!B:B,Target!B:B),0)</f>
        <v>0</v>
      </c>
      <c r="E65969" s="7">
        <f t="shared" si="3094"/>
        <v>2.1453326677557515E-2</v>
      </c>
      <c r="F65969" s="6">
        <f t="shared" si="3095"/>
        <v>2.1002747866452287E-2</v>
      </c>
      <c r="G65969" s="6">
        <f t="shared" si="3096"/>
        <v>1.4683820015884495E-4</v>
      </c>
    </row>
    <row r="65970" spans="1:7" x14ac:dyDescent="0.35">
      <c r="A65970" s="1" t="s">
        <v>65969</v>
      </c>
      <c r="B65970">
        <v>348.854930160099</v>
      </c>
      <c r="C65970">
        <v>4</v>
      </c>
      <c r="D65970">
        <f>_xlfn.IFNA(_xlfn.XLOOKUP(A65970,Target!B:B,Target!B:B),0)</f>
        <v>0</v>
      </c>
      <c r="E65970" s="7">
        <f t="shared" si="3094"/>
        <v>3.0757852809273369E-2</v>
      </c>
      <c r="F65970" s="6">
        <f t="shared" si="3095"/>
        <v>2.9840037333156877E-2</v>
      </c>
      <c r="G65970" s="6">
        <f t="shared" si="3096"/>
        <v>2.1051001570781581E-4</v>
      </c>
    </row>
    <row r="65971" spans="1:7" x14ac:dyDescent="0.35">
      <c r="A65971" s="1" t="s">
        <v>65970</v>
      </c>
      <c r="B65971">
        <v>361.89311176046698</v>
      </c>
      <c r="C65971">
        <v>3</v>
      </c>
      <c r="D65971">
        <f>_xlfn.IFNA(_xlfn.XLOOKUP(A65971,Target!B:B,Target!B:B),0)</f>
        <v>0</v>
      </c>
      <c r="E65971" s="7">
        <f t="shared" si="3094"/>
        <v>3.6851374355373591E-2</v>
      </c>
      <c r="F65971" s="6">
        <f t="shared" si="3095"/>
        <v>3.554161692487956E-2</v>
      </c>
      <c r="G65971" s="6">
        <f t="shared" si="3096"/>
        <v>2.5220420710888073E-4</v>
      </c>
    </row>
    <row r="65972" spans="1:7" x14ac:dyDescent="0.35">
      <c r="A65972" s="1" t="s">
        <v>65971</v>
      </c>
      <c r="B65972">
        <v>224.668992668306</v>
      </c>
      <c r="C65972">
        <v>6</v>
      </c>
      <c r="D65972">
        <f>_xlfn.IFNA(_xlfn.XLOOKUP(A65972,Target!B:B,Target!B:B),0)</f>
        <v>0</v>
      </c>
      <c r="E65972" s="7">
        <f t="shared" si="3094"/>
        <v>5.4989803756585994E-3</v>
      </c>
      <c r="F65972" s="6">
        <f t="shared" si="3095"/>
        <v>5.4689069635895926E-3</v>
      </c>
      <c r="G65972" s="6">
        <f t="shared" si="3096"/>
        <v>3.7642113862816694E-5</v>
      </c>
    </row>
    <row r="65973" spans="1:7" x14ac:dyDescent="0.35">
      <c r="A65973" s="1" t="s">
        <v>65972</v>
      </c>
      <c r="B65973">
        <v>397.56751148889902</v>
      </c>
      <c r="C65973">
        <v>2</v>
      </c>
      <c r="D65973">
        <f>_xlfn.IFNA(_xlfn.XLOOKUP(A65973,Target!B:B,Target!B:B),0)</f>
        <v>0</v>
      </c>
      <c r="E65973" s="7">
        <f t="shared" si="3094"/>
        <v>6.0427548725175313E-2</v>
      </c>
      <c r="F65973" s="6">
        <f t="shared" si="3095"/>
        <v>5.6984137009473246E-2</v>
      </c>
      <c r="G65973" s="6">
        <f t="shared" si="3096"/>
        <v>4.1348860586005515E-4</v>
      </c>
    </row>
    <row r="65974" spans="1:7" x14ac:dyDescent="0.35">
      <c r="A65974" s="1" t="s">
        <v>65973</v>
      </c>
      <c r="B65974">
        <v>309.93419964440801</v>
      </c>
      <c r="C65974">
        <v>5</v>
      </c>
      <c r="D65974">
        <f>_xlfn.IFNA(_xlfn.XLOOKUP(A65974,Target!B:B,Target!B:B),0)</f>
        <v>0</v>
      </c>
      <c r="E65974" s="7">
        <f t="shared" si="3094"/>
        <v>1.7932046960779262E-2</v>
      </c>
      <c r="F65974" s="6">
        <f t="shared" si="3095"/>
        <v>1.7616153273019242E-2</v>
      </c>
      <c r="G65974" s="6">
        <f t="shared" si="3096"/>
        <v>1.2273961069091637E-4</v>
      </c>
    </row>
    <row r="65975" spans="1:7" x14ac:dyDescent="0.35">
      <c r="A65975" s="1" t="s">
        <v>65974</v>
      </c>
      <c r="B65975">
        <v>407.54593839292198</v>
      </c>
      <c r="C65975">
        <v>2</v>
      </c>
      <c r="D65975">
        <f>_xlfn.IFNA(_xlfn.XLOOKUP(A65975,Target!B:B,Target!B:B),0)</f>
        <v>0</v>
      </c>
      <c r="E65975" s="7">
        <f t="shared" si="3094"/>
        <v>6.939226980244971E-2</v>
      </c>
      <c r="F65975" s="6">
        <f t="shared" si="3095"/>
        <v>6.488944399726071E-2</v>
      </c>
      <c r="G65975" s="6">
        <f t="shared" si="3096"/>
        <v>4.7480252799594408E-4</v>
      </c>
    </row>
    <row r="65976" spans="1:7" x14ac:dyDescent="0.35">
      <c r="A65976" s="1" t="s">
        <v>65975</v>
      </c>
      <c r="B65976">
        <v>384.05686007702502</v>
      </c>
      <c r="C65976">
        <v>2</v>
      </c>
      <c r="D65976">
        <f>_xlfn.IFNA(_xlfn.XLOOKUP(A65976,Target!B:B,Target!B:B),0)</f>
        <v>0</v>
      </c>
      <c r="E65976" s="7">
        <f t="shared" si="3094"/>
        <v>5.0106348017720403E-2</v>
      </c>
      <c r="F65976" s="6">
        <f t="shared" si="3095"/>
        <v>4.7715498637167397E-2</v>
      </c>
      <c r="G65976" s="6">
        <f t="shared" si="3096"/>
        <v>3.4288776833508094E-4</v>
      </c>
    </row>
    <row r="65977" spans="1:7" x14ac:dyDescent="0.35">
      <c r="A65977" s="1" t="s">
        <v>65976</v>
      </c>
      <c r="B65977">
        <v>530.07309928252801</v>
      </c>
      <c r="C65977">
        <v>1</v>
      </c>
      <c r="D65977">
        <f>_xlfn.IFNA(_xlfn.XLOOKUP(A65977,Target!B:B,Target!B:B),0)</f>
        <v>0</v>
      </c>
      <c r="E65977" s="7">
        <f t="shared" si="3094"/>
        <v>0.37931333214951296</v>
      </c>
      <c r="F65977" s="6">
        <f t="shared" si="3095"/>
        <v>0.27500157020768701</v>
      </c>
      <c r="G65977" s="6">
        <f t="shared" si="3096"/>
        <v>2.5898824888370706E-3</v>
      </c>
    </row>
    <row r="65978" spans="1:7" x14ac:dyDescent="0.35">
      <c r="A65978" s="1" t="s">
        <v>65977</v>
      </c>
      <c r="B65978">
        <v>361.78798991456</v>
      </c>
      <c r="C65978">
        <v>3</v>
      </c>
      <c r="D65978">
        <f>_xlfn.IFNA(_xlfn.XLOOKUP(A65978,Target!B:B,Target!B:B),0)</f>
        <v>0</v>
      </c>
      <c r="E65978" s="7">
        <f t="shared" si="3094"/>
        <v>3.6797710025006994E-2</v>
      </c>
      <c r="F65978" s="6">
        <f t="shared" si="3095"/>
        <v>3.5491696855811328E-2</v>
      </c>
      <c r="G65978" s="6">
        <f t="shared" si="3096"/>
        <v>2.5183703053347975E-4</v>
      </c>
    </row>
    <row r="65979" spans="1:7" x14ac:dyDescent="0.35">
      <c r="A65979" s="1" t="s">
        <v>65978</v>
      </c>
      <c r="B65979">
        <v>213.818942565219</v>
      </c>
      <c r="C65979">
        <v>6</v>
      </c>
      <c r="D65979">
        <f>_xlfn.IFNA(_xlfn.XLOOKUP(A65979,Target!B:B,Target!B:B),0)</f>
        <v>0</v>
      </c>
      <c r="E65979" s="7">
        <f t="shared" si="3094"/>
        <v>4.7310589457961426E-3</v>
      </c>
      <c r="F65979" s="6">
        <f t="shared" si="3095"/>
        <v>4.7087814233194303E-3</v>
      </c>
      <c r="G65979" s="6">
        <f t="shared" si="3096"/>
        <v>3.2385639429261231E-5</v>
      </c>
    </row>
    <row r="65980" spans="1:7" x14ac:dyDescent="0.35">
      <c r="A65980" s="1" t="s">
        <v>65979</v>
      </c>
      <c r="B65980">
        <v>348.854930160099</v>
      </c>
      <c r="C65980">
        <v>4</v>
      </c>
      <c r="D65980">
        <f>_xlfn.IFNA(_xlfn.XLOOKUP(A65980,Target!B:B,Target!B:B),0)</f>
        <v>0</v>
      </c>
      <c r="E65980" s="7">
        <f t="shared" si="3094"/>
        <v>3.0757852809273369E-2</v>
      </c>
      <c r="F65980" s="6">
        <f t="shared" si="3095"/>
        <v>2.9840037333156877E-2</v>
      </c>
      <c r="G65980" s="6">
        <f t="shared" si="3096"/>
        <v>2.1051001570781581E-4</v>
      </c>
    </row>
    <row r="65981" spans="1:7" x14ac:dyDescent="0.35">
      <c r="A65981" s="1" t="s">
        <v>65980</v>
      </c>
      <c r="B65981">
        <v>348.854930160099</v>
      </c>
      <c r="C65981">
        <v>4</v>
      </c>
      <c r="D65981">
        <f>_xlfn.IFNA(_xlfn.XLOOKUP(A65981,Target!B:B,Target!B:B),0)</f>
        <v>0</v>
      </c>
      <c r="E65981" s="7">
        <f t="shared" si="3094"/>
        <v>3.0757852809273369E-2</v>
      </c>
      <c r="F65981" s="6">
        <f t="shared" si="3095"/>
        <v>2.9840037333156877E-2</v>
      </c>
      <c r="G65981" s="6">
        <f t="shared" si="3096"/>
        <v>2.1051001570781581E-4</v>
      </c>
    </row>
    <row r="65982" spans="1:7" x14ac:dyDescent="0.35">
      <c r="A65982" s="1" t="s">
        <v>65981</v>
      </c>
      <c r="B65982">
        <v>422.66950972090399</v>
      </c>
      <c r="C65982">
        <v>2</v>
      </c>
      <c r="D65982">
        <f>_xlfn.IFNA(_xlfn.XLOOKUP(A65982,Target!B:B,Target!B:B),0)</f>
        <v>0</v>
      </c>
      <c r="E65982" s="7">
        <f t="shared" si="3094"/>
        <v>8.5578380902315551E-2</v>
      </c>
      <c r="F65982" s="6">
        <f t="shared" si="3095"/>
        <v>7.8832060777761837E-2</v>
      </c>
      <c r="G65982" s="6">
        <f t="shared" si="3096"/>
        <v>5.854878665122736E-4</v>
      </c>
    </row>
    <row r="65983" spans="1:7" x14ac:dyDescent="0.35">
      <c r="A65983" s="1" t="s">
        <v>65982</v>
      </c>
      <c r="B65983">
        <v>360.97261378096999</v>
      </c>
      <c r="C65983">
        <v>3</v>
      </c>
      <c r="D65983">
        <f>_xlfn.IFNA(_xlfn.XLOOKUP(A65983,Target!B:B,Target!B:B),0)</f>
        <v>0</v>
      </c>
      <c r="E65983" s="7">
        <f t="shared" si="3094"/>
        <v>3.6384108596481467E-2</v>
      </c>
      <c r="F65983" s="6">
        <f t="shared" si="3095"/>
        <v>3.5106779711003622E-2</v>
      </c>
      <c r="G65983" s="6">
        <f t="shared" si="3096"/>
        <v>2.490071202240314E-4</v>
      </c>
    </row>
    <row r="65984" spans="1:7" x14ac:dyDescent="0.35">
      <c r="A65984" s="1" t="s">
        <v>65983</v>
      </c>
      <c r="B65984">
        <v>309.01370166491103</v>
      </c>
      <c r="C65984">
        <v>5</v>
      </c>
      <c r="D65984">
        <f>_xlfn.IFNA(_xlfn.XLOOKUP(A65984,Target!B:B,Target!B:B),0)</f>
        <v>0</v>
      </c>
      <c r="E65984" s="7">
        <f t="shared" si="3094"/>
        <v>1.7704673309777399E-2</v>
      </c>
      <c r="F65984" s="6">
        <f t="shared" si="3095"/>
        <v>1.7396670934209602E-2</v>
      </c>
      <c r="G65984" s="6">
        <f t="shared" si="3096"/>
        <v>1.2118349322661781E-4</v>
      </c>
    </row>
    <row r="65985" spans="1:7" x14ac:dyDescent="0.35">
      <c r="A65985" s="1" t="s">
        <v>65984</v>
      </c>
      <c r="B65985">
        <v>410.50057124336098</v>
      </c>
      <c r="C65985">
        <v>2</v>
      </c>
      <c r="D65985">
        <f>_xlfn.IFNA(_xlfn.XLOOKUP(A65985,Target!B:B,Target!B:B),0)</f>
        <v>0</v>
      </c>
      <c r="E65985" s="7">
        <f t="shared" si="3094"/>
        <v>7.229358399298301E-2</v>
      </c>
      <c r="F65985" s="6">
        <f t="shared" si="3095"/>
        <v>6.7419580861220685E-2</v>
      </c>
      <c r="G65985" s="6">
        <f t="shared" si="3096"/>
        <v>4.9464436222481885E-4</v>
      </c>
    </row>
    <row r="65986" spans="1:7" x14ac:dyDescent="0.35">
      <c r="A65986" s="1" t="s">
        <v>65985</v>
      </c>
      <c r="B65986">
        <v>599.89945768098096</v>
      </c>
      <c r="C65986">
        <v>1</v>
      </c>
      <c r="D65986">
        <f>_xlfn.IFNA(_xlfn.XLOOKUP(A65986,Target!B:B,Target!B:B),0)</f>
        <v>0</v>
      </c>
      <c r="E65986" s="7">
        <f t="shared" si="3094"/>
        <v>0.99860715840640213</v>
      </c>
      <c r="F65986" s="6">
        <f t="shared" si="3095"/>
        <v>0.49965154693163694</v>
      </c>
      <c r="G65986" s="6">
        <f t="shared" si="3096"/>
        <v>6.7895988589598555E-3</v>
      </c>
    </row>
    <row r="65987" spans="1:7" x14ac:dyDescent="0.35">
      <c r="A65987" s="1" t="s">
        <v>65986</v>
      </c>
      <c r="B65987">
        <v>516.398149152972</v>
      </c>
      <c r="C65987">
        <v>1</v>
      </c>
      <c r="D65987">
        <f>_xlfn.IFNA(_xlfn.XLOOKUP(A65987,Target!B:B,Target!B:B),0)</f>
        <v>0</v>
      </c>
      <c r="E65987" s="7">
        <f t="shared" ref="E65987:E66050" si="3097">2^((B65987-600)/50)</f>
        <v>0.31380994592277955</v>
      </c>
      <c r="F65987" s="6">
        <f t="shared" ref="F65987:F66050" si="3098">1-(1/(1+E65987))</f>
        <v>0.23885490203255333</v>
      </c>
      <c r="G65987" s="6">
        <f t="shared" ref="G65987:G66050" si="3099">(F65987*($J$3/$J$2))/(F65987*($J$3/$J$2)+(1-F65987)*((1-$J$3)/(1-$J$2)))</f>
        <v>2.1435959864677559E-3</v>
      </c>
    </row>
    <row r="65988" spans="1:7" x14ac:dyDescent="0.35">
      <c r="A65988" s="1" t="s">
        <v>65987</v>
      </c>
      <c r="B65988">
        <v>421.041580001005</v>
      </c>
      <c r="C65988">
        <v>2</v>
      </c>
      <c r="D65988">
        <f>_xlfn.IFNA(_xlfn.XLOOKUP(A65988,Target!B:B,Target!B:B),0)</f>
        <v>0</v>
      </c>
      <c r="E65988" s="7">
        <f t="shared" si="3097"/>
        <v>8.3668686682421292E-2</v>
      </c>
      <c r="F65988" s="6">
        <f t="shared" si="3098"/>
        <v>7.7208733361639581E-2</v>
      </c>
      <c r="G65988" s="6">
        <f t="shared" si="3099"/>
        <v>5.7243009716651948E-4</v>
      </c>
    </row>
    <row r="65989" spans="1:7" x14ac:dyDescent="0.35">
      <c r="A65989" s="1" t="s">
        <v>65988</v>
      </c>
      <c r="B65989">
        <v>527.08697282533899</v>
      </c>
      <c r="C65989">
        <v>1</v>
      </c>
      <c r="D65989">
        <f>_xlfn.IFNA(_xlfn.XLOOKUP(A65989,Target!B:B,Target!B:B),0)</f>
        <v>0</v>
      </c>
      <c r="E65989" s="7">
        <f t="shared" si="3097"/>
        <v>0.36393165708153236</v>
      </c>
      <c r="F65989" s="6">
        <f t="shared" si="3098"/>
        <v>0.26682543453845309</v>
      </c>
      <c r="G65989" s="6">
        <f t="shared" si="3099"/>
        <v>2.485120202688124E-3</v>
      </c>
    </row>
    <row r="65990" spans="1:7" x14ac:dyDescent="0.35">
      <c r="A65990" s="1" t="s">
        <v>65989</v>
      </c>
      <c r="B65990">
        <v>366.542198225856</v>
      </c>
      <c r="C65990">
        <v>3</v>
      </c>
      <c r="D65990">
        <f>_xlfn.IFNA(_xlfn.XLOOKUP(A65990,Target!B:B,Target!B:B),0)</f>
        <v>0</v>
      </c>
      <c r="E65990" s="7">
        <f t="shared" si="3097"/>
        <v>3.9304654123299948E-2</v>
      </c>
      <c r="F65990" s="6">
        <f t="shared" si="3098"/>
        <v>3.7818221988484391E-2</v>
      </c>
      <c r="G65990" s="6">
        <f t="shared" si="3099"/>
        <v>2.6898949824964073E-4</v>
      </c>
    </row>
    <row r="65991" spans="1:7" x14ac:dyDescent="0.35">
      <c r="A65991" s="1" t="s">
        <v>65990</v>
      </c>
      <c r="B65991">
        <v>361.78798991456</v>
      </c>
      <c r="C65991">
        <v>3</v>
      </c>
      <c r="D65991">
        <f>_xlfn.IFNA(_xlfn.XLOOKUP(A65991,Target!B:B,Target!B:B),0)</f>
        <v>0</v>
      </c>
      <c r="E65991" s="7">
        <f t="shared" si="3097"/>
        <v>3.6797710025006994E-2</v>
      </c>
      <c r="F65991" s="6">
        <f t="shared" si="3098"/>
        <v>3.5491696855811328E-2</v>
      </c>
      <c r="G65991" s="6">
        <f t="shared" si="3099"/>
        <v>2.5183703053347975E-4</v>
      </c>
    </row>
    <row r="65992" spans="1:7" x14ac:dyDescent="0.35">
      <c r="A65992" s="1" t="s">
        <v>65991</v>
      </c>
      <c r="B65992">
        <v>603.14578846823997</v>
      </c>
      <c r="C65992">
        <v>1</v>
      </c>
      <c r="D65992" t="str">
        <f>_xlfn.IFNA(_xlfn.XLOOKUP(A65992,Target!B:B,Target!B:B),0)</f>
        <v>014010F9</v>
      </c>
      <c r="E65992" s="7">
        <f t="shared" si="3097"/>
        <v>1.0445747743928002</v>
      </c>
      <c r="F65992" s="6">
        <f t="shared" si="3098"/>
        <v>0.51090074448513101</v>
      </c>
      <c r="G65992" s="6">
        <f t="shared" si="3099"/>
        <v>7.09991685989867E-3</v>
      </c>
    </row>
    <row r="65993" spans="1:7" x14ac:dyDescent="0.35">
      <c r="A65993" s="1" t="s">
        <v>65992</v>
      </c>
      <c r="B65993">
        <v>464.43923703691303</v>
      </c>
      <c r="C65993">
        <v>1</v>
      </c>
      <c r="D65993">
        <f>_xlfn.IFNA(_xlfn.XLOOKUP(A65993,Target!B:B,Target!B:B),0)</f>
        <v>0</v>
      </c>
      <c r="E65993" s="7">
        <f t="shared" si="3097"/>
        <v>0.15270135199791618</v>
      </c>
      <c r="F65993" s="6">
        <f t="shared" si="3098"/>
        <v>0.13247260596445642</v>
      </c>
      <c r="G65993" s="6">
        <f t="shared" si="3099"/>
        <v>1.0442327820767675E-3</v>
      </c>
    </row>
    <row r="65994" spans="1:7" x14ac:dyDescent="0.35">
      <c r="A65994" s="1" t="s">
        <v>65993</v>
      </c>
      <c r="B65994">
        <v>342.60940758155999</v>
      </c>
      <c r="C65994">
        <v>4</v>
      </c>
      <c r="D65994">
        <f>_xlfn.IFNA(_xlfn.XLOOKUP(A65994,Target!B:B,Target!B:B),0)</f>
        <v>0</v>
      </c>
      <c r="E65994" s="7">
        <f t="shared" si="3097"/>
        <v>2.8206826136565367E-2</v>
      </c>
      <c r="F65994" s="6">
        <f t="shared" si="3098"/>
        <v>2.7433027499487617E-2</v>
      </c>
      <c r="G65994" s="6">
        <f t="shared" si="3099"/>
        <v>1.9305388848343404E-4</v>
      </c>
    </row>
    <row r="65995" spans="1:7" x14ac:dyDescent="0.35">
      <c r="A65995" s="1" t="s">
        <v>65994</v>
      </c>
      <c r="B65995">
        <v>352.68864049189699</v>
      </c>
      <c r="C65995">
        <v>3</v>
      </c>
      <c r="D65995">
        <f>_xlfn.IFNA(_xlfn.XLOOKUP(A65995,Target!B:B,Target!B:B),0)</f>
        <v>0</v>
      </c>
      <c r="E65995" s="7">
        <f t="shared" si="3097"/>
        <v>3.2436743786444143E-2</v>
      </c>
      <c r="F65995" s="6">
        <f t="shared" si="3098"/>
        <v>3.1417657286666234E-2</v>
      </c>
      <c r="G65995" s="6">
        <f t="shared" si="3099"/>
        <v>2.2199797323515215E-4</v>
      </c>
    </row>
    <row r="65996" spans="1:7" x14ac:dyDescent="0.35">
      <c r="A65996" s="1" t="s">
        <v>65995</v>
      </c>
      <c r="B65996">
        <v>443.32545996725997</v>
      </c>
      <c r="C65996">
        <v>2</v>
      </c>
      <c r="D65996">
        <f>_xlfn.IFNA(_xlfn.XLOOKUP(A65996,Target!B:B,Target!B:B),0)</f>
        <v>0</v>
      </c>
      <c r="E65996" s="7">
        <f t="shared" si="3097"/>
        <v>0.11395287265942267</v>
      </c>
      <c r="F65996" s="6">
        <f t="shared" si="3098"/>
        <v>0.10229595475379005</v>
      </c>
      <c r="G65996" s="6">
        <f t="shared" si="3099"/>
        <v>7.7946175724140799E-4</v>
      </c>
    </row>
    <row r="65997" spans="1:7" x14ac:dyDescent="0.35">
      <c r="A65997" s="1" t="s">
        <v>65996</v>
      </c>
      <c r="B65997">
        <v>347.93443218060202</v>
      </c>
      <c r="C65997">
        <v>4</v>
      </c>
      <c r="D65997">
        <f>_xlfn.IFNA(_xlfn.XLOOKUP(A65997,Target!B:B,Target!B:B),0)</f>
        <v>0</v>
      </c>
      <c r="E65997" s="7">
        <f t="shared" si="3097"/>
        <v>3.036785130495441E-2</v>
      </c>
      <c r="F65997" s="6">
        <f t="shared" si="3098"/>
        <v>2.9472824939650089E-2</v>
      </c>
      <c r="G65997" s="6">
        <f t="shared" si="3099"/>
        <v>2.0784135870840711E-4</v>
      </c>
    </row>
    <row r="65998" spans="1:7" x14ac:dyDescent="0.35">
      <c r="A65998" s="1" t="s">
        <v>65997</v>
      </c>
      <c r="B65998">
        <v>322.86725939886998</v>
      </c>
      <c r="C65998">
        <v>4</v>
      </c>
      <c r="D65998">
        <f>_xlfn.IFNA(_xlfn.XLOOKUP(A65998,Target!B:B,Target!B:B),0)</f>
        <v>0</v>
      </c>
      <c r="E65998" s="7">
        <f t="shared" si="3097"/>
        <v>2.1453326677557515E-2</v>
      </c>
      <c r="F65998" s="6">
        <f t="shared" si="3098"/>
        <v>2.1002747866452287E-2</v>
      </c>
      <c r="G65998" s="6">
        <f t="shared" si="3099"/>
        <v>1.4683820015884495E-4</v>
      </c>
    </row>
    <row r="65999" spans="1:7" x14ac:dyDescent="0.35">
      <c r="A65999" s="1" t="s">
        <v>65998</v>
      </c>
      <c r="B65999">
        <v>456.258519721722</v>
      </c>
      <c r="C65999">
        <v>2</v>
      </c>
      <c r="D65999">
        <f>_xlfn.IFNA(_xlfn.XLOOKUP(A65999,Target!B:B,Target!B:B),0)</f>
        <v>0</v>
      </c>
      <c r="E65999" s="7">
        <f t="shared" si="3097"/>
        <v>0.13632956730236406</v>
      </c>
      <c r="F65999" s="6">
        <f t="shared" si="3098"/>
        <v>0.11997361612794188</v>
      </c>
      <c r="G65999" s="6">
        <f t="shared" si="3099"/>
        <v>9.3238037131205143E-4</v>
      </c>
    </row>
    <row r="66000" spans="1:7" x14ac:dyDescent="0.35">
      <c r="A66000" s="1" t="s">
        <v>65999</v>
      </c>
      <c r="B66000">
        <v>410.50057124336098</v>
      </c>
      <c r="C66000">
        <v>2</v>
      </c>
      <c r="D66000">
        <f>_xlfn.IFNA(_xlfn.XLOOKUP(A66000,Target!B:B,Target!B:B),0)</f>
        <v>0</v>
      </c>
      <c r="E66000" s="7">
        <f t="shared" si="3097"/>
        <v>7.229358399298301E-2</v>
      </c>
      <c r="F66000" s="6">
        <f t="shared" si="3098"/>
        <v>6.7419580861220685E-2</v>
      </c>
      <c r="G66000" s="6">
        <f t="shared" si="3099"/>
        <v>4.9464436222481885E-4</v>
      </c>
    </row>
    <row r="66001" spans="1:7" x14ac:dyDescent="0.35">
      <c r="A66001" s="1" t="s">
        <v>66000</v>
      </c>
      <c r="B66001">
        <v>530.07309928252801</v>
      </c>
      <c r="C66001">
        <v>1</v>
      </c>
      <c r="D66001">
        <f>_xlfn.IFNA(_xlfn.XLOOKUP(A66001,Target!B:B,Target!B:B),0)</f>
        <v>0</v>
      </c>
      <c r="E66001" s="7">
        <f t="shared" si="3097"/>
        <v>0.37931333214951296</v>
      </c>
      <c r="F66001" s="6">
        <f t="shared" si="3098"/>
        <v>0.27500157020768701</v>
      </c>
      <c r="G66001" s="6">
        <f t="shared" si="3099"/>
        <v>2.5898824888370706E-3</v>
      </c>
    </row>
    <row r="66002" spans="1:7" x14ac:dyDescent="0.35">
      <c r="A66002" s="1" t="s">
        <v>66001</v>
      </c>
      <c r="B66002">
        <v>418.95070912213998</v>
      </c>
      <c r="C66002">
        <v>2</v>
      </c>
      <c r="D66002">
        <f>_xlfn.IFNA(_xlfn.XLOOKUP(A66002,Target!B:B,Target!B:B),0)</f>
        <v>0</v>
      </c>
      <c r="E66002" s="7">
        <f t="shared" si="3097"/>
        <v>8.1278308163406199E-2</v>
      </c>
      <c r="F66002" s="6">
        <f t="shared" si="3098"/>
        <v>7.5168721641573066E-2</v>
      </c>
      <c r="G66002" s="6">
        <f t="shared" si="3099"/>
        <v>5.5608510888964134E-4</v>
      </c>
    </row>
    <row r="66003" spans="1:7" x14ac:dyDescent="0.35">
      <c r="A66003" s="1" t="s">
        <v>66002</v>
      </c>
      <c r="B66003">
        <v>400.813842276157</v>
      </c>
      <c r="C66003">
        <v>2</v>
      </c>
      <c r="D66003">
        <f>_xlfn.IFNA(_xlfn.XLOOKUP(A66003,Target!B:B,Target!B:B),0)</f>
        <v>0</v>
      </c>
      <c r="E66003" s="7">
        <f t="shared" si="3097"/>
        <v>6.3209133386785438E-2</v>
      </c>
      <c r="F66003" s="6">
        <f t="shared" si="3098"/>
        <v>5.945127012353324E-2</v>
      </c>
      <c r="G66003" s="6">
        <f t="shared" si="3099"/>
        <v>4.3251396979721902E-4</v>
      </c>
    </row>
    <row r="66004" spans="1:7" x14ac:dyDescent="0.35">
      <c r="A66004" s="1" t="s">
        <v>66003</v>
      </c>
      <c r="B66004">
        <v>400.813842276157</v>
      </c>
      <c r="C66004">
        <v>2</v>
      </c>
      <c r="D66004">
        <f>_xlfn.IFNA(_xlfn.XLOOKUP(A66004,Target!B:B,Target!B:B),0)</f>
        <v>0</v>
      </c>
      <c r="E66004" s="7">
        <f t="shared" si="3097"/>
        <v>6.3209133386785438E-2</v>
      </c>
      <c r="F66004" s="6">
        <f t="shared" si="3098"/>
        <v>5.945127012353324E-2</v>
      </c>
      <c r="G66004" s="6">
        <f t="shared" si="3099"/>
        <v>4.3251396979721902E-4</v>
      </c>
    </row>
    <row r="66005" spans="1:7" x14ac:dyDescent="0.35">
      <c r="A66005" s="1" t="s">
        <v>66004</v>
      </c>
      <c r="B66005">
        <v>374.41200832357998</v>
      </c>
      <c r="C66005">
        <v>3</v>
      </c>
      <c r="D66005">
        <f>_xlfn.IFNA(_xlfn.XLOOKUP(A66005,Target!B:B,Target!B:B),0)</f>
        <v>0</v>
      </c>
      <c r="E66005" s="7">
        <f t="shared" si="3097"/>
        <v>4.3835398285206564E-2</v>
      </c>
      <c r="F66005" s="6">
        <f t="shared" si="3098"/>
        <v>4.1994550440824896E-2</v>
      </c>
      <c r="G66005" s="6">
        <f t="shared" si="3099"/>
        <v>2.9998727764014594E-4</v>
      </c>
    </row>
    <row r="66006" spans="1:7" x14ac:dyDescent="0.35">
      <c r="A66006" s="1" t="s">
        <v>66005</v>
      </c>
      <c r="B66006">
        <v>595.99283324429496</v>
      </c>
      <c r="C66006">
        <v>1</v>
      </c>
      <c r="D66006">
        <f>_xlfn.IFNA(_xlfn.XLOOKUP(A66006,Target!B:B,Target!B:B),0)</f>
        <v>0</v>
      </c>
      <c r="E66006" s="7">
        <f t="shared" si="3097"/>
        <v>0.94596365836293539</v>
      </c>
      <c r="F66006" s="6">
        <f t="shared" si="3098"/>
        <v>0.48611578859532167</v>
      </c>
      <c r="G66006" s="6">
        <f t="shared" si="3099"/>
        <v>6.4339749677850746E-3</v>
      </c>
    </row>
    <row r="66007" spans="1:7" x14ac:dyDescent="0.35">
      <c r="A66007" s="1" t="s">
        <v>66006</v>
      </c>
      <c r="B66007">
        <v>332.097947960966</v>
      </c>
      <c r="C66007">
        <v>4</v>
      </c>
      <c r="D66007">
        <f>_xlfn.IFNA(_xlfn.XLOOKUP(A66007,Target!B:B,Target!B:B),0)</f>
        <v>0</v>
      </c>
      <c r="E66007" s="7">
        <f t="shared" si="3097"/>
        <v>2.4381977644095425E-2</v>
      </c>
      <c r="F66007" s="6">
        <f t="shared" si="3098"/>
        <v>2.3801646432876411E-2</v>
      </c>
      <c r="G66007" s="6">
        <f t="shared" si="3099"/>
        <v>1.668801301826612E-4</v>
      </c>
    </row>
    <row r="66008" spans="1:7" x14ac:dyDescent="0.35">
      <c r="A66008" s="1" t="s">
        <v>66007</v>
      </c>
      <c r="B66008">
        <v>413.74690203061903</v>
      </c>
      <c r="C66008">
        <v>2</v>
      </c>
      <c r="D66008">
        <f>_xlfn.IFNA(_xlfn.XLOOKUP(A66008,Target!B:B,Target!B:B),0)</f>
        <v>0</v>
      </c>
      <c r="E66008" s="7">
        <f t="shared" si="3097"/>
        <v>7.5621382796840997E-2</v>
      </c>
      <c r="F66008" s="6">
        <f t="shared" si="3098"/>
        <v>7.0304834030176733E-2</v>
      </c>
      <c r="G66008" s="6">
        <f t="shared" si="3099"/>
        <v>5.1740191749768234E-4</v>
      </c>
    </row>
    <row r="66009" spans="1:7" x14ac:dyDescent="0.35">
      <c r="A66009" s="1" t="s">
        <v>66008</v>
      </c>
      <c r="B66009">
        <v>361.78798991456</v>
      </c>
      <c r="C66009">
        <v>3</v>
      </c>
      <c r="D66009">
        <f>_xlfn.IFNA(_xlfn.XLOOKUP(A66009,Target!B:B,Target!B:B),0)</f>
        <v>0</v>
      </c>
      <c r="E66009" s="7">
        <f t="shared" si="3097"/>
        <v>3.6797710025006994E-2</v>
      </c>
      <c r="F66009" s="6">
        <f t="shared" si="3098"/>
        <v>3.5491696855811328E-2</v>
      </c>
      <c r="G66009" s="6">
        <f t="shared" si="3099"/>
        <v>2.5183703053347975E-4</v>
      </c>
    </row>
    <row r="66010" spans="1:7" x14ac:dyDescent="0.35">
      <c r="A66010" s="1" t="s">
        <v>66009</v>
      </c>
      <c r="B66010">
        <v>491.15236876683701</v>
      </c>
      <c r="C66010">
        <v>1</v>
      </c>
      <c r="D66010">
        <f>_xlfn.IFNA(_xlfn.XLOOKUP(A66010,Target!B:B,Target!B:B),0)</f>
        <v>0</v>
      </c>
      <c r="E66010" s="7">
        <f t="shared" si="3097"/>
        <v>0.22114237060475139</v>
      </c>
      <c r="F66010" s="6">
        <f t="shared" si="3098"/>
        <v>0.18109466670559804</v>
      </c>
      <c r="G66010" s="6">
        <f t="shared" si="3099"/>
        <v>1.5115523321346999E-3</v>
      </c>
    </row>
    <row r="66011" spans="1:7" x14ac:dyDescent="0.35">
      <c r="A66011" s="1" t="s">
        <v>66010</v>
      </c>
      <c r="B66011">
        <v>617.08094292786495</v>
      </c>
      <c r="C66011">
        <v>1</v>
      </c>
      <c r="D66011">
        <f>_xlfn.IFNA(_xlfn.XLOOKUP(A66011,Target!B:B,Target!B:B),0)</f>
        <v>0</v>
      </c>
      <c r="E66011" s="7">
        <f t="shared" si="3097"/>
        <v>1.2671777057852411</v>
      </c>
      <c r="F66011" s="6">
        <f t="shared" si="3098"/>
        <v>0.55892297394762525</v>
      </c>
      <c r="G66011" s="6">
        <f t="shared" si="3099"/>
        <v>8.599924793365632E-3</v>
      </c>
    </row>
    <row r="66012" spans="1:7" x14ac:dyDescent="0.35">
      <c r="A66012" s="1" t="s">
        <v>66011</v>
      </c>
      <c r="B66012">
        <v>417.33778920603203</v>
      </c>
      <c r="C66012">
        <v>2</v>
      </c>
      <c r="D66012">
        <f>_xlfn.IFNA(_xlfn.XLOOKUP(A66012,Target!B:B,Target!B:B),0)</f>
        <v>0</v>
      </c>
      <c r="E66012" s="7">
        <f t="shared" si="3097"/>
        <v>7.9481107415654353E-2</v>
      </c>
      <c r="F66012" s="6">
        <f t="shared" si="3098"/>
        <v>7.3628993476261062E-2</v>
      </c>
      <c r="G66012" s="6">
        <f t="shared" si="3099"/>
        <v>5.4379581389313498E-4</v>
      </c>
    </row>
    <row r="66013" spans="1:7" x14ac:dyDescent="0.35">
      <c r="A66013" s="1" t="s">
        <v>66012</v>
      </c>
      <c r="B66013">
        <v>410.50057124336098</v>
      </c>
      <c r="C66013">
        <v>2</v>
      </c>
      <c r="D66013">
        <f>_xlfn.IFNA(_xlfn.XLOOKUP(A66013,Target!B:B,Target!B:B),0)</f>
        <v>0</v>
      </c>
      <c r="E66013" s="7">
        <f t="shared" si="3097"/>
        <v>7.229358399298301E-2</v>
      </c>
      <c r="F66013" s="6">
        <f t="shared" si="3098"/>
        <v>6.7419580861220685E-2</v>
      </c>
      <c r="G66013" s="6">
        <f t="shared" si="3099"/>
        <v>4.9464436222481885E-4</v>
      </c>
    </row>
    <row r="66014" spans="1:7" x14ac:dyDescent="0.35">
      <c r="A66014" s="1" t="s">
        <v>66013</v>
      </c>
      <c r="B66014">
        <v>361.78798991456</v>
      </c>
      <c r="C66014">
        <v>3</v>
      </c>
      <c r="D66014">
        <f>_xlfn.IFNA(_xlfn.XLOOKUP(A66014,Target!B:B,Target!B:B),0)</f>
        <v>0</v>
      </c>
      <c r="E66014" s="7">
        <f t="shared" si="3097"/>
        <v>3.6797710025006994E-2</v>
      </c>
      <c r="F66014" s="6">
        <f t="shared" si="3098"/>
        <v>3.5491696855811328E-2</v>
      </c>
      <c r="G66014" s="6">
        <f t="shared" si="3099"/>
        <v>2.5183703053347975E-4</v>
      </c>
    </row>
    <row r="66015" spans="1:7" x14ac:dyDescent="0.35">
      <c r="A66015" s="1" t="s">
        <v>66014</v>
      </c>
      <c r="B66015">
        <v>499.01629241273503</v>
      </c>
      <c r="C66015">
        <v>1</v>
      </c>
      <c r="D66015">
        <f>_xlfn.IFNA(_xlfn.XLOOKUP(A66015,Target!B:B,Target!B:B),0)</f>
        <v>0</v>
      </c>
      <c r="E66015" s="7">
        <f t="shared" si="3097"/>
        <v>0.24661387023932987</v>
      </c>
      <c r="F66015" s="6">
        <f t="shared" si="3098"/>
        <v>0.19782699047940477</v>
      </c>
      <c r="G66015" s="6">
        <f t="shared" si="3099"/>
        <v>1.6853617003218947E-3</v>
      </c>
    </row>
    <row r="66016" spans="1:7" x14ac:dyDescent="0.35">
      <c r="A66016" s="1" t="s">
        <v>66015</v>
      </c>
      <c r="B66016">
        <v>352.15987143215398</v>
      </c>
      <c r="C66016">
        <v>3</v>
      </c>
      <c r="D66016">
        <f>_xlfn.IFNA(_xlfn.XLOOKUP(A66016,Target!B:B,Target!B:B),0)</f>
        <v>0</v>
      </c>
      <c r="E66016" s="7">
        <f t="shared" si="3097"/>
        <v>3.2199842204397339E-2</v>
      </c>
      <c r="F66016" s="6">
        <f t="shared" si="3098"/>
        <v>3.1195356642983452E-2</v>
      </c>
      <c r="G66016" s="6">
        <f t="shared" si="3099"/>
        <v>2.2037696955415218E-4</v>
      </c>
    </row>
    <row r="66017" spans="1:7" x14ac:dyDescent="0.35">
      <c r="A66017" s="1" t="s">
        <v>66016</v>
      </c>
      <c r="B66017">
        <v>567.33477328715105</v>
      </c>
      <c r="C66017">
        <v>1</v>
      </c>
      <c r="D66017">
        <f>_xlfn.IFNA(_xlfn.XLOOKUP(A66017,Target!B:B,Target!B:B),0)</f>
        <v>0</v>
      </c>
      <c r="E66017" s="7">
        <f t="shared" si="3097"/>
        <v>0.63582227534957692</v>
      </c>
      <c r="F66017" s="6">
        <f t="shared" si="3098"/>
        <v>0.38868664703425748</v>
      </c>
      <c r="G66017" s="6">
        <f t="shared" si="3099"/>
        <v>4.3336889231983377E-3</v>
      </c>
    </row>
    <row r="66018" spans="1:7" x14ac:dyDescent="0.35">
      <c r="A66018" s="1" t="s">
        <v>66017</v>
      </c>
      <c r="B66018">
        <v>293.17721744527501</v>
      </c>
      <c r="C66018">
        <v>6</v>
      </c>
      <c r="D66018">
        <f>_xlfn.IFNA(_xlfn.XLOOKUP(A66018,Target!B:B,Target!B:B),0)</f>
        <v>0</v>
      </c>
      <c r="E66018" s="7">
        <f t="shared" si="3097"/>
        <v>1.421486638946297E-2</v>
      </c>
      <c r="F66018" s="6">
        <f t="shared" si="3098"/>
        <v>1.4015635996410647E-2</v>
      </c>
      <c r="G66018" s="6">
        <f t="shared" si="3099"/>
        <v>9.7299073704575691E-5</v>
      </c>
    </row>
    <row r="66019" spans="1:7" x14ac:dyDescent="0.35">
      <c r="A66019" s="1" t="s">
        <v>66018</v>
      </c>
      <c r="B66019">
        <v>459.50485050898101</v>
      </c>
      <c r="C66019">
        <v>2</v>
      </c>
      <c r="D66019">
        <f>_xlfn.IFNA(_xlfn.XLOOKUP(A66019,Target!B:B,Target!B:B),0)</f>
        <v>0</v>
      </c>
      <c r="E66019" s="7">
        <f t="shared" si="3097"/>
        <v>0.14260505325756939</v>
      </c>
      <c r="F66019" s="6">
        <f t="shared" si="3098"/>
        <v>0.12480695131795716</v>
      </c>
      <c r="G66019" s="6">
        <f t="shared" si="3099"/>
        <v>9.7525759649573539E-4</v>
      </c>
    </row>
    <row r="66020" spans="1:7" x14ac:dyDescent="0.35">
      <c r="A66020" s="1" t="s">
        <v>66019</v>
      </c>
      <c r="B66020">
        <v>429.457852903142</v>
      </c>
      <c r="C66020">
        <v>2</v>
      </c>
      <c r="D66020">
        <f>_xlfn.IFNA(_xlfn.XLOOKUP(A66020,Target!B:B,Target!B:B),0)</f>
        <v>0</v>
      </c>
      <c r="E66020" s="7">
        <f t="shared" si="3097"/>
        <v>9.4022969654459151E-2</v>
      </c>
      <c r="F66020" s="6">
        <f t="shared" si="3098"/>
        <v>8.5942409128901387E-2</v>
      </c>
      <c r="G66020" s="6">
        <f t="shared" si="3099"/>
        <v>6.4322469169771762E-4</v>
      </c>
    </row>
    <row r="66021" spans="1:7" x14ac:dyDescent="0.35">
      <c r="A66021" s="1" t="s">
        <v>66020</v>
      </c>
      <c r="B66021">
        <v>600.15966201105095</v>
      </c>
      <c r="C66021">
        <v>1</v>
      </c>
      <c r="D66021">
        <f>_xlfn.IFNA(_xlfn.XLOOKUP(A66021,Target!B:B,Target!B:B),0)</f>
        <v>0</v>
      </c>
      <c r="E66021" s="7">
        <f t="shared" si="3097"/>
        <v>1.0022158368018961</v>
      </c>
      <c r="F66021" s="6">
        <f t="shared" si="3098"/>
        <v>0.50055334613810554</v>
      </c>
      <c r="G66021" s="6">
        <f t="shared" si="3099"/>
        <v>6.813967326816427E-3</v>
      </c>
    </row>
    <row r="66022" spans="1:7" x14ac:dyDescent="0.35">
      <c r="A66022" s="1" t="s">
        <v>66021</v>
      </c>
      <c r="B66022">
        <v>586.96639792651899</v>
      </c>
      <c r="C66022">
        <v>1</v>
      </c>
      <c r="D66022">
        <f>_xlfn.IFNA(_xlfn.XLOOKUP(A66022,Target!B:B,Target!B:B),0)</f>
        <v>0</v>
      </c>
      <c r="E66022" s="7">
        <f t="shared" si="3097"/>
        <v>0.83469900631526062</v>
      </c>
      <c r="F66022" s="6">
        <f t="shared" si="3098"/>
        <v>0.45495146802942799</v>
      </c>
      <c r="G66022" s="6">
        <f t="shared" si="3099"/>
        <v>5.6815076438479339E-3</v>
      </c>
    </row>
    <row r="66023" spans="1:7" x14ac:dyDescent="0.35">
      <c r="A66023" s="1" t="s">
        <v>66022</v>
      </c>
      <c r="B66023">
        <v>348.854930160099</v>
      </c>
      <c r="C66023">
        <v>4</v>
      </c>
      <c r="D66023">
        <f>_xlfn.IFNA(_xlfn.XLOOKUP(A66023,Target!B:B,Target!B:B),0)</f>
        <v>0</v>
      </c>
      <c r="E66023" s="7">
        <f t="shared" si="3097"/>
        <v>3.0757852809273369E-2</v>
      </c>
      <c r="F66023" s="6">
        <f t="shared" si="3098"/>
        <v>2.9840037333156877E-2</v>
      </c>
      <c r="G66023" s="6">
        <f t="shared" si="3099"/>
        <v>2.1051001570781581E-4</v>
      </c>
    </row>
    <row r="66024" spans="1:7" x14ac:dyDescent="0.35">
      <c r="A66024" s="1" t="s">
        <v>66023</v>
      </c>
      <c r="B66024">
        <v>533.31943006978702</v>
      </c>
      <c r="C66024">
        <v>1</v>
      </c>
      <c r="D66024">
        <f>_xlfn.IFNA(_xlfn.XLOOKUP(A66024,Target!B:B,Target!B:B),0)</f>
        <v>0</v>
      </c>
      <c r="E66024" s="7">
        <f t="shared" si="3097"/>
        <v>0.39677378138021424</v>
      </c>
      <c r="F66024" s="6">
        <f t="shared" si="3098"/>
        <v>0.28406445386463697</v>
      </c>
      <c r="G66024" s="6">
        <f t="shared" si="3099"/>
        <v>2.7087763310399303E-3</v>
      </c>
    </row>
    <row r="66025" spans="1:7" x14ac:dyDescent="0.35">
      <c r="A66025" s="1" t="s">
        <v>66024</v>
      </c>
      <c r="B66025">
        <v>456.258519721722</v>
      </c>
      <c r="C66025">
        <v>2</v>
      </c>
      <c r="D66025">
        <f>_xlfn.IFNA(_xlfn.XLOOKUP(A66025,Target!B:B,Target!B:B),0)</f>
        <v>0</v>
      </c>
      <c r="E66025" s="7">
        <f t="shared" si="3097"/>
        <v>0.13632956730236406</v>
      </c>
      <c r="F66025" s="6">
        <f t="shared" si="3098"/>
        <v>0.11997361612794188</v>
      </c>
      <c r="G66025" s="6">
        <f t="shared" si="3099"/>
        <v>9.3238037131205143E-4</v>
      </c>
    </row>
    <row r="66026" spans="1:7" x14ac:dyDescent="0.35">
      <c r="A66026" s="1" t="s">
        <v>66025</v>
      </c>
      <c r="B66026">
        <v>481.36051795372799</v>
      </c>
      <c r="C66026">
        <v>1</v>
      </c>
      <c r="D66026">
        <f>_xlfn.IFNA(_xlfn.XLOOKUP(A66026,Target!B:B,Target!B:B),0)</f>
        <v>0</v>
      </c>
      <c r="E66026" s="7">
        <f t="shared" si="3097"/>
        <v>0.19307193300047093</v>
      </c>
      <c r="F66026" s="6">
        <f t="shared" si="3098"/>
        <v>0.16182757104587309</v>
      </c>
      <c r="G66026" s="6">
        <f t="shared" si="3099"/>
        <v>1.3199385296673821E-3</v>
      </c>
    </row>
    <row r="66027" spans="1:7" x14ac:dyDescent="0.35">
      <c r="A66027" s="1" t="s">
        <v>66026</v>
      </c>
      <c r="B66027">
        <v>307.85118999303199</v>
      </c>
      <c r="C66027">
        <v>5</v>
      </c>
      <c r="D66027">
        <f>_xlfn.IFNA(_xlfn.XLOOKUP(A66027,Target!B:B,Target!B:B),0)</f>
        <v>0</v>
      </c>
      <c r="E66027" s="7">
        <f t="shared" si="3097"/>
        <v>1.7421634566580555E-2</v>
      </c>
      <c r="F66027" s="6">
        <f t="shared" si="3098"/>
        <v>1.7123318371347729E-2</v>
      </c>
      <c r="G66027" s="6">
        <f t="shared" si="3099"/>
        <v>1.1924640391058041E-4</v>
      </c>
    </row>
    <row r="66028" spans="1:7" x14ac:dyDescent="0.35">
      <c r="A66028" s="1" t="s">
        <v>66027</v>
      </c>
      <c r="B66028">
        <v>348.854930160099</v>
      </c>
      <c r="C66028">
        <v>4</v>
      </c>
      <c r="D66028">
        <f>_xlfn.IFNA(_xlfn.XLOOKUP(A66028,Target!B:B,Target!B:B),0)</f>
        <v>0</v>
      </c>
      <c r="E66028" s="7">
        <f t="shared" si="3097"/>
        <v>3.0757852809273369E-2</v>
      </c>
      <c r="F66028" s="6">
        <f t="shared" si="3098"/>
        <v>2.9840037333156877E-2</v>
      </c>
      <c r="G66028" s="6">
        <f t="shared" si="3099"/>
        <v>2.1051001570781581E-4</v>
      </c>
    </row>
    <row r="66029" spans="1:7" x14ac:dyDescent="0.35">
      <c r="A66029" s="1" t="s">
        <v>66028</v>
      </c>
      <c r="B66029">
        <v>348.854930160099</v>
      </c>
      <c r="C66029">
        <v>4</v>
      </c>
      <c r="D66029">
        <f>_xlfn.IFNA(_xlfn.XLOOKUP(A66029,Target!B:B,Target!B:B),0)</f>
        <v>0</v>
      </c>
      <c r="E66029" s="7">
        <f t="shared" si="3097"/>
        <v>3.0757852809273369E-2</v>
      </c>
      <c r="F66029" s="6">
        <f t="shared" si="3098"/>
        <v>2.9840037333156877E-2</v>
      </c>
      <c r="G66029" s="6">
        <f t="shared" si="3099"/>
        <v>2.1051001570781581E-4</v>
      </c>
    </row>
    <row r="66030" spans="1:7" x14ac:dyDescent="0.35">
      <c r="A66030" s="1" t="s">
        <v>66029</v>
      </c>
      <c r="B66030">
        <v>638.28733861133196</v>
      </c>
      <c r="C66030">
        <v>1</v>
      </c>
      <c r="D66030">
        <f>_xlfn.IFNA(_xlfn.XLOOKUP(A66030,Target!B:B,Target!B:B),0)</f>
        <v>0</v>
      </c>
      <c r="E66030" s="7">
        <f t="shared" si="3097"/>
        <v>1.7002498590801618</v>
      </c>
      <c r="F66030" s="6">
        <f t="shared" si="3098"/>
        <v>0.62966390068041733</v>
      </c>
      <c r="G66030" s="6">
        <f t="shared" si="3099"/>
        <v>1.1505230017414702E-2</v>
      </c>
    </row>
    <row r="66031" spans="1:7" x14ac:dyDescent="0.35">
      <c r="A66031" s="1" t="s">
        <v>66030</v>
      </c>
      <c r="B66031">
        <v>407.54593839292198</v>
      </c>
      <c r="C66031">
        <v>2</v>
      </c>
      <c r="D66031">
        <f>_xlfn.IFNA(_xlfn.XLOOKUP(A66031,Target!B:B,Target!B:B),0)</f>
        <v>0</v>
      </c>
      <c r="E66031" s="7">
        <f t="shared" si="3097"/>
        <v>6.939226980244971E-2</v>
      </c>
      <c r="F66031" s="6">
        <f t="shared" si="3098"/>
        <v>6.488944399726071E-2</v>
      </c>
      <c r="G66031" s="6">
        <f t="shared" si="3099"/>
        <v>4.7480252799594408E-4</v>
      </c>
    </row>
    <row r="66032" spans="1:7" x14ac:dyDescent="0.35">
      <c r="A66032" s="1" t="s">
        <v>66031</v>
      </c>
      <c r="B66032">
        <v>309.93419964440801</v>
      </c>
      <c r="C66032">
        <v>5</v>
      </c>
      <c r="D66032">
        <f>_xlfn.IFNA(_xlfn.XLOOKUP(A66032,Target!B:B,Target!B:B),0)</f>
        <v>0</v>
      </c>
      <c r="E66032" s="7">
        <f t="shared" si="3097"/>
        <v>1.7932046960779262E-2</v>
      </c>
      <c r="F66032" s="6">
        <f t="shared" si="3098"/>
        <v>1.7616153273019242E-2</v>
      </c>
      <c r="G66032" s="6">
        <f t="shared" si="3099"/>
        <v>1.2273961069091637E-4</v>
      </c>
    </row>
    <row r="66033" spans="1:7" x14ac:dyDescent="0.35">
      <c r="A66033" s="1" t="s">
        <v>66032</v>
      </c>
      <c r="B66033">
        <v>307.85118999303199</v>
      </c>
      <c r="C66033">
        <v>5</v>
      </c>
      <c r="D66033">
        <f>_xlfn.IFNA(_xlfn.XLOOKUP(A66033,Target!B:B,Target!B:B),0)</f>
        <v>0</v>
      </c>
      <c r="E66033" s="7">
        <f t="shared" si="3097"/>
        <v>1.7421634566580555E-2</v>
      </c>
      <c r="F66033" s="6">
        <f t="shared" si="3098"/>
        <v>1.7123318371347729E-2</v>
      </c>
      <c r="G66033" s="6">
        <f t="shared" si="3099"/>
        <v>1.1924640391058041E-4</v>
      </c>
    </row>
    <row r="66034" spans="1:7" x14ac:dyDescent="0.35">
      <c r="A66034" s="1" t="s">
        <v>66033</v>
      </c>
      <c r="B66034">
        <v>461.46232681324301</v>
      </c>
      <c r="C66034">
        <v>2</v>
      </c>
      <c r="D66034">
        <f>_xlfn.IFNA(_xlfn.XLOOKUP(A66034,Target!B:B,Target!B:B),0)</f>
        <v>0</v>
      </c>
      <c r="E66034" s="7">
        <f t="shared" si="3097"/>
        <v>0.14652782286134372</v>
      </c>
      <c r="F66034" s="6">
        <f t="shared" si="3098"/>
        <v>0.12780136682218501</v>
      </c>
      <c r="G66034" s="6">
        <f t="shared" si="3099"/>
        <v>1.0020580301675838E-3</v>
      </c>
    </row>
    <row r="66035" spans="1:7" x14ac:dyDescent="0.35">
      <c r="A66035" s="1" t="s">
        <v>66034</v>
      </c>
      <c r="B66035">
        <v>307.85118999303199</v>
      </c>
      <c r="C66035">
        <v>5</v>
      </c>
      <c r="D66035">
        <f>_xlfn.IFNA(_xlfn.XLOOKUP(A66035,Target!B:B,Target!B:B),0)</f>
        <v>0</v>
      </c>
      <c r="E66035" s="7">
        <f t="shared" si="3097"/>
        <v>1.7421634566580555E-2</v>
      </c>
      <c r="F66035" s="6">
        <f t="shared" si="3098"/>
        <v>1.7123318371347729E-2</v>
      </c>
      <c r="G66035" s="6">
        <f t="shared" si="3099"/>
        <v>1.1924640391058041E-4</v>
      </c>
    </row>
    <row r="66036" spans="1:7" x14ac:dyDescent="0.35">
      <c r="A66036" s="1" t="s">
        <v>66035</v>
      </c>
      <c r="B66036">
        <v>400.813842276157</v>
      </c>
      <c r="C66036">
        <v>2</v>
      </c>
      <c r="D66036">
        <f>_xlfn.IFNA(_xlfn.XLOOKUP(A66036,Target!B:B,Target!B:B),0)</f>
        <v>0</v>
      </c>
      <c r="E66036" s="7">
        <f t="shared" si="3097"/>
        <v>6.3209133386785438E-2</v>
      </c>
      <c r="F66036" s="6">
        <f t="shared" si="3098"/>
        <v>5.945127012353324E-2</v>
      </c>
      <c r="G66036" s="6">
        <f t="shared" si="3099"/>
        <v>4.3251396979721902E-4</v>
      </c>
    </row>
    <row r="66037" spans="1:7" x14ac:dyDescent="0.35">
      <c r="A66037" s="1" t="s">
        <v>66036</v>
      </c>
      <c r="B66037">
        <v>309.01370166491103</v>
      </c>
      <c r="C66037">
        <v>5</v>
      </c>
      <c r="D66037">
        <f>_xlfn.IFNA(_xlfn.XLOOKUP(A66037,Target!B:B,Target!B:B),0)</f>
        <v>0</v>
      </c>
      <c r="E66037" s="7">
        <f t="shared" si="3097"/>
        <v>1.7704673309777399E-2</v>
      </c>
      <c r="F66037" s="6">
        <f t="shared" si="3098"/>
        <v>1.7396670934209602E-2</v>
      </c>
      <c r="G66037" s="6">
        <f t="shared" si="3099"/>
        <v>1.2118349322661781E-4</v>
      </c>
    </row>
    <row r="66038" spans="1:7" x14ac:dyDescent="0.35">
      <c r="A66038" s="1" t="s">
        <v>66037</v>
      </c>
      <c r="B66038">
        <v>364.85514671043802</v>
      </c>
      <c r="C66038">
        <v>3</v>
      </c>
      <c r="D66038">
        <f>_xlfn.IFNA(_xlfn.XLOOKUP(A66038,Target!B:B,Target!B:B),0)</f>
        <v>0</v>
      </c>
      <c r="E66038" s="7">
        <f t="shared" si="3097"/>
        <v>3.8396082546267252E-2</v>
      </c>
      <c r="F66038" s="6">
        <f t="shared" si="3098"/>
        <v>3.6976336093367812E-2</v>
      </c>
      <c r="G66038" s="6">
        <f t="shared" si="3099"/>
        <v>2.6277313539590971E-4</v>
      </c>
    </row>
    <row r="66039" spans="1:7" x14ac:dyDescent="0.35">
      <c r="A66039" s="1" t="s">
        <v>66038</v>
      </c>
      <c r="B66039">
        <v>403.48423147207302</v>
      </c>
      <c r="C66039">
        <v>2</v>
      </c>
      <c r="D66039">
        <f>_xlfn.IFNA(_xlfn.XLOOKUP(A66039,Target!B:B,Target!B:B),0)</f>
        <v>0</v>
      </c>
      <c r="E66039" s="7">
        <f t="shared" si="3097"/>
        <v>6.5592952656874134E-2</v>
      </c>
      <c r="F66039" s="6">
        <f t="shared" si="3098"/>
        <v>6.1555355160081815E-2</v>
      </c>
      <c r="G66039" s="6">
        <f t="shared" si="3099"/>
        <v>4.4881813872496459E-4</v>
      </c>
    </row>
    <row r="66040" spans="1:7" x14ac:dyDescent="0.35">
      <c r="A66040" s="1" t="s">
        <v>66039</v>
      </c>
      <c r="B66040">
        <v>361.78798991456</v>
      </c>
      <c r="C66040">
        <v>3</v>
      </c>
      <c r="D66040">
        <f>_xlfn.IFNA(_xlfn.XLOOKUP(A66040,Target!B:B,Target!B:B),0)</f>
        <v>0</v>
      </c>
      <c r="E66040" s="7">
        <f t="shared" si="3097"/>
        <v>3.6797710025006994E-2</v>
      </c>
      <c r="F66040" s="6">
        <f t="shared" si="3098"/>
        <v>3.5491696855811328E-2</v>
      </c>
      <c r="G66040" s="6">
        <f t="shared" si="3099"/>
        <v>2.5183703053347975E-4</v>
      </c>
    </row>
    <row r="66041" spans="1:7" x14ac:dyDescent="0.35">
      <c r="A66041" s="1" t="s">
        <v>66040</v>
      </c>
      <c r="B66041">
        <v>400.813842276157</v>
      </c>
      <c r="C66041">
        <v>2</v>
      </c>
      <c r="D66041">
        <f>_xlfn.IFNA(_xlfn.XLOOKUP(A66041,Target!B:B,Target!B:B),0)</f>
        <v>0</v>
      </c>
      <c r="E66041" s="7">
        <f t="shared" si="3097"/>
        <v>6.3209133386785438E-2</v>
      </c>
      <c r="F66041" s="6">
        <f t="shared" si="3098"/>
        <v>5.945127012353324E-2</v>
      </c>
      <c r="G66041" s="6">
        <f t="shared" si="3099"/>
        <v>4.3251396979721902E-4</v>
      </c>
    </row>
    <row r="66042" spans="1:7" x14ac:dyDescent="0.35">
      <c r="A66042" s="1" t="s">
        <v>66041</v>
      </c>
      <c r="B66042">
        <v>361.78798991456</v>
      </c>
      <c r="C66042">
        <v>3</v>
      </c>
      <c r="D66042">
        <f>_xlfn.IFNA(_xlfn.XLOOKUP(A66042,Target!B:B,Target!B:B),0)</f>
        <v>0</v>
      </c>
      <c r="E66042" s="7">
        <f t="shared" si="3097"/>
        <v>3.6797710025006994E-2</v>
      </c>
      <c r="F66042" s="6">
        <f t="shared" si="3098"/>
        <v>3.5491696855811328E-2</v>
      </c>
      <c r="G66042" s="6">
        <f t="shared" si="3099"/>
        <v>2.5183703053347975E-4</v>
      </c>
    </row>
    <row r="66043" spans="1:7" x14ac:dyDescent="0.35">
      <c r="A66043" s="1" t="s">
        <v>66042</v>
      </c>
      <c r="B66043">
        <v>348.854930160099</v>
      </c>
      <c r="C66043">
        <v>4</v>
      </c>
      <c r="D66043">
        <f>_xlfn.IFNA(_xlfn.XLOOKUP(A66043,Target!B:B,Target!B:B),0)</f>
        <v>0</v>
      </c>
      <c r="E66043" s="7">
        <f t="shared" si="3097"/>
        <v>3.0757852809273369E-2</v>
      </c>
      <c r="F66043" s="6">
        <f t="shared" si="3098"/>
        <v>2.9840037333156877E-2</v>
      </c>
      <c r="G66043" s="6">
        <f t="shared" si="3099"/>
        <v>2.1051001570781581E-4</v>
      </c>
    </row>
    <row r="66044" spans="1:7" x14ac:dyDescent="0.35">
      <c r="A66044" s="1" t="s">
        <v>66043</v>
      </c>
      <c r="B66044">
        <v>361.78798991456</v>
      </c>
      <c r="C66044">
        <v>3</v>
      </c>
      <c r="D66044">
        <f>_xlfn.IFNA(_xlfn.XLOOKUP(A66044,Target!B:B,Target!B:B),0)</f>
        <v>0</v>
      </c>
      <c r="E66044" s="7">
        <f t="shared" si="3097"/>
        <v>3.6797710025006994E-2</v>
      </c>
      <c r="F66044" s="6">
        <f t="shared" si="3098"/>
        <v>3.5491696855811328E-2</v>
      </c>
      <c r="G66044" s="6">
        <f t="shared" si="3099"/>
        <v>2.5183703053347975E-4</v>
      </c>
    </row>
    <row r="66045" spans="1:7" x14ac:dyDescent="0.35">
      <c r="A66045" s="1" t="s">
        <v>66044</v>
      </c>
      <c r="B66045">
        <v>413.74690203061903</v>
      </c>
      <c r="C66045">
        <v>2</v>
      </c>
      <c r="D66045">
        <f>_xlfn.IFNA(_xlfn.XLOOKUP(A66045,Target!B:B,Target!B:B),0)</f>
        <v>0</v>
      </c>
      <c r="E66045" s="7">
        <f t="shared" si="3097"/>
        <v>7.5621382796840997E-2</v>
      </c>
      <c r="F66045" s="6">
        <f t="shared" si="3098"/>
        <v>7.0304834030176733E-2</v>
      </c>
      <c r="G66045" s="6">
        <f t="shared" si="3099"/>
        <v>5.1740191749768234E-4</v>
      </c>
    </row>
    <row r="66046" spans="1:7" x14ac:dyDescent="0.35">
      <c r="A66046" s="1" t="s">
        <v>66045</v>
      </c>
      <c r="B66046">
        <v>361.78798991456</v>
      </c>
      <c r="C66046">
        <v>3</v>
      </c>
      <c r="D66046">
        <f>_xlfn.IFNA(_xlfn.XLOOKUP(A66046,Target!B:B,Target!B:B),0)</f>
        <v>0</v>
      </c>
      <c r="E66046" s="7">
        <f t="shared" si="3097"/>
        <v>3.6797710025006994E-2</v>
      </c>
      <c r="F66046" s="6">
        <f t="shared" si="3098"/>
        <v>3.5491696855811328E-2</v>
      </c>
      <c r="G66046" s="6">
        <f t="shared" si="3099"/>
        <v>2.5183703053347975E-4</v>
      </c>
    </row>
    <row r="66047" spans="1:7" x14ac:dyDescent="0.35">
      <c r="A66047" s="1" t="s">
        <v>66046</v>
      </c>
      <c r="B66047">
        <v>306.07151986380097</v>
      </c>
      <c r="C66047">
        <v>5</v>
      </c>
      <c r="D66047">
        <f>_xlfn.IFNA(_xlfn.XLOOKUP(A66047,Target!B:B,Target!B:B),0)</f>
        <v>0</v>
      </c>
      <c r="E66047" s="7">
        <f t="shared" si="3097"/>
        <v>1.6997076065712276E-2</v>
      </c>
      <c r="F66047" s="6">
        <f t="shared" si="3098"/>
        <v>1.6713003867686704E-2</v>
      </c>
      <c r="G66047" s="6">
        <f t="shared" si="3099"/>
        <v>1.1634075322133154E-4</v>
      </c>
    </row>
    <row r="66048" spans="1:7" x14ac:dyDescent="0.35">
      <c r="A66048" s="1" t="s">
        <v>66047</v>
      </c>
      <c r="B66048">
        <v>346.32820818032502</v>
      </c>
      <c r="C66048">
        <v>4</v>
      </c>
      <c r="D66048">
        <f>_xlfn.IFNA(_xlfn.XLOOKUP(A66048,Target!B:B,Target!B:B),0)</f>
        <v>0</v>
      </c>
      <c r="E66048" s="7">
        <f t="shared" si="3097"/>
        <v>2.9699123489472682E-2</v>
      </c>
      <c r="F66048" s="6">
        <f t="shared" si="3098"/>
        <v>2.8842525755317316E-2</v>
      </c>
      <c r="G66048" s="6">
        <f t="shared" si="3099"/>
        <v>2.0326543252052463E-4</v>
      </c>
    </row>
    <row r="66049" spans="1:7" x14ac:dyDescent="0.35">
      <c r="A66049" s="1" t="s">
        <v>66048</v>
      </c>
      <c r="B66049">
        <v>431.69594503868001</v>
      </c>
      <c r="C66049">
        <v>2</v>
      </c>
      <c r="D66049">
        <f>_xlfn.IFNA(_xlfn.XLOOKUP(A66049,Target!B:B,Target!B:B),0)</f>
        <v>0</v>
      </c>
      <c r="E66049" s="7">
        <f t="shared" si="3097"/>
        <v>9.6985904694554551E-2</v>
      </c>
      <c r="F66049" s="6">
        <f t="shared" si="3098"/>
        <v>8.8411258776893153E-2</v>
      </c>
      <c r="G66049" s="6">
        <f t="shared" si="3099"/>
        <v>6.6348110883182663E-4</v>
      </c>
    </row>
    <row r="66050" spans="1:7" x14ac:dyDescent="0.35">
      <c r="A66050" s="1" t="s">
        <v>66049</v>
      </c>
      <c r="B66050">
        <v>423.56830198077898</v>
      </c>
      <c r="C66050">
        <v>2</v>
      </c>
      <c r="D66050">
        <f>_xlfn.IFNA(_xlfn.XLOOKUP(A66050,Target!B:B,Target!B:B),0)</f>
        <v>0</v>
      </c>
      <c r="E66050" s="7">
        <f t="shared" si="3097"/>
        <v>8.6651350186658968E-2</v>
      </c>
      <c r="F66050" s="6">
        <f t="shared" si="3098"/>
        <v>7.9741630258660767E-2</v>
      </c>
      <c r="G66050" s="6">
        <f t="shared" si="3099"/>
        <v>5.9282427638671022E-4</v>
      </c>
    </row>
    <row r="66051" spans="1:7" x14ac:dyDescent="0.35">
      <c r="A66051" s="1" t="s">
        <v>66050</v>
      </c>
      <c r="B66051">
        <v>591.44276326699605</v>
      </c>
      <c r="C66051">
        <v>1</v>
      </c>
      <c r="D66051">
        <f>_xlfn.IFNA(_xlfn.XLOOKUP(A66051,Target!B:B,Target!B:B),0)</f>
        <v>0</v>
      </c>
      <c r="E66051" s="7">
        <f t="shared" ref="E66051:E66114" si="3100">2^((B66051-600)/50)</f>
        <v>0.88813769124901787</v>
      </c>
      <c r="F66051" s="6">
        <f t="shared" ref="F66051:F66114" si="3101">1-(1/(1+E66051))</f>
        <v>0.47037760824609565</v>
      </c>
      <c r="G66051" s="6">
        <f t="shared" ref="G66051:G66114" si="3102">(F66051*($J$3/$J$2))/(F66051*($J$3/$J$2)+(1-F66051)*((1-$J$3)/(1-$J$2)))</f>
        <v>6.0430482122407741E-3</v>
      </c>
    </row>
    <row r="66052" spans="1:7" x14ac:dyDescent="0.35">
      <c r="A66052" s="1" t="s">
        <v>66051</v>
      </c>
      <c r="B66052">
        <v>224.668992668306</v>
      </c>
      <c r="C66052">
        <v>6</v>
      </c>
      <c r="D66052">
        <f>_xlfn.IFNA(_xlfn.XLOOKUP(A66052,Target!B:B,Target!B:B),0)</f>
        <v>0</v>
      </c>
      <c r="E66052" s="7">
        <f t="shared" si="3100"/>
        <v>5.4989803756585994E-3</v>
      </c>
      <c r="F66052" s="6">
        <f t="shared" si="3101"/>
        <v>5.4689069635895926E-3</v>
      </c>
      <c r="G66052" s="6">
        <f t="shared" si="3102"/>
        <v>3.7642113862816694E-5</v>
      </c>
    </row>
    <row r="66053" spans="1:7" x14ac:dyDescent="0.35">
      <c r="A66053" s="1" t="s">
        <v>66052</v>
      </c>
      <c r="B66053">
        <v>320.78424974749402</v>
      </c>
      <c r="C66053">
        <v>4</v>
      </c>
      <c r="D66053">
        <f>_xlfn.IFNA(_xlfn.XLOOKUP(A66053,Target!B:B,Target!B:B),0)</f>
        <v>0</v>
      </c>
      <c r="E66053" s="7">
        <f t="shared" si="3100"/>
        <v>2.0842685636020639E-2</v>
      </c>
      <c r="F66053" s="6">
        <f t="shared" si="3101"/>
        <v>2.041713765430464E-2</v>
      </c>
      <c r="G66053" s="6">
        <f t="shared" si="3102"/>
        <v>1.4265923802268043E-4</v>
      </c>
    </row>
    <row r="66054" spans="1:7" x14ac:dyDescent="0.35">
      <c r="A66054" s="1" t="s">
        <v>66053</v>
      </c>
      <c r="B66054">
        <v>322.86725939886998</v>
      </c>
      <c r="C66054">
        <v>4</v>
      </c>
      <c r="D66054">
        <f>_xlfn.IFNA(_xlfn.XLOOKUP(A66054,Target!B:B,Target!B:B),0)</f>
        <v>0</v>
      </c>
      <c r="E66054" s="7">
        <f t="shared" si="3100"/>
        <v>2.1453326677557515E-2</v>
      </c>
      <c r="F66054" s="6">
        <f t="shared" si="3101"/>
        <v>2.1002747866452287E-2</v>
      </c>
      <c r="G66054" s="6">
        <f t="shared" si="3102"/>
        <v>1.4683820015884495E-4</v>
      </c>
    </row>
    <row r="66055" spans="1:7" x14ac:dyDescent="0.35">
      <c r="A66055" s="1" t="s">
        <v>66054</v>
      </c>
      <c r="B66055">
        <v>361.78798991456</v>
      </c>
      <c r="C66055">
        <v>3</v>
      </c>
      <c r="D66055">
        <f>_xlfn.IFNA(_xlfn.XLOOKUP(A66055,Target!B:B,Target!B:B),0)</f>
        <v>0</v>
      </c>
      <c r="E66055" s="7">
        <f t="shared" si="3100"/>
        <v>3.6797710025006994E-2</v>
      </c>
      <c r="F66055" s="6">
        <f t="shared" si="3101"/>
        <v>3.5491696855811328E-2</v>
      </c>
      <c r="G66055" s="6">
        <f t="shared" si="3102"/>
        <v>2.5183703053347975E-4</v>
      </c>
    </row>
    <row r="66056" spans="1:7" x14ac:dyDescent="0.35">
      <c r="A66056" s="1" t="s">
        <v>66055</v>
      </c>
      <c r="B66056">
        <v>400.813842276157</v>
      </c>
      <c r="C66056">
        <v>2</v>
      </c>
      <c r="D66056">
        <f>_xlfn.IFNA(_xlfn.XLOOKUP(A66056,Target!B:B,Target!B:B),0)</f>
        <v>0</v>
      </c>
      <c r="E66056" s="7">
        <f t="shared" si="3100"/>
        <v>6.3209133386785438E-2</v>
      </c>
      <c r="F66056" s="6">
        <f t="shared" si="3101"/>
        <v>5.945127012353324E-2</v>
      </c>
      <c r="G66056" s="6">
        <f t="shared" si="3102"/>
        <v>4.3251396979721902E-4</v>
      </c>
    </row>
    <row r="66057" spans="1:7" x14ac:dyDescent="0.35">
      <c r="A66057" s="1" t="s">
        <v>66056</v>
      </c>
      <c r="B66057">
        <v>487.16414760448498</v>
      </c>
      <c r="C66057">
        <v>1</v>
      </c>
      <c r="D66057">
        <f>_xlfn.IFNA(_xlfn.XLOOKUP(A66057,Target!B:B,Target!B:B),0)</f>
        <v>0</v>
      </c>
      <c r="E66057" s="7">
        <f t="shared" si="3100"/>
        <v>0.20924759584262489</v>
      </c>
      <c r="F66057" s="6">
        <f t="shared" si="3101"/>
        <v>0.17303949709060007</v>
      </c>
      <c r="G66057" s="6">
        <f t="shared" si="3102"/>
        <v>1.4303654608879138E-3</v>
      </c>
    </row>
    <row r="66058" spans="1:7" x14ac:dyDescent="0.35">
      <c r="A66058" s="1" t="s">
        <v>66057</v>
      </c>
      <c r="B66058">
        <v>558.89571751391497</v>
      </c>
      <c r="C66058">
        <v>1</v>
      </c>
      <c r="D66058">
        <f>_xlfn.IFNA(_xlfn.XLOOKUP(A66058,Target!B:B,Target!B:B),0)</f>
        <v>0</v>
      </c>
      <c r="E66058" s="7">
        <f t="shared" si="3100"/>
        <v>0.56562365055868846</v>
      </c>
      <c r="F66058" s="6">
        <f t="shared" si="3101"/>
        <v>0.36127689458245427</v>
      </c>
      <c r="G66058" s="6">
        <f t="shared" si="3102"/>
        <v>3.8570689292692422E-3</v>
      </c>
    </row>
    <row r="66059" spans="1:7" x14ac:dyDescent="0.35">
      <c r="A66059" s="1" t="s">
        <v>66058</v>
      </c>
      <c r="B66059">
        <v>307.85118999303199</v>
      </c>
      <c r="C66059">
        <v>5</v>
      </c>
      <c r="D66059">
        <f>_xlfn.IFNA(_xlfn.XLOOKUP(A66059,Target!B:B,Target!B:B),0)</f>
        <v>0</v>
      </c>
      <c r="E66059" s="7">
        <f t="shared" si="3100"/>
        <v>1.7421634566580555E-2</v>
      </c>
      <c r="F66059" s="6">
        <f t="shared" si="3101"/>
        <v>1.7123318371347729E-2</v>
      </c>
      <c r="G66059" s="6">
        <f t="shared" si="3102"/>
        <v>1.1924640391058041E-4</v>
      </c>
    </row>
    <row r="66060" spans="1:7" x14ac:dyDescent="0.35">
      <c r="A66060" s="1" t="s">
        <v>66059</v>
      </c>
      <c r="B66060">
        <v>374.826171514929</v>
      </c>
      <c r="C66060">
        <v>2</v>
      </c>
      <c r="D66060">
        <f>_xlfn.IFNA(_xlfn.XLOOKUP(A66060,Target!B:B,Target!B:B),0)</f>
        <v>0</v>
      </c>
      <c r="E66060" s="7">
        <f t="shared" si="3100"/>
        <v>4.4087804046685358E-2</v>
      </c>
      <c r="F66060" s="6">
        <f t="shared" si="3101"/>
        <v>4.222614599635155E-2</v>
      </c>
      <c r="G66060" s="6">
        <f t="shared" si="3102"/>
        <v>3.0171409374913602E-4</v>
      </c>
    </row>
    <row r="66061" spans="1:7" x14ac:dyDescent="0.35">
      <c r="A66061" s="1" t="s">
        <v>66060</v>
      </c>
      <c r="B66061">
        <v>348.854930160099</v>
      </c>
      <c r="C66061">
        <v>4</v>
      </c>
      <c r="D66061">
        <f>_xlfn.IFNA(_xlfn.XLOOKUP(A66061,Target!B:B,Target!B:B),0)</f>
        <v>0</v>
      </c>
      <c r="E66061" s="7">
        <f t="shared" si="3100"/>
        <v>3.0757852809273369E-2</v>
      </c>
      <c r="F66061" s="6">
        <f t="shared" si="3101"/>
        <v>2.9840037333156877E-2</v>
      </c>
      <c r="G66061" s="6">
        <f t="shared" si="3102"/>
        <v>2.1051001570781581E-4</v>
      </c>
    </row>
    <row r="66062" spans="1:7" x14ac:dyDescent="0.35">
      <c r="A66062" s="1" t="s">
        <v>66061</v>
      </c>
      <c r="B66062">
        <v>609.84639097825402</v>
      </c>
      <c r="C66062">
        <v>1</v>
      </c>
      <c r="D66062">
        <f>_xlfn.IFNA(_xlfn.XLOOKUP(A66062,Target!B:B,Target!B:B),0)</f>
        <v>0</v>
      </c>
      <c r="E66062" s="7">
        <f t="shared" si="3100"/>
        <v>1.1462548352558481</v>
      </c>
      <c r="F66062" s="6">
        <f t="shared" si="3101"/>
        <v>0.53407210384651593</v>
      </c>
      <c r="G66062" s="6">
        <f t="shared" si="3102"/>
        <v>7.7856498297535458E-3</v>
      </c>
    </row>
    <row r="66063" spans="1:7" x14ac:dyDescent="0.35">
      <c r="A66063" s="1" t="s">
        <v>66062</v>
      </c>
      <c r="B66063">
        <v>374.826171514929</v>
      </c>
      <c r="C66063">
        <v>2</v>
      </c>
      <c r="D66063">
        <f>_xlfn.IFNA(_xlfn.XLOOKUP(A66063,Target!B:B,Target!B:B),0)</f>
        <v>0</v>
      </c>
      <c r="E66063" s="7">
        <f t="shared" si="3100"/>
        <v>4.4087804046685358E-2</v>
      </c>
      <c r="F66063" s="6">
        <f t="shared" si="3101"/>
        <v>4.222614599635155E-2</v>
      </c>
      <c r="G66063" s="6">
        <f t="shared" si="3102"/>
        <v>3.0171409374913602E-4</v>
      </c>
    </row>
    <row r="66064" spans="1:7" x14ac:dyDescent="0.35">
      <c r="A66064" s="1" t="s">
        <v>66063</v>
      </c>
      <c r="B66064">
        <v>322.86725939886998</v>
      </c>
      <c r="C66064">
        <v>4</v>
      </c>
      <c r="D66064">
        <f>_xlfn.IFNA(_xlfn.XLOOKUP(A66064,Target!B:B,Target!B:B),0)</f>
        <v>0</v>
      </c>
      <c r="E66064" s="7">
        <f t="shared" si="3100"/>
        <v>2.1453326677557515E-2</v>
      </c>
      <c r="F66064" s="6">
        <f t="shared" si="3101"/>
        <v>2.1002747866452287E-2</v>
      </c>
      <c r="G66064" s="6">
        <f t="shared" si="3102"/>
        <v>1.4683820015884495E-4</v>
      </c>
    </row>
    <row r="66065" spans="1:7" x14ac:dyDescent="0.35">
      <c r="A66065" s="1" t="s">
        <v>66064</v>
      </c>
      <c r="B66065">
        <v>322.86725939886998</v>
      </c>
      <c r="C66065">
        <v>4</v>
      </c>
      <c r="D66065">
        <f>_xlfn.IFNA(_xlfn.XLOOKUP(A66065,Target!B:B,Target!B:B),0)</f>
        <v>0</v>
      </c>
      <c r="E66065" s="7">
        <f t="shared" si="3100"/>
        <v>2.1453326677557515E-2</v>
      </c>
      <c r="F66065" s="6">
        <f t="shared" si="3101"/>
        <v>2.1002747866452287E-2</v>
      </c>
      <c r="G66065" s="6">
        <f t="shared" si="3102"/>
        <v>1.4683820015884495E-4</v>
      </c>
    </row>
    <row r="66066" spans="1:7" x14ac:dyDescent="0.35">
      <c r="A66066" s="1" t="s">
        <v>66065</v>
      </c>
      <c r="B66066">
        <v>397.56751148889902</v>
      </c>
      <c r="C66066">
        <v>2</v>
      </c>
      <c r="D66066">
        <f>_xlfn.IFNA(_xlfn.XLOOKUP(A66066,Target!B:B,Target!B:B),0)</f>
        <v>0</v>
      </c>
      <c r="E66066" s="7">
        <f t="shared" si="3100"/>
        <v>6.0427548725175313E-2</v>
      </c>
      <c r="F66066" s="6">
        <f t="shared" si="3101"/>
        <v>5.6984137009473246E-2</v>
      </c>
      <c r="G66066" s="6">
        <f t="shared" si="3102"/>
        <v>4.1348860586005515E-4</v>
      </c>
    </row>
    <row r="66067" spans="1:7" x14ac:dyDescent="0.35">
      <c r="A66067" s="1" t="s">
        <v>66066</v>
      </c>
      <c r="B66067">
        <v>404.54576260557297</v>
      </c>
      <c r="C66067">
        <v>2</v>
      </c>
      <c r="D66067">
        <f>_xlfn.IFNA(_xlfn.XLOOKUP(A66067,Target!B:B,Target!B:B),0)</f>
        <v>0</v>
      </c>
      <c r="E66067" s="7">
        <f t="shared" si="3100"/>
        <v>6.6565352364719152E-2</v>
      </c>
      <c r="F66067" s="6">
        <f t="shared" si="3101"/>
        <v>6.24109457682408E-2</v>
      </c>
      <c r="G66067" s="6">
        <f t="shared" si="3102"/>
        <v>4.5546872889965547E-4</v>
      </c>
    </row>
    <row r="66068" spans="1:7" x14ac:dyDescent="0.35">
      <c r="A66068" s="1" t="s">
        <v>66067</v>
      </c>
      <c r="B66068">
        <v>394.61287863846002</v>
      </c>
      <c r="C66068">
        <v>2</v>
      </c>
      <c r="D66068">
        <f>_xlfn.IFNA(_xlfn.XLOOKUP(A66068,Target!B:B,Target!B:B),0)</f>
        <v>0</v>
      </c>
      <c r="E66068" s="7">
        <f t="shared" si="3100"/>
        <v>5.8002446870597031E-2</v>
      </c>
      <c r="F66068" s="6">
        <f t="shared" si="3101"/>
        <v>5.4822601821157502E-2</v>
      </c>
      <c r="G66068" s="6">
        <f t="shared" si="3102"/>
        <v>3.9690090682389635E-4</v>
      </c>
    </row>
    <row r="66069" spans="1:7" x14ac:dyDescent="0.35">
      <c r="A66069" s="1" t="s">
        <v>66068</v>
      </c>
      <c r="B66069">
        <v>571.32299444950399</v>
      </c>
      <c r="C66069">
        <v>1</v>
      </c>
      <c r="D66069">
        <f>_xlfn.IFNA(_xlfn.XLOOKUP(A66069,Target!B:B,Target!B:B),0)</f>
        <v>0</v>
      </c>
      <c r="E66069" s="7">
        <f t="shared" si="3100"/>
        <v>0.6719658817961518</v>
      </c>
      <c r="F66069" s="6">
        <f t="shared" si="3101"/>
        <v>0.401901671028284</v>
      </c>
      <c r="G66069" s="6">
        <f t="shared" si="3102"/>
        <v>4.5789114240185327E-3</v>
      </c>
    </row>
    <row r="66070" spans="1:7" x14ac:dyDescent="0.35">
      <c r="A66070" s="1" t="s">
        <v>66069</v>
      </c>
      <c r="B66070">
        <v>476.136299361</v>
      </c>
      <c r="C66070">
        <v>1</v>
      </c>
      <c r="D66070">
        <f>_xlfn.IFNA(_xlfn.XLOOKUP(A66070,Target!B:B,Target!B:B),0)</f>
        <v>0</v>
      </c>
      <c r="E66070" s="7">
        <f t="shared" si="3100"/>
        <v>0.17958341033857725</v>
      </c>
      <c r="F66070" s="6">
        <f t="shared" si="3101"/>
        <v>0.15224307900958955</v>
      </c>
      <c r="G66070" s="6">
        <f t="shared" si="3102"/>
        <v>1.2278373109537548E-3</v>
      </c>
    </row>
    <row r="66071" spans="1:7" x14ac:dyDescent="0.35">
      <c r="A66071" s="1" t="s">
        <v>66070</v>
      </c>
      <c r="B66071">
        <v>431.61434831301398</v>
      </c>
      <c r="C66071">
        <v>2</v>
      </c>
      <c r="D66071">
        <f>_xlfn.IFNA(_xlfn.XLOOKUP(A66071,Target!B:B,Target!B:B),0)</f>
        <v>0</v>
      </c>
      <c r="E66071" s="7">
        <f t="shared" si="3100"/>
        <v>9.6876259096137632E-2</v>
      </c>
      <c r="F66071" s="6">
        <f t="shared" si="3101"/>
        <v>8.8320134830857655E-2</v>
      </c>
      <c r="G66071" s="6">
        <f t="shared" si="3102"/>
        <v>6.6273151979415982E-4</v>
      </c>
    </row>
    <row r="66072" spans="1:7" x14ac:dyDescent="0.35">
      <c r="A66072" s="1" t="s">
        <v>66071</v>
      </c>
      <c r="B66072">
        <v>363.50722991076202</v>
      </c>
      <c r="C66072">
        <v>3</v>
      </c>
      <c r="D66072">
        <f>_xlfn.IFNA(_xlfn.XLOOKUP(A66072,Target!B:B,Target!B:B),0)</f>
        <v>0</v>
      </c>
      <c r="E66072" s="7">
        <f t="shared" si="3100"/>
        <v>3.7685271539619106E-2</v>
      </c>
      <c r="F66072" s="6">
        <f t="shared" si="3101"/>
        <v>3.6316668043004374E-2</v>
      </c>
      <c r="G66072" s="6">
        <f t="shared" si="3102"/>
        <v>2.5790977820961037E-4</v>
      </c>
    </row>
    <row r="66073" spans="1:7" x14ac:dyDescent="0.35">
      <c r="A66073" s="1" t="s">
        <v>66072</v>
      </c>
      <c r="B66073">
        <v>410.50057124336098</v>
      </c>
      <c r="C66073">
        <v>2</v>
      </c>
      <c r="D66073">
        <f>_xlfn.IFNA(_xlfn.XLOOKUP(A66073,Target!B:B,Target!B:B),0)</f>
        <v>0</v>
      </c>
      <c r="E66073" s="7">
        <f t="shared" si="3100"/>
        <v>7.229358399298301E-2</v>
      </c>
      <c r="F66073" s="6">
        <f t="shared" si="3101"/>
        <v>6.7419580861220685E-2</v>
      </c>
      <c r="G66073" s="6">
        <f t="shared" si="3102"/>
        <v>4.9464436222481885E-4</v>
      </c>
    </row>
    <row r="66074" spans="1:7" x14ac:dyDescent="0.35">
      <c r="A66074" s="1" t="s">
        <v>66073</v>
      </c>
      <c r="B66074">
        <v>476.136299361</v>
      </c>
      <c r="C66074">
        <v>1</v>
      </c>
      <c r="D66074">
        <f>_xlfn.IFNA(_xlfn.XLOOKUP(A66074,Target!B:B,Target!B:B),0)</f>
        <v>0</v>
      </c>
      <c r="E66074" s="7">
        <f t="shared" si="3100"/>
        <v>0.17958341033857725</v>
      </c>
      <c r="F66074" s="6">
        <f t="shared" si="3101"/>
        <v>0.15224307900958955</v>
      </c>
      <c r="G66074" s="6">
        <f t="shared" si="3102"/>
        <v>1.2278373109537548E-3</v>
      </c>
    </row>
    <row r="66075" spans="1:7" x14ac:dyDescent="0.35">
      <c r="A66075" s="1" t="s">
        <v>66074</v>
      </c>
      <c r="B66075">
        <v>374.826171514929</v>
      </c>
      <c r="C66075">
        <v>2</v>
      </c>
      <c r="D66075">
        <f>_xlfn.IFNA(_xlfn.XLOOKUP(A66075,Target!B:B,Target!B:B),0)</f>
        <v>0</v>
      </c>
      <c r="E66075" s="7">
        <f t="shared" si="3100"/>
        <v>4.4087804046685358E-2</v>
      </c>
      <c r="F66075" s="6">
        <f t="shared" si="3101"/>
        <v>4.222614599635155E-2</v>
      </c>
      <c r="G66075" s="6">
        <f t="shared" si="3102"/>
        <v>3.0171409374913602E-4</v>
      </c>
    </row>
    <row r="66076" spans="1:7" x14ac:dyDescent="0.35">
      <c r="A66076" s="1" t="s">
        <v>66075</v>
      </c>
      <c r="B66076">
        <v>516.35257598827604</v>
      </c>
      <c r="C66076">
        <v>1</v>
      </c>
      <c r="D66076">
        <f>_xlfn.IFNA(_xlfn.XLOOKUP(A66076,Target!B:B,Target!B:B),0)</f>
        <v>0</v>
      </c>
      <c r="E66076" s="7">
        <f t="shared" si="3100"/>
        <v>0.31361175025056853</v>
      </c>
      <c r="F66076" s="6">
        <f t="shared" si="3101"/>
        <v>0.238740061658818</v>
      </c>
      <c r="G66076" s="6">
        <f t="shared" si="3102"/>
        <v>2.1422450372161777E-3</v>
      </c>
    </row>
    <row r="66077" spans="1:7" x14ac:dyDescent="0.35">
      <c r="A66077" s="1" t="s">
        <v>66076</v>
      </c>
      <c r="B66077">
        <v>492.31568990272098</v>
      </c>
      <c r="C66077">
        <v>1</v>
      </c>
      <c r="D66077">
        <f>_xlfn.IFNA(_xlfn.XLOOKUP(A66077,Target!B:B,Target!B:B),0)</f>
        <v>0</v>
      </c>
      <c r="E66077" s="7">
        <f t="shared" si="3100"/>
        <v>0.22473765862883757</v>
      </c>
      <c r="F66077" s="6">
        <f t="shared" si="3101"/>
        <v>0.18349861053545458</v>
      </c>
      <c r="G66077" s="6">
        <f t="shared" si="3102"/>
        <v>1.5360890962052959E-3</v>
      </c>
    </row>
    <row r="66078" spans="1:7" x14ac:dyDescent="0.35">
      <c r="A66078" s="1" t="s">
        <v>66077</v>
      </c>
      <c r="B66078">
        <v>613.09272176551303</v>
      </c>
      <c r="C66078">
        <v>1</v>
      </c>
      <c r="D66078">
        <f>_xlfn.IFNA(_xlfn.XLOOKUP(A66078,Target!B:B,Target!B:B),0)</f>
        <v>0</v>
      </c>
      <c r="E66078" s="7">
        <f t="shared" si="3100"/>
        <v>1.1990189293703721</v>
      </c>
      <c r="F66078" s="6">
        <f t="shared" si="3101"/>
        <v>0.5452517544783837</v>
      </c>
      <c r="G66078" s="6">
        <f t="shared" si="3102"/>
        <v>8.1411190968223354E-3</v>
      </c>
    </row>
    <row r="66079" spans="1:7" x14ac:dyDescent="0.35">
      <c r="A66079" s="1" t="s">
        <v>66078</v>
      </c>
      <c r="B66079">
        <v>529.33120890743396</v>
      </c>
      <c r="C66079">
        <v>1</v>
      </c>
      <c r="D66079">
        <f>_xlfn.IFNA(_xlfn.XLOOKUP(A66079,Target!B:B,Target!B:B),0)</f>
        <v>0</v>
      </c>
      <c r="E66079" s="7">
        <f t="shared" si="3100"/>
        <v>0.37543216896948672</v>
      </c>
      <c r="F66079" s="6">
        <f t="shared" si="3101"/>
        <v>0.27295578614448968</v>
      </c>
      <c r="G66079" s="6">
        <f t="shared" si="3102"/>
        <v>2.5634505431982261E-3</v>
      </c>
    </row>
    <row r="66080" spans="1:7" x14ac:dyDescent="0.35">
      <c r="A66080" s="1" t="s">
        <v>66079</v>
      </c>
      <c r="B66080">
        <v>489.06935911546202</v>
      </c>
      <c r="C66080">
        <v>1</v>
      </c>
      <c r="D66080">
        <f>_xlfn.IFNA(_xlfn.XLOOKUP(A66080,Target!B:B,Target!B:B),0)</f>
        <v>0</v>
      </c>
      <c r="E66080" s="7">
        <f t="shared" si="3100"/>
        <v>0.21484784064473247</v>
      </c>
      <c r="F66080" s="6">
        <f t="shared" si="3101"/>
        <v>0.17685164631869499</v>
      </c>
      <c r="G66080" s="6">
        <f t="shared" si="3102"/>
        <v>1.4685911461461648E-3</v>
      </c>
    </row>
    <row r="66081" spans="1:7" x14ac:dyDescent="0.35">
      <c r="A66081" s="1" t="s">
        <v>66080</v>
      </c>
      <c r="B66081">
        <v>603.14578846823997</v>
      </c>
      <c r="C66081">
        <v>1</v>
      </c>
      <c r="D66081">
        <f>_xlfn.IFNA(_xlfn.XLOOKUP(A66081,Target!B:B,Target!B:B),0)</f>
        <v>0</v>
      </c>
      <c r="E66081" s="7">
        <f t="shared" si="3100"/>
        <v>1.0445747743928002</v>
      </c>
      <c r="F66081" s="6">
        <f t="shared" si="3101"/>
        <v>0.51090074448513101</v>
      </c>
      <c r="G66081" s="6">
        <f t="shared" si="3102"/>
        <v>7.09991685989867E-3</v>
      </c>
    </row>
    <row r="66082" spans="1:7" x14ac:dyDescent="0.35">
      <c r="A66082" s="1" t="s">
        <v>66081</v>
      </c>
      <c r="B66082">
        <v>430.37835088263898</v>
      </c>
      <c r="C66082">
        <v>2</v>
      </c>
      <c r="D66082">
        <f>_xlfn.IFNA(_xlfn.XLOOKUP(A66082,Target!B:B,Target!B:B),0)</f>
        <v>0</v>
      </c>
      <c r="E66082" s="7">
        <f t="shared" si="3100"/>
        <v>9.523046699227028E-2</v>
      </c>
      <c r="F66082" s="6">
        <f t="shared" si="3101"/>
        <v>8.695016241996345E-2</v>
      </c>
      <c r="G66082" s="6">
        <f t="shared" si="3102"/>
        <v>6.5147997342665466E-4</v>
      </c>
    </row>
    <row r="66083" spans="1:7" x14ac:dyDescent="0.35">
      <c r="A66083" s="1" t="s">
        <v>66082</v>
      </c>
      <c r="B66083">
        <v>489.06935911546202</v>
      </c>
      <c r="C66083">
        <v>1</v>
      </c>
      <c r="D66083">
        <f>_xlfn.IFNA(_xlfn.XLOOKUP(A66083,Target!B:B,Target!B:B),0)</f>
        <v>0</v>
      </c>
      <c r="E66083" s="7">
        <f t="shared" si="3100"/>
        <v>0.21484784064473247</v>
      </c>
      <c r="F66083" s="6">
        <f t="shared" si="3101"/>
        <v>0.17685164631869499</v>
      </c>
      <c r="G66083" s="6">
        <f t="shared" si="3102"/>
        <v>1.4685911461461648E-3</v>
      </c>
    </row>
    <row r="66084" spans="1:7" x14ac:dyDescent="0.35">
      <c r="A66084" s="1" t="s">
        <v>66083</v>
      </c>
      <c r="B66084">
        <v>624.96996230623699</v>
      </c>
      <c r="C66084">
        <v>1</v>
      </c>
      <c r="D66084">
        <f>_xlfn.IFNA(_xlfn.XLOOKUP(A66084,Target!B:B,Target!B:B),0)</f>
        <v>0</v>
      </c>
      <c r="E66084" s="7">
        <f t="shared" si="3100"/>
        <v>1.4136247910885356</v>
      </c>
      <c r="F66084" s="6">
        <f t="shared" si="3101"/>
        <v>0.58568539580296419</v>
      </c>
      <c r="G66084" s="6">
        <f t="shared" si="3102"/>
        <v>9.5842880256765666E-3</v>
      </c>
    </row>
    <row r="66085" spans="1:7" x14ac:dyDescent="0.35">
      <c r="A66085" s="1" t="s">
        <v>66084</v>
      </c>
      <c r="B66085">
        <v>477.37229679137499</v>
      </c>
      <c r="C66085">
        <v>1</v>
      </c>
      <c r="D66085">
        <f>_xlfn.IFNA(_xlfn.XLOOKUP(A66085,Target!B:B,Target!B:B),0)</f>
        <v>0</v>
      </c>
      <c r="E66085" s="7">
        <f t="shared" si="3100"/>
        <v>0.18268700699262702</v>
      </c>
      <c r="F66085" s="6">
        <f t="shared" si="3101"/>
        <v>0.15446775513089395</v>
      </c>
      <c r="G66085" s="6">
        <f t="shared" si="3102"/>
        <v>1.2490305384765202E-3</v>
      </c>
    </row>
    <row r="66086" spans="1:7" x14ac:dyDescent="0.35">
      <c r="A66086" s="1" t="s">
        <v>66085</v>
      </c>
      <c r="B66086">
        <v>476.136299361</v>
      </c>
      <c r="C66086">
        <v>1</v>
      </c>
      <c r="D66086">
        <f>_xlfn.IFNA(_xlfn.XLOOKUP(A66086,Target!B:B,Target!B:B),0)</f>
        <v>0</v>
      </c>
      <c r="E66086" s="7">
        <f t="shared" si="3100"/>
        <v>0.17958341033857725</v>
      </c>
      <c r="F66086" s="6">
        <f t="shared" si="3101"/>
        <v>0.15224307900958955</v>
      </c>
      <c r="G66086" s="6">
        <f t="shared" si="3102"/>
        <v>1.2278373109537548E-3</v>
      </c>
    </row>
    <row r="66087" spans="1:7" x14ac:dyDescent="0.35">
      <c r="A66087" s="1" t="s">
        <v>66086</v>
      </c>
      <c r="B66087">
        <v>463.51873905741598</v>
      </c>
      <c r="C66087">
        <v>2</v>
      </c>
      <c r="D66087">
        <f>_xlfn.IFNA(_xlfn.XLOOKUP(A66087,Target!B:B,Target!B:B),0)</f>
        <v>0</v>
      </c>
      <c r="E66087" s="7">
        <f t="shared" si="3100"/>
        <v>0.15076513891568255</v>
      </c>
      <c r="F66087" s="6">
        <f t="shared" si="3101"/>
        <v>0.13101295287563386</v>
      </c>
      <c r="G66087" s="6">
        <f t="shared" si="3102"/>
        <v>1.0310058354873405E-3</v>
      </c>
    </row>
    <row r="66088" spans="1:7" x14ac:dyDescent="0.35">
      <c r="A66088" s="1" t="s">
        <v>66087</v>
      </c>
      <c r="B66088">
        <v>461.46232681324301</v>
      </c>
      <c r="C66088">
        <v>2</v>
      </c>
      <c r="D66088">
        <f>_xlfn.IFNA(_xlfn.XLOOKUP(A66088,Target!B:B,Target!B:B),0)</f>
        <v>0</v>
      </c>
      <c r="E66088" s="7">
        <f t="shared" si="3100"/>
        <v>0.14652782286134372</v>
      </c>
      <c r="F66088" s="6">
        <f t="shared" si="3101"/>
        <v>0.12780136682218501</v>
      </c>
      <c r="G66088" s="6">
        <f t="shared" si="3102"/>
        <v>1.0020580301675838E-3</v>
      </c>
    </row>
    <row r="66089" spans="1:7" x14ac:dyDescent="0.35">
      <c r="A66089" s="1" t="s">
        <v>66088</v>
      </c>
      <c r="B66089">
        <v>348.854930160099</v>
      </c>
      <c r="C66089">
        <v>4</v>
      </c>
      <c r="D66089">
        <f>_xlfn.IFNA(_xlfn.XLOOKUP(A66089,Target!B:B,Target!B:B),0)</f>
        <v>0</v>
      </c>
      <c r="E66089" s="7">
        <f t="shared" si="3100"/>
        <v>3.0757852809273369E-2</v>
      </c>
      <c r="F66089" s="6">
        <f t="shared" si="3101"/>
        <v>2.9840037333156877E-2</v>
      </c>
      <c r="G66089" s="6">
        <f t="shared" si="3102"/>
        <v>2.1051001570781581E-4</v>
      </c>
    </row>
    <row r="66090" spans="1:7" x14ac:dyDescent="0.35">
      <c r="A66090" s="1" t="s">
        <v>66089</v>
      </c>
      <c r="B66090">
        <v>500.290071253544</v>
      </c>
      <c r="C66090">
        <v>1</v>
      </c>
      <c r="D66090">
        <f>_xlfn.IFNA(_xlfn.XLOOKUP(A66090,Target!B:B,Target!B:B),0)</f>
        <v>0</v>
      </c>
      <c r="E66090" s="7">
        <f t="shared" si="3100"/>
        <v>0.25100733436771</v>
      </c>
      <c r="F66090" s="6">
        <f t="shared" si="3101"/>
        <v>0.20064417487574149</v>
      </c>
      <c r="G66090" s="6">
        <f t="shared" si="3102"/>
        <v>1.7153351760090581E-3</v>
      </c>
    </row>
    <row r="66091" spans="1:7" x14ac:dyDescent="0.35">
      <c r="A66091" s="1" t="s">
        <v>66090</v>
      </c>
      <c r="B66091">
        <v>347.93443218060202</v>
      </c>
      <c r="C66091">
        <v>4</v>
      </c>
      <c r="D66091">
        <f>_xlfn.IFNA(_xlfn.XLOOKUP(A66091,Target!B:B,Target!B:B),0)</f>
        <v>0</v>
      </c>
      <c r="E66091" s="7">
        <f t="shared" si="3100"/>
        <v>3.036785130495441E-2</v>
      </c>
      <c r="F66091" s="6">
        <f t="shared" si="3101"/>
        <v>2.9472824939650089E-2</v>
      </c>
      <c r="G66091" s="6">
        <f t="shared" si="3102"/>
        <v>2.0784135870840711E-4</v>
      </c>
    </row>
    <row r="66092" spans="1:7" x14ac:dyDescent="0.35">
      <c r="A66092" s="1" t="s">
        <v>66091</v>
      </c>
      <c r="B66092">
        <v>309.01370166491103</v>
      </c>
      <c r="C66092">
        <v>5</v>
      </c>
      <c r="D66092">
        <f>_xlfn.IFNA(_xlfn.XLOOKUP(A66092,Target!B:B,Target!B:B),0)</f>
        <v>0</v>
      </c>
      <c r="E66092" s="7">
        <f t="shared" si="3100"/>
        <v>1.7704673309777399E-2</v>
      </c>
      <c r="F66092" s="6">
        <f t="shared" si="3101"/>
        <v>1.7396670934209602E-2</v>
      </c>
      <c r="G66092" s="6">
        <f t="shared" si="3102"/>
        <v>1.2118349322661781E-4</v>
      </c>
    </row>
    <row r="66093" spans="1:7" x14ac:dyDescent="0.35">
      <c r="A66093" s="1" t="s">
        <v>66092</v>
      </c>
      <c r="B66093">
        <v>306.93069201353597</v>
      </c>
      <c r="C66093">
        <v>5</v>
      </c>
      <c r="D66093">
        <f>_xlfn.IFNA(_xlfn.XLOOKUP(A66093,Target!B:B,Target!B:B),0)</f>
        <v>0</v>
      </c>
      <c r="E66093" s="7">
        <f t="shared" si="3100"/>
        <v>1.7200732810831017E-2</v>
      </c>
      <c r="F66093" s="6">
        <f t="shared" si="3101"/>
        <v>1.69098706440175E-2</v>
      </c>
      <c r="G66093" s="6">
        <f t="shared" si="3102"/>
        <v>1.1773456880942414E-4</v>
      </c>
    </row>
    <row r="66094" spans="1:7" x14ac:dyDescent="0.35">
      <c r="A66094" s="1" t="s">
        <v>66093</v>
      </c>
      <c r="B66094">
        <v>476.55692065778402</v>
      </c>
      <c r="C66094">
        <v>1</v>
      </c>
      <c r="D66094">
        <f>_xlfn.IFNA(_xlfn.XLOOKUP(A66094,Target!B:B,Target!B:B),0)</f>
        <v>0</v>
      </c>
      <c r="E66094" s="7">
        <f t="shared" si="3100"/>
        <v>0.1806336290238908</v>
      </c>
      <c r="F66094" s="6">
        <f t="shared" si="3101"/>
        <v>0.1529971911550857</v>
      </c>
      <c r="G66094" s="6">
        <f t="shared" si="3102"/>
        <v>1.2350089374580805E-3</v>
      </c>
    </row>
    <row r="66095" spans="1:7" x14ac:dyDescent="0.35">
      <c r="A66095" s="1" t="s">
        <v>66094</v>
      </c>
      <c r="B66095">
        <v>361.78798991456</v>
      </c>
      <c r="C66095">
        <v>3</v>
      </c>
      <c r="D66095" t="str">
        <f>_xlfn.IFNA(_xlfn.XLOOKUP(A66095,Target!B:B,Target!B:B),0)</f>
        <v>014022T1</v>
      </c>
      <c r="E66095" s="7">
        <f t="shared" si="3100"/>
        <v>3.6797710025006994E-2</v>
      </c>
      <c r="F66095" s="6">
        <f t="shared" si="3101"/>
        <v>3.5491696855811328E-2</v>
      </c>
      <c r="G66095" s="6">
        <f t="shared" si="3102"/>
        <v>2.5183703053347975E-4</v>
      </c>
    </row>
    <row r="66096" spans="1:7" x14ac:dyDescent="0.35">
      <c r="A66096" s="1" t="s">
        <v>66095</v>
      </c>
      <c r="B66096">
        <v>588.19643247973795</v>
      </c>
      <c r="C66096">
        <v>1</v>
      </c>
      <c r="D66096">
        <f>_xlfn.IFNA(_xlfn.XLOOKUP(A66096,Target!B:B,Target!B:B),0)</f>
        <v>0</v>
      </c>
      <c r="E66096" s="7">
        <f t="shared" si="3100"/>
        <v>0.84905425429918202</v>
      </c>
      <c r="F66096" s="6">
        <f t="shared" si="3101"/>
        <v>0.45918298628883969</v>
      </c>
      <c r="G66096" s="6">
        <f t="shared" si="3102"/>
        <v>5.7786542160496845E-3</v>
      </c>
    </row>
    <row r="66097" spans="1:7" x14ac:dyDescent="0.35">
      <c r="A66097" s="1" t="s">
        <v>66096</v>
      </c>
      <c r="B66097">
        <v>558.89571751391497</v>
      </c>
      <c r="C66097">
        <v>1</v>
      </c>
      <c r="D66097">
        <f>_xlfn.IFNA(_xlfn.XLOOKUP(A66097,Target!B:B,Target!B:B),0)</f>
        <v>0</v>
      </c>
      <c r="E66097" s="7">
        <f t="shared" si="3100"/>
        <v>0.56562365055868846</v>
      </c>
      <c r="F66097" s="6">
        <f t="shared" si="3101"/>
        <v>0.36127689458245427</v>
      </c>
      <c r="G66097" s="6">
        <f t="shared" si="3102"/>
        <v>3.8570689292692422E-3</v>
      </c>
    </row>
    <row r="66098" spans="1:7" x14ac:dyDescent="0.35">
      <c r="A66098" s="1" t="s">
        <v>66097</v>
      </c>
      <c r="B66098">
        <v>428.47313937166098</v>
      </c>
      <c r="C66098">
        <v>2</v>
      </c>
      <c r="D66098">
        <f>_xlfn.IFNA(_xlfn.XLOOKUP(A66098,Target!B:B,Target!B:B),0)</f>
        <v>0</v>
      </c>
      <c r="E66098" s="7">
        <f t="shared" si="3100"/>
        <v>9.2748180336860581E-2</v>
      </c>
      <c r="F66098" s="6">
        <f t="shared" si="3101"/>
        <v>8.4876078501699426E-2</v>
      </c>
      <c r="G66098" s="6">
        <f t="shared" si="3102"/>
        <v>6.3450920774200936E-4</v>
      </c>
    </row>
    <row r="66099" spans="1:7" x14ac:dyDescent="0.35">
      <c r="A66099" s="1" t="s">
        <v>66098</v>
      </c>
      <c r="B66099">
        <v>224.668992668306</v>
      </c>
      <c r="C66099">
        <v>6</v>
      </c>
      <c r="D66099">
        <f>_xlfn.IFNA(_xlfn.XLOOKUP(A66099,Target!B:B,Target!B:B),0)</f>
        <v>0</v>
      </c>
      <c r="E66099" s="7">
        <f t="shared" si="3100"/>
        <v>5.4989803756585994E-3</v>
      </c>
      <c r="F66099" s="6">
        <f t="shared" si="3101"/>
        <v>5.4689069635895926E-3</v>
      </c>
      <c r="G66099" s="6">
        <f t="shared" si="3102"/>
        <v>3.7642113862816694E-5</v>
      </c>
    </row>
    <row r="66100" spans="1:7" x14ac:dyDescent="0.35">
      <c r="A66100" s="1" t="s">
        <v>66099</v>
      </c>
      <c r="B66100">
        <v>309.93419964440801</v>
      </c>
      <c r="C66100">
        <v>5</v>
      </c>
      <c r="D66100">
        <f>_xlfn.IFNA(_xlfn.XLOOKUP(A66100,Target!B:B,Target!B:B),0)</f>
        <v>0</v>
      </c>
      <c r="E66100" s="7">
        <f t="shared" si="3100"/>
        <v>1.7932046960779262E-2</v>
      </c>
      <c r="F66100" s="6">
        <f t="shared" si="3101"/>
        <v>1.7616153273019242E-2</v>
      </c>
      <c r="G66100" s="6">
        <f t="shared" si="3102"/>
        <v>1.2273961069091637E-4</v>
      </c>
    </row>
    <row r="66101" spans="1:7" x14ac:dyDescent="0.35">
      <c r="A66101" s="1" t="s">
        <v>66100</v>
      </c>
      <c r="B66101">
        <v>361.78798991456</v>
      </c>
      <c r="C66101">
        <v>3</v>
      </c>
      <c r="D66101">
        <f>_xlfn.IFNA(_xlfn.XLOOKUP(A66101,Target!B:B,Target!B:B),0)</f>
        <v>0</v>
      </c>
      <c r="E66101" s="7">
        <f t="shared" si="3100"/>
        <v>3.6797710025006994E-2</v>
      </c>
      <c r="F66101" s="6">
        <f t="shared" si="3101"/>
        <v>3.5491696855811328E-2</v>
      </c>
      <c r="G66101" s="6">
        <f t="shared" si="3102"/>
        <v>2.5183703053347975E-4</v>
      </c>
    </row>
    <row r="66102" spans="1:7" x14ac:dyDescent="0.35">
      <c r="A66102" s="1" t="s">
        <v>66101</v>
      </c>
      <c r="B66102">
        <v>483.573260429073</v>
      </c>
      <c r="C66102">
        <v>1</v>
      </c>
      <c r="D66102">
        <f>_xlfn.IFNA(_xlfn.XLOOKUP(A66102,Target!B:B,Target!B:B),0)</f>
        <v>0</v>
      </c>
      <c r="E66102" s="7">
        <f t="shared" si="3100"/>
        <v>0.19908621129022494</v>
      </c>
      <c r="F66102" s="6">
        <f t="shared" si="3101"/>
        <v>0.16603160758224955</v>
      </c>
      <c r="G66102" s="6">
        <f t="shared" si="3102"/>
        <v>1.3609992538101347E-3</v>
      </c>
    </row>
    <row r="66103" spans="1:7" x14ac:dyDescent="0.35">
      <c r="A66103" s="1" t="s">
        <v>66102</v>
      </c>
      <c r="B66103">
        <v>335.49909123382503</v>
      </c>
      <c r="C66103">
        <v>4</v>
      </c>
      <c r="D66103">
        <f>_xlfn.IFNA(_xlfn.XLOOKUP(A66103,Target!B:B,Target!B:B),0)</f>
        <v>0</v>
      </c>
      <c r="E66103" s="7">
        <f t="shared" si="3100"/>
        <v>2.5559117329688828E-2</v>
      </c>
      <c r="F66103" s="6">
        <f t="shared" si="3101"/>
        <v>2.4922129692765638E-2</v>
      </c>
      <c r="G66103" s="6">
        <f t="shared" si="3102"/>
        <v>1.7493554153157008E-4</v>
      </c>
    </row>
    <row r="66104" spans="1:7" x14ac:dyDescent="0.35">
      <c r="A66104" s="1" t="s">
        <v>66103</v>
      </c>
      <c r="B66104">
        <v>320.78424974749402</v>
      </c>
      <c r="C66104">
        <v>4</v>
      </c>
      <c r="D66104">
        <f>_xlfn.IFNA(_xlfn.XLOOKUP(A66104,Target!B:B,Target!B:B),0)</f>
        <v>0</v>
      </c>
      <c r="E66104" s="7">
        <f t="shared" si="3100"/>
        <v>2.0842685636020639E-2</v>
      </c>
      <c r="F66104" s="6">
        <f t="shared" si="3101"/>
        <v>2.041713765430464E-2</v>
      </c>
      <c r="G66104" s="6">
        <f t="shared" si="3102"/>
        <v>1.4265923802268043E-4</v>
      </c>
    </row>
    <row r="66105" spans="1:7" x14ac:dyDescent="0.35">
      <c r="A66105" s="1" t="s">
        <v>66104</v>
      </c>
      <c r="B66105">
        <v>413.833658932643</v>
      </c>
      <c r="C66105">
        <v>2</v>
      </c>
      <c r="D66105">
        <f>_xlfn.IFNA(_xlfn.XLOOKUP(A66105,Target!B:B,Target!B:B),0)</f>
        <v>0</v>
      </c>
      <c r="E66105" s="7">
        <f t="shared" si="3100"/>
        <v>7.571238780589952E-2</v>
      </c>
      <c r="F66105" s="6">
        <f t="shared" si="3101"/>
        <v>7.0383486017417729E-2</v>
      </c>
      <c r="G66105" s="6">
        <f t="shared" si="3102"/>
        <v>5.1802425171946153E-4</v>
      </c>
    </row>
    <row r="66106" spans="1:7" x14ac:dyDescent="0.35">
      <c r="A66106" s="1" t="s">
        <v>66105</v>
      </c>
      <c r="B66106">
        <v>399.89334429666098</v>
      </c>
      <c r="C66106">
        <v>2</v>
      </c>
      <c r="D66106">
        <f>_xlfn.IFNA(_xlfn.XLOOKUP(A66106,Target!B:B,Target!B:B),0)</f>
        <v>0</v>
      </c>
      <c r="E66106" s="7">
        <f t="shared" si="3100"/>
        <v>6.2407658158316746E-2</v>
      </c>
      <c r="F66106" s="6">
        <f t="shared" si="3101"/>
        <v>5.8741724684572061E-2</v>
      </c>
      <c r="G66106" s="6">
        <f t="shared" si="3102"/>
        <v>4.2703214804414502E-4</v>
      </c>
    </row>
    <row r="66107" spans="1:7" x14ac:dyDescent="0.35">
      <c r="A66107" s="1" t="s">
        <v>66106</v>
      </c>
      <c r="B66107">
        <v>404.54576260557297</v>
      </c>
      <c r="C66107">
        <v>2</v>
      </c>
      <c r="D66107">
        <f>_xlfn.IFNA(_xlfn.XLOOKUP(A66107,Target!B:B,Target!B:B),0)</f>
        <v>0</v>
      </c>
      <c r="E66107" s="7">
        <f t="shared" si="3100"/>
        <v>6.6565352364719152E-2</v>
      </c>
      <c r="F66107" s="6">
        <f t="shared" si="3101"/>
        <v>6.24109457682408E-2</v>
      </c>
      <c r="G66107" s="6">
        <f t="shared" si="3102"/>
        <v>4.5546872889965547E-4</v>
      </c>
    </row>
    <row r="66108" spans="1:7" x14ac:dyDescent="0.35">
      <c r="A66108" s="1" t="s">
        <v>66107</v>
      </c>
      <c r="B66108">
        <v>358.069189315796</v>
      </c>
      <c r="C66108">
        <v>3</v>
      </c>
      <c r="D66108">
        <f>_xlfn.IFNA(_xlfn.XLOOKUP(A66108,Target!B:B,Target!B:B),0)</f>
        <v>0</v>
      </c>
      <c r="E66108" s="7">
        <f t="shared" si="3100"/>
        <v>3.4948728681068714E-2</v>
      </c>
      <c r="F66108" s="6">
        <f t="shared" si="3101"/>
        <v>3.3768560424831118E-2</v>
      </c>
      <c r="G66108" s="6">
        <f t="shared" si="3102"/>
        <v>2.3918595534882592E-4</v>
      </c>
    </row>
    <row r="66109" spans="1:7" x14ac:dyDescent="0.35">
      <c r="A66109" s="1" t="s">
        <v>66108</v>
      </c>
      <c r="B66109">
        <v>397.56751148889902</v>
      </c>
      <c r="C66109">
        <v>2</v>
      </c>
      <c r="D66109">
        <f>_xlfn.IFNA(_xlfn.XLOOKUP(A66109,Target!B:B,Target!B:B),0)</f>
        <v>0</v>
      </c>
      <c r="E66109" s="7">
        <f t="shared" si="3100"/>
        <v>6.0427548725175313E-2</v>
      </c>
      <c r="F66109" s="6">
        <f t="shared" si="3101"/>
        <v>5.6984137009473246E-2</v>
      </c>
      <c r="G66109" s="6">
        <f t="shared" si="3102"/>
        <v>4.1348860586005515E-4</v>
      </c>
    </row>
    <row r="66110" spans="1:7" x14ac:dyDescent="0.35">
      <c r="A66110" s="1" t="s">
        <v>66109</v>
      </c>
      <c r="B66110">
        <v>348.854930160099</v>
      </c>
      <c r="C66110">
        <v>4</v>
      </c>
      <c r="D66110">
        <f>_xlfn.IFNA(_xlfn.XLOOKUP(A66110,Target!B:B,Target!B:B),0)</f>
        <v>0</v>
      </c>
      <c r="E66110" s="7">
        <f t="shared" si="3100"/>
        <v>3.0757852809273369E-2</v>
      </c>
      <c r="F66110" s="6">
        <f t="shared" si="3101"/>
        <v>2.9840037333156877E-2</v>
      </c>
      <c r="G66110" s="6">
        <f t="shared" si="3102"/>
        <v>2.1051001570781581E-4</v>
      </c>
    </row>
    <row r="66111" spans="1:7" x14ac:dyDescent="0.35">
      <c r="A66111" s="1" t="s">
        <v>66110</v>
      </c>
      <c r="B66111">
        <v>520.38637031532505</v>
      </c>
      <c r="C66111">
        <v>1</v>
      </c>
      <c r="D66111">
        <f>_xlfn.IFNA(_xlfn.XLOOKUP(A66111,Target!B:B,Target!B:B),0)</f>
        <v>0</v>
      </c>
      <c r="E66111" s="7">
        <f t="shared" si="3100"/>
        <v>0.33164861503549387</v>
      </c>
      <c r="F66111" s="6">
        <f t="shared" si="3101"/>
        <v>0.24905114704501385</v>
      </c>
      <c r="G66111" s="6">
        <f t="shared" si="3102"/>
        <v>2.2651736555692045E-3</v>
      </c>
    </row>
    <row r="66112" spans="1:7" x14ac:dyDescent="0.35">
      <c r="A66112" s="1" t="s">
        <v>66111</v>
      </c>
      <c r="B66112">
        <v>348.854930160099</v>
      </c>
      <c r="C66112">
        <v>4</v>
      </c>
      <c r="D66112">
        <f>_xlfn.IFNA(_xlfn.XLOOKUP(A66112,Target!B:B,Target!B:B),0)</f>
        <v>0</v>
      </c>
      <c r="E66112" s="7">
        <f t="shared" si="3100"/>
        <v>3.0757852809273369E-2</v>
      </c>
      <c r="F66112" s="6">
        <f t="shared" si="3101"/>
        <v>2.9840037333156877E-2</v>
      </c>
      <c r="G66112" s="6">
        <f t="shared" si="3102"/>
        <v>2.1051001570781581E-4</v>
      </c>
    </row>
    <row r="66113" spans="1:7" x14ac:dyDescent="0.35">
      <c r="A66113" s="1" t="s">
        <v>66112</v>
      </c>
      <c r="B66113">
        <v>526.08487812017597</v>
      </c>
      <c r="C66113">
        <v>1</v>
      </c>
      <c r="D66113">
        <f>_xlfn.IFNA(_xlfn.XLOOKUP(A66113,Target!B:B,Target!B:B),0)</f>
        <v>0</v>
      </c>
      <c r="E66113" s="7">
        <f t="shared" si="3100"/>
        <v>0.35891087992901927</v>
      </c>
      <c r="F66113" s="6">
        <f t="shared" si="3101"/>
        <v>0.26411656954852436</v>
      </c>
      <c r="G66113" s="6">
        <f t="shared" si="3102"/>
        <v>2.4509196768679915E-3</v>
      </c>
    </row>
    <row r="66114" spans="1:7" x14ac:dyDescent="0.35">
      <c r="A66114" s="1" t="s">
        <v>66113</v>
      </c>
      <c r="B66114">
        <v>342.60940758155999</v>
      </c>
      <c r="C66114">
        <v>4</v>
      </c>
      <c r="D66114">
        <f>_xlfn.IFNA(_xlfn.XLOOKUP(A66114,Target!B:B,Target!B:B),0)</f>
        <v>0</v>
      </c>
      <c r="E66114" s="7">
        <f t="shared" si="3100"/>
        <v>2.8206826136565367E-2</v>
      </c>
      <c r="F66114" s="6">
        <f t="shared" si="3101"/>
        <v>2.7433027499487617E-2</v>
      </c>
      <c r="G66114" s="6">
        <f t="shared" si="3102"/>
        <v>1.9305388848343404E-4</v>
      </c>
    </row>
    <row r="66115" spans="1:7" x14ac:dyDescent="0.35">
      <c r="A66115" s="1" t="s">
        <v>66114</v>
      </c>
      <c r="B66115">
        <v>360.97261378096999</v>
      </c>
      <c r="C66115">
        <v>3</v>
      </c>
      <c r="D66115">
        <f>_xlfn.IFNA(_xlfn.XLOOKUP(A66115,Target!B:B,Target!B:B),0)</f>
        <v>0</v>
      </c>
      <c r="E66115" s="7">
        <f t="shared" ref="E66115:E66178" si="3103">2^((B66115-600)/50)</f>
        <v>3.6384108596481467E-2</v>
      </c>
      <c r="F66115" s="6">
        <f t="shared" ref="F66115:F66178" si="3104">1-(1/(1+E66115))</f>
        <v>3.5106779711003622E-2</v>
      </c>
      <c r="G66115" s="6">
        <f t="shared" ref="G66115:G66178" si="3105">(F66115*($J$3/$J$2))/(F66115*($J$3/$J$2)+(1-F66115)*((1-$J$3)/(1-$J$2)))</f>
        <v>2.490071202240314E-4</v>
      </c>
    </row>
    <row r="66116" spans="1:7" x14ac:dyDescent="0.35">
      <c r="A66116" s="1" t="s">
        <v>66115</v>
      </c>
      <c r="B66116">
        <v>600.901552386145</v>
      </c>
      <c r="C66116">
        <v>1</v>
      </c>
      <c r="D66116">
        <f>_xlfn.IFNA(_xlfn.XLOOKUP(A66116,Target!B:B,Target!B:B),0)</f>
        <v>0</v>
      </c>
      <c r="E66116" s="7">
        <f t="shared" si="3103"/>
        <v>1.0125765984140711</v>
      </c>
      <c r="F66116" s="6">
        <f t="shared" si="3104"/>
        <v>0.50312450180131818</v>
      </c>
      <c r="G66116" s="6">
        <f t="shared" si="3105"/>
        <v>6.8839242143447213E-3</v>
      </c>
    </row>
    <row r="66117" spans="1:7" x14ac:dyDescent="0.35">
      <c r="A66117" s="1" t="s">
        <v>66116</v>
      </c>
      <c r="B66117">
        <v>400.813842276157</v>
      </c>
      <c r="C66117">
        <v>2</v>
      </c>
      <c r="D66117">
        <f>_xlfn.IFNA(_xlfn.XLOOKUP(A66117,Target!B:B,Target!B:B),0)</f>
        <v>0</v>
      </c>
      <c r="E66117" s="7">
        <f t="shared" si="3103"/>
        <v>6.3209133386785438E-2</v>
      </c>
      <c r="F66117" s="6">
        <f t="shared" si="3104"/>
        <v>5.945127012353324E-2</v>
      </c>
      <c r="G66117" s="6">
        <f t="shared" si="3105"/>
        <v>4.3251396979721902E-4</v>
      </c>
    </row>
    <row r="66118" spans="1:7" x14ac:dyDescent="0.35">
      <c r="A66118" s="1" t="s">
        <v>66117</v>
      </c>
      <c r="B66118">
        <v>361.78798991456</v>
      </c>
      <c r="C66118">
        <v>3</v>
      </c>
      <c r="D66118">
        <f>_xlfn.IFNA(_xlfn.XLOOKUP(A66118,Target!B:B,Target!B:B),0)</f>
        <v>0</v>
      </c>
      <c r="E66118" s="7">
        <f t="shared" si="3103"/>
        <v>3.6797710025006994E-2</v>
      </c>
      <c r="F66118" s="6">
        <f t="shared" si="3104"/>
        <v>3.5491696855811328E-2</v>
      </c>
      <c r="G66118" s="6">
        <f t="shared" si="3105"/>
        <v>2.5183703053347975E-4</v>
      </c>
    </row>
    <row r="66119" spans="1:7" x14ac:dyDescent="0.35">
      <c r="A66119" s="1" t="s">
        <v>66118</v>
      </c>
      <c r="B66119">
        <v>306.27977617647502</v>
      </c>
      <c r="C66119">
        <v>5</v>
      </c>
      <c r="D66119">
        <f>_xlfn.IFNA(_xlfn.XLOOKUP(A66119,Target!B:B,Target!B:B),0)</f>
        <v>0</v>
      </c>
      <c r="E66119" s="7">
        <f t="shared" si="3103"/>
        <v>1.7046218301811345E-2</v>
      </c>
      <c r="F66119" s="6">
        <f t="shared" si="3104"/>
        <v>1.6760514905875046E-2</v>
      </c>
      <c r="G66119" s="6">
        <f t="shared" si="3105"/>
        <v>1.1667708034425639E-4</v>
      </c>
    </row>
    <row r="66120" spans="1:7" x14ac:dyDescent="0.35">
      <c r="A66120" s="1" t="s">
        <v>66119</v>
      </c>
      <c r="B66120">
        <v>309.93419964440801</v>
      </c>
      <c r="C66120">
        <v>5</v>
      </c>
      <c r="D66120">
        <f>_xlfn.IFNA(_xlfn.XLOOKUP(A66120,Target!B:B,Target!B:B),0)</f>
        <v>0</v>
      </c>
      <c r="E66120" s="7">
        <f t="shared" si="3103"/>
        <v>1.7932046960779262E-2</v>
      </c>
      <c r="F66120" s="6">
        <f t="shared" si="3104"/>
        <v>1.7616153273019242E-2</v>
      </c>
      <c r="G66120" s="6">
        <f t="shared" si="3105"/>
        <v>1.2273961069091637E-4</v>
      </c>
    </row>
    <row r="66121" spans="1:7" x14ac:dyDescent="0.35">
      <c r="A66121" s="1" t="s">
        <v>66120</v>
      </c>
      <c r="B66121">
        <v>519.46587233582795</v>
      </c>
      <c r="C66121">
        <v>1</v>
      </c>
      <c r="D66121">
        <f>_xlfn.IFNA(_xlfn.XLOOKUP(A66121,Target!B:B,Target!B:B),0)</f>
        <v>0</v>
      </c>
      <c r="E66121" s="7">
        <f t="shared" si="3103"/>
        <v>0.32744339760464103</v>
      </c>
      <c r="F66121" s="6">
        <f t="shared" si="3104"/>
        <v>0.24667221080424928</v>
      </c>
      <c r="G66121" s="6">
        <f t="shared" si="3105"/>
        <v>2.2365160846682833E-3</v>
      </c>
    </row>
    <row r="66122" spans="1:7" x14ac:dyDescent="0.35">
      <c r="A66122" s="1" t="s">
        <v>66121</v>
      </c>
      <c r="B66122">
        <v>251.81917510141301</v>
      </c>
      <c r="C66122">
        <v>6</v>
      </c>
      <c r="D66122">
        <f>_xlfn.IFNA(_xlfn.XLOOKUP(A66122,Target!B:B,Target!B:B),0)</f>
        <v>0</v>
      </c>
      <c r="E66122" s="7">
        <f t="shared" si="3103"/>
        <v>8.0120297975545905E-3</v>
      </c>
      <c r="F66122" s="6">
        <f t="shared" si="3104"/>
        <v>7.9483474013337663E-3</v>
      </c>
      <c r="G66122" s="6">
        <f t="shared" si="3105"/>
        <v>5.4843721796695523E-5</v>
      </c>
    </row>
    <row r="66123" spans="1:7" x14ac:dyDescent="0.35">
      <c r="A66123" s="1" t="s">
        <v>66122</v>
      </c>
      <c r="B66123">
        <v>347.93443218060202</v>
      </c>
      <c r="C66123">
        <v>4</v>
      </c>
      <c r="D66123">
        <f>_xlfn.IFNA(_xlfn.XLOOKUP(A66123,Target!B:B,Target!B:B),0)</f>
        <v>0</v>
      </c>
      <c r="E66123" s="7">
        <f t="shared" si="3103"/>
        <v>3.036785130495441E-2</v>
      </c>
      <c r="F66123" s="6">
        <f t="shared" si="3104"/>
        <v>2.9472824939650089E-2</v>
      </c>
      <c r="G66123" s="6">
        <f t="shared" si="3105"/>
        <v>2.0784135870840711E-4</v>
      </c>
    </row>
    <row r="66124" spans="1:7" x14ac:dyDescent="0.35">
      <c r="A66124" s="1" t="s">
        <v>66123</v>
      </c>
      <c r="B66124">
        <v>361.78798991456</v>
      </c>
      <c r="C66124">
        <v>3</v>
      </c>
      <c r="D66124">
        <f>_xlfn.IFNA(_xlfn.XLOOKUP(A66124,Target!B:B,Target!B:B),0)</f>
        <v>0</v>
      </c>
      <c r="E66124" s="7">
        <f t="shared" si="3103"/>
        <v>3.6797710025006994E-2</v>
      </c>
      <c r="F66124" s="6">
        <f t="shared" si="3104"/>
        <v>3.5491696855811328E-2</v>
      </c>
      <c r="G66124" s="6">
        <f t="shared" si="3105"/>
        <v>2.5183703053347975E-4</v>
      </c>
    </row>
    <row r="66125" spans="1:7" x14ac:dyDescent="0.35">
      <c r="A66125" s="1" t="s">
        <v>66124</v>
      </c>
      <c r="B66125">
        <v>591.44276326699605</v>
      </c>
      <c r="C66125">
        <v>1</v>
      </c>
      <c r="D66125">
        <f>_xlfn.IFNA(_xlfn.XLOOKUP(A66125,Target!B:B,Target!B:B),0)</f>
        <v>0</v>
      </c>
      <c r="E66125" s="7">
        <f t="shared" si="3103"/>
        <v>0.88813769124901787</v>
      </c>
      <c r="F66125" s="6">
        <f t="shared" si="3104"/>
        <v>0.47037760824609565</v>
      </c>
      <c r="G66125" s="6">
        <f t="shared" si="3105"/>
        <v>6.0430482122407741E-3</v>
      </c>
    </row>
    <row r="66126" spans="1:7" x14ac:dyDescent="0.35">
      <c r="A66126" s="1" t="s">
        <v>66125</v>
      </c>
      <c r="B66126">
        <v>413.74690203061903</v>
      </c>
      <c r="C66126">
        <v>2</v>
      </c>
      <c r="D66126">
        <f>_xlfn.IFNA(_xlfn.XLOOKUP(A66126,Target!B:B,Target!B:B),0)</f>
        <v>0</v>
      </c>
      <c r="E66126" s="7">
        <f t="shared" si="3103"/>
        <v>7.5621382796840997E-2</v>
      </c>
      <c r="F66126" s="6">
        <f t="shared" si="3104"/>
        <v>7.0304834030176733E-2</v>
      </c>
      <c r="G66126" s="6">
        <f t="shared" si="3105"/>
        <v>5.1740191749768234E-4</v>
      </c>
    </row>
    <row r="66127" spans="1:7" x14ac:dyDescent="0.35">
      <c r="A66127" s="1" t="s">
        <v>66126</v>
      </c>
      <c r="B66127">
        <v>307.85118999303199</v>
      </c>
      <c r="C66127">
        <v>5</v>
      </c>
      <c r="D66127">
        <f>_xlfn.IFNA(_xlfn.XLOOKUP(A66127,Target!B:B,Target!B:B),0)</f>
        <v>0</v>
      </c>
      <c r="E66127" s="7">
        <f t="shared" si="3103"/>
        <v>1.7421634566580555E-2</v>
      </c>
      <c r="F66127" s="6">
        <f t="shared" si="3104"/>
        <v>1.7123318371347729E-2</v>
      </c>
      <c r="G66127" s="6">
        <f t="shared" si="3105"/>
        <v>1.1924640391058041E-4</v>
      </c>
    </row>
    <row r="66128" spans="1:7" x14ac:dyDescent="0.35">
      <c r="A66128" s="1" t="s">
        <v>66127</v>
      </c>
      <c r="B66128">
        <v>309.93419964440801</v>
      </c>
      <c r="C66128">
        <v>5</v>
      </c>
      <c r="D66128">
        <f>_xlfn.IFNA(_xlfn.XLOOKUP(A66128,Target!B:B,Target!B:B),0)</f>
        <v>0</v>
      </c>
      <c r="E66128" s="7">
        <f t="shared" si="3103"/>
        <v>1.7932046960779262E-2</v>
      </c>
      <c r="F66128" s="6">
        <f t="shared" si="3104"/>
        <v>1.7616153273019242E-2</v>
      </c>
      <c r="G66128" s="6">
        <f t="shared" si="3105"/>
        <v>1.2273961069091637E-4</v>
      </c>
    </row>
    <row r="66129" spans="1:7" x14ac:dyDescent="0.35">
      <c r="A66129" s="1" t="s">
        <v>66128</v>
      </c>
      <c r="B66129">
        <v>361.78798991456</v>
      </c>
      <c r="C66129">
        <v>3</v>
      </c>
      <c r="D66129">
        <f>_xlfn.IFNA(_xlfn.XLOOKUP(A66129,Target!B:B,Target!B:B),0)</f>
        <v>0</v>
      </c>
      <c r="E66129" s="7">
        <f t="shared" si="3103"/>
        <v>3.6797710025006994E-2</v>
      </c>
      <c r="F66129" s="6">
        <f t="shared" si="3104"/>
        <v>3.5491696855811328E-2</v>
      </c>
      <c r="G66129" s="6">
        <f t="shared" si="3105"/>
        <v>2.5183703053347975E-4</v>
      </c>
    </row>
    <row r="66130" spans="1:7" x14ac:dyDescent="0.35">
      <c r="A66130" s="1" t="s">
        <v>66129</v>
      </c>
      <c r="B66130">
        <v>431.61434831301398</v>
      </c>
      <c r="C66130">
        <v>2</v>
      </c>
      <c r="D66130">
        <f>_xlfn.IFNA(_xlfn.XLOOKUP(A66130,Target!B:B,Target!B:B),0)</f>
        <v>0</v>
      </c>
      <c r="E66130" s="7">
        <f t="shared" si="3103"/>
        <v>9.6876259096137632E-2</v>
      </c>
      <c r="F66130" s="6">
        <f t="shared" si="3104"/>
        <v>8.8320134830857655E-2</v>
      </c>
      <c r="G66130" s="6">
        <f t="shared" si="3105"/>
        <v>6.6273151979415982E-4</v>
      </c>
    </row>
    <row r="66131" spans="1:7" x14ac:dyDescent="0.35">
      <c r="A66131" s="1" t="s">
        <v>66130</v>
      </c>
      <c r="B66131">
        <v>348.854930160099</v>
      </c>
      <c r="C66131">
        <v>4</v>
      </c>
      <c r="D66131">
        <f>_xlfn.IFNA(_xlfn.XLOOKUP(A66131,Target!B:B,Target!B:B),0)</f>
        <v>0</v>
      </c>
      <c r="E66131" s="7">
        <f t="shared" si="3103"/>
        <v>3.0757852809273369E-2</v>
      </c>
      <c r="F66131" s="6">
        <f t="shared" si="3104"/>
        <v>2.9840037333156877E-2</v>
      </c>
      <c r="G66131" s="6">
        <f t="shared" si="3105"/>
        <v>2.1051001570781581E-4</v>
      </c>
    </row>
    <row r="66132" spans="1:7" x14ac:dyDescent="0.35">
      <c r="A66132" s="1" t="s">
        <v>66131</v>
      </c>
      <c r="B66132">
        <v>391.61270285111101</v>
      </c>
      <c r="C66132">
        <v>2</v>
      </c>
      <c r="D66132">
        <f>_xlfn.IFNA(_xlfn.XLOOKUP(A66132,Target!B:B,Target!B:B),0)</f>
        <v>0</v>
      </c>
      <c r="E66132" s="7">
        <f t="shared" si="3103"/>
        <v>5.5639530526221441E-2</v>
      </c>
      <c r="F66132" s="6">
        <f t="shared" si="3104"/>
        <v>5.2706941069633806E-2</v>
      </c>
      <c r="G66132" s="6">
        <f t="shared" si="3105"/>
        <v>3.8073802719252534E-4</v>
      </c>
    </row>
    <row r="66133" spans="1:7" x14ac:dyDescent="0.35">
      <c r="A66133" s="1" t="s">
        <v>66132</v>
      </c>
      <c r="B66133">
        <v>512.23132038621702</v>
      </c>
      <c r="C66133">
        <v>1</v>
      </c>
      <c r="D66133">
        <f>_xlfn.IFNA(_xlfn.XLOOKUP(A66133,Target!B:B,Target!B:B),0)</f>
        <v>0</v>
      </c>
      <c r="E66133" s="7">
        <f t="shared" si="3103"/>
        <v>0.29619648141168764</v>
      </c>
      <c r="F66133" s="6">
        <f t="shared" si="3104"/>
        <v>0.22851202395573544</v>
      </c>
      <c r="G66133" s="6">
        <f t="shared" si="3105"/>
        <v>2.0235241027047714E-3</v>
      </c>
    </row>
    <row r="66134" spans="1:7" x14ac:dyDescent="0.35">
      <c r="A66134" s="1" t="s">
        <v>66133</v>
      </c>
      <c r="B66134">
        <v>347.93443218060202</v>
      </c>
      <c r="C66134">
        <v>4</v>
      </c>
      <c r="D66134">
        <f>_xlfn.IFNA(_xlfn.XLOOKUP(A66134,Target!B:B,Target!B:B),0)</f>
        <v>0</v>
      </c>
      <c r="E66134" s="7">
        <f t="shared" si="3103"/>
        <v>3.036785130495441E-2</v>
      </c>
      <c r="F66134" s="6">
        <f t="shared" si="3104"/>
        <v>2.9472824939650089E-2</v>
      </c>
      <c r="G66134" s="6">
        <f t="shared" si="3105"/>
        <v>2.0784135870840711E-4</v>
      </c>
    </row>
    <row r="66135" spans="1:7" x14ac:dyDescent="0.35">
      <c r="A66135" s="1" t="s">
        <v>66134</v>
      </c>
      <c r="B66135">
        <v>456.258519721722</v>
      </c>
      <c r="C66135">
        <v>2</v>
      </c>
      <c r="D66135">
        <f>_xlfn.IFNA(_xlfn.XLOOKUP(A66135,Target!B:B,Target!B:B),0)</f>
        <v>0</v>
      </c>
      <c r="E66135" s="7">
        <f t="shared" si="3103"/>
        <v>0.13632956730236406</v>
      </c>
      <c r="F66135" s="6">
        <f t="shared" si="3104"/>
        <v>0.11997361612794188</v>
      </c>
      <c r="G66135" s="6">
        <f t="shared" si="3105"/>
        <v>9.3238037131205143E-4</v>
      </c>
    </row>
    <row r="66136" spans="1:7" x14ac:dyDescent="0.35">
      <c r="A66136" s="1" t="s">
        <v>66135</v>
      </c>
      <c r="B66136">
        <v>413.74690203061903</v>
      </c>
      <c r="C66136">
        <v>2</v>
      </c>
      <c r="D66136">
        <f>_xlfn.IFNA(_xlfn.XLOOKUP(A66136,Target!B:B,Target!B:B),0)</f>
        <v>0</v>
      </c>
      <c r="E66136" s="7">
        <f t="shared" si="3103"/>
        <v>7.5621382796840997E-2</v>
      </c>
      <c r="F66136" s="6">
        <f t="shared" si="3104"/>
        <v>7.0304834030176733E-2</v>
      </c>
      <c r="G66136" s="6">
        <f t="shared" si="3105"/>
        <v>5.1740191749768234E-4</v>
      </c>
    </row>
    <row r="66137" spans="1:7" x14ac:dyDescent="0.35">
      <c r="A66137" s="1" t="s">
        <v>66136</v>
      </c>
      <c r="B66137">
        <v>434.12808578899899</v>
      </c>
      <c r="C66137">
        <v>2</v>
      </c>
      <c r="D66137">
        <f>_xlfn.IFNA(_xlfn.XLOOKUP(A66137,Target!B:B,Target!B:B),0)</f>
        <v>0</v>
      </c>
      <c r="E66137" s="7">
        <f t="shared" si="3103"/>
        <v>0.10031169472147364</v>
      </c>
      <c r="F66137" s="6">
        <f t="shared" si="3104"/>
        <v>9.1166616880197782E-2</v>
      </c>
      <c r="G66137" s="6">
        <f t="shared" si="3105"/>
        <v>6.8621724410387311E-4</v>
      </c>
    </row>
    <row r="66138" spans="1:7" x14ac:dyDescent="0.35">
      <c r="A66138" s="1" t="s">
        <v>66137</v>
      </c>
      <c r="B66138">
        <v>319.863751767998</v>
      </c>
      <c r="C66138">
        <v>4</v>
      </c>
      <c r="D66138">
        <f>_xlfn.IFNA(_xlfn.XLOOKUP(A66138,Target!B:B,Target!B:B),0)</f>
        <v>0</v>
      </c>
      <c r="E66138" s="7">
        <f t="shared" si="3103"/>
        <v>2.0578405850221151E-2</v>
      </c>
      <c r="F66138" s="6">
        <f t="shared" si="3104"/>
        <v>2.016347370497007E-2</v>
      </c>
      <c r="G66138" s="6">
        <f t="shared" si="3105"/>
        <v>1.4085061109320738E-4</v>
      </c>
    </row>
    <row r="66139" spans="1:7" x14ac:dyDescent="0.35">
      <c r="A66139" s="1" t="s">
        <v>66138</v>
      </c>
      <c r="B66139">
        <v>413.74690203061903</v>
      </c>
      <c r="C66139">
        <v>2</v>
      </c>
      <c r="D66139">
        <f>_xlfn.IFNA(_xlfn.XLOOKUP(A66139,Target!B:B,Target!B:B),0)</f>
        <v>0</v>
      </c>
      <c r="E66139" s="7">
        <f t="shared" si="3103"/>
        <v>7.5621382796840997E-2</v>
      </c>
      <c r="F66139" s="6">
        <f t="shared" si="3104"/>
        <v>7.0304834030176733E-2</v>
      </c>
      <c r="G66139" s="6">
        <f t="shared" si="3105"/>
        <v>5.1740191749768234E-4</v>
      </c>
    </row>
    <row r="66140" spans="1:7" x14ac:dyDescent="0.35">
      <c r="A66140" s="1" t="s">
        <v>66139</v>
      </c>
      <c r="B66140">
        <v>561.13380964945395</v>
      </c>
      <c r="C66140">
        <v>1</v>
      </c>
      <c r="D66140">
        <f>_xlfn.IFNA(_xlfn.XLOOKUP(A66140,Target!B:B,Target!B:B),0)</f>
        <v>0</v>
      </c>
      <c r="E66140" s="7">
        <f t="shared" si="3103"/>
        <v>0.58344808367228629</v>
      </c>
      <c r="F66140" s="6">
        <f t="shared" si="3104"/>
        <v>0.36846682230286365</v>
      </c>
      <c r="G66140" s="6">
        <f t="shared" si="3105"/>
        <v>3.9781327677098199E-3</v>
      </c>
    </row>
    <row r="66141" spans="1:7" x14ac:dyDescent="0.35">
      <c r="A66141" s="1" t="s">
        <v>66140</v>
      </c>
      <c r="B66141">
        <v>530.07309928252801</v>
      </c>
      <c r="C66141">
        <v>1</v>
      </c>
      <c r="D66141">
        <f>_xlfn.IFNA(_xlfn.XLOOKUP(A66141,Target!B:B,Target!B:B),0)</f>
        <v>0</v>
      </c>
      <c r="E66141" s="7">
        <f t="shared" si="3103"/>
        <v>0.37931333214951296</v>
      </c>
      <c r="F66141" s="6">
        <f t="shared" si="3104"/>
        <v>0.27500157020768701</v>
      </c>
      <c r="G66141" s="6">
        <f t="shared" si="3105"/>
        <v>2.5898824888370706E-3</v>
      </c>
    </row>
    <row r="66142" spans="1:7" x14ac:dyDescent="0.35">
      <c r="A66142" s="1" t="s">
        <v>66141</v>
      </c>
      <c r="B66142">
        <v>309.93419964440801</v>
      </c>
      <c r="C66142">
        <v>5</v>
      </c>
      <c r="D66142">
        <f>_xlfn.IFNA(_xlfn.XLOOKUP(A66142,Target!B:B,Target!B:B),0)</f>
        <v>0</v>
      </c>
      <c r="E66142" s="7">
        <f t="shared" si="3103"/>
        <v>1.7932046960779262E-2</v>
      </c>
      <c r="F66142" s="6">
        <f t="shared" si="3104"/>
        <v>1.7616153273019242E-2</v>
      </c>
      <c r="G66142" s="6">
        <f t="shared" si="3105"/>
        <v>1.2273961069091637E-4</v>
      </c>
    </row>
    <row r="66143" spans="1:7" x14ac:dyDescent="0.35">
      <c r="A66143" s="1" t="s">
        <v>66142</v>
      </c>
      <c r="B66143">
        <v>309.93419964440801</v>
      </c>
      <c r="C66143">
        <v>5</v>
      </c>
      <c r="D66143">
        <f>_xlfn.IFNA(_xlfn.XLOOKUP(A66143,Target!B:B,Target!B:B),0)</f>
        <v>0</v>
      </c>
      <c r="E66143" s="7">
        <f t="shared" si="3103"/>
        <v>1.7932046960779262E-2</v>
      </c>
      <c r="F66143" s="6">
        <f t="shared" si="3104"/>
        <v>1.7616153273019242E-2</v>
      </c>
      <c r="G66143" s="6">
        <f t="shared" si="3105"/>
        <v>1.2273961069091637E-4</v>
      </c>
    </row>
    <row r="66144" spans="1:7" x14ac:dyDescent="0.35">
      <c r="A66144" s="1" t="s">
        <v>66143</v>
      </c>
      <c r="B66144">
        <v>460.720436438148</v>
      </c>
      <c r="C66144">
        <v>2</v>
      </c>
      <c r="D66144">
        <f>_xlfn.IFNA(_xlfn.XLOOKUP(A66144,Target!B:B,Target!B:B),0)</f>
        <v>0</v>
      </c>
      <c r="E66144" s="7">
        <f t="shared" si="3103"/>
        <v>0.14502853891127301</v>
      </c>
      <c r="F66144" s="6">
        <f t="shared" si="3104"/>
        <v>0.1266593224385224</v>
      </c>
      <c r="G66144" s="6">
        <f t="shared" si="3105"/>
        <v>9.9181506456803522E-4</v>
      </c>
    </row>
    <row r="66145" spans="1:7" x14ac:dyDescent="0.35">
      <c r="A66145" s="1" t="s">
        <v>66144</v>
      </c>
      <c r="B66145">
        <v>306.48697968513699</v>
      </c>
      <c r="C66145">
        <v>5</v>
      </c>
      <c r="D66145">
        <f>_xlfn.IFNA(_xlfn.XLOOKUP(A66145,Target!B:B,Target!B:B),0)</f>
        <v>0</v>
      </c>
      <c r="E66145" s="7">
        <f t="shared" si="3103"/>
        <v>1.709525311237977E-2</v>
      </c>
      <c r="F66145" s="6">
        <f t="shared" si="3104"/>
        <v>1.6807917508283698E-2</v>
      </c>
      <c r="G66145" s="6">
        <f t="shared" si="3105"/>
        <v>1.1701267202645049E-4</v>
      </c>
    </row>
    <row r="66146" spans="1:7" x14ac:dyDescent="0.35">
      <c r="A66146" s="1" t="s">
        <v>66145</v>
      </c>
      <c r="B66146">
        <v>392.77521452298998</v>
      </c>
      <c r="C66146">
        <v>2</v>
      </c>
      <c r="D66146">
        <f>_xlfn.IFNA(_xlfn.XLOOKUP(A66146,Target!B:B,Target!B:B),0)</f>
        <v>0</v>
      </c>
      <c r="E66146" s="7">
        <f t="shared" si="3103"/>
        <v>5.6543472273594103E-2</v>
      </c>
      <c r="F66146" s="6">
        <f t="shared" si="3104"/>
        <v>5.3517411973515117E-2</v>
      </c>
      <c r="G66146" s="6">
        <f t="shared" si="3105"/>
        <v>3.8692125393051982E-4</v>
      </c>
    </row>
    <row r="66147" spans="1:7" x14ac:dyDescent="0.35">
      <c r="A66147" s="1" t="s">
        <v>66146</v>
      </c>
      <c r="B66147">
        <v>361.89311176046698</v>
      </c>
      <c r="C66147">
        <v>3</v>
      </c>
      <c r="D66147">
        <f>_xlfn.IFNA(_xlfn.XLOOKUP(A66147,Target!B:B,Target!B:B),0)</f>
        <v>0</v>
      </c>
      <c r="E66147" s="7">
        <f t="shared" si="3103"/>
        <v>3.6851374355373591E-2</v>
      </c>
      <c r="F66147" s="6">
        <f t="shared" si="3104"/>
        <v>3.554161692487956E-2</v>
      </c>
      <c r="G66147" s="6">
        <f t="shared" si="3105"/>
        <v>2.5220420710888073E-4</v>
      </c>
    </row>
    <row r="66148" spans="1:7" x14ac:dyDescent="0.35">
      <c r="A66148" s="1" t="s">
        <v>66147</v>
      </c>
      <c r="B66148">
        <v>410.50057124336098</v>
      </c>
      <c r="C66148">
        <v>2</v>
      </c>
      <c r="D66148">
        <f>_xlfn.IFNA(_xlfn.XLOOKUP(A66148,Target!B:B,Target!B:B),0)</f>
        <v>0</v>
      </c>
      <c r="E66148" s="7">
        <f t="shared" si="3103"/>
        <v>7.229358399298301E-2</v>
      </c>
      <c r="F66148" s="6">
        <f t="shared" si="3104"/>
        <v>6.7419580861220685E-2</v>
      </c>
      <c r="G66148" s="6">
        <f t="shared" si="3105"/>
        <v>4.9464436222481885E-4</v>
      </c>
    </row>
    <row r="66149" spans="1:7" x14ac:dyDescent="0.35">
      <c r="A66149" s="1" t="s">
        <v>66148</v>
      </c>
      <c r="B66149">
        <v>288.56748581412597</v>
      </c>
      <c r="C66149">
        <v>6</v>
      </c>
      <c r="D66149">
        <f>_xlfn.IFNA(_xlfn.XLOOKUP(A66149,Target!B:B,Target!B:B),0)</f>
        <v>0</v>
      </c>
      <c r="E66149" s="7">
        <f t="shared" si="3103"/>
        <v>1.3334889833292351E-2</v>
      </c>
      <c r="F66149" s="6">
        <f t="shared" si="3104"/>
        <v>1.3159410543424732E-2</v>
      </c>
      <c r="G66149" s="6">
        <f t="shared" si="3105"/>
        <v>9.1276288382984632E-5</v>
      </c>
    </row>
    <row r="66150" spans="1:7" x14ac:dyDescent="0.35">
      <c r="A66150" s="1" t="s">
        <v>66149</v>
      </c>
      <c r="B66150">
        <v>285.93540176647798</v>
      </c>
      <c r="C66150">
        <v>6</v>
      </c>
      <c r="D66150">
        <f>_xlfn.IFNA(_xlfn.XLOOKUP(A66150,Target!B:B,Target!B:B),0)</f>
        <v>0</v>
      </c>
      <c r="E66150" s="7">
        <f t="shared" si="3103"/>
        <v>1.285709068453195E-2</v>
      </c>
      <c r="F66150" s="6">
        <f t="shared" si="3104"/>
        <v>1.2693884263418331E-2</v>
      </c>
      <c r="G66150" s="6">
        <f t="shared" si="3105"/>
        <v>8.8006078029618991E-5</v>
      </c>
    </row>
    <row r="66151" spans="1:7" x14ac:dyDescent="0.35">
      <c r="A66151" s="1" t="s">
        <v>66150</v>
      </c>
      <c r="B66151">
        <v>418.68128855855201</v>
      </c>
      <c r="C66151">
        <v>2</v>
      </c>
      <c r="D66151">
        <f>_xlfn.IFNA(_xlfn.XLOOKUP(A66151,Target!B:B,Target!B:B),0)</f>
        <v>0</v>
      </c>
      <c r="E66151" s="7">
        <f t="shared" si="3103"/>
        <v>8.0975302973120972E-2</v>
      </c>
      <c r="F66151" s="6">
        <f t="shared" si="3104"/>
        <v>7.4909484749934752E-2</v>
      </c>
      <c r="G66151" s="6">
        <f t="shared" si="3105"/>
        <v>5.5401317446258816E-4</v>
      </c>
    </row>
    <row r="66152" spans="1:7" x14ac:dyDescent="0.35">
      <c r="A66152" s="1" t="s">
        <v>66151</v>
      </c>
      <c r="B66152">
        <v>352.68864049189699</v>
      </c>
      <c r="C66152">
        <v>3</v>
      </c>
      <c r="D66152">
        <f>_xlfn.IFNA(_xlfn.XLOOKUP(A66152,Target!B:B,Target!B:B),0)</f>
        <v>0</v>
      </c>
      <c r="E66152" s="7">
        <f t="shared" si="3103"/>
        <v>3.2436743786444143E-2</v>
      </c>
      <c r="F66152" s="6">
        <f t="shared" si="3104"/>
        <v>3.1417657286666234E-2</v>
      </c>
      <c r="G66152" s="6">
        <f t="shared" si="3105"/>
        <v>2.2199797323515215E-4</v>
      </c>
    </row>
    <row r="66153" spans="1:7" x14ac:dyDescent="0.35">
      <c r="A66153" s="1" t="s">
        <v>66152</v>
      </c>
      <c r="B66153">
        <v>474.62842183696301</v>
      </c>
      <c r="C66153">
        <v>1</v>
      </c>
      <c r="D66153">
        <f>_xlfn.IFNA(_xlfn.XLOOKUP(A66153,Target!B:B,Target!B:B),0)</f>
        <v>0</v>
      </c>
      <c r="E66153" s="7">
        <f t="shared" si="3103"/>
        <v>0.17586843031672156</v>
      </c>
      <c r="F66153" s="6">
        <f t="shared" si="3104"/>
        <v>0.14956471811166083</v>
      </c>
      <c r="G66153" s="6">
        <f t="shared" si="3105"/>
        <v>1.2024680068245376E-3</v>
      </c>
    </row>
    <row r="66154" spans="1:7" x14ac:dyDescent="0.35">
      <c r="A66154" s="1" t="s">
        <v>66153</v>
      </c>
      <c r="B66154">
        <v>307.40747766463397</v>
      </c>
      <c r="C66154">
        <v>5</v>
      </c>
      <c r="D66154">
        <f>_xlfn.IFNA(_xlfn.XLOOKUP(A66154,Target!B:B,Target!B:B),0)</f>
        <v>0</v>
      </c>
      <c r="E66154" s="7">
        <f t="shared" si="3103"/>
        <v>1.7314800236856553E-2</v>
      </c>
      <c r="F66154" s="6">
        <f t="shared" si="3104"/>
        <v>1.702010059504222E-2</v>
      </c>
      <c r="G66154" s="6">
        <f t="shared" si="3105"/>
        <v>1.185152383160302E-4</v>
      </c>
    </row>
    <row r="66155" spans="1:7" x14ac:dyDescent="0.35">
      <c r="A66155" s="1" t="s">
        <v>66154</v>
      </c>
      <c r="B66155">
        <v>494.646400652073</v>
      </c>
      <c r="C66155">
        <v>1</v>
      </c>
      <c r="D66155">
        <f>_xlfn.IFNA(_xlfn.XLOOKUP(A66155,Target!B:B,Target!B:B),0)</f>
        <v>0</v>
      </c>
      <c r="E66155" s="7">
        <f t="shared" si="3103"/>
        <v>0.23211763068492927</v>
      </c>
      <c r="F66155" s="6">
        <f t="shared" si="3104"/>
        <v>0.18838918046801756</v>
      </c>
      <c r="G66155" s="6">
        <f t="shared" si="3105"/>
        <v>1.5864514172959103E-3</v>
      </c>
    </row>
    <row r="66156" spans="1:7" x14ac:dyDescent="0.35">
      <c r="A66156" s="1" t="s">
        <v>66155</v>
      </c>
      <c r="B66156">
        <v>347.93443218060202</v>
      </c>
      <c r="C66156">
        <v>4</v>
      </c>
      <c r="D66156">
        <f>_xlfn.IFNA(_xlfn.XLOOKUP(A66156,Target!B:B,Target!B:B),0)</f>
        <v>0</v>
      </c>
      <c r="E66156" s="7">
        <f t="shared" si="3103"/>
        <v>3.036785130495441E-2</v>
      </c>
      <c r="F66156" s="6">
        <f t="shared" si="3104"/>
        <v>2.9472824939650089E-2</v>
      </c>
      <c r="G66156" s="6">
        <f t="shared" si="3105"/>
        <v>2.0784135870840711E-4</v>
      </c>
    </row>
    <row r="66157" spans="1:7" x14ac:dyDescent="0.35">
      <c r="A66157" s="1" t="s">
        <v>66156</v>
      </c>
      <c r="B66157">
        <v>590.21272871377801</v>
      </c>
      <c r="C66157">
        <v>1</v>
      </c>
      <c r="D66157">
        <f>_xlfn.IFNA(_xlfn.XLOOKUP(A66157,Target!B:B,Target!B:B),0)</f>
        <v>0</v>
      </c>
      <c r="E66157" s="7">
        <f t="shared" si="3103"/>
        <v>0.87312164635296896</v>
      </c>
      <c r="F66157" s="6">
        <f t="shared" si="3104"/>
        <v>0.46613184362743676</v>
      </c>
      <c r="G66157" s="6">
        <f t="shared" si="3105"/>
        <v>5.9414834008309787E-3</v>
      </c>
    </row>
    <row r="66158" spans="1:7" x14ac:dyDescent="0.35">
      <c r="A66158" s="1" t="s">
        <v>66157</v>
      </c>
      <c r="B66158">
        <v>417.76079057905503</v>
      </c>
      <c r="C66158">
        <v>2</v>
      </c>
      <c r="D66158">
        <f>_xlfn.IFNA(_xlfn.XLOOKUP(A66158,Target!B:B,Target!B:B),0)</f>
        <v>0</v>
      </c>
      <c r="E66158" s="7">
        <f t="shared" si="3103"/>
        <v>7.994855737523969E-2</v>
      </c>
      <c r="F66158" s="6">
        <f t="shared" si="3104"/>
        <v>7.4029968213995878E-2</v>
      </c>
      <c r="G66158" s="6">
        <f t="shared" si="3105"/>
        <v>5.4699227523484582E-4</v>
      </c>
    </row>
    <row r="66159" spans="1:7" x14ac:dyDescent="0.35">
      <c r="A66159" s="1" t="s">
        <v>66158</v>
      </c>
      <c r="B66159">
        <v>413.74690203061903</v>
      </c>
      <c r="C66159">
        <v>2</v>
      </c>
      <c r="D66159">
        <f>_xlfn.IFNA(_xlfn.XLOOKUP(A66159,Target!B:B,Target!B:B),0)</f>
        <v>0</v>
      </c>
      <c r="E66159" s="7">
        <f t="shared" si="3103"/>
        <v>7.5621382796840997E-2</v>
      </c>
      <c r="F66159" s="6">
        <f t="shared" si="3104"/>
        <v>7.0304834030176733E-2</v>
      </c>
      <c r="G66159" s="6">
        <f t="shared" si="3105"/>
        <v>5.1740191749768234E-4</v>
      </c>
    </row>
    <row r="66160" spans="1:7" x14ac:dyDescent="0.35">
      <c r="A66160" s="1" t="s">
        <v>66159</v>
      </c>
      <c r="B66160">
        <v>446.55774142435899</v>
      </c>
      <c r="C66160">
        <v>2</v>
      </c>
      <c r="D66160">
        <f>_xlfn.IFNA(_xlfn.XLOOKUP(A66160,Target!B:B,Target!B:B),0)</f>
        <v>0</v>
      </c>
      <c r="E66160" s="7">
        <f t="shared" si="3103"/>
        <v>0.11917510721966663</v>
      </c>
      <c r="F66160" s="6">
        <f t="shared" si="3104"/>
        <v>0.10648477298224568</v>
      </c>
      <c r="G66160" s="6">
        <f t="shared" si="3105"/>
        <v>8.1515382820274509E-4</v>
      </c>
    </row>
    <row r="66161" spans="1:7" x14ac:dyDescent="0.35">
      <c r="A66161" s="1" t="s">
        <v>66160</v>
      </c>
      <c r="B66161">
        <v>357.726282993712</v>
      </c>
      <c r="C66161">
        <v>3</v>
      </c>
      <c r="D66161">
        <f>_xlfn.IFNA(_xlfn.XLOOKUP(A66161,Target!B:B,Target!B:B),0)</f>
        <v>0</v>
      </c>
      <c r="E66161" s="7">
        <f t="shared" si="3103"/>
        <v>3.4782987477179922E-2</v>
      </c>
      <c r="F66161" s="6">
        <f t="shared" si="3104"/>
        <v>3.3613799123216603E-2</v>
      </c>
      <c r="G66161" s="6">
        <f t="shared" si="3105"/>
        <v>2.3805190748487287E-4</v>
      </c>
    </row>
    <row r="66162" spans="1:7" x14ac:dyDescent="0.35">
      <c r="A66162" s="1" t="s">
        <v>66161</v>
      </c>
      <c r="B66162">
        <v>529.33120890743396</v>
      </c>
      <c r="C66162">
        <v>1</v>
      </c>
      <c r="D66162">
        <f>_xlfn.IFNA(_xlfn.XLOOKUP(A66162,Target!B:B,Target!B:B),0)</f>
        <v>0</v>
      </c>
      <c r="E66162" s="7">
        <f t="shared" si="3103"/>
        <v>0.37543216896948672</v>
      </c>
      <c r="F66162" s="6">
        <f t="shared" si="3104"/>
        <v>0.27295578614448968</v>
      </c>
      <c r="G66162" s="6">
        <f t="shared" si="3105"/>
        <v>2.5634505431982261E-3</v>
      </c>
    </row>
    <row r="66163" spans="1:7" x14ac:dyDescent="0.35">
      <c r="A66163" s="1" t="s">
        <v>66162</v>
      </c>
      <c r="B66163">
        <v>477.88941845293999</v>
      </c>
      <c r="C66163">
        <v>1</v>
      </c>
      <c r="D66163">
        <f>_xlfn.IFNA(_xlfn.XLOOKUP(A66163,Target!B:B,Target!B:B),0)</f>
        <v>0</v>
      </c>
      <c r="E66163" s="7">
        <f t="shared" si="3103"/>
        <v>0.1840013643752802</v>
      </c>
      <c r="F66163" s="6">
        <f t="shared" si="3104"/>
        <v>0.15540637866778617</v>
      </c>
      <c r="G66163" s="6">
        <f t="shared" si="3105"/>
        <v>1.2580054913391529E-3</v>
      </c>
    </row>
    <row r="66164" spans="1:7" x14ac:dyDescent="0.35">
      <c r="A66164" s="1" t="s">
        <v>66163</v>
      </c>
      <c r="B66164">
        <v>609.84639097825402</v>
      </c>
      <c r="C66164">
        <v>1</v>
      </c>
      <c r="D66164">
        <f>_xlfn.IFNA(_xlfn.XLOOKUP(A66164,Target!B:B,Target!B:B),0)</f>
        <v>0</v>
      </c>
      <c r="E66164" s="7">
        <f t="shared" si="3103"/>
        <v>1.1462548352558481</v>
      </c>
      <c r="F66164" s="6">
        <f t="shared" si="3104"/>
        <v>0.53407210384651593</v>
      </c>
      <c r="G66164" s="6">
        <f t="shared" si="3105"/>
        <v>7.7856498297535458E-3</v>
      </c>
    </row>
    <row r="66165" spans="1:7" x14ac:dyDescent="0.35">
      <c r="A66165" s="1" t="s">
        <v>66164</v>
      </c>
      <c r="B66165">
        <v>479.38263014825901</v>
      </c>
      <c r="C66165">
        <v>1</v>
      </c>
      <c r="D66165">
        <f>_xlfn.IFNA(_xlfn.XLOOKUP(A66165,Target!B:B,Target!B:B),0)</f>
        <v>0</v>
      </c>
      <c r="E66165" s="7">
        <f t="shared" si="3103"/>
        <v>0.18784994555663545</v>
      </c>
      <c r="F66165" s="6">
        <f t="shared" si="3104"/>
        <v>0.15814282457083206</v>
      </c>
      <c r="G66165" s="6">
        <f t="shared" si="3105"/>
        <v>1.2842842005644942E-3</v>
      </c>
    </row>
    <row r="66166" spans="1:7" x14ac:dyDescent="0.35">
      <c r="A66166" s="1" t="s">
        <v>66165</v>
      </c>
      <c r="B66166">
        <v>361.78798991456</v>
      </c>
      <c r="C66166">
        <v>3</v>
      </c>
      <c r="D66166">
        <f>_xlfn.IFNA(_xlfn.XLOOKUP(A66166,Target!B:B,Target!B:B),0)</f>
        <v>0</v>
      </c>
      <c r="E66166" s="7">
        <f t="shared" si="3103"/>
        <v>3.6797710025006994E-2</v>
      </c>
      <c r="F66166" s="6">
        <f t="shared" si="3104"/>
        <v>3.5491696855811328E-2</v>
      </c>
      <c r="G66166" s="6">
        <f t="shared" si="3105"/>
        <v>2.5183703053347975E-4</v>
      </c>
    </row>
    <row r="66167" spans="1:7" x14ac:dyDescent="0.35">
      <c r="A66167" s="1" t="s">
        <v>66166</v>
      </c>
      <c r="B66167">
        <v>361.78798991456</v>
      </c>
      <c r="C66167">
        <v>3</v>
      </c>
      <c r="D66167">
        <f>_xlfn.IFNA(_xlfn.XLOOKUP(A66167,Target!B:B,Target!B:B),0)</f>
        <v>0</v>
      </c>
      <c r="E66167" s="7">
        <f t="shared" si="3103"/>
        <v>3.6797710025006994E-2</v>
      </c>
      <c r="F66167" s="6">
        <f t="shared" si="3104"/>
        <v>3.5491696855811328E-2</v>
      </c>
      <c r="G66167" s="6">
        <f t="shared" si="3105"/>
        <v>2.5183703053347975E-4</v>
      </c>
    </row>
    <row r="66168" spans="1:7" x14ac:dyDescent="0.35">
      <c r="A66168" s="1" t="s">
        <v>66167</v>
      </c>
      <c r="B66168">
        <v>347.93443218060202</v>
      </c>
      <c r="C66168">
        <v>4</v>
      </c>
      <c r="D66168">
        <f>_xlfn.IFNA(_xlfn.XLOOKUP(A66168,Target!B:B,Target!B:B),0)</f>
        <v>0</v>
      </c>
      <c r="E66168" s="7">
        <f t="shared" si="3103"/>
        <v>3.036785130495441E-2</v>
      </c>
      <c r="F66168" s="6">
        <f t="shared" si="3104"/>
        <v>2.9472824939650089E-2</v>
      </c>
      <c r="G66168" s="6">
        <f t="shared" si="3105"/>
        <v>2.0784135870840711E-4</v>
      </c>
    </row>
    <row r="66169" spans="1:7" x14ac:dyDescent="0.35">
      <c r="A66169" s="1" t="s">
        <v>66168</v>
      </c>
      <c r="B66169">
        <v>417.07998971990099</v>
      </c>
      <c r="C66169">
        <v>2</v>
      </c>
      <c r="D66169">
        <f>_xlfn.IFNA(_xlfn.XLOOKUP(A66169,Target!B:B,Target!B:B),0)</f>
        <v>0</v>
      </c>
      <c r="E66169" s="7">
        <f t="shared" si="3103"/>
        <v>7.919756006685913E-2</v>
      </c>
      <c r="F66169" s="6">
        <f t="shared" si="3104"/>
        <v>7.3385599631964116E-2</v>
      </c>
      <c r="G66169" s="6">
        <f t="shared" si="3105"/>
        <v>5.4185688379509381E-4</v>
      </c>
    </row>
    <row r="66170" spans="1:7" x14ac:dyDescent="0.35">
      <c r="A66170" s="1" t="s">
        <v>66169</v>
      </c>
      <c r="B66170">
        <v>348.854930160099</v>
      </c>
      <c r="C66170">
        <v>4</v>
      </c>
      <c r="D66170">
        <f>_xlfn.IFNA(_xlfn.XLOOKUP(A66170,Target!B:B,Target!B:B),0)</f>
        <v>0</v>
      </c>
      <c r="E66170" s="7">
        <f t="shared" si="3103"/>
        <v>3.0757852809273369E-2</v>
      </c>
      <c r="F66170" s="6">
        <f t="shared" si="3104"/>
        <v>2.9840037333156877E-2</v>
      </c>
      <c r="G66170" s="6">
        <f t="shared" si="3105"/>
        <v>2.1051001570781581E-4</v>
      </c>
    </row>
    <row r="66171" spans="1:7" x14ac:dyDescent="0.35">
      <c r="A66171" s="1" t="s">
        <v>66170</v>
      </c>
      <c r="B66171">
        <v>526.08487812017597</v>
      </c>
      <c r="C66171">
        <v>1</v>
      </c>
      <c r="D66171">
        <f>_xlfn.IFNA(_xlfn.XLOOKUP(A66171,Target!B:B,Target!B:B),0)</f>
        <v>0</v>
      </c>
      <c r="E66171" s="7">
        <f t="shared" si="3103"/>
        <v>0.35891087992901927</v>
      </c>
      <c r="F66171" s="6">
        <f t="shared" si="3104"/>
        <v>0.26411656954852436</v>
      </c>
      <c r="G66171" s="6">
        <f t="shared" si="3105"/>
        <v>2.4509196768679915E-3</v>
      </c>
    </row>
    <row r="66172" spans="1:7" x14ac:dyDescent="0.35">
      <c r="A66172" s="1" t="s">
        <v>66171</v>
      </c>
      <c r="B66172">
        <v>361.78798991456</v>
      </c>
      <c r="C66172">
        <v>3</v>
      </c>
      <c r="D66172">
        <f>_xlfn.IFNA(_xlfn.XLOOKUP(A66172,Target!B:B,Target!B:B),0)</f>
        <v>0</v>
      </c>
      <c r="E66172" s="7">
        <f t="shared" si="3103"/>
        <v>3.6797710025006994E-2</v>
      </c>
      <c r="F66172" s="6">
        <f t="shared" si="3104"/>
        <v>3.5491696855811328E-2</v>
      </c>
      <c r="G66172" s="6">
        <f t="shared" si="3105"/>
        <v>2.5183703053347975E-4</v>
      </c>
    </row>
    <row r="66173" spans="1:7" x14ac:dyDescent="0.35">
      <c r="A66173" s="1" t="s">
        <v>66172</v>
      </c>
      <c r="B66173">
        <v>348.854930160099</v>
      </c>
      <c r="C66173">
        <v>4</v>
      </c>
      <c r="D66173">
        <f>_xlfn.IFNA(_xlfn.XLOOKUP(A66173,Target!B:B,Target!B:B),0)</f>
        <v>0</v>
      </c>
      <c r="E66173" s="7">
        <f t="shared" si="3103"/>
        <v>3.0757852809273369E-2</v>
      </c>
      <c r="F66173" s="6">
        <f t="shared" si="3104"/>
        <v>2.9840037333156877E-2</v>
      </c>
      <c r="G66173" s="6">
        <f t="shared" si="3105"/>
        <v>2.1051001570781581E-4</v>
      </c>
    </row>
    <row r="66174" spans="1:7" x14ac:dyDescent="0.35">
      <c r="A66174" s="1" t="s">
        <v>66173</v>
      </c>
      <c r="B66174">
        <v>348.854930160099</v>
      </c>
      <c r="C66174">
        <v>4</v>
      </c>
      <c r="D66174">
        <f>_xlfn.IFNA(_xlfn.XLOOKUP(A66174,Target!B:B,Target!B:B),0)</f>
        <v>0</v>
      </c>
      <c r="E66174" s="7">
        <f t="shared" si="3103"/>
        <v>3.0757852809273369E-2</v>
      </c>
      <c r="F66174" s="6">
        <f t="shared" si="3104"/>
        <v>2.9840037333156877E-2</v>
      </c>
      <c r="G66174" s="6">
        <f t="shared" si="3105"/>
        <v>2.1051001570781581E-4</v>
      </c>
    </row>
    <row r="66175" spans="1:7" x14ac:dyDescent="0.35">
      <c r="A66175" s="1" t="s">
        <v>66174</v>
      </c>
      <c r="B66175">
        <v>397.56751148889902</v>
      </c>
      <c r="C66175">
        <v>2</v>
      </c>
      <c r="D66175">
        <f>_xlfn.IFNA(_xlfn.XLOOKUP(A66175,Target!B:B,Target!B:B),0)</f>
        <v>0</v>
      </c>
      <c r="E66175" s="7">
        <f t="shared" si="3103"/>
        <v>6.0427548725175313E-2</v>
      </c>
      <c r="F66175" s="6">
        <f t="shared" si="3104"/>
        <v>5.6984137009473246E-2</v>
      </c>
      <c r="G66175" s="6">
        <f t="shared" si="3105"/>
        <v>4.1348860586005515E-4</v>
      </c>
    </row>
    <row r="66176" spans="1:7" x14ac:dyDescent="0.35">
      <c r="A66176" s="1" t="s">
        <v>66175</v>
      </c>
      <c r="B66176">
        <v>562.22364502684002</v>
      </c>
      <c r="C66176">
        <v>1</v>
      </c>
      <c r="D66176">
        <f>_xlfn.IFNA(_xlfn.XLOOKUP(A66176,Target!B:B,Target!B:B),0)</f>
        <v>0</v>
      </c>
      <c r="E66176" s="7">
        <f t="shared" si="3103"/>
        <v>0.59232993374427656</v>
      </c>
      <c r="F66176" s="6">
        <f t="shared" si="3104"/>
        <v>0.37198944841251913</v>
      </c>
      <c r="G66176" s="6">
        <f t="shared" si="3105"/>
        <v>4.0384474531258803E-3</v>
      </c>
    </row>
    <row r="66177" spans="1:7" x14ac:dyDescent="0.35">
      <c r="A66177" s="1" t="s">
        <v>66176</v>
      </c>
      <c r="B66177">
        <v>361.78798991456</v>
      </c>
      <c r="C66177">
        <v>3</v>
      </c>
      <c r="D66177">
        <f>_xlfn.IFNA(_xlfn.XLOOKUP(A66177,Target!B:B,Target!B:B),0)</f>
        <v>0</v>
      </c>
      <c r="E66177" s="7">
        <f t="shared" si="3103"/>
        <v>3.6797710025006994E-2</v>
      </c>
      <c r="F66177" s="6">
        <f t="shared" si="3104"/>
        <v>3.5491696855811328E-2</v>
      </c>
      <c r="G66177" s="6">
        <f t="shared" si="3105"/>
        <v>2.5183703053347975E-4</v>
      </c>
    </row>
    <row r="66178" spans="1:7" x14ac:dyDescent="0.35">
      <c r="A66178" s="1" t="s">
        <v>66177</v>
      </c>
      <c r="B66178">
        <v>530.07309928252801</v>
      </c>
      <c r="C66178">
        <v>1</v>
      </c>
      <c r="D66178">
        <f>_xlfn.IFNA(_xlfn.XLOOKUP(A66178,Target!B:B,Target!B:B),0)</f>
        <v>0</v>
      </c>
      <c r="E66178" s="7">
        <f t="shared" si="3103"/>
        <v>0.37931333214951296</v>
      </c>
      <c r="F66178" s="6">
        <f t="shared" si="3104"/>
        <v>0.27500157020768701</v>
      </c>
      <c r="G66178" s="6">
        <f t="shared" si="3105"/>
        <v>2.5898824888370706E-3</v>
      </c>
    </row>
    <row r="66179" spans="1:7" x14ac:dyDescent="0.35">
      <c r="A66179" s="1" t="s">
        <v>66178</v>
      </c>
      <c r="B66179">
        <v>348.854930160099</v>
      </c>
      <c r="C66179">
        <v>4</v>
      </c>
      <c r="D66179">
        <f>_xlfn.IFNA(_xlfn.XLOOKUP(A66179,Target!B:B,Target!B:B),0)</f>
        <v>0</v>
      </c>
      <c r="E66179" s="7">
        <f t="shared" ref="E66179:E66242" si="3106">2^((B66179-600)/50)</f>
        <v>3.0757852809273369E-2</v>
      </c>
      <c r="F66179" s="6">
        <f t="shared" ref="F66179:F66242" si="3107">1-(1/(1+E66179))</f>
        <v>2.9840037333156877E-2</v>
      </c>
      <c r="G66179" s="6">
        <f t="shared" ref="G66179:G66242" si="3108">(F66179*($J$3/$J$2))/(F66179*($J$3/$J$2)+(1-F66179)*((1-$J$3)/(1-$J$2)))</f>
        <v>2.1051001570781581E-4</v>
      </c>
    </row>
    <row r="66180" spans="1:7" x14ac:dyDescent="0.35">
      <c r="A66180" s="1" t="s">
        <v>66179</v>
      </c>
      <c r="B66180">
        <v>609.84639097825402</v>
      </c>
      <c r="C66180">
        <v>1</v>
      </c>
      <c r="D66180">
        <f>_xlfn.IFNA(_xlfn.XLOOKUP(A66180,Target!B:B,Target!B:B),0)</f>
        <v>0</v>
      </c>
      <c r="E66180" s="7">
        <f t="shared" si="3106"/>
        <v>1.1462548352558481</v>
      </c>
      <c r="F66180" s="6">
        <f t="shared" si="3107"/>
        <v>0.53407210384651593</v>
      </c>
      <c r="G66180" s="6">
        <f t="shared" si="3108"/>
        <v>7.7856498297535458E-3</v>
      </c>
    </row>
    <row r="66181" spans="1:7" x14ac:dyDescent="0.35">
      <c r="A66181" s="1" t="s">
        <v>66180</v>
      </c>
      <c r="B66181">
        <v>361.78798991456</v>
      </c>
      <c r="C66181">
        <v>3</v>
      </c>
      <c r="D66181">
        <f>_xlfn.IFNA(_xlfn.XLOOKUP(A66181,Target!B:B,Target!B:B),0)</f>
        <v>0</v>
      </c>
      <c r="E66181" s="7">
        <f t="shared" si="3106"/>
        <v>3.6797710025006994E-2</v>
      </c>
      <c r="F66181" s="6">
        <f t="shared" si="3107"/>
        <v>3.5491696855811328E-2</v>
      </c>
      <c r="G66181" s="6">
        <f t="shared" si="3108"/>
        <v>2.5183703053347975E-4</v>
      </c>
    </row>
    <row r="66182" spans="1:7" x14ac:dyDescent="0.35">
      <c r="A66182" s="1" t="s">
        <v>66181</v>
      </c>
      <c r="B66182">
        <v>259.57689104358002</v>
      </c>
      <c r="C66182">
        <v>6</v>
      </c>
      <c r="D66182">
        <f>_xlfn.IFNA(_xlfn.XLOOKUP(A66182,Target!B:B,Target!B:B),0)</f>
        <v>0</v>
      </c>
      <c r="E66182" s="7">
        <f t="shared" si="3106"/>
        <v>8.9217214493746821E-3</v>
      </c>
      <c r="F66182" s="6">
        <f t="shared" si="3107"/>
        <v>8.8428281993553348E-3</v>
      </c>
      <c r="G66182" s="6">
        <f t="shared" si="3108"/>
        <v>6.1070337308760401E-5</v>
      </c>
    </row>
    <row r="66183" spans="1:7" x14ac:dyDescent="0.35">
      <c r="A66183" s="1" t="s">
        <v>66182</v>
      </c>
      <c r="B66183">
        <v>586.96639792651899</v>
      </c>
      <c r="C66183">
        <v>1</v>
      </c>
      <c r="D66183">
        <f>_xlfn.IFNA(_xlfn.XLOOKUP(A66183,Target!B:B,Target!B:B),0)</f>
        <v>0</v>
      </c>
      <c r="E66183" s="7">
        <f t="shared" si="3106"/>
        <v>0.83469900631526062</v>
      </c>
      <c r="F66183" s="6">
        <f t="shared" si="3107"/>
        <v>0.45495146802942799</v>
      </c>
      <c r="G66183" s="6">
        <f t="shared" si="3108"/>
        <v>5.6815076438479339E-3</v>
      </c>
    </row>
    <row r="66184" spans="1:7" x14ac:dyDescent="0.35">
      <c r="A66184" s="1" t="s">
        <v>66183</v>
      </c>
      <c r="B66184">
        <v>307.85118999303199</v>
      </c>
      <c r="C66184">
        <v>5</v>
      </c>
      <c r="D66184">
        <f>_xlfn.IFNA(_xlfn.XLOOKUP(A66184,Target!B:B,Target!B:B),0)</f>
        <v>0</v>
      </c>
      <c r="E66184" s="7">
        <f t="shared" si="3106"/>
        <v>1.7421634566580555E-2</v>
      </c>
      <c r="F66184" s="6">
        <f t="shared" si="3107"/>
        <v>1.7123318371347729E-2</v>
      </c>
      <c r="G66184" s="6">
        <f t="shared" si="3108"/>
        <v>1.1924640391058041E-4</v>
      </c>
    </row>
    <row r="66185" spans="1:7" x14ac:dyDescent="0.35">
      <c r="A66185" s="1" t="s">
        <v>66184</v>
      </c>
      <c r="B66185">
        <v>399.89334429666098</v>
      </c>
      <c r="C66185">
        <v>2</v>
      </c>
      <c r="D66185">
        <f>_xlfn.IFNA(_xlfn.XLOOKUP(A66185,Target!B:B,Target!B:B),0)</f>
        <v>0</v>
      </c>
      <c r="E66185" s="7">
        <f t="shared" si="3106"/>
        <v>6.2407658158316746E-2</v>
      </c>
      <c r="F66185" s="6">
        <f t="shared" si="3107"/>
        <v>5.8741724684572061E-2</v>
      </c>
      <c r="G66185" s="6">
        <f t="shared" si="3108"/>
        <v>4.2703214804414502E-4</v>
      </c>
    </row>
    <row r="66186" spans="1:7" x14ac:dyDescent="0.35">
      <c r="A66186" s="1" t="s">
        <v>66185</v>
      </c>
      <c r="B66186">
        <v>358.889604129595</v>
      </c>
      <c r="C66186">
        <v>3</v>
      </c>
      <c r="D66186">
        <f>_xlfn.IFNA(_xlfn.XLOOKUP(A66186,Target!B:B,Target!B:B),0)</f>
        <v>0</v>
      </c>
      <c r="E66186" s="7">
        <f t="shared" si="3106"/>
        <v>3.5348482266697442E-2</v>
      </c>
      <c r="F66186" s="6">
        <f t="shared" si="3107"/>
        <v>3.414162755066652E-2</v>
      </c>
      <c r="G66186" s="6">
        <f t="shared" si="3108"/>
        <v>2.4192117106310948E-4</v>
      </c>
    </row>
    <row r="66187" spans="1:7" x14ac:dyDescent="0.35">
      <c r="A66187" s="1" t="s">
        <v>66186</v>
      </c>
      <c r="B66187">
        <v>526.166474845842</v>
      </c>
      <c r="C66187">
        <v>1</v>
      </c>
      <c r="D66187">
        <f>_xlfn.IFNA(_xlfn.XLOOKUP(A66187,Target!B:B,Target!B:B),0)</f>
        <v>0</v>
      </c>
      <c r="E66187" s="7">
        <f t="shared" si="3106"/>
        <v>0.35931709914697146</v>
      </c>
      <c r="F66187" s="6">
        <f t="shared" si="3107"/>
        <v>0.26433648143796473</v>
      </c>
      <c r="G66187" s="6">
        <f t="shared" si="3108"/>
        <v>2.4536868478096476E-3</v>
      </c>
    </row>
    <row r="66188" spans="1:7" x14ac:dyDescent="0.35">
      <c r="A66188" s="1" t="s">
        <v>66187</v>
      </c>
      <c r="B66188">
        <v>293.17721744527501</v>
      </c>
      <c r="C66188">
        <v>6</v>
      </c>
      <c r="D66188">
        <f>_xlfn.IFNA(_xlfn.XLOOKUP(A66188,Target!B:B,Target!B:B),0)</f>
        <v>0</v>
      </c>
      <c r="E66188" s="7">
        <f t="shared" si="3106"/>
        <v>1.421486638946297E-2</v>
      </c>
      <c r="F66188" s="6">
        <f t="shared" si="3107"/>
        <v>1.4015635996410647E-2</v>
      </c>
      <c r="G66188" s="6">
        <f t="shared" si="3108"/>
        <v>9.7299073704575691E-5</v>
      </c>
    </row>
    <row r="66189" spans="1:7" x14ac:dyDescent="0.35">
      <c r="A66189" s="1" t="s">
        <v>66188</v>
      </c>
      <c r="B66189">
        <v>348.854930160099</v>
      </c>
      <c r="C66189">
        <v>4</v>
      </c>
      <c r="D66189">
        <f>_xlfn.IFNA(_xlfn.XLOOKUP(A66189,Target!B:B,Target!B:B),0)</f>
        <v>0</v>
      </c>
      <c r="E66189" s="7">
        <f t="shared" si="3106"/>
        <v>3.0757852809273369E-2</v>
      </c>
      <c r="F66189" s="6">
        <f t="shared" si="3107"/>
        <v>2.9840037333156877E-2</v>
      </c>
      <c r="G66189" s="6">
        <f t="shared" si="3108"/>
        <v>2.1051001570781581E-4</v>
      </c>
    </row>
    <row r="66190" spans="1:7" x14ac:dyDescent="0.35">
      <c r="A66190" s="1" t="s">
        <v>66189</v>
      </c>
      <c r="B66190">
        <v>309.01370166491103</v>
      </c>
      <c r="C66190">
        <v>5</v>
      </c>
      <c r="D66190">
        <f>_xlfn.IFNA(_xlfn.XLOOKUP(A66190,Target!B:B,Target!B:B),0)</f>
        <v>0</v>
      </c>
      <c r="E66190" s="7">
        <f t="shared" si="3106"/>
        <v>1.7704673309777399E-2</v>
      </c>
      <c r="F66190" s="6">
        <f t="shared" si="3107"/>
        <v>1.7396670934209602E-2</v>
      </c>
      <c r="G66190" s="6">
        <f t="shared" si="3108"/>
        <v>1.2118349322661781E-4</v>
      </c>
    </row>
    <row r="66191" spans="1:7" x14ac:dyDescent="0.35">
      <c r="A66191" s="1" t="s">
        <v>66190</v>
      </c>
      <c r="B66191">
        <v>404.54576260557297</v>
      </c>
      <c r="C66191">
        <v>2</v>
      </c>
      <c r="D66191">
        <f>_xlfn.IFNA(_xlfn.XLOOKUP(A66191,Target!B:B,Target!B:B),0)</f>
        <v>0</v>
      </c>
      <c r="E66191" s="7">
        <f t="shared" si="3106"/>
        <v>6.6565352364719152E-2</v>
      </c>
      <c r="F66191" s="6">
        <f t="shared" si="3107"/>
        <v>6.24109457682408E-2</v>
      </c>
      <c r="G66191" s="6">
        <f t="shared" si="3108"/>
        <v>4.5546872889965547E-4</v>
      </c>
    </row>
    <row r="66192" spans="1:7" x14ac:dyDescent="0.35">
      <c r="A66192" s="1" t="s">
        <v>66191</v>
      </c>
      <c r="B66192">
        <v>156.83483899667499</v>
      </c>
      <c r="C66192">
        <v>6</v>
      </c>
      <c r="D66192">
        <f>_xlfn.IFNA(_xlfn.XLOOKUP(A66192,Target!B:B,Target!B:B),0)</f>
        <v>0</v>
      </c>
      <c r="E66192" s="7">
        <f t="shared" si="3106"/>
        <v>2.1472364463451703E-3</v>
      </c>
      <c r="F66192" s="6">
        <f t="shared" si="3107"/>
        <v>2.1426357008769159E-3</v>
      </c>
      <c r="G66192" s="6">
        <f t="shared" si="3108"/>
        <v>1.4698792827134975E-5</v>
      </c>
    </row>
    <row r="66193" spans="1:7" x14ac:dyDescent="0.35">
      <c r="A66193" s="1" t="s">
        <v>66192</v>
      </c>
      <c r="B66193">
        <v>609.84639097825402</v>
      </c>
      <c r="C66193">
        <v>1</v>
      </c>
      <c r="D66193">
        <f>_xlfn.IFNA(_xlfn.XLOOKUP(A66193,Target!B:B,Target!B:B),0)</f>
        <v>0</v>
      </c>
      <c r="E66193" s="7">
        <f t="shared" si="3106"/>
        <v>1.1462548352558481</v>
      </c>
      <c r="F66193" s="6">
        <f t="shared" si="3107"/>
        <v>0.53407210384651593</v>
      </c>
      <c r="G66193" s="6">
        <f t="shared" si="3108"/>
        <v>7.7856498297535458E-3</v>
      </c>
    </row>
    <row r="66194" spans="1:7" x14ac:dyDescent="0.35">
      <c r="A66194" s="1" t="s">
        <v>66193</v>
      </c>
      <c r="B66194">
        <v>361.78798991456</v>
      </c>
      <c r="C66194">
        <v>3</v>
      </c>
      <c r="D66194">
        <f>_xlfn.IFNA(_xlfn.XLOOKUP(A66194,Target!B:B,Target!B:B),0)</f>
        <v>0</v>
      </c>
      <c r="E66194" s="7">
        <f t="shared" si="3106"/>
        <v>3.6797710025006994E-2</v>
      </c>
      <c r="F66194" s="6">
        <f t="shared" si="3107"/>
        <v>3.5491696855811328E-2</v>
      </c>
      <c r="G66194" s="6">
        <f t="shared" si="3108"/>
        <v>2.5183703053347975E-4</v>
      </c>
    </row>
    <row r="66195" spans="1:7" x14ac:dyDescent="0.35">
      <c r="A66195" s="1" t="s">
        <v>66194</v>
      </c>
      <c r="B66195">
        <v>348.854930160099</v>
      </c>
      <c r="C66195">
        <v>4</v>
      </c>
      <c r="D66195">
        <f>_xlfn.IFNA(_xlfn.XLOOKUP(A66195,Target!B:B,Target!B:B),0)</f>
        <v>0</v>
      </c>
      <c r="E66195" s="7">
        <f t="shared" si="3106"/>
        <v>3.0757852809273369E-2</v>
      </c>
      <c r="F66195" s="6">
        <f t="shared" si="3107"/>
        <v>2.9840037333156877E-2</v>
      </c>
      <c r="G66195" s="6">
        <f t="shared" si="3108"/>
        <v>2.1051001570781581E-4</v>
      </c>
    </row>
    <row r="66196" spans="1:7" x14ac:dyDescent="0.35">
      <c r="A66196" s="1" t="s">
        <v>66195</v>
      </c>
      <c r="B66196">
        <v>407.54593839292198</v>
      </c>
      <c r="C66196">
        <v>2</v>
      </c>
      <c r="D66196">
        <f>_xlfn.IFNA(_xlfn.XLOOKUP(A66196,Target!B:B,Target!B:B),0)</f>
        <v>0</v>
      </c>
      <c r="E66196" s="7">
        <f t="shared" si="3106"/>
        <v>6.939226980244971E-2</v>
      </c>
      <c r="F66196" s="6">
        <f t="shared" si="3107"/>
        <v>6.488944399726071E-2</v>
      </c>
      <c r="G66196" s="6">
        <f t="shared" si="3108"/>
        <v>4.7480252799594408E-4</v>
      </c>
    </row>
    <row r="66197" spans="1:7" x14ac:dyDescent="0.35">
      <c r="A66197" s="1" t="s">
        <v>66196</v>
      </c>
      <c r="B66197">
        <v>586.96639792651899</v>
      </c>
      <c r="C66197">
        <v>1</v>
      </c>
      <c r="D66197">
        <f>_xlfn.IFNA(_xlfn.XLOOKUP(A66197,Target!B:B,Target!B:B),0)</f>
        <v>0</v>
      </c>
      <c r="E66197" s="7">
        <f t="shared" si="3106"/>
        <v>0.83469900631526062</v>
      </c>
      <c r="F66197" s="6">
        <f t="shared" si="3107"/>
        <v>0.45495146802942799</v>
      </c>
      <c r="G66197" s="6">
        <f t="shared" si="3108"/>
        <v>5.6815076438479339E-3</v>
      </c>
    </row>
    <row r="66198" spans="1:7" x14ac:dyDescent="0.35">
      <c r="A66198" s="1" t="s">
        <v>66197</v>
      </c>
      <c r="B66198">
        <v>309.93419964440801</v>
      </c>
      <c r="C66198">
        <v>5</v>
      </c>
      <c r="D66198">
        <f>_xlfn.IFNA(_xlfn.XLOOKUP(A66198,Target!B:B,Target!B:B),0)</f>
        <v>0</v>
      </c>
      <c r="E66198" s="7">
        <f t="shared" si="3106"/>
        <v>1.7932046960779262E-2</v>
      </c>
      <c r="F66198" s="6">
        <f t="shared" si="3107"/>
        <v>1.7616153273019242E-2</v>
      </c>
      <c r="G66198" s="6">
        <f t="shared" si="3108"/>
        <v>1.2273961069091637E-4</v>
      </c>
    </row>
    <row r="66199" spans="1:7" x14ac:dyDescent="0.35">
      <c r="A66199" s="1" t="s">
        <v>66198</v>
      </c>
      <c r="B66199">
        <v>252.73967308090999</v>
      </c>
      <c r="C66199">
        <v>6</v>
      </c>
      <c r="D66199">
        <f>_xlfn.IFNA(_xlfn.XLOOKUP(A66199,Target!B:B,Target!B:B),0)</f>
        <v>0</v>
      </c>
      <c r="E66199" s="7">
        <f t="shared" si="3106"/>
        <v>8.1149249165511968E-3</v>
      </c>
      <c r="F66199" s="6">
        <f t="shared" si="3107"/>
        <v>8.0496029926578894E-3</v>
      </c>
      <c r="G66199" s="6">
        <f t="shared" si="3108"/>
        <v>5.5548017456748392E-5</v>
      </c>
    </row>
    <row r="66200" spans="1:7" x14ac:dyDescent="0.35">
      <c r="A66200" s="1" t="s">
        <v>66199</v>
      </c>
      <c r="B66200">
        <v>348.854930160099</v>
      </c>
      <c r="C66200">
        <v>4</v>
      </c>
      <c r="D66200">
        <f>_xlfn.IFNA(_xlfn.XLOOKUP(A66200,Target!B:B,Target!B:B),0)</f>
        <v>0</v>
      </c>
      <c r="E66200" s="7">
        <f t="shared" si="3106"/>
        <v>3.0757852809273369E-2</v>
      </c>
      <c r="F66200" s="6">
        <f t="shared" si="3107"/>
        <v>2.9840037333156877E-2</v>
      </c>
      <c r="G66200" s="6">
        <f t="shared" si="3108"/>
        <v>2.1051001570781581E-4</v>
      </c>
    </row>
    <row r="66201" spans="1:7" x14ac:dyDescent="0.35">
      <c r="A66201" s="1" t="s">
        <v>66200</v>
      </c>
      <c r="B66201">
        <v>360.86749193506398</v>
      </c>
      <c r="C66201">
        <v>3</v>
      </c>
      <c r="D66201">
        <f>_xlfn.IFNA(_xlfn.XLOOKUP(A66201,Target!B:B,Target!B:B),0)</f>
        <v>0</v>
      </c>
      <c r="E66201" s="7">
        <f t="shared" si="3106"/>
        <v>3.6331124715745615E-2</v>
      </c>
      <c r="F66201" s="6">
        <f t="shared" si="3107"/>
        <v>3.5057448193221874E-2</v>
      </c>
      <c r="G66201" s="6">
        <f t="shared" si="3108"/>
        <v>2.4864459703435914E-4</v>
      </c>
    </row>
    <row r="66202" spans="1:7" x14ac:dyDescent="0.35">
      <c r="A66202" s="1" t="s">
        <v>66201</v>
      </c>
      <c r="B66202">
        <v>322.86725939886998</v>
      </c>
      <c r="C66202">
        <v>4</v>
      </c>
      <c r="D66202">
        <f>_xlfn.IFNA(_xlfn.XLOOKUP(A66202,Target!B:B,Target!B:B),0)</f>
        <v>0</v>
      </c>
      <c r="E66202" s="7">
        <f t="shared" si="3106"/>
        <v>2.1453326677557515E-2</v>
      </c>
      <c r="F66202" s="6">
        <f t="shared" si="3107"/>
        <v>2.1002747866452287E-2</v>
      </c>
      <c r="G66202" s="6">
        <f t="shared" si="3108"/>
        <v>1.4683820015884495E-4</v>
      </c>
    </row>
    <row r="66203" spans="1:7" x14ac:dyDescent="0.35">
      <c r="A66203" s="1" t="s">
        <v>66202</v>
      </c>
      <c r="B66203">
        <v>420.58411999329002</v>
      </c>
      <c r="C66203">
        <v>2</v>
      </c>
      <c r="D66203">
        <f>_xlfn.IFNA(_xlfn.XLOOKUP(A66203,Target!B:B,Target!B:B),0)</f>
        <v>0</v>
      </c>
      <c r="E66203" s="7">
        <f t="shared" si="3106"/>
        <v>8.3139760363511964E-2</v>
      </c>
      <c r="F66203" s="6">
        <f t="shared" si="3107"/>
        <v>7.6758109531137042E-2</v>
      </c>
      <c r="G66203" s="6">
        <f t="shared" si="3108"/>
        <v>5.688134380007207E-4</v>
      </c>
    </row>
    <row r="66204" spans="1:7" x14ac:dyDescent="0.35">
      <c r="A66204" s="1" t="s">
        <v>66203</v>
      </c>
      <c r="B66204">
        <v>662.18961964494599</v>
      </c>
      <c r="C66204">
        <v>1</v>
      </c>
      <c r="D66204">
        <f>_xlfn.IFNA(_xlfn.XLOOKUP(A66204,Target!B:B,Target!B:B),0)</f>
        <v>0</v>
      </c>
      <c r="E66204" s="7">
        <f t="shared" si="3106"/>
        <v>2.3682024094672873</v>
      </c>
      <c r="F66204" s="6">
        <f t="shared" si="3107"/>
        <v>0.7031057286850646</v>
      </c>
      <c r="G66204" s="6">
        <f t="shared" si="3108"/>
        <v>1.5953017258052003E-2</v>
      </c>
    </row>
    <row r="66205" spans="1:7" x14ac:dyDescent="0.35">
      <c r="A66205" s="1" t="s">
        <v>66204</v>
      </c>
      <c r="B66205">
        <v>252.73967308090999</v>
      </c>
      <c r="C66205">
        <v>6</v>
      </c>
      <c r="D66205">
        <f>_xlfn.IFNA(_xlfn.XLOOKUP(A66205,Target!B:B,Target!B:B),0)</f>
        <v>0</v>
      </c>
      <c r="E66205" s="7">
        <f t="shared" si="3106"/>
        <v>8.1149249165511968E-3</v>
      </c>
      <c r="F66205" s="6">
        <f t="shared" si="3107"/>
        <v>8.0496029926578894E-3</v>
      </c>
      <c r="G66205" s="6">
        <f t="shared" si="3108"/>
        <v>5.5548017456748392E-5</v>
      </c>
    </row>
    <row r="66206" spans="1:7" x14ac:dyDescent="0.35">
      <c r="A66206" s="1" t="s">
        <v>66205</v>
      </c>
      <c r="B66206">
        <v>286.98870485690702</v>
      </c>
      <c r="C66206">
        <v>6</v>
      </c>
      <c r="D66206">
        <f>_xlfn.IFNA(_xlfn.XLOOKUP(A66206,Target!B:B,Target!B:B),0)</f>
        <v>0</v>
      </c>
      <c r="E66206" s="7">
        <f t="shared" si="3106"/>
        <v>1.3046205754931159E-2</v>
      </c>
      <c r="F66206" s="6">
        <f t="shared" si="3107"/>
        <v>1.2878194183856606E-2</v>
      </c>
      <c r="G66206" s="6">
        <f t="shared" si="3108"/>
        <v>8.9300444679006144E-5</v>
      </c>
    </row>
    <row r="66207" spans="1:7" x14ac:dyDescent="0.35">
      <c r="A66207" s="1" t="s">
        <v>66206</v>
      </c>
      <c r="B66207">
        <v>443.32545996725997</v>
      </c>
      <c r="C66207">
        <v>2</v>
      </c>
      <c r="D66207">
        <f>_xlfn.IFNA(_xlfn.XLOOKUP(A66207,Target!B:B,Target!B:B),0)</f>
        <v>0</v>
      </c>
      <c r="E66207" s="7">
        <f t="shared" si="3106"/>
        <v>0.11395287265942267</v>
      </c>
      <c r="F66207" s="6">
        <f t="shared" si="3107"/>
        <v>0.10229595475379005</v>
      </c>
      <c r="G66207" s="6">
        <f t="shared" si="3108"/>
        <v>7.7946175724140799E-4</v>
      </c>
    </row>
    <row r="66208" spans="1:7" x14ac:dyDescent="0.35">
      <c r="A66208" s="1" t="s">
        <v>66207</v>
      </c>
      <c r="B66208">
        <v>445.54950277263902</v>
      </c>
      <c r="C66208">
        <v>2</v>
      </c>
      <c r="D66208">
        <f>_xlfn.IFNA(_xlfn.XLOOKUP(A66208,Target!B:B,Target!B:B),0)</f>
        <v>0</v>
      </c>
      <c r="E66208" s="7">
        <f t="shared" si="3106"/>
        <v>0.11752096523473778</v>
      </c>
      <c r="F66208" s="6">
        <f t="shared" si="3107"/>
        <v>0.1051622017758318</v>
      </c>
      <c r="G66208" s="6">
        <f t="shared" si="3108"/>
        <v>8.0384864619567609E-4</v>
      </c>
    </row>
    <row r="66209" spans="1:7" x14ac:dyDescent="0.35">
      <c r="A66209" s="1" t="s">
        <v>66208</v>
      </c>
      <c r="B66209">
        <v>322.86725939886998</v>
      </c>
      <c r="C66209">
        <v>4</v>
      </c>
      <c r="D66209">
        <f>_xlfn.IFNA(_xlfn.XLOOKUP(A66209,Target!B:B,Target!B:B),0)</f>
        <v>0</v>
      </c>
      <c r="E66209" s="7">
        <f t="shared" si="3106"/>
        <v>2.1453326677557515E-2</v>
      </c>
      <c r="F66209" s="6">
        <f t="shared" si="3107"/>
        <v>2.1002747866452287E-2</v>
      </c>
      <c r="G66209" s="6">
        <f t="shared" si="3108"/>
        <v>1.4683820015884495E-4</v>
      </c>
    </row>
    <row r="66210" spans="1:7" x14ac:dyDescent="0.35">
      <c r="A66210" s="1" t="s">
        <v>66209</v>
      </c>
      <c r="B66210">
        <v>346.32820818032502</v>
      </c>
      <c r="C66210">
        <v>4</v>
      </c>
      <c r="D66210">
        <f>_xlfn.IFNA(_xlfn.XLOOKUP(A66210,Target!B:B,Target!B:B),0)</f>
        <v>0</v>
      </c>
      <c r="E66210" s="7">
        <f t="shared" si="3106"/>
        <v>2.9699123489472682E-2</v>
      </c>
      <c r="F66210" s="6">
        <f t="shared" si="3107"/>
        <v>2.8842525755317316E-2</v>
      </c>
      <c r="G66210" s="6">
        <f t="shared" si="3108"/>
        <v>2.0326543252052463E-4</v>
      </c>
    </row>
    <row r="66211" spans="1:7" x14ac:dyDescent="0.35">
      <c r="A66211" s="1" t="s">
        <v>66210</v>
      </c>
      <c r="B66211">
        <v>655.81570192878098</v>
      </c>
      <c r="C66211">
        <v>1</v>
      </c>
      <c r="D66211">
        <f>_xlfn.IFNA(_xlfn.XLOOKUP(A66211,Target!B:B,Target!B:B),0)</f>
        <v>0</v>
      </c>
      <c r="E66211" s="7">
        <f t="shared" si="3106"/>
        <v>2.1679237850412054</v>
      </c>
      <c r="F66211" s="6">
        <f t="shared" si="3107"/>
        <v>0.68433584017331628</v>
      </c>
      <c r="G66211" s="6">
        <f t="shared" si="3108"/>
        <v>1.4623601653650932E-2</v>
      </c>
    </row>
    <row r="66212" spans="1:7" x14ac:dyDescent="0.35">
      <c r="A66212" s="1" t="s">
        <v>66211</v>
      </c>
      <c r="B66212">
        <v>486.083232658273</v>
      </c>
      <c r="C66212">
        <v>1</v>
      </c>
      <c r="D66212">
        <f>_xlfn.IFNA(_xlfn.XLOOKUP(A66212,Target!B:B,Target!B:B),0)</f>
        <v>0</v>
      </c>
      <c r="E66212" s="7">
        <f t="shared" si="3106"/>
        <v>0.20613546648396372</v>
      </c>
      <c r="F66212" s="6">
        <f t="shared" si="3107"/>
        <v>0.17090573340395532</v>
      </c>
      <c r="G66212" s="6">
        <f t="shared" si="3108"/>
        <v>1.4091216819749203E-3</v>
      </c>
    </row>
    <row r="66213" spans="1:7" x14ac:dyDescent="0.35">
      <c r="A66213" s="1" t="s">
        <v>66212</v>
      </c>
      <c r="B66213">
        <v>322.86725939886998</v>
      </c>
      <c r="C66213">
        <v>4</v>
      </c>
      <c r="D66213">
        <f>_xlfn.IFNA(_xlfn.XLOOKUP(A66213,Target!B:B,Target!B:B),0)</f>
        <v>0</v>
      </c>
      <c r="E66213" s="7">
        <f t="shared" si="3106"/>
        <v>2.1453326677557515E-2</v>
      </c>
      <c r="F66213" s="6">
        <f t="shared" si="3107"/>
        <v>2.1002747866452287E-2</v>
      </c>
      <c r="G66213" s="6">
        <f t="shared" si="3108"/>
        <v>1.4683820015884495E-4</v>
      </c>
    </row>
    <row r="66214" spans="1:7" x14ac:dyDescent="0.35">
      <c r="A66214" s="1" t="s">
        <v>66213</v>
      </c>
      <c r="B66214">
        <v>394.61287863846002</v>
      </c>
      <c r="C66214">
        <v>2</v>
      </c>
      <c r="D66214">
        <f>_xlfn.IFNA(_xlfn.XLOOKUP(A66214,Target!B:B,Target!B:B),0)</f>
        <v>0</v>
      </c>
      <c r="E66214" s="7">
        <f t="shared" si="3106"/>
        <v>5.8002446870597031E-2</v>
      </c>
      <c r="F66214" s="6">
        <f t="shared" si="3107"/>
        <v>5.4822601821157502E-2</v>
      </c>
      <c r="G66214" s="6">
        <f t="shared" si="3108"/>
        <v>3.9690090682389635E-4</v>
      </c>
    </row>
    <row r="66215" spans="1:7" x14ac:dyDescent="0.35">
      <c r="A66215" s="1" t="s">
        <v>66214</v>
      </c>
      <c r="B66215">
        <v>646.174527820908</v>
      </c>
      <c r="C66215">
        <v>1</v>
      </c>
      <c r="D66215">
        <f>_xlfn.IFNA(_xlfn.XLOOKUP(A66215,Target!B:B,Target!B:B),0)</f>
        <v>0</v>
      </c>
      <c r="E66215" s="7">
        <f t="shared" si="3106"/>
        <v>1.8966987509226383</v>
      </c>
      <c r="F66215" s="6">
        <f t="shared" si="3107"/>
        <v>0.65477942789822863</v>
      </c>
      <c r="G66215" s="6">
        <f t="shared" si="3108"/>
        <v>1.2817519296820607E-2</v>
      </c>
    </row>
    <row r="66216" spans="1:7" x14ac:dyDescent="0.35">
      <c r="A66216" s="1" t="s">
        <v>66215</v>
      </c>
      <c r="B66216">
        <v>350.57417015630102</v>
      </c>
      <c r="C66216">
        <v>3</v>
      </c>
      <c r="D66216">
        <f>_xlfn.IFNA(_xlfn.XLOOKUP(A66216,Target!B:B,Target!B:B),0)</f>
        <v>0</v>
      </c>
      <c r="E66216" s="7">
        <f t="shared" si="3106"/>
        <v>3.1499732844934916E-2</v>
      </c>
      <c r="F66216" s="6">
        <f t="shared" si="3107"/>
        <v>3.0537800294001882E-2</v>
      </c>
      <c r="G66216" s="6">
        <f t="shared" si="3108"/>
        <v>2.1558642692908088E-4</v>
      </c>
    </row>
    <row r="66217" spans="1:7" x14ac:dyDescent="0.35">
      <c r="A66217" s="1" t="s">
        <v>66216</v>
      </c>
      <c r="B66217">
        <v>413.74690203061903</v>
      </c>
      <c r="C66217">
        <v>2</v>
      </c>
      <c r="D66217">
        <f>_xlfn.IFNA(_xlfn.XLOOKUP(A66217,Target!B:B,Target!B:B),0)</f>
        <v>0</v>
      </c>
      <c r="E66217" s="7">
        <f t="shared" si="3106"/>
        <v>7.5621382796840997E-2</v>
      </c>
      <c r="F66217" s="6">
        <f t="shared" si="3107"/>
        <v>7.0304834030176733E-2</v>
      </c>
      <c r="G66217" s="6">
        <f t="shared" si="3108"/>
        <v>5.1740191749768234E-4</v>
      </c>
    </row>
    <row r="66218" spans="1:7" x14ac:dyDescent="0.35">
      <c r="A66218" s="1" t="s">
        <v>66217</v>
      </c>
      <c r="B66218">
        <v>413.74690203061903</v>
      </c>
      <c r="C66218">
        <v>2</v>
      </c>
      <c r="D66218">
        <f>_xlfn.IFNA(_xlfn.XLOOKUP(A66218,Target!B:B,Target!B:B),0)</f>
        <v>0</v>
      </c>
      <c r="E66218" s="7">
        <f t="shared" si="3106"/>
        <v>7.5621382796840997E-2</v>
      </c>
      <c r="F66218" s="6">
        <f t="shared" si="3107"/>
        <v>7.0304834030176733E-2</v>
      </c>
      <c r="G66218" s="6">
        <f t="shared" si="3108"/>
        <v>5.1740191749768234E-4</v>
      </c>
    </row>
    <row r="66219" spans="1:7" x14ac:dyDescent="0.35">
      <c r="A66219" s="1" t="s">
        <v>66218</v>
      </c>
      <c r="B66219">
        <v>320.78424974749402</v>
      </c>
      <c r="C66219">
        <v>4</v>
      </c>
      <c r="D66219">
        <f>_xlfn.IFNA(_xlfn.XLOOKUP(A66219,Target!B:B,Target!B:B),0)</f>
        <v>0</v>
      </c>
      <c r="E66219" s="7">
        <f t="shared" si="3106"/>
        <v>2.0842685636020639E-2</v>
      </c>
      <c r="F66219" s="6">
        <f t="shared" si="3107"/>
        <v>2.041713765430464E-2</v>
      </c>
      <c r="G66219" s="6">
        <f t="shared" si="3108"/>
        <v>1.4265923802268043E-4</v>
      </c>
    </row>
    <row r="66220" spans="1:7" x14ac:dyDescent="0.35">
      <c r="A66220" s="1" t="s">
        <v>66219</v>
      </c>
      <c r="B66220">
        <v>476.136299361</v>
      </c>
      <c r="C66220">
        <v>1</v>
      </c>
      <c r="D66220">
        <f>_xlfn.IFNA(_xlfn.XLOOKUP(A66220,Target!B:B,Target!B:B),0)</f>
        <v>0</v>
      </c>
      <c r="E66220" s="7">
        <f t="shared" si="3106"/>
        <v>0.17958341033857725</v>
      </c>
      <c r="F66220" s="6">
        <f t="shared" si="3107"/>
        <v>0.15224307900958955</v>
      </c>
      <c r="G66220" s="6">
        <f t="shared" si="3108"/>
        <v>1.2278373109537548E-3</v>
      </c>
    </row>
    <row r="66221" spans="1:7" x14ac:dyDescent="0.35">
      <c r="A66221" s="1" t="s">
        <v>66220</v>
      </c>
      <c r="B66221">
        <v>484.31515080416699</v>
      </c>
      <c r="C66221">
        <v>1</v>
      </c>
      <c r="D66221">
        <f>_xlfn.IFNA(_xlfn.XLOOKUP(A66221,Target!B:B,Target!B:B),0)</f>
        <v>0</v>
      </c>
      <c r="E66221" s="7">
        <f t="shared" si="3106"/>
        <v>0.2011443355980897</v>
      </c>
      <c r="F66221" s="6">
        <f t="shared" si="3107"/>
        <v>0.16746058707252143</v>
      </c>
      <c r="G66221" s="6">
        <f t="shared" si="3108"/>
        <v>1.3750497195334492E-3</v>
      </c>
    </row>
    <row r="66222" spans="1:7" x14ac:dyDescent="0.35">
      <c r="A66222" s="1" t="s">
        <v>66221</v>
      </c>
      <c r="B66222">
        <v>394.59882930830003</v>
      </c>
      <c r="C66222">
        <v>2</v>
      </c>
      <c r="D66222">
        <f>_xlfn.IFNA(_xlfn.XLOOKUP(A66222,Target!B:B,Target!B:B),0)</f>
        <v>0</v>
      </c>
      <c r="E66222" s="7">
        <f t="shared" si="3106"/>
        <v>5.7991151119913278E-2</v>
      </c>
      <c r="F66222" s="6">
        <f t="shared" si="3107"/>
        <v>5.4812510538040038E-2</v>
      </c>
      <c r="G66222" s="6">
        <f t="shared" si="3108"/>
        <v>3.9682364259015305E-4</v>
      </c>
    </row>
    <row r="66223" spans="1:7" x14ac:dyDescent="0.35">
      <c r="A66223" s="1" t="s">
        <v>66222</v>
      </c>
      <c r="B66223">
        <v>533.31943006978702</v>
      </c>
      <c r="C66223">
        <v>1</v>
      </c>
      <c r="D66223">
        <f>_xlfn.IFNA(_xlfn.XLOOKUP(A66223,Target!B:B,Target!B:B),0)</f>
        <v>0</v>
      </c>
      <c r="E66223" s="7">
        <f t="shared" si="3106"/>
        <v>0.39677378138021424</v>
      </c>
      <c r="F66223" s="6">
        <f t="shared" si="3107"/>
        <v>0.28406445386463697</v>
      </c>
      <c r="G66223" s="6">
        <f t="shared" si="3108"/>
        <v>2.7087763310399303E-3</v>
      </c>
    </row>
    <row r="66224" spans="1:7" x14ac:dyDescent="0.35">
      <c r="A66224" s="1" t="s">
        <v>66223</v>
      </c>
      <c r="B66224">
        <v>350.57417015630102</v>
      </c>
      <c r="C66224">
        <v>3</v>
      </c>
      <c r="D66224">
        <f>_xlfn.IFNA(_xlfn.XLOOKUP(A66224,Target!B:B,Target!B:B),0)</f>
        <v>0</v>
      </c>
      <c r="E66224" s="7">
        <f t="shared" si="3106"/>
        <v>3.1499732844934916E-2</v>
      </c>
      <c r="F66224" s="6">
        <f t="shared" si="3107"/>
        <v>3.0537800294001882E-2</v>
      </c>
      <c r="G66224" s="6">
        <f t="shared" si="3108"/>
        <v>2.1558642692908088E-4</v>
      </c>
    </row>
    <row r="66225" spans="1:7" x14ac:dyDescent="0.35">
      <c r="A66225" s="1" t="s">
        <v>66224</v>
      </c>
      <c r="B66225">
        <v>322.86725939886998</v>
      </c>
      <c r="C66225">
        <v>4</v>
      </c>
      <c r="D66225">
        <f>_xlfn.IFNA(_xlfn.XLOOKUP(A66225,Target!B:B,Target!B:B),0)</f>
        <v>0</v>
      </c>
      <c r="E66225" s="7">
        <f t="shared" si="3106"/>
        <v>2.1453326677557515E-2</v>
      </c>
      <c r="F66225" s="6">
        <f t="shared" si="3107"/>
        <v>2.1002747866452287E-2</v>
      </c>
      <c r="G66225" s="6">
        <f t="shared" si="3108"/>
        <v>1.4683820015884495E-4</v>
      </c>
    </row>
    <row r="66226" spans="1:7" x14ac:dyDescent="0.35">
      <c r="A66226" s="1" t="s">
        <v>66225</v>
      </c>
      <c r="B66226">
        <v>309.01370166491103</v>
      </c>
      <c r="C66226">
        <v>5</v>
      </c>
      <c r="D66226">
        <f>_xlfn.IFNA(_xlfn.XLOOKUP(A66226,Target!B:B,Target!B:B),0)</f>
        <v>0</v>
      </c>
      <c r="E66226" s="7">
        <f t="shared" si="3106"/>
        <v>1.7704673309777399E-2</v>
      </c>
      <c r="F66226" s="6">
        <f t="shared" si="3107"/>
        <v>1.7396670934209602E-2</v>
      </c>
      <c r="G66226" s="6">
        <f t="shared" si="3108"/>
        <v>1.2118349322661781E-4</v>
      </c>
    </row>
    <row r="66227" spans="1:7" x14ac:dyDescent="0.35">
      <c r="A66227" s="1" t="s">
        <v>66226</v>
      </c>
      <c r="B66227">
        <v>484.31515080416699</v>
      </c>
      <c r="C66227">
        <v>1</v>
      </c>
      <c r="D66227">
        <f>_xlfn.IFNA(_xlfn.XLOOKUP(A66227,Target!B:B,Target!B:B),0)</f>
        <v>0</v>
      </c>
      <c r="E66227" s="7">
        <f t="shared" si="3106"/>
        <v>0.2011443355980897</v>
      </c>
      <c r="F66227" s="6">
        <f t="shared" si="3107"/>
        <v>0.16746058707252143</v>
      </c>
      <c r="G66227" s="6">
        <f t="shared" si="3108"/>
        <v>1.3750497195334492E-3</v>
      </c>
    </row>
    <row r="66228" spans="1:7" x14ac:dyDescent="0.35">
      <c r="A66228" s="1" t="s">
        <v>66227</v>
      </c>
      <c r="B66228">
        <v>530.07309928252801</v>
      </c>
      <c r="C66228">
        <v>1</v>
      </c>
      <c r="D66228">
        <f>_xlfn.IFNA(_xlfn.XLOOKUP(A66228,Target!B:B,Target!B:B),0)</f>
        <v>0</v>
      </c>
      <c r="E66228" s="7">
        <f t="shared" si="3106"/>
        <v>0.37931333214951296</v>
      </c>
      <c r="F66228" s="6">
        <f t="shared" si="3107"/>
        <v>0.27500157020768701</v>
      </c>
      <c r="G66228" s="6">
        <f t="shared" si="3108"/>
        <v>2.5898824888370706E-3</v>
      </c>
    </row>
    <row r="66229" spans="1:7" x14ac:dyDescent="0.35">
      <c r="A66229" s="1" t="s">
        <v>66228</v>
      </c>
      <c r="B66229">
        <v>226.752002319681</v>
      </c>
      <c r="C66229">
        <v>6</v>
      </c>
      <c r="D66229">
        <f>_xlfn.IFNA(_xlfn.XLOOKUP(A66229,Target!B:B,Target!B:B),0)</f>
        <v>0</v>
      </c>
      <c r="E66229" s="7">
        <f t="shared" si="3106"/>
        <v>5.6600874020092812E-3</v>
      </c>
      <c r="F66229" s="6">
        <f t="shared" si="3107"/>
        <v>5.6282311219403303E-3</v>
      </c>
      <c r="G66229" s="6">
        <f t="shared" si="3108"/>
        <v>3.8744895406089091E-5</v>
      </c>
    </row>
    <row r="66230" spans="1:7" x14ac:dyDescent="0.35">
      <c r="A66230" s="1" t="s">
        <v>66229</v>
      </c>
      <c r="B66230">
        <v>492.31568990272098</v>
      </c>
      <c r="C66230">
        <v>1</v>
      </c>
      <c r="D66230">
        <f>_xlfn.IFNA(_xlfn.XLOOKUP(A66230,Target!B:B,Target!B:B),0)</f>
        <v>0</v>
      </c>
      <c r="E66230" s="7">
        <f t="shared" si="3106"/>
        <v>0.22473765862883757</v>
      </c>
      <c r="F66230" s="6">
        <f t="shared" si="3107"/>
        <v>0.18349861053545458</v>
      </c>
      <c r="G66230" s="6">
        <f t="shared" si="3108"/>
        <v>1.5360890962052959E-3</v>
      </c>
    </row>
    <row r="66231" spans="1:7" x14ac:dyDescent="0.35">
      <c r="A66231" s="1" t="s">
        <v>66230</v>
      </c>
      <c r="B66231">
        <v>613.09272176551303</v>
      </c>
      <c r="C66231">
        <v>1</v>
      </c>
      <c r="D66231">
        <f>_xlfn.IFNA(_xlfn.XLOOKUP(A66231,Target!B:B,Target!B:B),0)</f>
        <v>0</v>
      </c>
      <c r="E66231" s="7">
        <f t="shared" si="3106"/>
        <v>1.1990189293703721</v>
      </c>
      <c r="F66231" s="6">
        <f t="shared" si="3107"/>
        <v>0.5452517544783837</v>
      </c>
      <c r="G66231" s="6">
        <f t="shared" si="3108"/>
        <v>8.1411190968223354E-3</v>
      </c>
    </row>
    <row r="66232" spans="1:7" x14ac:dyDescent="0.35">
      <c r="A66232" s="1" t="s">
        <v>66231</v>
      </c>
      <c r="B66232">
        <v>320.78424974749402</v>
      </c>
      <c r="C66232">
        <v>4</v>
      </c>
      <c r="D66232">
        <f>_xlfn.IFNA(_xlfn.XLOOKUP(A66232,Target!B:B,Target!B:B),0)</f>
        <v>0</v>
      </c>
      <c r="E66232" s="7">
        <f t="shared" si="3106"/>
        <v>2.0842685636020639E-2</v>
      </c>
      <c r="F66232" s="6">
        <f t="shared" si="3107"/>
        <v>2.041713765430464E-2</v>
      </c>
      <c r="G66232" s="6">
        <f t="shared" si="3108"/>
        <v>1.4265923802268043E-4</v>
      </c>
    </row>
    <row r="66233" spans="1:7" x14ac:dyDescent="0.35">
      <c r="A66233" s="1" t="s">
        <v>66232</v>
      </c>
      <c r="B66233">
        <v>309.93419964440801</v>
      </c>
      <c r="C66233">
        <v>5</v>
      </c>
      <c r="D66233">
        <f>_xlfn.IFNA(_xlfn.XLOOKUP(A66233,Target!B:B,Target!B:B),0)</f>
        <v>0</v>
      </c>
      <c r="E66233" s="7">
        <f t="shared" si="3106"/>
        <v>1.7932046960779262E-2</v>
      </c>
      <c r="F66233" s="6">
        <f t="shared" si="3107"/>
        <v>1.7616153273019242E-2</v>
      </c>
      <c r="G66233" s="6">
        <f t="shared" si="3108"/>
        <v>1.2273961069091637E-4</v>
      </c>
    </row>
    <row r="66234" spans="1:7" x14ac:dyDescent="0.35">
      <c r="A66234" s="1" t="s">
        <v>66233</v>
      </c>
      <c r="B66234">
        <v>213.818942565219</v>
      </c>
      <c r="C66234">
        <v>6</v>
      </c>
      <c r="D66234">
        <f>_xlfn.IFNA(_xlfn.XLOOKUP(A66234,Target!B:B,Target!B:B),0)</f>
        <v>0</v>
      </c>
      <c r="E66234" s="7">
        <f t="shared" si="3106"/>
        <v>4.7310589457961426E-3</v>
      </c>
      <c r="F66234" s="6">
        <f t="shared" si="3107"/>
        <v>4.7087814233194303E-3</v>
      </c>
      <c r="G66234" s="6">
        <f t="shared" si="3108"/>
        <v>3.2385639429261231E-5</v>
      </c>
    </row>
    <row r="66235" spans="1:7" x14ac:dyDescent="0.35">
      <c r="A66235" s="1" t="s">
        <v>66234</v>
      </c>
      <c r="B66235">
        <v>459.50485050898101</v>
      </c>
      <c r="C66235">
        <v>2</v>
      </c>
      <c r="D66235">
        <f>_xlfn.IFNA(_xlfn.XLOOKUP(A66235,Target!B:B,Target!B:B),0)</f>
        <v>0</v>
      </c>
      <c r="E66235" s="7">
        <f t="shared" si="3106"/>
        <v>0.14260505325756939</v>
      </c>
      <c r="F66235" s="6">
        <f t="shared" si="3107"/>
        <v>0.12480695131795716</v>
      </c>
      <c r="G66235" s="6">
        <f t="shared" si="3108"/>
        <v>9.7525759649573539E-4</v>
      </c>
    </row>
    <row r="66236" spans="1:7" x14ac:dyDescent="0.35">
      <c r="A66236" s="1" t="s">
        <v>66235</v>
      </c>
      <c r="B66236">
        <v>609.84639097825402</v>
      </c>
      <c r="C66236">
        <v>1</v>
      </c>
      <c r="D66236">
        <f>_xlfn.IFNA(_xlfn.XLOOKUP(A66236,Target!B:B,Target!B:B),0)</f>
        <v>0</v>
      </c>
      <c r="E66236" s="7">
        <f t="shared" si="3106"/>
        <v>1.1462548352558481</v>
      </c>
      <c r="F66236" s="6">
        <f t="shared" si="3107"/>
        <v>0.53407210384651593</v>
      </c>
      <c r="G66236" s="6">
        <f t="shared" si="3108"/>
        <v>7.7856498297535458E-3</v>
      </c>
    </row>
    <row r="66237" spans="1:7" x14ac:dyDescent="0.35">
      <c r="A66237" s="1" t="s">
        <v>66236</v>
      </c>
      <c r="B66237">
        <v>251.81917510141301</v>
      </c>
      <c r="C66237">
        <v>6</v>
      </c>
      <c r="D66237">
        <f>_xlfn.IFNA(_xlfn.XLOOKUP(A66237,Target!B:B,Target!B:B),0)</f>
        <v>0</v>
      </c>
      <c r="E66237" s="7">
        <f t="shared" si="3106"/>
        <v>8.0120297975545905E-3</v>
      </c>
      <c r="F66237" s="6">
        <f t="shared" si="3107"/>
        <v>7.9483474013337663E-3</v>
      </c>
      <c r="G66237" s="6">
        <f t="shared" si="3108"/>
        <v>5.4843721796695523E-5</v>
      </c>
    </row>
    <row r="66238" spans="1:7" x14ac:dyDescent="0.35">
      <c r="A66238" s="1" t="s">
        <v>66237</v>
      </c>
      <c r="B66238">
        <v>461.46232681324301</v>
      </c>
      <c r="C66238">
        <v>2</v>
      </c>
      <c r="D66238">
        <f>_xlfn.IFNA(_xlfn.XLOOKUP(A66238,Target!B:B,Target!B:B),0)</f>
        <v>0</v>
      </c>
      <c r="E66238" s="7">
        <f t="shared" si="3106"/>
        <v>0.14652782286134372</v>
      </c>
      <c r="F66238" s="6">
        <f t="shared" si="3107"/>
        <v>0.12780136682218501</v>
      </c>
      <c r="G66238" s="6">
        <f t="shared" si="3108"/>
        <v>1.0020580301675838E-3</v>
      </c>
    </row>
    <row r="66239" spans="1:7" x14ac:dyDescent="0.35">
      <c r="A66239" s="1" t="s">
        <v>66238</v>
      </c>
      <c r="B66239">
        <v>322.86725939886998</v>
      </c>
      <c r="C66239">
        <v>4</v>
      </c>
      <c r="D66239">
        <f>_xlfn.IFNA(_xlfn.XLOOKUP(A66239,Target!B:B,Target!B:B),0)</f>
        <v>0</v>
      </c>
      <c r="E66239" s="7">
        <f t="shared" si="3106"/>
        <v>2.1453326677557515E-2</v>
      </c>
      <c r="F66239" s="6">
        <f t="shared" si="3107"/>
        <v>2.1002747866452287E-2</v>
      </c>
      <c r="G66239" s="6">
        <f t="shared" si="3108"/>
        <v>1.4683820015884495E-4</v>
      </c>
    </row>
    <row r="66240" spans="1:7" x14ac:dyDescent="0.35">
      <c r="A66240" s="1" t="s">
        <v>66239</v>
      </c>
      <c r="B66240">
        <v>586.96639792651899</v>
      </c>
      <c r="C66240">
        <v>1</v>
      </c>
      <c r="D66240">
        <f>_xlfn.IFNA(_xlfn.XLOOKUP(A66240,Target!B:B,Target!B:B),0)</f>
        <v>0</v>
      </c>
      <c r="E66240" s="7">
        <f t="shared" si="3106"/>
        <v>0.83469900631526062</v>
      </c>
      <c r="F66240" s="6">
        <f t="shared" si="3107"/>
        <v>0.45495146802942799</v>
      </c>
      <c r="G66240" s="6">
        <f t="shared" si="3108"/>
        <v>5.6815076438479339E-3</v>
      </c>
    </row>
    <row r="66241" spans="1:7" x14ac:dyDescent="0.35">
      <c r="A66241" s="1" t="s">
        <v>66240</v>
      </c>
      <c r="B66241">
        <v>500.383057328934</v>
      </c>
      <c r="C66241">
        <v>1</v>
      </c>
      <c r="D66241">
        <f>_xlfn.IFNA(_xlfn.XLOOKUP(A66241,Target!B:B,Target!B:B),0)</f>
        <v>0</v>
      </c>
      <c r="E66241" s="7">
        <f t="shared" si="3106"/>
        <v>0.2513311066990781</v>
      </c>
      <c r="F66241" s="6">
        <f t="shared" si="3107"/>
        <v>0.20085100206776729</v>
      </c>
      <c r="G66241" s="6">
        <f t="shared" si="3108"/>
        <v>1.7175439727526102E-3</v>
      </c>
    </row>
    <row r="66242" spans="1:7" x14ac:dyDescent="0.35">
      <c r="A66242" s="1" t="s">
        <v>66241</v>
      </c>
      <c r="B66242">
        <v>322.86725939886998</v>
      </c>
      <c r="C66242">
        <v>4</v>
      </c>
      <c r="D66242">
        <f>_xlfn.IFNA(_xlfn.XLOOKUP(A66242,Target!B:B,Target!B:B),0)</f>
        <v>0</v>
      </c>
      <c r="E66242" s="7">
        <f t="shared" si="3106"/>
        <v>2.1453326677557515E-2</v>
      </c>
      <c r="F66242" s="6">
        <f t="shared" si="3107"/>
        <v>2.1002747866452287E-2</v>
      </c>
      <c r="G66242" s="6">
        <f t="shared" si="3108"/>
        <v>1.4683820015884495E-4</v>
      </c>
    </row>
    <row r="66243" spans="1:7" x14ac:dyDescent="0.35">
      <c r="A66243" s="1" t="s">
        <v>66242</v>
      </c>
      <c r="B66243">
        <v>394.61287863846002</v>
      </c>
      <c r="C66243">
        <v>2</v>
      </c>
      <c r="D66243">
        <f>_xlfn.IFNA(_xlfn.XLOOKUP(A66243,Target!B:B,Target!B:B),0)</f>
        <v>0</v>
      </c>
      <c r="E66243" s="7">
        <f t="shared" ref="E66243:E66306" si="3109">2^((B66243-600)/50)</f>
        <v>5.8002446870597031E-2</v>
      </c>
      <c r="F66243" s="6">
        <f t="shared" ref="F66243:F66306" si="3110">1-(1/(1+E66243))</f>
        <v>5.4822601821157502E-2</v>
      </c>
      <c r="G66243" s="6">
        <f t="shared" ref="G66243:G66306" si="3111">(F66243*($J$3/$J$2))/(F66243*($J$3/$J$2)+(1-F66243)*((1-$J$3)/(1-$J$2)))</f>
        <v>3.9690090682389635E-4</v>
      </c>
    </row>
    <row r="66244" spans="1:7" x14ac:dyDescent="0.35">
      <c r="A66244" s="1" t="s">
        <v>66243</v>
      </c>
      <c r="B66244">
        <v>530.07309928252801</v>
      </c>
      <c r="C66244">
        <v>1</v>
      </c>
      <c r="D66244">
        <f>_xlfn.IFNA(_xlfn.XLOOKUP(A66244,Target!B:B,Target!B:B),0)</f>
        <v>0</v>
      </c>
      <c r="E66244" s="7">
        <f t="shared" si="3109"/>
        <v>0.37931333214951296</v>
      </c>
      <c r="F66244" s="6">
        <f t="shared" si="3110"/>
        <v>0.27500157020768701</v>
      </c>
      <c r="G66244" s="6">
        <f t="shared" si="3111"/>
        <v>2.5898824888370706E-3</v>
      </c>
    </row>
    <row r="66245" spans="1:7" x14ac:dyDescent="0.35">
      <c r="A66245" s="1" t="s">
        <v>66244</v>
      </c>
      <c r="B66245">
        <v>464.43923703691303</v>
      </c>
      <c r="C66245">
        <v>1</v>
      </c>
      <c r="D66245">
        <f>_xlfn.IFNA(_xlfn.XLOOKUP(A66245,Target!B:B,Target!B:B),0)</f>
        <v>0</v>
      </c>
      <c r="E66245" s="7">
        <f t="shared" si="3109"/>
        <v>0.15270135199791618</v>
      </c>
      <c r="F66245" s="6">
        <f t="shared" si="3110"/>
        <v>0.13247260596445642</v>
      </c>
      <c r="G66245" s="6">
        <f t="shared" si="3111"/>
        <v>1.0442327820767675E-3</v>
      </c>
    </row>
    <row r="66246" spans="1:7" x14ac:dyDescent="0.35">
      <c r="A66246" s="1" t="s">
        <v>66245</v>
      </c>
      <c r="B66246">
        <v>422.66950972090399</v>
      </c>
      <c r="C66246">
        <v>2</v>
      </c>
      <c r="D66246">
        <f>_xlfn.IFNA(_xlfn.XLOOKUP(A66246,Target!B:B,Target!B:B),0)</f>
        <v>0</v>
      </c>
      <c r="E66246" s="7">
        <f t="shared" si="3109"/>
        <v>8.5578380902315551E-2</v>
      </c>
      <c r="F66246" s="6">
        <f t="shared" si="3110"/>
        <v>7.8832060777761837E-2</v>
      </c>
      <c r="G66246" s="6">
        <f t="shared" si="3111"/>
        <v>5.854878665122736E-4</v>
      </c>
    </row>
    <row r="66247" spans="1:7" x14ac:dyDescent="0.35">
      <c r="A66247" s="1" t="s">
        <v>66246</v>
      </c>
      <c r="B66247">
        <v>456.258519721722</v>
      </c>
      <c r="C66247">
        <v>2</v>
      </c>
      <c r="D66247">
        <f>_xlfn.IFNA(_xlfn.XLOOKUP(A66247,Target!B:B,Target!B:B),0)</f>
        <v>0</v>
      </c>
      <c r="E66247" s="7">
        <f t="shared" si="3109"/>
        <v>0.13632956730236406</v>
      </c>
      <c r="F66247" s="6">
        <f t="shared" si="3110"/>
        <v>0.11997361612794188</v>
      </c>
      <c r="G66247" s="6">
        <f t="shared" si="3111"/>
        <v>9.3238037131205143E-4</v>
      </c>
    </row>
    <row r="66248" spans="1:7" x14ac:dyDescent="0.35">
      <c r="A66248" s="1" t="s">
        <v>66247</v>
      </c>
      <c r="B66248">
        <v>467.934871090434</v>
      </c>
      <c r="C66248">
        <v>1</v>
      </c>
      <c r="D66248">
        <f>_xlfn.IFNA(_xlfn.XLOOKUP(A66248,Target!B:B,Target!B:B),0)</f>
        <v>0</v>
      </c>
      <c r="E66248" s="7">
        <f t="shared" si="3109"/>
        <v>0.16028345537514987</v>
      </c>
      <c r="F66248" s="6">
        <f t="shared" si="3110"/>
        <v>0.13814163653943157</v>
      </c>
      <c r="G66248" s="6">
        <f t="shared" si="3111"/>
        <v>1.0960254023773199E-3</v>
      </c>
    </row>
    <row r="66249" spans="1:7" x14ac:dyDescent="0.35">
      <c r="A66249" s="1" t="s">
        <v>66248</v>
      </c>
      <c r="B66249">
        <v>369.496831076295</v>
      </c>
      <c r="C66249">
        <v>3</v>
      </c>
      <c r="D66249">
        <f>_xlfn.IFNA(_xlfn.XLOOKUP(A66249,Target!B:B,Target!B:B),0)</f>
        <v>0</v>
      </c>
      <c r="E66249" s="7">
        <f t="shared" si="3109"/>
        <v>4.0947994960637807E-2</v>
      </c>
      <c r="F66249" s="6">
        <f t="shared" si="3110"/>
        <v>3.9337214883809923E-2</v>
      </c>
      <c r="G66249" s="6">
        <f t="shared" si="3111"/>
        <v>2.8023288818907258E-4</v>
      </c>
    </row>
    <row r="66250" spans="1:7" x14ac:dyDescent="0.35">
      <c r="A66250" s="1" t="s">
        <v>66249</v>
      </c>
      <c r="B66250">
        <v>468.42745819926603</v>
      </c>
      <c r="C66250">
        <v>1</v>
      </c>
      <c r="D66250">
        <f>_xlfn.IFNA(_xlfn.XLOOKUP(A66250,Target!B:B,Target!B:B),0)</f>
        <v>0</v>
      </c>
      <c r="E66250" s="7">
        <f t="shared" si="3109"/>
        <v>0.16138172980858381</v>
      </c>
      <c r="F66250" s="6">
        <f t="shared" si="3110"/>
        <v>0.13895666314225763</v>
      </c>
      <c r="G66250" s="6">
        <f t="shared" si="3111"/>
        <v>1.1035271642958441E-3</v>
      </c>
    </row>
    <row r="66251" spans="1:7" x14ac:dyDescent="0.35">
      <c r="A66251" s="1" t="s">
        <v>66250</v>
      </c>
      <c r="B66251">
        <v>407.54593839292198</v>
      </c>
      <c r="C66251">
        <v>2</v>
      </c>
      <c r="D66251">
        <f>_xlfn.IFNA(_xlfn.XLOOKUP(A66251,Target!B:B,Target!B:B),0)</f>
        <v>0</v>
      </c>
      <c r="E66251" s="7">
        <f t="shared" si="3109"/>
        <v>6.939226980244971E-2</v>
      </c>
      <c r="F66251" s="6">
        <f t="shared" si="3110"/>
        <v>6.488944399726071E-2</v>
      </c>
      <c r="G66251" s="6">
        <f t="shared" si="3111"/>
        <v>4.7480252799594408E-4</v>
      </c>
    </row>
    <row r="66252" spans="1:7" x14ac:dyDescent="0.35">
      <c r="A66252" s="1" t="s">
        <v>66251</v>
      </c>
      <c r="B66252">
        <v>533.31943006978702</v>
      </c>
      <c r="C66252">
        <v>1</v>
      </c>
      <c r="D66252">
        <f>_xlfn.IFNA(_xlfn.XLOOKUP(A66252,Target!B:B,Target!B:B),0)</f>
        <v>0</v>
      </c>
      <c r="E66252" s="7">
        <f t="shared" si="3109"/>
        <v>0.39677378138021424</v>
      </c>
      <c r="F66252" s="6">
        <f t="shared" si="3110"/>
        <v>0.28406445386463697</v>
      </c>
      <c r="G66252" s="6">
        <f t="shared" si="3111"/>
        <v>2.7087763310399303E-3</v>
      </c>
    </row>
    <row r="66253" spans="1:7" x14ac:dyDescent="0.35">
      <c r="A66253" s="1" t="s">
        <v>66252</v>
      </c>
      <c r="B66253">
        <v>309.93419964440801</v>
      </c>
      <c r="C66253">
        <v>5</v>
      </c>
      <c r="D66253">
        <f>_xlfn.IFNA(_xlfn.XLOOKUP(A66253,Target!B:B,Target!B:B),0)</f>
        <v>0</v>
      </c>
      <c r="E66253" s="7">
        <f t="shared" si="3109"/>
        <v>1.7932046960779262E-2</v>
      </c>
      <c r="F66253" s="6">
        <f t="shared" si="3110"/>
        <v>1.7616153273019242E-2</v>
      </c>
      <c r="G66253" s="6">
        <f t="shared" si="3111"/>
        <v>1.2273961069091637E-4</v>
      </c>
    </row>
    <row r="66254" spans="1:7" x14ac:dyDescent="0.35">
      <c r="A66254" s="1" t="s">
        <v>66253</v>
      </c>
      <c r="B66254">
        <v>526.08487812017597</v>
      </c>
      <c r="C66254">
        <v>1</v>
      </c>
      <c r="D66254">
        <f>_xlfn.IFNA(_xlfn.XLOOKUP(A66254,Target!B:B,Target!B:B),0)</f>
        <v>0</v>
      </c>
      <c r="E66254" s="7">
        <f t="shared" si="3109"/>
        <v>0.35891087992901927</v>
      </c>
      <c r="F66254" s="6">
        <f t="shared" si="3110"/>
        <v>0.26411656954852436</v>
      </c>
      <c r="G66254" s="6">
        <f t="shared" si="3111"/>
        <v>2.4509196768679915E-3</v>
      </c>
    </row>
    <row r="66255" spans="1:7" x14ac:dyDescent="0.35">
      <c r="A66255" s="1" t="s">
        <v>66254</v>
      </c>
      <c r="B66255">
        <v>348.854930160099</v>
      </c>
      <c r="C66255">
        <v>4</v>
      </c>
      <c r="D66255">
        <f>_xlfn.IFNA(_xlfn.XLOOKUP(A66255,Target!B:B,Target!B:B),0)</f>
        <v>0</v>
      </c>
      <c r="E66255" s="7">
        <f t="shared" si="3109"/>
        <v>3.0757852809273369E-2</v>
      </c>
      <c r="F66255" s="6">
        <f t="shared" si="3110"/>
        <v>2.9840037333156877E-2</v>
      </c>
      <c r="G66255" s="6">
        <f t="shared" si="3111"/>
        <v>2.1051001570781581E-4</v>
      </c>
    </row>
    <row r="66256" spans="1:7" x14ac:dyDescent="0.35">
      <c r="A66256" s="1" t="s">
        <v>66255</v>
      </c>
      <c r="B66256">
        <v>397.56751148889902</v>
      </c>
      <c r="C66256">
        <v>2</v>
      </c>
      <c r="D66256">
        <f>_xlfn.IFNA(_xlfn.XLOOKUP(A66256,Target!B:B,Target!B:B),0)</f>
        <v>0</v>
      </c>
      <c r="E66256" s="7">
        <f t="shared" si="3109"/>
        <v>6.0427548725175313E-2</v>
      </c>
      <c r="F66256" s="6">
        <f t="shared" si="3110"/>
        <v>5.6984137009473246E-2</v>
      </c>
      <c r="G66256" s="6">
        <f t="shared" si="3111"/>
        <v>4.1348860586005515E-4</v>
      </c>
    </row>
    <row r="66257" spans="1:7" x14ac:dyDescent="0.35">
      <c r="A66257" s="1" t="s">
        <v>66256</v>
      </c>
      <c r="B66257">
        <v>348.854930160099</v>
      </c>
      <c r="C66257">
        <v>4</v>
      </c>
      <c r="D66257">
        <f>_xlfn.IFNA(_xlfn.XLOOKUP(A66257,Target!B:B,Target!B:B),0)</f>
        <v>0</v>
      </c>
      <c r="E66257" s="7">
        <f t="shared" si="3109"/>
        <v>3.0757852809273369E-2</v>
      </c>
      <c r="F66257" s="6">
        <f t="shared" si="3110"/>
        <v>2.9840037333156877E-2</v>
      </c>
      <c r="G66257" s="6">
        <f t="shared" si="3111"/>
        <v>2.1051001570781581E-4</v>
      </c>
    </row>
    <row r="66258" spans="1:7" x14ac:dyDescent="0.35">
      <c r="A66258" s="1" t="s">
        <v>66257</v>
      </c>
      <c r="B66258">
        <v>526.08487812017597</v>
      </c>
      <c r="C66258">
        <v>1</v>
      </c>
      <c r="D66258">
        <f>_xlfn.IFNA(_xlfn.XLOOKUP(A66258,Target!B:B,Target!B:B),0)</f>
        <v>0</v>
      </c>
      <c r="E66258" s="7">
        <f t="shared" si="3109"/>
        <v>0.35891087992901927</v>
      </c>
      <c r="F66258" s="6">
        <f t="shared" si="3110"/>
        <v>0.26411656954852436</v>
      </c>
      <c r="G66258" s="6">
        <f t="shared" si="3111"/>
        <v>2.4509196768679915E-3</v>
      </c>
    </row>
    <row r="66259" spans="1:7" x14ac:dyDescent="0.35">
      <c r="A66259" s="1" t="s">
        <v>66258</v>
      </c>
      <c r="B66259">
        <v>348.854930160099</v>
      </c>
      <c r="C66259">
        <v>4</v>
      </c>
      <c r="D66259">
        <f>_xlfn.IFNA(_xlfn.XLOOKUP(A66259,Target!B:B,Target!B:B),0)</f>
        <v>0</v>
      </c>
      <c r="E66259" s="7">
        <f t="shared" si="3109"/>
        <v>3.0757852809273369E-2</v>
      </c>
      <c r="F66259" s="6">
        <f t="shared" si="3110"/>
        <v>2.9840037333156877E-2</v>
      </c>
      <c r="G66259" s="6">
        <f t="shared" si="3111"/>
        <v>2.1051001570781581E-4</v>
      </c>
    </row>
    <row r="66260" spans="1:7" x14ac:dyDescent="0.35">
      <c r="A66260" s="1" t="s">
        <v>66259</v>
      </c>
      <c r="B66260">
        <v>400.813842276157</v>
      </c>
      <c r="C66260">
        <v>2</v>
      </c>
      <c r="D66260">
        <f>_xlfn.IFNA(_xlfn.XLOOKUP(A66260,Target!B:B,Target!B:B),0)</f>
        <v>0</v>
      </c>
      <c r="E66260" s="7">
        <f t="shared" si="3109"/>
        <v>6.3209133386785438E-2</v>
      </c>
      <c r="F66260" s="6">
        <f t="shared" si="3110"/>
        <v>5.945127012353324E-2</v>
      </c>
      <c r="G66260" s="6">
        <f t="shared" si="3111"/>
        <v>4.3251396979721902E-4</v>
      </c>
    </row>
    <row r="66261" spans="1:7" x14ac:dyDescent="0.35">
      <c r="A66261" s="1" t="s">
        <v>66260</v>
      </c>
      <c r="B66261">
        <v>530.07309928252801</v>
      </c>
      <c r="C66261">
        <v>1</v>
      </c>
      <c r="D66261">
        <f>_xlfn.IFNA(_xlfn.XLOOKUP(A66261,Target!B:B,Target!B:B),0)</f>
        <v>0</v>
      </c>
      <c r="E66261" s="7">
        <f t="shared" si="3109"/>
        <v>0.37931333214951296</v>
      </c>
      <c r="F66261" s="6">
        <f t="shared" si="3110"/>
        <v>0.27500157020768701</v>
      </c>
      <c r="G66261" s="6">
        <f t="shared" si="3111"/>
        <v>2.5898824888370706E-3</v>
      </c>
    </row>
    <row r="66262" spans="1:7" x14ac:dyDescent="0.35">
      <c r="A66262" s="1" t="s">
        <v>66261</v>
      </c>
      <c r="B66262">
        <v>464.57204214784502</v>
      </c>
      <c r="C66262">
        <v>1</v>
      </c>
      <c r="D66262">
        <f>_xlfn.IFNA(_xlfn.XLOOKUP(A66262,Target!B:B,Target!B:B),0)</f>
        <v>0</v>
      </c>
      <c r="E66262" s="7">
        <f t="shared" si="3109"/>
        <v>0.15298274479242147</v>
      </c>
      <c r="F66262" s="6">
        <f t="shared" si="3110"/>
        <v>0.13268433155950121</v>
      </c>
      <c r="G66262" s="6">
        <f t="shared" si="3111"/>
        <v>1.0461550452071345E-3</v>
      </c>
    </row>
    <row r="66263" spans="1:7" x14ac:dyDescent="0.35">
      <c r="A66263" s="1" t="s">
        <v>66262</v>
      </c>
      <c r="B66263">
        <v>348.854930160099</v>
      </c>
      <c r="C66263">
        <v>4</v>
      </c>
      <c r="D66263">
        <f>_xlfn.IFNA(_xlfn.XLOOKUP(A66263,Target!B:B,Target!B:B),0)</f>
        <v>0</v>
      </c>
      <c r="E66263" s="7">
        <f t="shared" si="3109"/>
        <v>3.0757852809273369E-2</v>
      </c>
      <c r="F66263" s="6">
        <f t="shared" si="3110"/>
        <v>2.9840037333156877E-2</v>
      </c>
      <c r="G66263" s="6">
        <f t="shared" si="3111"/>
        <v>2.1051001570781581E-4</v>
      </c>
    </row>
    <row r="66264" spans="1:7" x14ac:dyDescent="0.35">
      <c r="A66264" s="1" t="s">
        <v>66263</v>
      </c>
      <c r="B66264">
        <v>413.74690203061903</v>
      </c>
      <c r="C66264">
        <v>2</v>
      </c>
      <c r="D66264">
        <f>_xlfn.IFNA(_xlfn.XLOOKUP(A66264,Target!B:B,Target!B:B),0)</f>
        <v>0</v>
      </c>
      <c r="E66264" s="7">
        <f t="shared" si="3109"/>
        <v>7.5621382796840997E-2</v>
      </c>
      <c r="F66264" s="6">
        <f t="shared" si="3110"/>
        <v>7.0304834030176733E-2</v>
      </c>
      <c r="G66264" s="6">
        <f t="shared" si="3111"/>
        <v>5.1740191749768234E-4</v>
      </c>
    </row>
    <row r="66265" spans="1:7" x14ac:dyDescent="0.35">
      <c r="A66265" s="1" t="s">
        <v>66264</v>
      </c>
      <c r="B66265">
        <v>489.67404037985</v>
      </c>
      <c r="C66265">
        <v>1</v>
      </c>
      <c r="D66265">
        <f>_xlfn.IFNA(_xlfn.XLOOKUP(A66265,Target!B:B,Target!B:B),0)</f>
        <v>0</v>
      </c>
      <c r="E66265" s="7">
        <f t="shared" si="3109"/>
        <v>0.21665640724349264</v>
      </c>
      <c r="F66265" s="6">
        <f t="shared" si="3110"/>
        <v>0.17807526098050841</v>
      </c>
      <c r="G66265" s="6">
        <f t="shared" si="3111"/>
        <v>1.4809352844702703E-3</v>
      </c>
    </row>
    <row r="66266" spans="1:7" x14ac:dyDescent="0.35">
      <c r="A66266" s="1" t="s">
        <v>66265</v>
      </c>
      <c r="B66266">
        <v>320.78424974749402</v>
      </c>
      <c r="C66266">
        <v>4</v>
      </c>
      <c r="D66266">
        <f>_xlfn.IFNA(_xlfn.XLOOKUP(A66266,Target!B:B,Target!B:B),0)</f>
        <v>0</v>
      </c>
      <c r="E66266" s="7">
        <f t="shared" si="3109"/>
        <v>2.0842685636020639E-2</v>
      </c>
      <c r="F66266" s="6">
        <f t="shared" si="3110"/>
        <v>2.041713765430464E-2</v>
      </c>
      <c r="G66266" s="6">
        <f t="shared" si="3111"/>
        <v>1.4265923802268043E-4</v>
      </c>
    </row>
    <row r="66267" spans="1:7" x14ac:dyDescent="0.35">
      <c r="A66267" s="1" t="s">
        <v>66266</v>
      </c>
      <c r="B66267">
        <v>320.78424974749402</v>
      </c>
      <c r="C66267">
        <v>4</v>
      </c>
      <c r="D66267">
        <f>_xlfn.IFNA(_xlfn.XLOOKUP(A66267,Target!B:B,Target!B:B),0)</f>
        <v>0</v>
      </c>
      <c r="E66267" s="7">
        <f t="shared" si="3109"/>
        <v>2.0842685636020639E-2</v>
      </c>
      <c r="F66267" s="6">
        <f t="shared" si="3110"/>
        <v>2.041713765430464E-2</v>
      </c>
      <c r="G66267" s="6">
        <f t="shared" si="3111"/>
        <v>1.4265923802268043E-4</v>
      </c>
    </row>
    <row r="66268" spans="1:7" x14ac:dyDescent="0.35">
      <c r="A66268" s="1" t="s">
        <v>66267</v>
      </c>
      <c r="B66268">
        <v>252.73967308090999</v>
      </c>
      <c r="C66268">
        <v>6</v>
      </c>
      <c r="D66268">
        <f>_xlfn.IFNA(_xlfn.XLOOKUP(A66268,Target!B:B,Target!B:B),0)</f>
        <v>0</v>
      </c>
      <c r="E66268" s="7">
        <f t="shared" si="3109"/>
        <v>8.1149249165511968E-3</v>
      </c>
      <c r="F66268" s="6">
        <f t="shared" si="3110"/>
        <v>8.0496029926578894E-3</v>
      </c>
      <c r="G66268" s="6">
        <f t="shared" si="3111"/>
        <v>5.5548017456748392E-5</v>
      </c>
    </row>
    <row r="66269" spans="1:7" x14ac:dyDescent="0.35">
      <c r="A66269" s="1" t="s">
        <v>66268</v>
      </c>
      <c r="B66269">
        <v>599.89945768098096</v>
      </c>
      <c r="C66269">
        <v>1</v>
      </c>
      <c r="D66269">
        <f>_xlfn.IFNA(_xlfn.XLOOKUP(A66269,Target!B:B,Target!B:B),0)</f>
        <v>0</v>
      </c>
      <c r="E66269" s="7">
        <f t="shared" si="3109"/>
        <v>0.99860715840640213</v>
      </c>
      <c r="F66269" s="6">
        <f t="shared" si="3110"/>
        <v>0.49965154693163694</v>
      </c>
      <c r="G66269" s="6">
        <f t="shared" si="3111"/>
        <v>6.7895988589598555E-3</v>
      </c>
    </row>
    <row r="66270" spans="1:7" x14ac:dyDescent="0.35">
      <c r="A66270" s="1" t="s">
        <v>66269</v>
      </c>
      <c r="B66270">
        <v>445.54950277263902</v>
      </c>
      <c r="C66270">
        <v>2</v>
      </c>
      <c r="D66270">
        <f>_xlfn.IFNA(_xlfn.XLOOKUP(A66270,Target!B:B,Target!B:B),0)</f>
        <v>0</v>
      </c>
      <c r="E66270" s="7">
        <f t="shared" si="3109"/>
        <v>0.11752096523473778</v>
      </c>
      <c r="F66270" s="6">
        <f t="shared" si="3110"/>
        <v>0.1051622017758318</v>
      </c>
      <c r="G66270" s="6">
        <f t="shared" si="3111"/>
        <v>8.0384864619567609E-4</v>
      </c>
    </row>
    <row r="66271" spans="1:7" x14ac:dyDescent="0.35">
      <c r="A66271" s="1" t="s">
        <v>66270</v>
      </c>
      <c r="B66271">
        <v>320.78424974749402</v>
      </c>
      <c r="C66271">
        <v>4</v>
      </c>
      <c r="D66271">
        <f>_xlfn.IFNA(_xlfn.XLOOKUP(A66271,Target!B:B,Target!B:B),0)</f>
        <v>0</v>
      </c>
      <c r="E66271" s="7">
        <f t="shared" si="3109"/>
        <v>2.0842685636020639E-2</v>
      </c>
      <c r="F66271" s="6">
        <f t="shared" si="3110"/>
        <v>2.041713765430464E-2</v>
      </c>
      <c r="G66271" s="6">
        <f t="shared" si="3111"/>
        <v>1.4265923802268043E-4</v>
      </c>
    </row>
    <row r="66272" spans="1:7" x14ac:dyDescent="0.35">
      <c r="A66272" s="1" t="s">
        <v>66271</v>
      </c>
      <c r="B66272">
        <v>417.33778920603203</v>
      </c>
      <c r="C66272">
        <v>2</v>
      </c>
      <c r="D66272">
        <f>_xlfn.IFNA(_xlfn.XLOOKUP(A66272,Target!B:B,Target!B:B),0)</f>
        <v>0</v>
      </c>
      <c r="E66272" s="7">
        <f t="shared" si="3109"/>
        <v>7.9481107415654353E-2</v>
      </c>
      <c r="F66272" s="6">
        <f t="shared" si="3110"/>
        <v>7.3628993476261062E-2</v>
      </c>
      <c r="G66272" s="6">
        <f t="shared" si="3111"/>
        <v>5.4379581389313498E-4</v>
      </c>
    </row>
    <row r="66273" spans="1:7" x14ac:dyDescent="0.35">
      <c r="A66273" s="1" t="s">
        <v>66272</v>
      </c>
      <c r="B66273">
        <v>374.51657957667902</v>
      </c>
      <c r="C66273">
        <v>3</v>
      </c>
      <c r="D66273">
        <f>_xlfn.IFNA(_xlfn.XLOOKUP(A66273,Target!B:B,Target!B:B),0)</f>
        <v>0</v>
      </c>
      <c r="E66273" s="7">
        <f t="shared" si="3109"/>
        <v>4.3898991027703074E-2</v>
      </c>
      <c r="F66273" s="6">
        <f t="shared" si="3110"/>
        <v>4.2052910679111877E-2</v>
      </c>
      <c r="G66273" s="6">
        <f t="shared" si="3111"/>
        <v>3.0042234343820036E-4</v>
      </c>
    </row>
    <row r="66274" spans="1:7" x14ac:dyDescent="0.35">
      <c r="A66274" s="1" t="s">
        <v>66273</v>
      </c>
      <c r="B66274">
        <v>348.854930160099</v>
      </c>
      <c r="C66274">
        <v>4</v>
      </c>
      <c r="D66274">
        <f>_xlfn.IFNA(_xlfn.XLOOKUP(A66274,Target!B:B,Target!B:B),0)</f>
        <v>0</v>
      </c>
      <c r="E66274" s="7">
        <f t="shared" si="3109"/>
        <v>3.0757852809273369E-2</v>
      </c>
      <c r="F66274" s="6">
        <f t="shared" si="3110"/>
        <v>2.9840037333156877E-2</v>
      </c>
      <c r="G66274" s="6">
        <f t="shared" si="3111"/>
        <v>2.1051001570781581E-4</v>
      </c>
    </row>
    <row r="66275" spans="1:7" x14ac:dyDescent="0.35">
      <c r="A66275" s="1" t="s">
        <v>66274</v>
      </c>
      <c r="B66275">
        <v>413.74690203061903</v>
      </c>
      <c r="C66275">
        <v>2</v>
      </c>
      <c r="D66275">
        <f>_xlfn.IFNA(_xlfn.XLOOKUP(A66275,Target!B:B,Target!B:B),0)</f>
        <v>0</v>
      </c>
      <c r="E66275" s="7">
        <f t="shared" si="3109"/>
        <v>7.5621382796840997E-2</v>
      </c>
      <c r="F66275" s="6">
        <f t="shared" si="3110"/>
        <v>7.0304834030176733E-2</v>
      </c>
      <c r="G66275" s="6">
        <f t="shared" si="3111"/>
        <v>5.1740191749768234E-4</v>
      </c>
    </row>
    <row r="66276" spans="1:7" x14ac:dyDescent="0.35">
      <c r="A66276" s="1" t="s">
        <v>66275</v>
      </c>
      <c r="B66276">
        <v>309.93419964440801</v>
      </c>
      <c r="C66276">
        <v>5</v>
      </c>
      <c r="D66276">
        <f>_xlfn.IFNA(_xlfn.XLOOKUP(A66276,Target!B:B,Target!B:B),0)</f>
        <v>0</v>
      </c>
      <c r="E66276" s="7">
        <f t="shared" si="3109"/>
        <v>1.7932046960779262E-2</v>
      </c>
      <c r="F66276" s="6">
        <f t="shared" si="3110"/>
        <v>1.7616153273019242E-2</v>
      </c>
      <c r="G66276" s="6">
        <f t="shared" si="3111"/>
        <v>1.2273961069091637E-4</v>
      </c>
    </row>
    <row r="66277" spans="1:7" x14ac:dyDescent="0.35">
      <c r="A66277" s="1" t="s">
        <v>66276</v>
      </c>
      <c r="B66277">
        <v>211.73593291384401</v>
      </c>
      <c r="C66277">
        <v>6</v>
      </c>
      <c r="D66277">
        <f>_xlfn.IFNA(_xlfn.XLOOKUP(A66277,Target!B:B,Target!B:B),0)</f>
        <v>0</v>
      </c>
      <c r="E66277" s="7">
        <f t="shared" si="3109"/>
        <v>4.5963955061509394E-3</v>
      </c>
      <c r="F66277" s="6">
        <f t="shared" si="3110"/>
        <v>4.5753653175663045E-3</v>
      </c>
      <c r="G66277" s="6">
        <f t="shared" si="3111"/>
        <v>3.1463853327742635E-5</v>
      </c>
    </row>
    <row r="66278" spans="1:7" x14ac:dyDescent="0.35">
      <c r="A66278" s="1" t="s">
        <v>66277</v>
      </c>
      <c r="B66278">
        <v>422.66950972090399</v>
      </c>
      <c r="C66278">
        <v>2</v>
      </c>
      <c r="D66278">
        <f>_xlfn.IFNA(_xlfn.XLOOKUP(A66278,Target!B:B,Target!B:B),0)</f>
        <v>0</v>
      </c>
      <c r="E66278" s="7">
        <f t="shared" si="3109"/>
        <v>8.5578380902315551E-2</v>
      </c>
      <c r="F66278" s="6">
        <f t="shared" si="3110"/>
        <v>7.8832060777761837E-2</v>
      </c>
      <c r="G66278" s="6">
        <f t="shared" si="3111"/>
        <v>5.854878665122736E-4</v>
      </c>
    </row>
    <row r="66279" spans="1:7" x14ac:dyDescent="0.35">
      <c r="A66279" s="1" t="s">
        <v>66278</v>
      </c>
      <c r="B66279">
        <v>368.62520787723099</v>
      </c>
      <c r="C66279">
        <v>3</v>
      </c>
      <c r="D66279">
        <f>_xlfn.IFNA(_xlfn.XLOOKUP(A66279,Target!B:B,Target!B:B),0)</f>
        <v>0</v>
      </c>
      <c r="E66279" s="7">
        <f t="shared" si="3109"/>
        <v>4.0456186864820012E-2</v>
      </c>
      <c r="F66279" s="6">
        <f t="shared" si="3110"/>
        <v>3.8883123936939379E-2</v>
      </c>
      <c r="G66279" s="6">
        <f t="shared" si="3111"/>
        <v>2.7686806788276245E-4</v>
      </c>
    </row>
    <row r="66280" spans="1:7" x14ac:dyDescent="0.35">
      <c r="A66280" s="1" t="s">
        <v>66279</v>
      </c>
      <c r="B66280">
        <v>355.69214812276903</v>
      </c>
      <c r="C66280">
        <v>3</v>
      </c>
      <c r="D66280">
        <f>_xlfn.IFNA(_xlfn.XLOOKUP(A66280,Target!B:B,Target!B:B),0)</f>
        <v>0</v>
      </c>
      <c r="E66280" s="7">
        <f t="shared" si="3109"/>
        <v>3.3815839082566364E-2</v>
      </c>
      <c r="F66280" s="6">
        <f t="shared" si="3110"/>
        <v>3.2709732047223716E-2</v>
      </c>
      <c r="G66280" s="6">
        <f t="shared" si="3111"/>
        <v>2.314343552453984E-4</v>
      </c>
    </row>
    <row r="66281" spans="1:7" x14ac:dyDescent="0.35">
      <c r="A66281" s="1" t="s">
        <v>66280</v>
      </c>
      <c r="B66281">
        <v>446.57179075451899</v>
      </c>
      <c r="C66281">
        <v>2</v>
      </c>
      <c r="D66281">
        <f>_xlfn.IFNA(_xlfn.XLOOKUP(A66281,Target!B:B,Target!B:B),0)</f>
        <v>0</v>
      </c>
      <c r="E66281" s="7">
        <f t="shared" si="3109"/>
        <v>0.11919832062848623</v>
      </c>
      <c r="F66281" s="6">
        <f t="shared" si="3110"/>
        <v>0.10650330547453868</v>
      </c>
      <c r="G66281" s="6">
        <f t="shared" si="3111"/>
        <v>8.1531247770394151E-4</v>
      </c>
    </row>
    <row r="66282" spans="1:7" x14ac:dyDescent="0.35">
      <c r="A66282" s="1" t="s">
        <v>66281</v>
      </c>
      <c r="B66282">
        <v>480.32692964181399</v>
      </c>
      <c r="C66282">
        <v>1</v>
      </c>
      <c r="D66282">
        <f>_xlfn.IFNA(_xlfn.XLOOKUP(A66282,Target!B:B,Target!B:B),0)</f>
        <v>0</v>
      </c>
      <c r="E66282" s="7">
        <f t="shared" si="3109"/>
        <v>0.1903252123334048</v>
      </c>
      <c r="F66282" s="6">
        <f t="shared" si="3110"/>
        <v>0.15989345631040497</v>
      </c>
      <c r="G66282" s="6">
        <f t="shared" si="3111"/>
        <v>1.3011849753152632E-3</v>
      </c>
    </row>
    <row r="66283" spans="1:7" x14ac:dyDescent="0.35">
      <c r="A66283" s="1" t="s">
        <v>66282</v>
      </c>
      <c r="B66283">
        <v>529.33120890743396</v>
      </c>
      <c r="C66283">
        <v>1</v>
      </c>
      <c r="D66283">
        <f>_xlfn.IFNA(_xlfn.XLOOKUP(A66283,Target!B:B,Target!B:B),0)</f>
        <v>0</v>
      </c>
      <c r="E66283" s="7">
        <f t="shared" si="3109"/>
        <v>0.37543216896948672</v>
      </c>
      <c r="F66283" s="6">
        <f t="shared" si="3110"/>
        <v>0.27295578614448968</v>
      </c>
      <c r="G66283" s="6">
        <f t="shared" si="3111"/>
        <v>2.5634505431982261E-3</v>
      </c>
    </row>
    <row r="66284" spans="1:7" x14ac:dyDescent="0.35">
      <c r="A66284" s="1" t="s">
        <v>66283</v>
      </c>
      <c r="B66284">
        <v>517.14003952806604</v>
      </c>
      <c r="C66284">
        <v>1</v>
      </c>
      <c r="D66284">
        <f>_xlfn.IFNA(_xlfn.XLOOKUP(A66284,Target!B:B,Target!B:B),0)</f>
        <v>0</v>
      </c>
      <c r="E66284" s="7">
        <f t="shared" si="3109"/>
        <v>0.3170540675199901</v>
      </c>
      <c r="F66284" s="6">
        <f t="shared" si="3110"/>
        <v>0.24072972806424131</v>
      </c>
      <c r="G66284" s="6">
        <f t="shared" si="3111"/>
        <v>2.1657081776349104E-3</v>
      </c>
    </row>
    <row r="66285" spans="1:7" x14ac:dyDescent="0.35">
      <c r="A66285" s="1" t="s">
        <v>66284</v>
      </c>
      <c r="B66285">
        <v>361.78798991456</v>
      </c>
      <c r="C66285">
        <v>3</v>
      </c>
      <c r="D66285">
        <f>_xlfn.IFNA(_xlfn.XLOOKUP(A66285,Target!B:B,Target!B:B),0)</f>
        <v>0</v>
      </c>
      <c r="E66285" s="7">
        <f t="shared" si="3109"/>
        <v>3.6797710025006994E-2</v>
      </c>
      <c r="F66285" s="6">
        <f t="shared" si="3110"/>
        <v>3.5491696855811328E-2</v>
      </c>
      <c r="G66285" s="6">
        <f t="shared" si="3111"/>
        <v>2.5183703053347975E-4</v>
      </c>
    </row>
    <row r="66286" spans="1:7" x14ac:dyDescent="0.35">
      <c r="A66286" s="1" t="s">
        <v>66285</v>
      </c>
      <c r="B66286">
        <v>320.78424974749402</v>
      </c>
      <c r="C66286">
        <v>4</v>
      </c>
      <c r="D66286">
        <f>_xlfn.IFNA(_xlfn.XLOOKUP(A66286,Target!B:B,Target!B:B),0)</f>
        <v>0</v>
      </c>
      <c r="E66286" s="7">
        <f t="shared" si="3109"/>
        <v>2.0842685636020639E-2</v>
      </c>
      <c r="F66286" s="6">
        <f t="shared" si="3110"/>
        <v>2.041713765430464E-2</v>
      </c>
      <c r="G66286" s="6">
        <f t="shared" si="3111"/>
        <v>1.4265923802268043E-4</v>
      </c>
    </row>
    <row r="66287" spans="1:7" x14ac:dyDescent="0.35">
      <c r="A66287" s="1" t="s">
        <v>66286</v>
      </c>
      <c r="B66287">
        <v>510.23700455081701</v>
      </c>
      <c r="C66287">
        <v>1</v>
      </c>
      <c r="D66287">
        <f>_xlfn.IFNA(_xlfn.XLOOKUP(A66287,Target!B:B,Target!B:B),0)</f>
        <v>0</v>
      </c>
      <c r="E66287" s="7">
        <f t="shared" si="3109"/>
        <v>0.28811967577201797</v>
      </c>
      <c r="F66287" s="6">
        <f t="shared" si="3110"/>
        <v>0.22367461749960238</v>
      </c>
      <c r="G66287" s="6">
        <f t="shared" si="3111"/>
        <v>1.9684544436949138E-3</v>
      </c>
    </row>
    <row r="66288" spans="1:7" x14ac:dyDescent="0.35">
      <c r="A66288" s="1" t="s">
        <v>66287</v>
      </c>
      <c r="B66288">
        <v>348.854930160099</v>
      </c>
      <c r="C66288">
        <v>4</v>
      </c>
      <c r="D66288">
        <f>_xlfn.IFNA(_xlfn.XLOOKUP(A66288,Target!B:B,Target!B:B),0)</f>
        <v>0</v>
      </c>
      <c r="E66288" s="7">
        <f t="shared" si="3109"/>
        <v>3.0757852809273369E-2</v>
      </c>
      <c r="F66288" s="6">
        <f t="shared" si="3110"/>
        <v>2.9840037333156877E-2</v>
      </c>
      <c r="G66288" s="6">
        <f t="shared" si="3111"/>
        <v>2.1051001570781581E-4</v>
      </c>
    </row>
    <row r="66289" spans="1:7" x14ac:dyDescent="0.35">
      <c r="A66289" s="1" t="s">
        <v>66288</v>
      </c>
      <c r="B66289">
        <v>252.73967308090999</v>
      </c>
      <c r="C66289">
        <v>6</v>
      </c>
      <c r="D66289">
        <f>_xlfn.IFNA(_xlfn.XLOOKUP(A66289,Target!B:B,Target!B:B),0)</f>
        <v>0</v>
      </c>
      <c r="E66289" s="7">
        <f t="shared" si="3109"/>
        <v>8.1149249165511968E-3</v>
      </c>
      <c r="F66289" s="6">
        <f t="shared" si="3110"/>
        <v>8.0496029926578894E-3</v>
      </c>
      <c r="G66289" s="6">
        <f t="shared" si="3111"/>
        <v>5.5548017456748392E-5</v>
      </c>
    </row>
    <row r="66290" spans="1:7" x14ac:dyDescent="0.35">
      <c r="A66290" s="1" t="s">
        <v>66289</v>
      </c>
      <c r="B66290">
        <v>224.668992668306</v>
      </c>
      <c r="C66290">
        <v>6</v>
      </c>
      <c r="D66290">
        <f>_xlfn.IFNA(_xlfn.XLOOKUP(A66290,Target!B:B,Target!B:B),0)</f>
        <v>0</v>
      </c>
      <c r="E66290" s="7">
        <f t="shared" si="3109"/>
        <v>5.4989803756585994E-3</v>
      </c>
      <c r="F66290" s="6">
        <f t="shared" si="3110"/>
        <v>5.4689069635895926E-3</v>
      </c>
      <c r="G66290" s="6">
        <f t="shared" si="3111"/>
        <v>3.7642113862816694E-5</v>
      </c>
    </row>
    <row r="66291" spans="1:7" x14ac:dyDescent="0.35">
      <c r="A66291" s="1" t="s">
        <v>66290</v>
      </c>
      <c r="B66291">
        <v>348.854930160099</v>
      </c>
      <c r="C66291">
        <v>4</v>
      </c>
      <c r="D66291">
        <f>_xlfn.IFNA(_xlfn.XLOOKUP(A66291,Target!B:B,Target!B:B),0)</f>
        <v>0</v>
      </c>
      <c r="E66291" s="7">
        <f t="shared" si="3109"/>
        <v>3.0757852809273369E-2</v>
      </c>
      <c r="F66291" s="6">
        <f t="shared" si="3110"/>
        <v>2.9840037333156877E-2</v>
      </c>
      <c r="G66291" s="6">
        <f t="shared" si="3111"/>
        <v>2.1051001570781581E-4</v>
      </c>
    </row>
    <row r="66292" spans="1:7" x14ac:dyDescent="0.35">
      <c r="A66292" s="1" t="s">
        <v>66291</v>
      </c>
      <c r="B66292">
        <v>492.31568990272098</v>
      </c>
      <c r="C66292">
        <v>1</v>
      </c>
      <c r="D66292">
        <f>_xlfn.IFNA(_xlfn.XLOOKUP(A66292,Target!B:B,Target!B:B),0)</f>
        <v>0</v>
      </c>
      <c r="E66292" s="7">
        <f t="shared" si="3109"/>
        <v>0.22473765862883757</v>
      </c>
      <c r="F66292" s="6">
        <f t="shared" si="3110"/>
        <v>0.18349861053545458</v>
      </c>
      <c r="G66292" s="6">
        <f t="shared" si="3111"/>
        <v>1.5360890962052959E-3</v>
      </c>
    </row>
    <row r="66293" spans="1:7" x14ac:dyDescent="0.35">
      <c r="A66293" s="1" t="s">
        <v>66292</v>
      </c>
      <c r="B66293">
        <v>309.01370166491103</v>
      </c>
      <c r="C66293">
        <v>5</v>
      </c>
      <c r="D66293">
        <f>_xlfn.IFNA(_xlfn.XLOOKUP(A66293,Target!B:B,Target!B:B),0)</f>
        <v>0</v>
      </c>
      <c r="E66293" s="7">
        <f t="shared" si="3109"/>
        <v>1.7704673309777399E-2</v>
      </c>
      <c r="F66293" s="6">
        <f t="shared" si="3110"/>
        <v>1.7396670934209602E-2</v>
      </c>
      <c r="G66293" s="6">
        <f t="shared" si="3111"/>
        <v>1.2118349322661781E-4</v>
      </c>
    </row>
    <row r="66294" spans="1:7" x14ac:dyDescent="0.35">
      <c r="A66294" s="1" t="s">
        <v>66293</v>
      </c>
      <c r="B66294">
        <v>413.74690203061903</v>
      </c>
      <c r="C66294">
        <v>2</v>
      </c>
      <c r="D66294">
        <f>_xlfn.IFNA(_xlfn.XLOOKUP(A66294,Target!B:B,Target!B:B),0)</f>
        <v>0</v>
      </c>
      <c r="E66294" s="7">
        <f t="shared" si="3109"/>
        <v>7.5621382796840997E-2</v>
      </c>
      <c r="F66294" s="6">
        <f t="shared" si="3110"/>
        <v>7.0304834030176733E-2</v>
      </c>
      <c r="G66294" s="6">
        <f t="shared" si="3111"/>
        <v>5.1740191749768234E-4</v>
      </c>
    </row>
    <row r="66295" spans="1:7" x14ac:dyDescent="0.35">
      <c r="A66295" s="1" t="s">
        <v>66294</v>
      </c>
      <c r="B66295">
        <v>322.86725939886998</v>
      </c>
      <c r="C66295">
        <v>4</v>
      </c>
      <c r="D66295">
        <f>_xlfn.IFNA(_xlfn.XLOOKUP(A66295,Target!B:B,Target!B:B),0)</f>
        <v>0</v>
      </c>
      <c r="E66295" s="7">
        <f t="shared" si="3109"/>
        <v>2.1453326677557515E-2</v>
      </c>
      <c r="F66295" s="6">
        <f t="shared" si="3110"/>
        <v>2.1002747866452287E-2</v>
      </c>
      <c r="G66295" s="6">
        <f t="shared" si="3111"/>
        <v>1.4683820015884495E-4</v>
      </c>
    </row>
    <row r="66296" spans="1:7" x14ac:dyDescent="0.35">
      <c r="A66296" s="1" t="s">
        <v>66295</v>
      </c>
      <c r="B66296">
        <v>599.89945768098096</v>
      </c>
      <c r="C66296">
        <v>1</v>
      </c>
      <c r="D66296">
        <f>_xlfn.IFNA(_xlfn.XLOOKUP(A66296,Target!B:B,Target!B:B),0)</f>
        <v>0</v>
      </c>
      <c r="E66296" s="7">
        <f t="shared" si="3109"/>
        <v>0.99860715840640213</v>
      </c>
      <c r="F66296" s="6">
        <f t="shared" si="3110"/>
        <v>0.49965154693163694</v>
      </c>
      <c r="G66296" s="6">
        <f t="shared" si="3111"/>
        <v>6.7895988589598555E-3</v>
      </c>
    </row>
    <row r="66297" spans="1:7" x14ac:dyDescent="0.35">
      <c r="A66297" s="1" t="s">
        <v>66296</v>
      </c>
      <c r="B66297">
        <v>374.826171514929</v>
      </c>
      <c r="C66297">
        <v>2</v>
      </c>
      <c r="D66297">
        <f>_xlfn.IFNA(_xlfn.XLOOKUP(A66297,Target!B:B,Target!B:B),0)</f>
        <v>0</v>
      </c>
      <c r="E66297" s="7">
        <f t="shared" si="3109"/>
        <v>4.4087804046685358E-2</v>
      </c>
      <c r="F66297" s="6">
        <f t="shared" si="3110"/>
        <v>4.222614599635155E-2</v>
      </c>
      <c r="G66297" s="6">
        <f t="shared" si="3111"/>
        <v>3.0171409374913602E-4</v>
      </c>
    </row>
    <row r="66298" spans="1:7" x14ac:dyDescent="0.35">
      <c r="A66298" s="1" t="s">
        <v>66297</v>
      </c>
      <c r="B66298">
        <v>520.38637031532505</v>
      </c>
      <c r="C66298">
        <v>1</v>
      </c>
      <c r="D66298">
        <f>_xlfn.IFNA(_xlfn.XLOOKUP(A66298,Target!B:B,Target!B:B),0)</f>
        <v>0</v>
      </c>
      <c r="E66298" s="7">
        <f t="shared" si="3109"/>
        <v>0.33164861503549387</v>
      </c>
      <c r="F66298" s="6">
        <f t="shared" si="3110"/>
        <v>0.24905114704501385</v>
      </c>
      <c r="G66298" s="6">
        <f t="shared" si="3111"/>
        <v>2.2651736555692045E-3</v>
      </c>
    </row>
    <row r="66299" spans="1:7" x14ac:dyDescent="0.35">
      <c r="A66299" s="1" t="s">
        <v>66298</v>
      </c>
      <c r="B66299">
        <v>265.67273283537202</v>
      </c>
      <c r="C66299">
        <v>6</v>
      </c>
      <c r="D66299">
        <f>_xlfn.IFNA(_xlfn.XLOOKUP(A66299,Target!B:B,Target!B:B),0)</f>
        <v>0</v>
      </c>
      <c r="E66299" s="7">
        <f t="shared" si="3109"/>
        <v>9.7084362749772137E-3</v>
      </c>
      <c r="F66299" s="6">
        <f t="shared" si="3110"/>
        <v>9.6150887981026889E-3</v>
      </c>
      <c r="G66299" s="6">
        <f t="shared" si="3111"/>
        <v>6.6455144176422171E-5</v>
      </c>
    </row>
    <row r="66300" spans="1:7" x14ac:dyDescent="0.35">
      <c r="A66300" s="1" t="s">
        <v>66299</v>
      </c>
      <c r="B66300">
        <v>400.813842276157</v>
      </c>
      <c r="C66300">
        <v>2</v>
      </c>
      <c r="D66300">
        <f>_xlfn.IFNA(_xlfn.XLOOKUP(A66300,Target!B:B,Target!B:B),0)</f>
        <v>0</v>
      </c>
      <c r="E66300" s="7">
        <f t="shared" si="3109"/>
        <v>6.3209133386785438E-2</v>
      </c>
      <c r="F66300" s="6">
        <f t="shared" si="3110"/>
        <v>5.945127012353324E-2</v>
      </c>
      <c r="G66300" s="6">
        <f t="shared" si="3111"/>
        <v>4.3251396979721902E-4</v>
      </c>
    </row>
    <row r="66301" spans="1:7" x14ac:dyDescent="0.35">
      <c r="A66301" s="1" t="s">
        <v>66300</v>
      </c>
      <c r="B66301">
        <v>555.90959105672596</v>
      </c>
      <c r="C66301">
        <v>1</v>
      </c>
      <c r="D66301">
        <f>_xlfn.IFNA(_xlfn.XLOOKUP(A66301,Target!B:B,Target!B:B),0)</f>
        <v>0</v>
      </c>
      <c r="E66301" s="7">
        <f t="shared" si="3109"/>
        <v>0.5426868369372011</v>
      </c>
      <c r="F66301" s="6">
        <f t="shared" si="3110"/>
        <v>0.35178029911413089</v>
      </c>
      <c r="G66301" s="6">
        <f t="shared" si="3111"/>
        <v>3.7012384107172991E-3</v>
      </c>
    </row>
    <row r="66302" spans="1:7" x14ac:dyDescent="0.35">
      <c r="A66302" s="1" t="s">
        <v>66301</v>
      </c>
      <c r="B66302">
        <v>322.86725939886998</v>
      </c>
      <c r="C66302">
        <v>4</v>
      </c>
      <c r="D66302">
        <f>_xlfn.IFNA(_xlfn.XLOOKUP(A66302,Target!B:B,Target!B:B),0)</f>
        <v>0</v>
      </c>
      <c r="E66302" s="7">
        <f t="shared" si="3109"/>
        <v>2.1453326677557515E-2</v>
      </c>
      <c r="F66302" s="6">
        <f t="shared" si="3110"/>
        <v>2.1002747866452287E-2</v>
      </c>
      <c r="G66302" s="6">
        <f t="shared" si="3111"/>
        <v>1.4683820015884495E-4</v>
      </c>
    </row>
    <row r="66303" spans="1:7" x14ac:dyDescent="0.35">
      <c r="A66303" s="1" t="s">
        <v>66302</v>
      </c>
      <c r="B66303">
        <v>348.854930160099</v>
      </c>
      <c r="C66303">
        <v>4</v>
      </c>
      <c r="D66303">
        <f>_xlfn.IFNA(_xlfn.XLOOKUP(A66303,Target!B:B,Target!B:B),0)</f>
        <v>0</v>
      </c>
      <c r="E66303" s="7">
        <f t="shared" si="3109"/>
        <v>3.0757852809273369E-2</v>
      </c>
      <c r="F66303" s="6">
        <f t="shared" si="3110"/>
        <v>2.9840037333156877E-2</v>
      </c>
      <c r="G66303" s="6">
        <f t="shared" si="3111"/>
        <v>2.1051001570781581E-4</v>
      </c>
    </row>
    <row r="66304" spans="1:7" x14ac:dyDescent="0.35">
      <c r="A66304" s="1" t="s">
        <v>66303</v>
      </c>
      <c r="B66304">
        <v>476.136299361</v>
      </c>
      <c r="C66304">
        <v>1</v>
      </c>
      <c r="D66304">
        <f>_xlfn.IFNA(_xlfn.XLOOKUP(A66304,Target!B:B,Target!B:B),0)</f>
        <v>0</v>
      </c>
      <c r="E66304" s="7">
        <f t="shared" si="3109"/>
        <v>0.17958341033857725</v>
      </c>
      <c r="F66304" s="6">
        <f t="shared" si="3110"/>
        <v>0.15224307900958955</v>
      </c>
      <c r="G66304" s="6">
        <f t="shared" si="3111"/>
        <v>1.2278373109537548E-3</v>
      </c>
    </row>
    <row r="66305" spans="1:7" x14ac:dyDescent="0.35">
      <c r="A66305" s="1" t="s">
        <v>66304</v>
      </c>
      <c r="B66305">
        <v>322.86725939886998</v>
      </c>
      <c r="C66305">
        <v>4</v>
      </c>
      <c r="D66305">
        <f>_xlfn.IFNA(_xlfn.XLOOKUP(A66305,Target!B:B,Target!B:B),0)</f>
        <v>0</v>
      </c>
      <c r="E66305" s="7">
        <f t="shared" si="3109"/>
        <v>2.1453326677557515E-2</v>
      </c>
      <c r="F66305" s="6">
        <f t="shared" si="3110"/>
        <v>2.1002747866452287E-2</v>
      </c>
      <c r="G66305" s="6">
        <f t="shared" si="3111"/>
        <v>1.4683820015884495E-4</v>
      </c>
    </row>
    <row r="66306" spans="1:7" x14ac:dyDescent="0.35">
      <c r="A66306" s="1" t="s">
        <v>66305</v>
      </c>
      <c r="B66306">
        <v>530.07309928252801</v>
      </c>
      <c r="C66306">
        <v>1</v>
      </c>
      <c r="D66306">
        <f>_xlfn.IFNA(_xlfn.XLOOKUP(A66306,Target!B:B,Target!B:B),0)</f>
        <v>0</v>
      </c>
      <c r="E66306" s="7">
        <f t="shared" si="3109"/>
        <v>0.37931333214951296</v>
      </c>
      <c r="F66306" s="6">
        <f t="shared" si="3110"/>
        <v>0.27500157020768701</v>
      </c>
      <c r="G66306" s="6">
        <f t="shared" si="3111"/>
        <v>2.5898824888370706E-3</v>
      </c>
    </row>
    <row r="66307" spans="1:7" x14ac:dyDescent="0.35">
      <c r="A66307" s="1" t="s">
        <v>66306</v>
      </c>
      <c r="B66307">
        <v>487.16414760448498</v>
      </c>
      <c r="C66307">
        <v>1</v>
      </c>
      <c r="D66307">
        <f>_xlfn.IFNA(_xlfn.XLOOKUP(A66307,Target!B:B,Target!B:B),0)</f>
        <v>0</v>
      </c>
      <c r="E66307" s="7">
        <f t="shared" ref="E66307:E66370" si="3112">2^((B66307-600)/50)</f>
        <v>0.20924759584262489</v>
      </c>
      <c r="F66307" s="6">
        <f t="shared" ref="F66307:F66370" si="3113">1-(1/(1+E66307))</f>
        <v>0.17303949709060007</v>
      </c>
      <c r="G66307" s="6">
        <f t="shared" ref="G66307:G66370" si="3114">(F66307*($J$3/$J$2))/(F66307*($J$3/$J$2)+(1-F66307)*((1-$J$3)/(1-$J$2)))</f>
        <v>1.4303654608879138E-3</v>
      </c>
    </row>
    <row r="66308" spans="1:7" x14ac:dyDescent="0.35">
      <c r="A66308" s="1" t="s">
        <v>66307</v>
      </c>
      <c r="B66308">
        <v>399.89334429666098</v>
      </c>
      <c r="C66308">
        <v>2</v>
      </c>
      <c r="D66308">
        <f>_xlfn.IFNA(_xlfn.XLOOKUP(A66308,Target!B:B,Target!B:B),0)</f>
        <v>0</v>
      </c>
      <c r="E66308" s="7">
        <f t="shared" si="3112"/>
        <v>6.2407658158316746E-2</v>
      </c>
      <c r="F66308" s="6">
        <f t="shared" si="3113"/>
        <v>5.8741724684572061E-2</v>
      </c>
      <c r="G66308" s="6">
        <f t="shared" si="3114"/>
        <v>4.2703214804414502E-4</v>
      </c>
    </row>
    <row r="66309" spans="1:7" x14ac:dyDescent="0.35">
      <c r="A66309" s="1" t="s">
        <v>66308</v>
      </c>
      <c r="B66309">
        <v>561.13380964945395</v>
      </c>
      <c r="C66309">
        <v>1</v>
      </c>
      <c r="D66309">
        <f>_xlfn.IFNA(_xlfn.XLOOKUP(A66309,Target!B:B,Target!B:B),0)</f>
        <v>0</v>
      </c>
      <c r="E66309" s="7">
        <f t="shared" si="3112"/>
        <v>0.58344808367228629</v>
      </c>
      <c r="F66309" s="6">
        <f t="shared" si="3113"/>
        <v>0.36846682230286365</v>
      </c>
      <c r="G66309" s="6">
        <f t="shared" si="3114"/>
        <v>3.9781327677098199E-3</v>
      </c>
    </row>
    <row r="66310" spans="1:7" x14ac:dyDescent="0.35">
      <c r="A66310" s="1" t="s">
        <v>66309</v>
      </c>
      <c r="B66310">
        <v>345.13612956133397</v>
      </c>
      <c r="C66310">
        <v>4</v>
      </c>
      <c r="D66310">
        <f>_xlfn.IFNA(_xlfn.XLOOKUP(A66310,Target!B:B,Target!B:B),0)</f>
        <v>0</v>
      </c>
      <c r="E66310" s="7">
        <f t="shared" si="3112"/>
        <v>2.9212357288347948E-2</v>
      </c>
      <c r="F66310" s="6">
        <f t="shared" si="3113"/>
        <v>2.8383216623354079E-2</v>
      </c>
      <c r="G66310" s="6">
        <f t="shared" si="3114"/>
        <v>1.999345948152995E-4</v>
      </c>
    </row>
    <row r="66311" spans="1:7" x14ac:dyDescent="0.35">
      <c r="A66311" s="1" t="s">
        <v>66310</v>
      </c>
      <c r="B66311">
        <v>265.67273283537202</v>
      </c>
      <c r="C66311">
        <v>6</v>
      </c>
      <c r="D66311">
        <f>_xlfn.IFNA(_xlfn.XLOOKUP(A66311,Target!B:B,Target!B:B),0)</f>
        <v>0</v>
      </c>
      <c r="E66311" s="7">
        <f t="shared" si="3112"/>
        <v>9.7084362749772137E-3</v>
      </c>
      <c r="F66311" s="6">
        <f t="shared" si="3113"/>
        <v>9.6150887981026889E-3</v>
      </c>
      <c r="G66311" s="6">
        <f t="shared" si="3114"/>
        <v>6.6455144176422171E-5</v>
      </c>
    </row>
    <row r="66312" spans="1:7" x14ac:dyDescent="0.35">
      <c r="A66312" s="1" t="s">
        <v>66311</v>
      </c>
      <c r="B66312">
        <v>456.258519721722</v>
      </c>
      <c r="C66312">
        <v>2</v>
      </c>
      <c r="D66312">
        <f>_xlfn.IFNA(_xlfn.XLOOKUP(A66312,Target!B:B,Target!B:B),0)</f>
        <v>0</v>
      </c>
      <c r="E66312" s="7">
        <f t="shared" si="3112"/>
        <v>0.13632956730236406</v>
      </c>
      <c r="F66312" s="6">
        <f t="shared" si="3113"/>
        <v>0.11997361612794188</v>
      </c>
      <c r="G66312" s="6">
        <f t="shared" si="3114"/>
        <v>9.3238037131205143E-4</v>
      </c>
    </row>
    <row r="66313" spans="1:7" x14ac:dyDescent="0.35">
      <c r="A66313" s="1" t="s">
        <v>66312</v>
      </c>
      <c r="B66313">
        <v>445.651292775022</v>
      </c>
      <c r="C66313">
        <v>2</v>
      </c>
      <c r="D66313">
        <f>_xlfn.IFNA(_xlfn.XLOOKUP(A66313,Target!B:B,Target!B:B),0)</f>
        <v>0</v>
      </c>
      <c r="E66313" s="7">
        <f t="shared" si="3112"/>
        <v>0.11768691719451871</v>
      </c>
      <c r="F66313" s="6">
        <f t="shared" si="3113"/>
        <v>0.10529506553581403</v>
      </c>
      <c r="G66313" s="6">
        <f t="shared" si="3114"/>
        <v>8.0498285125446718E-4</v>
      </c>
    </row>
    <row r="66314" spans="1:7" x14ac:dyDescent="0.35">
      <c r="A66314" s="1" t="s">
        <v>66313</v>
      </c>
      <c r="B66314">
        <v>443.57161496716998</v>
      </c>
      <c r="C66314">
        <v>2</v>
      </c>
      <c r="D66314">
        <f>_xlfn.IFNA(_xlfn.XLOOKUP(A66314,Target!B:B,Target!B:B),0)</f>
        <v>0</v>
      </c>
      <c r="E66314" s="7">
        <f t="shared" si="3112"/>
        <v>0.11434239341797481</v>
      </c>
      <c r="F66314" s="6">
        <f t="shared" si="3113"/>
        <v>0.10260974911603005</v>
      </c>
      <c r="G66314" s="6">
        <f t="shared" si="3114"/>
        <v>7.8212407774338761E-4</v>
      </c>
    </row>
    <row r="66315" spans="1:7" x14ac:dyDescent="0.35">
      <c r="A66315" s="1" t="s">
        <v>66314</v>
      </c>
      <c r="B66315">
        <v>587.39090097427095</v>
      </c>
      <c r="C66315">
        <v>1</v>
      </c>
      <c r="D66315">
        <f>_xlfn.IFNA(_xlfn.XLOOKUP(A66315,Target!B:B,Target!B:B),0)</f>
        <v>0</v>
      </c>
      <c r="E66315" s="7">
        <f t="shared" si="3112"/>
        <v>0.83962557649797687</v>
      </c>
      <c r="F66315" s="6">
        <f t="shared" si="3113"/>
        <v>0.45641112366807768</v>
      </c>
      <c r="G66315" s="6">
        <f t="shared" si="3114"/>
        <v>5.7148494656612441E-3</v>
      </c>
    </row>
    <row r="66316" spans="1:7" x14ac:dyDescent="0.35">
      <c r="A66316" s="1" t="s">
        <v>66315</v>
      </c>
      <c r="B66316">
        <v>413.74690203061903</v>
      </c>
      <c r="C66316">
        <v>2</v>
      </c>
      <c r="D66316">
        <f>_xlfn.IFNA(_xlfn.XLOOKUP(A66316,Target!B:B,Target!B:B),0)</f>
        <v>0</v>
      </c>
      <c r="E66316" s="7">
        <f t="shared" si="3112"/>
        <v>7.5621382796840997E-2</v>
      </c>
      <c r="F66316" s="6">
        <f t="shared" si="3113"/>
        <v>7.0304834030176733E-2</v>
      </c>
      <c r="G66316" s="6">
        <f t="shared" si="3114"/>
        <v>5.1740191749768234E-4</v>
      </c>
    </row>
    <row r="66317" spans="1:7" x14ac:dyDescent="0.35">
      <c r="A66317" s="1" t="s">
        <v>66316</v>
      </c>
      <c r="B66317">
        <v>400.813842276157</v>
      </c>
      <c r="C66317">
        <v>2</v>
      </c>
      <c r="D66317">
        <f>_xlfn.IFNA(_xlfn.XLOOKUP(A66317,Target!B:B,Target!B:B),0)</f>
        <v>0</v>
      </c>
      <c r="E66317" s="7">
        <f t="shared" si="3112"/>
        <v>6.3209133386785438E-2</v>
      </c>
      <c r="F66317" s="6">
        <f t="shared" si="3113"/>
        <v>5.945127012353324E-2</v>
      </c>
      <c r="G66317" s="6">
        <f t="shared" si="3114"/>
        <v>4.3251396979721902E-4</v>
      </c>
    </row>
    <row r="66318" spans="1:7" x14ac:dyDescent="0.35">
      <c r="A66318" s="1" t="s">
        <v>66317</v>
      </c>
      <c r="B66318">
        <v>431.61434831301398</v>
      </c>
      <c r="C66318">
        <v>2</v>
      </c>
      <c r="D66318">
        <f>_xlfn.IFNA(_xlfn.XLOOKUP(A66318,Target!B:B,Target!B:B),0)</f>
        <v>0</v>
      </c>
      <c r="E66318" s="7">
        <f t="shared" si="3112"/>
        <v>9.6876259096137632E-2</v>
      </c>
      <c r="F66318" s="6">
        <f t="shared" si="3113"/>
        <v>8.8320134830857655E-2</v>
      </c>
      <c r="G66318" s="6">
        <f t="shared" si="3114"/>
        <v>6.6273151979415982E-4</v>
      </c>
    </row>
    <row r="66319" spans="1:7" x14ac:dyDescent="0.35">
      <c r="A66319" s="1" t="s">
        <v>66318</v>
      </c>
      <c r="B66319">
        <v>348.854930160099</v>
      </c>
      <c r="C66319">
        <v>4</v>
      </c>
      <c r="D66319">
        <f>_xlfn.IFNA(_xlfn.XLOOKUP(A66319,Target!B:B,Target!B:B),0)</f>
        <v>0</v>
      </c>
      <c r="E66319" s="7">
        <f t="shared" si="3112"/>
        <v>3.0757852809273369E-2</v>
      </c>
      <c r="F66319" s="6">
        <f t="shared" si="3113"/>
        <v>2.9840037333156877E-2</v>
      </c>
      <c r="G66319" s="6">
        <f t="shared" si="3114"/>
        <v>2.1051001570781581E-4</v>
      </c>
    </row>
    <row r="66320" spans="1:7" x14ac:dyDescent="0.35">
      <c r="A66320" s="1" t="s">
        <v>66319</v>
      </c>
      <c r="B66320">
        <v>530.07309928252801</v>
      </c>
      <c r="C66320">
        <v>1</v>
      </c>
      <c r="D66320">
        <f>_xlfn.IFNA(_xlfn.XLOOKUP(A66320,Target!B:B,Target!B:B),0)</f>
        <v>0</v>
      </c>
      <c r="E66320" s="7">
        <f t="shared" si="3112"/>
        <v>0.37931333214951296</v>
      </c>
      <c r="F66320" s="6">
        <f t="shared" si="3113"/>
        <v>0.27500157020768701</v>
      </c>
      <c r="G66320" s="6">
        <f t="shared" si="3114"/>
        <v>2.5898824888370706E-3</v>
      </c>
    </row>
    <row r="66321" spans="1:7" x14ac:dyDescent="0.35">
      <c r="A66321" s="1" t="s">
        <v>66320</v>
      </c>
      <c r="B66321">
        <v>399.89334429666098</v>
      </c>
      <c r="C66321">
        <v>2</v>
      </c>
      <c r="D66321">
        <f>_xlfn.IFNA(_xlfn.XLOOKUP(A66321,Target!B:B,Target!B:B),0)</f>
        <v>0</v>
      </c>
      <c r="E66321" s="7">
        <f t="shared" si="3112"/>
        <v>6.2407658158316746E-2</v>
      </c>
      <c r="F66321" s="6">
        <f t="shared" si="3113"/>
        <v>5.8741724684572061E-2</v>
      </c>
      <c r="G66321" s="6">
        <f t="shared" si="3114"/>
        <v>4.2703214804414502E-4</v>
      </c>
    </row>
    <row r="66322" spans="1:7" x14ac:dyDescent="0.35">
      <c r="A66322" s="1" t="s">
        <v>66321</v>
      </c>
      <c r="B66322">
        <v>210.371722605949</v>
      </c>
      <c r="C66322">
        <v>6</v>
      </c>
      <c r="D66322">
        <f>_xlfn.IFNA(_xlfn.XLOOKUP(A66322,Target!B:B,Target!B:B),0)</f>
        <v>0</v>
      </c>
      <c r="E66322" s="7">
        <f t="shared" si="3112"/>
        <v>4.510285431711814E-3</v>
      </c>
      <c r="F66322" s="6">
        <f t="shared" si="3113"/>
        <v>4.4900340963391905E-3</v>
      </c>
      <c r="G66322" s="6">
        <f t="shared" si="3114"/>
        <v>3.0874419477062409E-5</v>
      </c>
    </row>
    <row r="66323" spans="1:7" x14ac:dyDescent="0.35">
      <c r="A66323" s="1" t="s">
        <v>66322</v>
      </c>
      <c r="B66323">
        <v>332.097947960966</v>
      </c>
      <c r="C66323">
        <v>4</v>
      </c>
      <c r="D66323">
        <f>_xlfn.IFNA(_xlfn.XLOOKUP(A66323,Target!B:B,Target!B:B),0)</f>
        <v>0</v>
      </c>
      <c r="E66323" s="7">
        <f t="shared" si="3112"/>
        <v>2.4381977644095425E-2</v>
      </c>
      <c r="F66323" s="6">
        <f t="shared" si="3113"/>
        <v>2.3801646432876411E-2</v>
      </c>
      <c r="G66323" s="6">
        <f t="shared" si="3114"/>
        <v>1.668801301826612E-4</v>
      </c>
    </row>
    <row r="66324" spans="1:7" x14ac:dyDescent="0.35">
      <c r="A66324" s="1" t="s">
        <v>66323</v>
      </c>
      <c r="B66324">
        <v>400.813842276157</v>
      </c>
      <c r="C66324">
        <v>2</v>
      </c>
      <c r="D66324">
        <f>_xlfn.IFNA(_xlfn.XLOOKUP(A66324,Target!B:B,Target!B:B),0)</f>
        <v>0</v>
      </c>
      <c r="E66324" s="7">
        <f t="shared" si="3112"/>
        <v>6.3209133386785438E-2</v>
      </c>
      <c r="F66324" s="6">
        <f t="shared" si="3113"/>
        <v>5.945127012353324E-2</v>
      </c>
      <c r="G66324" s="6">
        <f t="shared" si="3114"/>
        <v>4.3251396979721902E-4</v>
      </c>
    </row>
    <row r="66325" spans="1:7" x14ac:dyDescent="0.35">
      <c r="A66325" s="1" t="s">
        <v>66324</v>
      </c>
      <c r="B66325">
        <v>348.854930160099</v>
      </c>
      <c r="C66325">
        <v>4</v>
      </c>
      <c r="D66325">
        <f>_xlfn.IFNA(_xlfn.XLOOKUP(A66325,Target!B:B,Target!B:B),0)</f>
        <v>0</v>
      </c>
      <c r="E66325" s="7">
        <f t="shared" si="3112"/>
        <v>3.0757852809273369E-2</v>
      </c>
      <c r="F66325" s="6">
        <f t="shared" si="3113"/>
        <v>2.9840037333156877E-2</v>
      </c>
      <c r="G66325" s="6">
        <f t="shared" si="3114"/>
        <v>2.1051001570781581E-4</v>
      </c>
    </row>
    <row r="66326" spans="1:7" x14ac:dyDescent="0.35">
      <c r="A66326" s="1" t="s">
        <v>66325</v>
      </c>
      <c r="B66326">
        <v>332.097947960966</v>
      </c>
      <c r="C66326">
        <v>4</v>
      </c>
      <c r="D66326">
        <f>_xlfn.IFNA(_xlfn.XLOOKUP(A66326,Target!B:B,Target!B:B),0)</f>
        <v>0</v>
      </c>
      <c r="E66326" s="7">
        <f t="shared" si="3112"/>
        <v>2.4381977644095425E-2</v>
      </c>
      <c r="F66326" s="6">
        <f t="shared" si="3113"/>
        <v>2.3801646432876411E-2</v>
      </c>
      <c r="G66326" s="6">
        <f t="shared" si="3114"/>
        <v>1.668801301826612E-4</v>
      </c>
    </row>
    <row r="66327" spans="1:7" x14ac:dyDescent="0.35">
      <c r="A66327" s="1" t="s">
        <v>66326</v>
      </c>
      <c r="B66327">
        <v>413.74690203061903</v>
      </c>
      <c r="C66327">
        <v>2</v>
      </c>
      <c r="D66327">
        <f>_xlfn.IFNA(_xlfn.XLOOKUP(A66327,Target!B:B,Target!B:B),0)</f>
        <v>0</v>
      </c>
      <c r="E66327" s="7">
        <f t="shared" si="3112"/>
        <v>7.5621382796840997E-2</v>
      </c>
      <c r="F66327" s="6">
        <f t="shared" si="3113"/>
        <v>7.0304834030176733E-2</v>
      </c>
      <c r="G66327" s="6">
        <f t="shared" si="3114"/>
        <v>5.1740191749768234E-4</v>
      </c>
    </row>
    <row r="66328" spans="1:7" x14ac:dyDescent="0.35">
      <c r="A66328" s="1" t="s">
        <v>66327</v>
      </c>
      <c r="B66328">
        <v>348.854930160099</v>
      </c>
      <c r="C66328">
        <v>4</v>
      </c>
      <c r="D66328">
        <f>_xlfn.IFNA(_xlfn.XLOOKUP(A66328,Target!B:B,Target!B:B),0)</f>
        <v>0</v>
      </c>
      <c r="E66328" s="7">
        <f t="shared" si="3112"/>
        <v>3.0757852809273369E-2</v>
      </c>
      <c r="F66328" s="6">
        <f t="shared" si="3113"/>
        <v>2.9840037333156877E-2</v>
      </c>
      <c r="G66328" s="6">
        <f t="shared" si="3114"/>
        <v>2.1051001570781581E-4</v>
      </c>
    </row>
    <row r="66329" spans="1:7" x14ac:dyDescent="0.35">
      <c r="A66329" s="1" t="s">
        <v>66328</v>
      </c>
      <c r="B66329">
        <v>474.62842183696301</v>
      </c>
      <c r="C66329">
        <v>1</v>
      </c>
      <c r="D66329">
        <f>_xlfn.IFNA(_xlfn.XLOOKUP(A66329,Target!B:B,Target!B:B),0)</f>
        <v>0</v>
      </c>
      <c r="E66329" s="7">
        <f t="shared" si="3112"/>
        <v>0.17586843031672156</v>
      </c>
      <c r="F66329" s="6">
        <f t="shared" si="3113"/>
        <v>0.14956471811166083</v>
      </c>
      <c r="G66329" s="6">
        <f t="shared" si="3114"/>
        <v>1.2024680068245376E-3</v>
      </c>
    </row>
    <row r="66330" spans="1:7" x14ac:dyDescent="0.35">
      <c r="A66330" s="1" t="s">
        <v>66329</v>
      </c>
      <c r="B66330">
        <v>265.67273283537202</v>
      </c>
      <c r="C66330">
        <v>6</v>
      </c>
      <c r="D66330">
        <f>_xlfn.IFNA(_xlfn.XLOOKUP(A66330,Target!B:B,Target!B:B),0)</f>
        <v>0</v>
      </c>
      <c r="E66330" s="7">
        <f t="shared" si="3112"/>
        <v>9.7084362749772137E-3</v>
      </c>
      <c r="F66330" s="6">
        <f t="shared" si="3113"/>
        <v>9.6150887981026889E-3</v>
      </c>
      <c r="G66330" s="6">
        <f t="shared" si="3114"/>
        <v>6.6455144176422171E-5</v>
      </c>
    </row>
    <row r="66331" spans="1:7" x14ac:dyDescent="0.35">
      <c r="A66331" s="1" t="s">
        <v>66330</v>
      </c>
      <c r="B66331">
        <v>526.08487812017597</v>
      </c>
      <c r="C66331">
        <v>1</v>
      </c>
      <c r="D66331">
        <f>_xlfn.IFNA(_xlfn.XLOOKUP(A66331,Target!B:B,Target!B:B),0)</f>
        <v>0</v>
      </c>
      <c r="E66331" s="7">
        <f t="shared" si="3112"/>
        <v>0.35891087992901927</v>
      </c>
      <c r="F66331" s="6">
        <f t="shared" si="3113"/>
        <v>0.26411656954852436</v>
      </c>
      <c r="G66331" s="6">
        <f t="shared" si="3114"/>
        <v>2.4509196768679915E-3</v>
      </c>
    </row>
    <row r="66332" spans="1:7" x14ac:dyDescent="0.35">
      <c r="A66332" s="1" t="s">
        <v>66331</v>
      </c>
      <c r="B66332">
        <v>309.93419964440801</v>
      </c>
      <c r="C66332">
        <v>5</v>
      </c>
      <c r="D66332">
        <f>_xlfn.IFNA(_xlfn.XLOOKUP(A66332,Target!B:B,Target!B:B),0)</f>
        <v>0</v>
      </c>
      <c r="E66332" s="7">
        <f t="shared" si="3112"/>
        <v>1.7932046960779262E-2</v>
      </c>
      <c r="F66332" s="6">
        <f t="shared" si="3113"/>
        <v>1.7616153273019242E-2</v>
      </c>
      <c r="G66332" s="6">
        <f t="shared" si="3114"/>
        <v>1.2273961069091637E-4</v>
      </c>
    </row>
    <row r="66333" spans="1:7" x14ac:dyDescent="0.35">
      <c r="A66333" s="1" t="s">
        <v>66332</v>
      </c>
      <c r="B66333">
        <v>520.38637031532505</v>
      </c>
      <c r="C66333">
        <v>1</v>
      </c>
      <c r="D66333">
        <f>_xlfn.IFNA(_xlfn.XLOOKUP(A66333,Target!B:B,Target!B:B),0)</f>
        <v>0</v>
      </c>
      <c r="E66333" s="7">
        <f t="shared" si="3112"/>
        <v>0.33164861503549387</v>
      </c>
      <c r="F66333" s="6">
        <f t="shared" si="3113"/>
        <v>0.24905114704501385</v>
      </c>
      <c r="G66333" s="6">
        <f t="shared" si="3114"/>
        <v>2.2651736555692045E-3</v>
      </c>
    </row>
    <row r="66334" spans="1:7" x14ac:dyDescent="0.35">
      <c r="A66334" s="1" t="s">
        <v>66333</v>
      </c>
      <c r="B66334">
        <v>348.854930160099</v>
      </c>
      <c r="C66334">
        <v>4</v>
      </c>
      <c r="D66334">
        <f>_xlfn.IFNA(_xlfn.XLOOKUP(A66334,Target!B:B,Target!B:B),0)</f>
        <v>0</v>
      </c>
      <c r="E66334" s="7">
        <f t="shared" si="3112"/>
        <v>3.0757852809273369E-2</v>
      </c>
      <c r="F66334" s="6">
        <f t="shared" si="3113"/>
        <v>2.9840037333156877E-2</v>
      </c>
      <c r="G66334" s="6">
        <f t="shared" si="3114"/>
        <v>2.1051001570781581E-4</v>
      </c>
    </row>
    <row r="66335" spans="1:7" x14ac:dyDescent="0.35">
      <c r="A66335" s="1" t="s">
        <v>66334</v>
      </c>
      <c r="B66335">
        <v>320.78424974749402</v>
      </c>
      <c r="C66335">
        <v>4</v>
      </c>
      <c r="D66335">
        <f>_xlfn.IFNA(_xlfn.XLOOKUP(A66335,Target!B:B,Target!B:B),0)</f>
        <v>0</v>
      </c>
      <c r="E66335" s="7">
        <f t="shared" si="3112"/>
        <v>2.0842685636020639E-2</v>
      </c>
      <c r="F66335" s="6">
        <f t="shared" si="3113"/>
        <v>2.041713765430464E-2</v>
      </c>
      <c r="G66335" s="6">
        <f t="shared" si="3114"/>
        <v>1.4265923802268043E-4</v>
      </c>
    </row>
    <row r="66336" spans="1:7" x14ac:dyDescent="0.35">
      <c r="A66336" s="1" t="s">
        <v>66335</v>
      </c>
      <c r="B66336">
        <v>516.384099822812</v>
      </c>
      <c r="C66336">
        <v>1</v>
      </c>
      <c r="D66336">
        <f>_xlfn.IFNA(_xlfn.XLOOKUP(A66336,Target!B:B,Target!B:B),0)</f>
        <v>0</v>
      </c>
      <c r="E66336" s="7">
        <f t="shared" si="3112"/>
        <v>0.31374883265769354</v>
      </c>
      <c r="F66336" s="6">
        <f t="shared" si="3113"/>
        <v>0.23881949491287813</v>
      </c>
      <c r="G66336" s="6">
        <f t="shared" si="3114"/>
        <v>2.1431794241811072E-3</v>
      </c>
    </row>
    <row r="66337" spans="1:7" x14ac:dyDescent="0.35">
      <c r="A66337" s="1" t="s">
        <v>66336</v>
      </c>
      <c r="B66337">
        <v>477.37229679137499</v>
      </c>
      <c r="C66337">
        <v>1</v>
      </c>
      <c r="D66337">
        <f>_xlfn.IFNA(_xlfn.XLOOKUP(A66337,Target!B:B,Target!B:B),0)</f>
        <v>0</v>
      </c>
      <c r="E66337" s="7">
        <f t="shared" si="3112"/>
        <v>0.18268700699262702</v>
      </c>
      <c r="F66337" s="6">
        <f t="shared" si="3113"/>
        <v>0.15446775513089395</v>
      </c>
      <c r="G66337" s="6">
        <f t="shared" si="3114"/>
        <v>1.2490305384765202E-3</v>
      </c>
    </row>
    <row r="66338" spans="1:7" x14ac:dyDescent="0.35">
      <c r="A66338" s="1" t="s">
        <v>66337</v>
      </c>
      <c r="B66338">
        <v>363.50722991076202</v>
      </c>
      <c r="C66338">
        <v>3</v>
      </c>
      <c r="D66338">
        <f>_xlfn.IFNA(_xlfn.XLOOKUP(A66338,Target!B:B,Target!B:B),0)</f>
        <v>0</v>
      </c>
      <c r="E66338" s="7">
        <f t="shared" si="3112"/>
        <v>3.7685271539619106E-2</v>
      </c>
      <c r="F66338" s="6">
        <f t="shared" si="3113"/>
        <v>3.6316668043004374E-2</v>
      </c>
      <c r="G66338" s="6">
        <f t="shared" si="3114"/>
        <v>2.5790977820961037E-4</v>
      </c>
    </row>
    <row r="66339" spans="1:7" x14ac:dyDescent="0.35">
      <c r="A66339" s="1" t="s">
        <v>66338</v>
      </c>
      <c r="B66339">
        <v>309.01370166491103</v>
      </c>
      <c r="C66339">
        <v>5</v>
      </c>
      <c r="D66339">
        <f>_xlfn.IFNA(_xlfn.XLOOKUP(A66339,Target!B:B,Target!B:B),0)</f>
        <v>0</v>
      </c>
      <c r="E66339" s="7">
        <f t="shared" si="3112"/>
        <v>1.7704673309777399E-2</v>
      </c>
      <c r="F66339" s="6">
        <f t="shared" si="3113"/>
        <v>1.7396670934209602E-2</v>
      </c>
      <c r="G66339" s="6">
        <f t="shared" si="3114"/>
        <v>1.2118349322661781E-4</v>
      </c>
    </row>
    <row r="66340" spans="1:7" x14ac:dyDescent="0.35">
      <c r="A66340" s="1" t="s">
        <v>66339</v>
      </c>
      <c r="B66340">
        <v>322.86725939886998</v>
      </c>
      <c r="C66340">
        <v>4</v>
      </c>
      <c r="D66340">
        <f>_xlfn.IFNA(_xlfn.XLOOKUP(A66340,Target!B:B,Target!B:B),0)</f>
        <v>0</v>
      </c>
      <c r="E66340" s="7">
        <f t="shared" si="3112"/>
        <v>2.1453326677557515E-2</v>
      </c>
      <c r="F66340" s="6">
        <f t="shared" si="3113"/>
        <v>2.1002747866452287E-2</v>
      </c>
      <c r="G66340" s="6">
        <f t="shared" si="3114"/>
        <v>1.4683820015884495E-4</v>
      </c>
    </row>
    <row r="66341" spans="1:7" x14ac:dyDescent="0.35">
      <c r="A66341" s="1" t="s">
        <v>66340</v>
      </c>
      <c r="B66341">
        <v>526.08487812017597</v>
      </c>
      <c r="C66341">
        <v>1</v>
      </c>
      <c r="D66341">
        <f>_xlfn.IFNA(_xlfn.XLOOKUP(A66341,Target!B:B,Target!B:B),0)</f>
        <v>0</v>
      </c>
      <c r="E66341" s="7">
        <f t="shared" si="3112"/>
        <v>0.35891087992901927</v>
      </c>
      <c r="F66341" s="6">
        <f t="shared" si="3113"/>
        <v>0.26411656954852436</v>
      </c>
      <c r="G66341" s="6">
        <f t="shared" si="3114"/>
        <v>2.4509196768679915E-3</v>
      </c>
    </row>
    <row r="66342" spans="1:7" x14ac:dyDescent="0.35">
      <c r="A66342" s="1" t="s">
        <v>66341</v>
      </c>
      <c r="B66342">
        <v>413.74690203061903</v>
      </c>
      <c r="C66342">
        <v>2</v>
      </c>
      <c r="D66342">
        <f>_xlfn.IFNA(_xlfn.XLOOKUP(A66342,Target!B:B,Target!B:B),0)</f>
        <v>0</v>
      </c>
      <c r="E66342" s="7">
        <f t="shared" si="3112"/>
        <v>7.5621382796840997E-2</v>
      </c>
      <c r="F66342" s="6">
        <f t="shared" si="3113"/>
        <v>7.0304834030176733E-2</v>
      </c>
      <c r="G66342" s="6">
        <f t="shared" si="3114"/>
        <v>5.1740191749768234E-4</v>
      </c>
    </row>
    <row r="66343" spans="1:7" x14ac:dyDescent="0.35">
      <c r="A66343" s="1" t="s">
        <v>66342</v>
      </c>
      <c r="B66343">
        <v>459.50485050898101</v>
      </c>
      <c r="C66343">
        <v>2</v>
      </c>
      <c r="D66343">
        <f>_xlfn.IFNA(_xlfn.XLOOKUP(A66343,Target!B:B,Target!B:B),0)</f>
        <v>0</v>
      </c>
      <c r="E66343" s="7">
        <f t="shared" si="3112"/>
        <v>0.14260505325756939</v>
      </c>
      <c r="F66343" s="6">
        <f t="shared" si="3113"/>
        <v>0.12480695131795716</v>
      </c>
      <c r="G66343" s="6">
        <f t="shared" si="3114"/>
        <v>9.7525759649573539E-4</v>
      </c>
    </row>
    <row r="66344" spans="1:7" x14ac:dyDescent="0.35">
      <c r="A66344" s="1" t="s">
        <v>66343</v>
      </c>
      <c r="B66344">
        <v>433.62468166989697</v>
      </c>
      <c r="C66344">
        <v>2</v>
      </c>
      <c r="D66344">
        <f>_xlfn.IFNA(_xlfn.XLOOKUP(A66344,Target!B:B,Target!B:B),0)</f>
        <v>0</v>
      </c>
      <c r="E66344" s="7">
        <f t="shared" si="3112"/>
        <v>9.9614090221939816E-2</v>
      </c>
      <c r="F66344" s="6">
        <f t="shared" si="3113"/>
        <v>9.0590045278370557E-2</v>
      </c>
      <c r="G66344" s="6">
        <f t="shared" si="3114"/>
        <v>6.8144828846451277E-4</v>
      </c>
    </row>
    <row r="66345" spans="1:7" x14ac:dyDescent="0.35">
      <c r="A66345" s="1" t="s">
        <v>66344</v>
      </c>
      <c r="B66345">
        <v>471.38209104970502</v>
      </c>
      <c r="C66345">
        <v>1</v>
      </c>
      <c r="D66345">
        <f>_xlfn.IFNA(_xlfn.XLOOKUP(A66345,Target!B:B,Target!B:B),0)</f>
        <v>0</v>
      </c>
      <c r="E66345" s="7">
        <f t="shared" si="3112"/>
        <v>0.16812915432891454</v>
      </c>
      <c r="F66345" s="6">
        <f t="shared" si="3113"/>
        <v>0.14393027834794858</v>
      </c>
      <c r="G66345" s="6">
        <f t="shared" si="3114"/>
        <v>1.1496129651898241E-3</v>
      </c>
    </row>
    <row r="66346" spans="1:7" x14ac:dyDescent="0.35">
      <c r="A66346" s="1" t="s">
        <v>66345</v>
      </c>
      <c r="B66346">
        <v>529.33120890743396</v>
      </c>
      <c r="C66346">
        <v>1</v>
      </c>
      <c r="D66346">
        <f>_xlfn.IFNA(_xlfn.XLOOKUP(A66346,Target!B:B,Target!B:B),0)</f>
        <v>0</v>
      </c>
      <c r="E66346" s="7">
        <f t="shared" si="3112"/>
        <v>0.37543216896948672</v>
      </c>
      <c r="F66346" s="6">
        <f t="shared" si="3113"/>
        <v>0.27295578614448968</v>
      </c>
      <c r="G66346" s="6">
        <f t="shared" si="3114"/>
        <v>2.5634505431982261E-3</v>
      </c>
    </row>
    <row r="66347" spans="1:7" x14ac:dyDescent="0.35">
      <c r="A66347" s="1" t="s">
        <v>66346</v>
      </c>
      <c r="B66347">
        <v>422.66950972090399</v>
      </c>
      <c r="C66347">
        <v>2</v>
      </c>
      <c r="D66347">
        <f>_xlfn.IFNA(_xlfn.XLOOKUP(A66347,Target!B:B,Target!B:B),0)</f>
        <v>0</v>
      </c>
      <c r="E66347" s="7">
        <f t="shared" si="3112"/>
        <v>8.5578380902315551E-2</v>
      </c>
      <c r="F66347" s="6">
        <f t="shared" si="3113"/>
        <v>7.8832060777761837E-2</v>
      </c>
      <c r="G66347" s="6">
        <f t="shared" si="3114"/>
        <v>5.854878665122736E-4</v>
      </c>
    </row>
    <row r="66348" spans="1:7" x14ac:dyDescent="0.35">
      <c r="A66348" s="1" t="s">
        <v>66347</v>
      </c>
      <c r="B66348">
        <v>348.854930160099</v>
      </c>
      <c r="C66348">
        <v>4</v>
      </c>
      <c r="D66348">
        <f>_xlfn.IFNA(_xlfn.XLOOKUP(A66348,Target!B:B,Target!B:B),0)</f>
        <v>0</v>
      </c>
      <c r="E66348" s="7">
        <f t="shared" si="3112"/>
        <v>3.0757852809273369E-2</v>
      </c>
      <c r="F66348" s="6">
        <f t="shared" si="3113"/>
        <v>2.9840037333156877E-2</v>
      </c>
      <c r="G66348" s="6">
        <f t="shared" si="3114"/>
        <v>2.1051001570781581E-4</v>
      </c>
    </row>
    <row r="66349" spans="1:7" x14ac:dyDescent="0.35">
      <c r="A66349" s="1" t="s">
        <v>66348</v>
      </c>
      <c r="B66349">
        <v>306.99201784329802</v>
      </c>
      <c r="C66349">
        <v>5</v>
      </c>
      <c r="D66349">
        <f>_xlfn.IFNA(_xlfn.XLOOKUP(A66349,Target!B:B,Target!B:B),0)</f>
        <v>0</v>
      </c>
      <c r="E66349" s="7">
        <f t="shared" si="3112"/>
        <v>1.7215362343792489E-2</v>
      </c>
      <c r="F66349" s="6">
        <f t="shared" si="3113"/>
        <v>1.6924009389836736E-2</v>
      </c>
      <c r="G66349" s="6">
        <f t="shared" si="3114"/>
        <v>1.1783469238063312E-4</v>
      </c>
    </row>
    <row r="66350" spans="1:7" x14ac:dyDescent="0.35">
      <c r="A66350" s="1" t="s">
        <v>66349</v>
      </c>
      <c r="B66350">
        <v>307.85118999303199</v>
      </c>
      <c r="C66350">
        <v>5</v>
      </c>
      <c r="D66350">
        <f>_xlfn.IFNA(_xlfn.XLOOKUP(A66350,Target!B:B,Target!B:B),0)</f>
        <v>0</v>
      </c>
      <c r="E66350" s="7">
        <f t="shared" si="3112"/>
        <v>1.7421634566580555E-2</v>
      </c>
      <c r="F66350" s="6">
        <f t="shared" si="3113"/>
        <v>1.7123318371347729E-2</v>
      </c>
      <c r="G66350" s="6">
        <f t="shared" si="3114"/>
        <v>1.1924640391058041E-4</v>
      </c>
    </row>
    <row r="66351" spans="1:7" x14ac:dyDescent="0.35">
      <c r="A66351" s="1" t="s">
        <v>66350</v>
      </c>
      <c r="B66351">
        <v>224.668992668306</v>
      </c>
      <c r="C66351">
        <v>6</v>
      </c>
      <c r="D66351">
        <f>_xlfn.IFNA(_xlfn.XLOOKUP(A66351,Target!B:B,Target!B:B),0)</f>
        <v>0</v>
      </c>
      <c r="E66351" s="7">
        <f t="shared" si="3112"/>
        <v>5.4989803756585994E-3</v>
      </c>
      <c r="F66351" s="6">
        <f t="shared" si="3113"/>
        <v>5.4689069635895926E-3</v>
      </c>
      <c r="G66351" s="6">
        <f t="shared" si="3114"/>
        <v>3.7642113862816694E-5</v>
      </c>
    </row>
    <row r="66352" spans="1:7" x14ac:dyDescent="0.35">
      <c r="A66352" s="1" t="s">
        <v>66351</v>
      </c>
      <c r="B66352">
        <v>353.60913847139398</v>
      </c>
      <c r="C66352">
        <v>3</v>
      </c>
      <c r="D66352">
        <f>_xlfn.IFNA(_xlfn.XLOOKUP(A66352,Target!B:B,Target!B:B),0)</f>
        <v>0</v>
      </c>
      <c r="E66352" s="7">
        <f t="shared" si="3112"/>
        <v>3.2853315204187425E-2</v>
      </c>
      <c r="F66352" s="6">
        <f t="shared" si="3113"/>
        <v>3.1808306872397107E-2</v>
      </c>
      <c r="G66352" s="6">
        <f t="shared" si="3114"/>
        <v>2.2484835851200322E-4</v>
      </c>
    </row>
    <row r="66353" spans="1:7" x14ac:dyDescent="0.35">
      <c r="A66353" s="1" t="s">
        <v>66352</v>
      </c>
      <c r="B66353">
        <v>530.07309928252801</v>
      </c>
      <c r="C66353">
        <v>1</v>
      </c>
      <c r="D66353">
        <f>_xlfn.IFNA(_xlfn.XLOOKUP(A66353,Target!B:B,Target!B:B),0)</f>
        <v>0</v>
      </c>
      <c r="E66353" s="7">
        <f t="shared" si="3112"/>
        <v>0.37931333214951296</v>
      </c>
      <c r="F66353" s="6">
        <f t="shared" si="3113"/>
        <v>0.27500157020768701</v>
      </c>
      <c r="G66353" s="6">
        <f t="shared" si="3114"/>
        <v>2.5898824888370706E-3</v>
      </c>
    </row>
    <row r="66354" spans="1:7" x14ac:dyDescent="0.35">
      <c r="A66354" s="1" t="s">
        <v>66353</v>
      </c>
      <c r="B66354">
        <v>599.89945768098096</v>
      </c>
      <c r="C66354">
        <v>1</v>
      </c>
      <c r="D66354">
        <f>_xlfn.IFNA(_xlfn.XLOOKUP(A66354,Target!B:B,Target!B:B),0)</f>
        <v>0</v>
      </c>
      <c r="E66354" s="7">
        <f t="shared" si="3112"/>
        <v>0.99860715840640213</v>
      </c>
      <c r="F66354" s="6">
        <f t="shared" si="3113"/>
        <v>0.49965154693163694</v>
      </c>
      <c r="G66354" s="6">
        <f t="shared" si="3114"/>
        <v>6.7895988589598555E-3</v>
      </c>
    </row>
    <row r="66355" spans="1:7" x14ac:dyDescent="0.35">
      <c r="A66355" s="1" t="s">
        <v>66354</v>
      </c>
      <c r="B66355">
        <v>474.62842183696301</v>
      </c>
      <c r="C66355">
        <v>1</v>
      </c>
      <c r="D66355">
        <f>_xlfn.IFNA(_xlfn.XLOOKUP(A66355,Target!B:B,Target!B:B),0)</f>
        <v>0</v>
      </c>
      <c r="E66355" s="7">
        <f t="shared" si="3112"/>
        <v>0.17586843031672156</v>
      </c>
      <c r="F66355" s="6">
        <f t="shared" si="3113"/>
        <v>0.14956471811166083</v>
      </c>
      <c r="G66355" s="6">
        <f t="shared" si="3114"/>
        <v>1.2024680068245376E-3</v>
      </c>
    </row>
    <row r="66356" spans="1:7" x14ac:dyDescent="0.35">
      <c r="A66356" s="1" t="s">
        <v>66355</v>
      </c>
      <c r="B66356">
        <v>351.15348568965197</v>
      </c>
      <c r="C66356">
        <v>3</v>
      </c>
      <c r="D66356">
        <f>_xlfn.IFNA(_xlfn.XLOOKUP(A66356,Target!B:B,Target!B:B),0)</f>
        <v>0</v>
      </c>
      <c r="E66356" s="7">
        <f t="shared" si="3112"/>
        <v>3.1753726332475869E-2</v>
      </c>
      <c r="F66356" s="6">
        <f t="shared" si="3113"/>
        <v>3.0776459073571072E-2</v>
      </c>
      <c r="G66356" s="6">
        <f t="shared" si="3114"/>
        <v>2.1732439875761739E-4</v>
      </c>
    </row>
    <row r="66357" spans="1:7" x14ac:dyDescent="0.35">
      <c r="A66357" s="1" t="s">
        <v>66356</v>
      </c>
      <c r="B66357">
        <v>517.14003952806604</v>
      </c>
      <c r="C66357">
        <v>1</v>
      </c>
      <c r="D66357">
        <f>_xlfn.IFNA(_xlfn.XLOOKUP(A66357,Target!B:B,Target!B:B),0)</f>
        <v>0</v>
      </c>
      <c r="E66357" s="7">
        <f t="shared" si="3112"/>
        <v>0.3170540675199901</v>
      </c>
      <c r="F66357" s="6">
        <f t="shared" si="3113"/>
        <v>0.24072972806424131</v>
      </c>
      <c r="G66357" s="6">
        <f t="shared" si="3114"/>
        <v>2.1657081776349104E-3</v>
      </c>
    </row>
    <row r="66358" spans="1:7" x14ac:dyDescent="0.35">
      <c r="A66358" s="1" t="s">
        <v>66357</v>
      </c>
      <c r="B66358">
        <v>475.21580138150301</v>
      </c>
      <c r="C66358">
        <v>1</v>
      </c>
      <c r="D66358">
        <f>_xlfn.IFNA(_xlfn.XLOOKUP(A66358,Target!B:B,Target!B:B),0)</f>
        <v>0</v>
      </c>
      <c r="E66358" s="7">
        <f t="shared" si="3112"/>
        <v>0.17730633980907468</v>
      </c>
      <c r="F66358" s="6">
        <f t="shared" si="3113"/>
        <v>0.15060340186210897</v>
      </c>
      <c r="G66358" s="6">
        <f t="shared" si="3114"/>
        <v>1.2122875296594669E-3</v>
      </c>
    </row>
    <row r="66359" spans="1:7" x14ac:dyDescent="0.35">
      <c r="A66359" s="1" t="s">
        <v>66358</v>
      </c>
      <c r="B66359">
        <v>307.85118999303199</v>
      </c>
      <c r="C66359">
        <v>5</v>
      </c>
      <c r="D66359">
        <f>_xlfn.IFNA(_xlfn.XLOOKUP(A66359,Target!B:B,Target!B:B),0)</f>
        <v>0</v>
      </c>
      <c r="E66359" s="7">
        <f t="shared" si="3112"/>
        <v>1.7421634566580555E-2</v>
      </c>
      <c r="F66359" s="6">
        <f t="shared" si="3113"/>
        <v>1.7123318371347729E-2</v>
      </c>
      <c r="G66359" s="6">
        <f t="shared" si="3114"/>
        <v>1.1924640391058041E-4</v>
      </c>
    </row>
    <row r="66360" spans="1:7" x14ac:dyDescent="0.35">
      <c r="A66360" s="1" t="s">
        <v>66359</v>
      </c>
      <c r="B66360">
        <v>417.33778920603203</v>
      </c>
      <c r="C66360">
        <v>2</v>
      </c>
      <c r="D66360">
        <f>_xlfn.IFNA(_xlfn.XLOOKUP(A66360,Target!B:B,Target!B:B),0)</f>
        <v>0</v>
      </c>
      <c r="E66360" s="7">
        <f t="shared" si="3112"/>
        <v>7.9481107415654353E-2</v>
      </c>
      <c r="F66360" s="6">
        <f t="shared" si="3113"/>
        <v>7.3628993476261062E-2</v>
      </c>
      <c r="G66360" s="6">
        <f t="shared" si="3114"/>
        <v>5.4379581389313498E-4</v>
      </c>
    </row>
    <row r="66361" spans="1:7" x14ac:dyDescent="0.35">
      <c r="A66361" s="1" t="s">
        <v>66360</v>
      </c>
      <c r="B66361">
        <v>432.61644301817699</v>
      </c>
      <c r="C66361">
        <v>2</v>
      </c>
      <c r="D66361">
        <f>_xlfn.IFNA(_xlfn.XLOOKUP(A66361,Target!B:B,Target!B:B),0)</f>
        <v>0</v>
      </c>
      <c r="E66361" s="7">
        <f t="shared" si="3112"/>
        <v>9.8231453757238546E-2</v>
      </c>
      <c r="F66361" s="6">
        <f t="shared" si="3113"/>
        <v>8.9445128730534895E-2</v>
      </c>
      <c r="G66361" s="6">
        <f t="shared" si="3114"/>
        <v>6.7199619088754677E-4</v>
      </c>
    </row>
    <row r="66362" spans="1:7" x14ac:dyDescent="0.35">
      <c r="A66362" s="1" t="s">
        <v>66361</v>
      </c>
      <c r="B66362">
        <v>361.78798991456</v>
      </c>
      <c r="C66362">
        <v>3</v>
      </c>
      <c r="D66362">
        <f>_xlfn.IFNA(_xlfn.XLOOKUP(A66362,Target!B:B,Target!B:B),0)</f>
        <v>0</v>
      </c>
      <c r="E66362" s="7">
        <f t="shared" si="3112"/>
        <v>3.6797710025006994E-2</v>
      </c>
      <c r="F66362" s="6">
        <f t="shared" si="3113"/>
        <v>3.5491696855811328E-2</v>
      </c>
      <c r="G66362" s="6">
        <f t="shared" si="3114"/>
        <v>2.5183703053347975E-4</v>
      </c>
    </row>
    <row r="66363" spans="1:7" x14ac:dyDescent="0.35">
      <c r="A66363" s="1" t="s">
        <v>66362</v>
      </c>
      <c r="B66363">
        <v>572.83087197354098</v>
      </c>
      <c r="C66363">
        <v>1</v>
      </c>
      <c r="D66363" t="str">
        <f>_xlfn.IFNA(_xlfn.XLOOKUP(A66363,Target!B:B,Target!B:B),0)</f>
        <v>01405865</v>
      </c>
      <c r="E66363" s="7">
        <f t="shared" si="3112"/>
        <v>0.68616024187399915</v>
      </c>
      <c r="F66363" s="6">
        <f t="shared" si="3113"/>
        <v>0.40693655610774004</v>
      </c>
      <c r="G66363" s="6">
        <f t="shared" si="3114"/>
        <v>4.675182465608438E-3</v>
      </c>
    </row>
    <row r="66364" spans="1:7" x14ac:dyDescent="0.35">
      <c r="A66364" s="1" t="s">
        <v>66363</v>
      </c>
      <c r="B66364">
        <v>464.43923703691303</v>
      </c>
      <c r="C66364">
        <v>1</v>
      </c>
      <c r="D66364">
        <f>_xlfn.IFNA(_xlfn.XLOOKUP(A66364,Target!B:B,Target!B:B),0)</f>
        <v>0</v>
      </c>
      <c r="E66364" s="7">
        <f t="shared" si="3112"/>
        <v>0.15270135199791618</v>
      </c>
      <c r="F66364" s="6">
        <f t="shared" si="3113"/>
        <v>0.13247260596445642</v>
      </c>
      <c r="G66364" s="6">
        <f t="shared" si="3114"/>
        <v>1.0442327820767675E-3</v>
      </c>
    </row>
    <row r="66365" spans="1:7" x14ac:dyDescent="0.35">
      <c r="A66365" s="1" t="s">
        <v>66364</v>
      </c>
      <c r="B66365">
        <v>348.854930160099</v>
      </c>
      <c r="C66365">
        <v>4</v>
      </c>
      <c r="D66365">
        <f>_xlfn.IFNA(_xlfn.XLOOKUP(A66365,Target!B:B,Target!B:B),0)</f>
        <v>0</v>
      </c>
      <c r="E66365" s="7">
        <f t="shared" si="3112"/>
        <v>3.0757852809273369E-2</v>
      </c>
      <c r="F66365" s="6">
        <f t="shared" si="3113"/>
        <v>2.9840037333156877E-2</v>
      </c>
      <c r="G66365" s="6">
        <f t="shared" si="3114"/>
        <v>2.1051001570781581E-4</v>
      </c>
    </row>
    <row r="66366" spans="1:7" x14ac:dyDescent="0.35">
      <c r="A66366" s="1" t="s">
        <v>66365</v>
      </c>
      <c r="B66366">
        <v>526.08487812017597</v>
      </c>
      <c r="C66366">
        <v>1</v>
      </c>
      <c r="D66366">
        <f>_xlfn.IFNA(_xlfn.XLOOKUP(A66366,Target!B:B,Target!B:B),0)</f>
        <v>0</v>
      </c>
      <c r="E66366" s="7">
        <f t="shared" si="3112"/>
        <v>0.35891087992901927</v>
      </c>
      <c r="F66366" s="6">
        <f t="shared" si="3113"/>
        <v>0.26411656954852436</v>
      </c>
      <c r="G66366" s="6">
        <f t="shared" si="3114"/>
        <v>2.4509196768679915E-3</v>
      </c>
    </row>
    <row r="66367" spans="1:7" x14ac:dyDescent="0.35">
      <c r="A66367" s="1" t="s">
        <v>66366</v>
      </c>
      <c r="B66367">
        <v>307.85118999303199</v>
      </c>
      <c r="C66367">
        <v>5</v>
      </c>
      <c r="D66367">
        <f>_xlfn.IFNA(_xlfn.XLOOKUP(A66367,Target!B:B,Target!B:B),0)</f>
        <v>0</v>
      </c>
      <c r="E66367" s="7">
        <f t="shared" si="3112"/>
        <v>1.7421634566580555E-2</v>
      </c>
      <c r="F66367" s="6">
        <f t="shared" si="3113"/>
        <v>1.7123318371347729E-2</v>
      </c>
      <c r="G66367" s="6">
        <f t="shared" si="3114"/>
        <v>1.1924640391058041E-4</v>
      </c>
    </row>
    <row r="66368" spans="1:7" x14ac:dyDescent="0.35">
      <c r="A66368" s="1" t="s">
        <v>66367</v>
      </c>
      <c r="B66368">
        <v>484.31515080416699</v>
      </c>
      <c r="C66368">
        <v>1</v>
      </c>
      <c r="D66368">
        <f>_xlfn.IFNA(_xlfn.XLOOKUP(A66368,Target!B:B,Target!B:B),0)</f>
        <v>0</v>
      </c>
      <c r="E66368" s="7">
        <f t="shared" si="3112"/>
        <v>0.2011443355980897</v>
      </c>
      <c r="F66368" s="6">
        <f t="shared" si="3113"/>
        <v>0.16746058707252143</v>
      </c>
      <c r="G66368" s="6">
        <f t="shared" si="3114"/>
        <v>1.3750497195334492E-3</v>
      </c>
    </row>
    <row r="66369" spans="1:7" x14ac:dyDescent="0.35">
      <c r="A66369" s="1" t="s">
        <v>66368</v>
      </c>
      <c r="B66369">
        <v>361.78798991456</v>
      </c>
      <c r="C66369">
        <v>3</v>
      </c>
      <c r="D66369">
        <f>_xlfn.IFNA(_xlfn.XLOOKUP(A66369,Target!B:B,Target!B:B),0)</f>
        <v>0</v>
      </c>
      <c r="E66369" s="7">
        <f t="shared" si="3112"/>
        <v>3.6797710025006994E-2</v>
      </c>
      <c r="F66369" s="6">
        <f t="shared" si="3113"/>
        <v>3.5491696855811328E-2</v>
      </c>
      <c r="G66369" s="6">
        <f t="shared" si="3114"/>
        <v>2.5183703053347975E-4</v>
      </c>
    </row>
    <row r="66370" spans="1:7" x14ac:dyDescent="0.35">
      <c r="A66370" s="1" t="s">
        <v>66369</v>
      </c>
      <c r="B66370">
        <v>394.59882930830003</v>
      </c>
      <c r="C66370">
        <v>2</v>
      </c>
      <c r="D66370">
        <f>_xlfn.IFNA(_xlfn.XLOOKUP(A66370,Target!B:B,Target!B:B),0)</f>
        <v>0</v>
      </c>
      <c r="E66370" s="7">
        <f t="shared" si="3112"/>
        <v>5.7991151119913278E-2</v>
      </c>
      <c r="F66370" s="6">
        <f t="shared" si="3113"/>
        <v>5.4812510538040038E-2</v>
      </c>
      <c r="G66370" s="6">
        <f t="shared" si="3114"/>
        <v>3.9682364259015305E-4</v>
      </c>
    </row>
    <row r="66371" spans="1:7" x14ac:dyDescent="0.35">
      <c r="A66371" s="1" t="s">
        <v>66370</v>
      </c>
      <c r="B66371">
        <v>459.50485050898101</v>
      </c>
      <c r="C66371">
        <v>2</v>
      </c>
      <c r="D66371">
        <f>_xlfn.IFNA(_xlfn.XLOOKUP(A66371,Target!B:B,Target!B:B),0)</f>
        <v>0</v>
      </c>
      <c r="E66371" s="7">
        <f t="shared" ref="E66371:E66434" si="3115">2^((B66371-600)/50)</f>
        <v>0.14260505325756939</v>
      </c>
      <c r="F66371" s="6">
        <f t="shared" ref="F66371:F66434" si="3116">1-(1/(1+E66371))</f>
        <v>0.12480695131795716</v>
      </c>
      <c r="G66371" s="6">
        <f t="shared" ref="G66371:G66434" si="3117">(F66371*($J$3/$J$2))/(F66371*($J$3/$J$2)+(1-F66371)*((1-$J$3)/(1-$J$2)))</f>
        <v>9.7525759649573539E-4</v>
      </c>
    </row>
    <row r="66372" spans="1:7" x14ac:dyDescent="0.35">
      <c r="A66372" s="1" t="s">
        <v>66371</v>
      </c>
      <c r="B66372">
        <v>555.14360390778404</v>
      </c>
      <c r="C66372">
        <v>1</v>
      </c>
      <c r="D66372">
        <f>_xlfn.IFNA(_xlfn.XLOOKUP(A66372,Target!B:B,Target!B:B),0)</f>
        <v>0</v>
      </c>
      <c r="E66372" s="7">
        <f t="shared" si="3115"/>
        <v>0.53695462264925209</v>
      </c>
      <c r="F66372" s="6">
        <f t="shared" si="3116"/>
        <v>0.34936270384073032</v>
      </c>
      <c r="G66372" s="6">
        <f t="shared" si="3117"/>
        <v>3.6622866799588642E-3</v>
      </c>
    </row>
    <row r="66373" spans="1:7" x14ac:dyDescent="0.35">
      <c r="A66373" s="1" t="s">
        <v>66372</v>
      </c>
      <c r="B66373">
        <v>307.85118999303199</v>
      </c>
      <c r="C66373">
        <v>5</v>
      </c>
      <c r="D66373">
        <f>_xlfn.IFNA(_xlfn.XLOOKUP(A66373,Target!B:B,Target!B:B),0)</f>
        <v>0</v>
      </c>
      <c r="E66373" s="7">
        <f t="shared" si="3115"/>
        <v>1.7421634566580555E-2</v>
      </c>
      <c r="F66373" s="6">
        <f t="shared" si="3116"/>
        <v>1.7123318371347729E-2</v>
      </c>
      <c r="G66373" s="6">
        <f t="shared" si="3117"/>
        <v>1.1924640391058041E-4</v>
      </c>
    </row>
    <row r="66374" spans="1:7" x14ac:dyDescent="0.35">
      <c r="A66374" s="1" t="s">
        <v>66373</v>
      </c>
      <c r="B66374">
        <v>320.78424974749402</v>
      </c>
      <c r="C66374">
        <v>4</v>
      </c>
      <c r="D66374">
        <f>_xlfn.IFNA(_xlfn.XLOOKUP(A66374,Target!B:B,Target!B:B),0)</f>
        <v>0</v>
      </c>
      <c r="E66374" s="7">
        <f t="shared" si="3115"/>
        <v>2.0842685636020639E-2</v>
      </c>
      <c r="F66374" s="6">
        <f t="shared" si="3116"/>
        <v>2.041713765430464E-2</v>
      </c>
      <c r="G66374" s="6">
        <f t="shared" si="3117"/>
        <v>1.4265923802268043E-4</v>
      </c>
    </row>
    <row r="66375" spans="1:7" x14ac:dyDescent="0.35">
      <c r="A66375" s="1" t="s">
        <v>66374</v>
      </c>
      <c r="B66375">
        <v>361.78798991456</v>
      </c>
      <c r="C66375">
        <v>3</v>
      </c>
      <c r="D66375">
        <f>_xlfn.IFNA(_xlfn.XLOOKUP(A66375,Target!B:B,Target!B:B),0)</f>
        <v>0</v>
      </c>
      <c r="E66375" s="7">
        <f t="shared" si="3115"/>
        <v>3.6797710025006994E-2</v>
      </c>
      <c r="F66375" s="6">
        <f t="shared" si="3116"/>
        <v>3.5491696855811328E-2</v>
      </c>
      <c r="G66375" s="6">
        <f t="shared" si="3117"/>
        <v>2.5183703053347975E-4</v>
      </c>
    </row>
    <row r="66376" spans="1:7" x14ac:dyDescent="0.35">
      <c r="A66376" s="1" t="s">
        <v>66375</v>
      </c>
      <c r="B66376">
        <v>354.77165014327198</v>
      </c>
      <c r="C66376">
        <v>3</v>
      </c>
      <c r="D66376">
        <f>_xlfn.IFNA(_xlfn.XLOOKUP(A66376,Target!B:B,Target!B:B),0)</f>
        <v>0</v>
      </c>
      <c r="E66376" s="7">
        <f t="shared" si="3115"/>
        <v>3.3387063114562708E-2</v>
      </c>
      <c r="F66376" s="6">
        <f t="shared" si="3116"/>
        <v>3.2308381153849819E-2</v>
      </c>
      <c r="G66376" s="6">
        <f t="shared" si="3117"/>
        <v>2.2850049887840039E-4</v>
      </c>
    </row>
    <row r="66377" spans="1:7" x14ac:dyDescent="0.35">
      <c r="A66377" s="1" t="s">
        <v>66376</v>
      </c>
      <c r="B66377">
        <v>322.86725939886998</v>
      </c>
      <c r="C66377">
        <v>4</v>
      </c>
      <c r="D66377">
        <f>_xlfn.IFNA(_xlfn.XLOOKUP(A66377,Target!B:B,Target!B:B),0)</f>
        <v>0</v>
      </c>
      <c r="E66377" s="7">
        <f t="shared" si="3115"/>
        <v>2.1453326677557515E-2</v>
      </c>
      <c r="F66377" s="6">
        <f t="shared" si="3116"/>
        <v>2.1002747866452287E-2</v>
      </c>
      <c r="G66377" s="6">
        <f t="shared" si="3117"/>
        <v>1.4683820015884495E-4</v>
      </c>
    </row>
    <row r="66378" spans="1:7" x14ac:dyDescent="0.35">
      <c r="A66378" s="1" t="s">
        <v>66377</v>
      </c>
      <c r="B66378">
        <v>476.136299361</v>
      </c>
      <c r="C66378">
        <v>1</v>
      </c>
      <c r="D66378">
        <f>_xlfn.IFNA(_xlfn.XLOOKUP(A66378,Target!B:B,Target!B:B),0)</f>
        <v>0</v>
      </c>
      <c r="E66378" s="7">
        <f t="shared" si="3115"/>
        <v>0.17958341033857725</v>
      </c>
      <c r="F66378" s="6">
        <f t="shared" si="3116"/>
        <v>0.15224307900958955</v>
      </c>
      <c r="G66378" s="6">
        <f t="shared" si="3117"/>
        <v>1.2278373109537548E-3</v>
      </c>
    </row>
    <row r="66379" spans="1:7" x14ac:dyDescent="0.35">
      <c r="A66379" s="1" t="s">
        <v>66378</v>
      </c>
      <c r="B66379">
        <v>619.49939434944099</v>
      </c>
      <c r="C66379">
        <v>1</v>
      </c>
      <c r="D66379">
        <f>_xlfn.IFNA(_xlfn.XLOOKUP(A66379,Target!B:B,Target!B:B),0)</f>
        <v>0</v>
      </c>
      <c r="E66379" s="7">
        <f t="shared" si="3115"/>
        <v>1.3103824017110854</v>
      </c>
      <c r="F66379" s="6">
        <f t="shared" si="3116"/>
        <v>0.56717121838385154</v>
      </c>
      <c r="G66379" s="6">
        <f t="shared" si="3117"/>
        <v>8.8905342260991085E-3</v>
      </c>
    </row>
    <row r="66380" spans="1:7" x14ac:dyDescent="0.35">
      <c r="A66380" s="1" t="s">
        <v>66379</v>
      </c>
      <c r="B66380">
        <v>456.258519721722</v>
      </c>
      <c r="C66380">
        <v>2</v>
      </c>
      <c r="D66380">
        <f>_xlfn.IFNA(_xlfn.XLOOKUP(A66380,Target!B:B,Target!B:B),0)</f>
        <v>0</v>
      </c>
      <c r="E66380" s="7">
        <f t="shared" si="3115"/>
        <v>0.13632956730236406</v>
      </c>
      <c r="F66380" s="6">
        <f t="shared" si="3116"/>
        <v>0.11997361612794188</v>
      </c>
      <c r="G66380" s="6">
        <f t="shared" si="3117"/>
        <v>9.3238037131205143E-4</v>
      </c>
    </row>
    <row r="66381" spans="1:7" x14ac:dyDescent="0.35">
      <c r="A66381" s="1" t="s">
        <v>66380</v>
      </c>
      <c r="B66381">
        <v>306.48697968513699</v>
      </c>
      <c r="C66381">
        <v>5</v>
      </c>
      <c r="D66381">
        <f>_xlfn.IFNA(_xlfn.XLOOKUP(A66381,Target!B:B,Target!B:B),0)</f>
        <v>0</v>
      </c>
      <c r="E66381" s="7">
        <f t="shared" si="3115"/>
        <v>1.709525311237977E-2</v>
      </c>
      <c r="F66381" s="6">
        <f t="shared" si="3116"/>
        <v>1.6807917508283698E-2</v>
      </c>
      <c r="G66381" s="6">
        <f t="shared" si="3117"/>
        <v>1.1701267202645049E-4</v>
      </c>
    </row>
    <row r="66382" spans="1:7" x14ac:dyDescent="0.35">
      <c r="A66382" s="1" t="s">
        <v>66381</v>
      </c>
      <c r="B66382">
        <v>476.136299361</v>
      </c>
      <c r="C66382">
        <v>1</v>
      </c>
      <c r="D66382">
        <f>_xlfn.IFNA(_xlfn.XLOOKUP(A66382,Target!B:B,Target!B:B),0)</f>
        <v>0</v>
      </c>
      <c r="E66382" s="7">
        <f t="shared" si="3115"/>
        <v>0.17958341033857725</v>
      </c>
      <c r="F66382" s="6">
        <f t="shared" si="3116"/>
        <v>0.15224307900958955</v>
      </c>
      <c r="G66382" s="6">
        <f t="shared" si="3117"/>
        <v>1.2278373109537548E-3</v>
      </c>
    </row>
    <row r="66383" spans="1:7" x14ac:dyDescent="0.35">
      <c r="A66383" s="1" t="s">
        <v>66382</v>
      </c>
      <c r="B66383">
        <v>211.73593291384401</v>
      </c>
      <c r="C66383">
        <v>6</v>
      </c>
      <c r="D66383">
        <f>_xlfn.IFNA(_xlfn.XLOOKUP(A66383,Target!B:B,Target!B:B),0)</f>
        <v>0</v>
      </c>
      <c r="E66383" s="7">
        <f t="shared" si="3115"/>
        <v>4.5963955061509394E-3</v>
      </c>
      <c r="F66383" s="6">
        <f t="shared" si="3116"/>
        <v>4.5753653175663045E-3</v>
      </c>
      <c r="G66383" s="6">
        <f t="shared" si="3117"/>
        <v>3.1463853327742635E-5</v>
      </c>
    </row>
    <row r="66384" spans="1:7" x14ac:dyDescent="0.35">
      <c r="A66384" s="1" t="s">
        <v>66383</v>
      </c>
      <c r="B66384">
        <v>363.50722991076202</v>
      </c>
      <c r="C66384">
        <v>3</v>
      </c>
      <c r="D66384">
        <f>_xlfn.IFNA(_xlfn.XLOOKUP(A66384,Target!B:B,Target!B:B),0)</f>
        <v>0</v>
      </c>
      <c r="E66384" s="7">
        <f t="shared" si="3115"/>
        <v>3.7685271539619106E-2</v>
      </c>
      <c r="F66384" s="6">
        <f t="shared" si="3116"/>
        <v>3.6316668043004374E-2</v>
      </c>
      <c r="G66384" s="6">
        <f t="shared" si="3117"/>
        <v>2.5790977820961037E-4</v>
      </c>
    </row>
    <row r="66385" spans="1:7" x14ac:dyDescent="0.35">
      <c r="A66385" s="1" t="s">
        <v>66384</v>
      </c>
      <c r="B66385">
        <v>533.31943006978702</v>
      </c>
      <c r="C66385">
        <v>1</v>
      </c>
      <c r="D66385">
        <f>_xlfn.IFNA(_xlfn.XLOOKUP(A66385,Target!B:B,Target!B:B),0)</f>
        <v>0</v>
      </c>
      <c r="E66385" s="7">
        <f t="shared" si="3115"/>
        <v>0.39677378138021424</v>
      </c>
      <c r="F66385" s="6">
        <f t="shared" si="3116"/>
        <v>0.28406445386463697</v>
      </c>
      <c r="G66385" s="6">
        <f t="shared" si="3117"/>
        <v>2.7087763310399303E-3</v>
      </c>
    </row>
    <row r="66386" spans="1:7" x14ac:dyDescent="0.35">
      <c r="A66386" s="1" t="s">
        <v>66385</v>
      </c>
      <c r="B66386">
        <v>596.91333122379206</v>
      </c>
      <c r="C66386">
        <v>1</v>
      </c>
      <c r="D66386">
        <f>_xlfn.IFNA(_xlfn.XLOOKUP(A66386,Target!B:B,Target!B:B),0)</f>
        <v>0</v>
      </c>
      <c r="E66386" s="7">
        <f t="shared" si="3115"/>
        <v>0.958112270593939</v>
      </c>
      <c r="F66386" s="6">
        <f t="shared" si="3116"/>
        <v>0.48930405318553172</v>
      </c>
      <c r="G66386" s="6">
        <f t="shared" si="3117"/>
        <v>6.5160653794340715E-3</v>
      </c>
    </row>
    <row r="66387" spans="1:7" x14ac:dyDescent="0.35">
      <c r="A66387" s="1" t="s">
        <v>66386</v>
      </c>
      <c r="B66387">
        <v>307.85118999303199</v>
      </c>
      <c r="C66387">
        <v>5</v>
      </c>
      <c r="D66387">
        <f>_xlfn.IFNA(_xlfn.XLOOKUP(A66387,Target!B:B,Target!B:B),0)</f>
        <v>0</v>
      </c>
      <c r="E66387" s="7">
        <f t="shared" si="3115"/>
        <v>1.7421634566580555E-2</v>
      </c>
      <c r="F66387" s="6">
        <f t="shared" si="3116"/>
        <v>1.7123318371347729E-2</v>
      </c>
      <c r="G66387" s="6">
        <f t="shared" si="3117"/>
        <v>1.1924640391058041E-4</v>
      </c>
    </row>
    <row r="66388" spans="1:7" x14ac:dyDescent="0.35">
      <c r="A66388" s="1" t="s">
        <v>66387</v>
      </c>
      <c r="B66388">
        <v>332.097947960966</v>
      </c>
      <c r="C66388">
        <v>4</v>
      </c>
      <c r="D66388">
        <f>_xlfn.IFNA(_xlfn.XLOOKUP(A66388,Target!B:B,Target!B:B),0)</f>
        <v>0</v>
      </c>
      <c r="E66388" s="7">
        <f t="shared" si="3115"/>
        <v>2.4381977644095425E-2</v>
      </c>
      <c r="F66388" s="6">
        <f t="shared" si="3116"/>
        <v>2.3801646432876411E-2</v>
      </c>
      <c r="G66388" s="6">
        <f t="shared" si="3117"/>
        <v>1.668801301826612E-4</v>
      </c>
    </row>
    <row r="66389" spans="1:7" x14ac:dyDescent="0.35">
      <c r="A66389" s="1" t="s">
        <v>66388</v>
      </c>
      <c r="B66389">
        <v>361.78798991456</v>
      </c>
      <c r="C66389">
        <v>3</v>
      </c>
      <c r="D66389">
        <f>_xlfn.IFNA(_xlfn.XLOOKUP(A66389,Target!B:B,Target!B:B),0)</f>
        <v>0</v>
      </c>
      <c r="E66389" s="7">
        <f t="shared" si="3115"/>
        <v>3.6797710025006994E-2</v>
      </c>
      <c r="F66389" s="6">
        <f t="shared" si="3116"/>
        <v>3.5491696855811328E-2</v>
      </c>
      <c r="G66389" s="6">
        <f t="shared" si="3117"/>
        <v>2.5183703053347975E-4</v>
      </c>
    </row>
    <row r="66390" spans="1:7" x14ac:dyDescent="0.35">
      <c r="A66390" s="1" t="s">
        <v>66389</v>
      </c>
      <c r="B66390">
        <v>307.85118999303199</v>
      </c>
      <c r="C66390">
        <v>5</v>
      </c>
      <c r="D66390">
        <f>_xlfn.IFNA(_xlfn.XLOOKUP(A66390,Target!B:B,Target!B:B),0)</f>
        <v>0</v>
      </c>
      <c r="E66390" s="7">
        <f t="shared" si="3115"/>
        <v>1.7421634566580555E-2</v>
      </c>
      <c r="F66390" s="6">
        <f t="shared" si="3116"/>
        <v>1.7123318371347729E-2</v>
      </c>
      <c r="G66390" s="6">
        <f t="shared" si="3117"/>
        <v>1.1924640391058041E-4</v>
      </c>
    </row>
    <row r="66391" spans="1:7" x14ac:dyDescent="0.35">
      <c r="A66391" s="1" t="s">
        <v>66390</v>
      </c>
      <c r="B66391">
        <v>456.258519721722</v>
      </c>
      <c r="C66391">
        <v>2</v>
      </c>
      <c r="D66391">
        <f>_xlfn.IFNA(_xlfn.XLOOKUP(A66391,Target!B:B,Target!B:B),0)</f>
        <v>0</v>
      </c>
      <c r="E66391" s="7">
        <f t="shared" si="3115"/>
        <v>0.13632956730236406</v>
      </c>
      <c r="F66391" s="6">
        <f t="shared" si="3116"/>
        <v>0.11997361612794188</v>
      </c>
      <c r="G66391" s="6">
        <f t="shared" si="3117"/>
        <v>9.3238037131205143E-4</v>
      </c>
    </row>
    <row r="66392" spans="1:7" x14ac:dyDescent="0.35">
      <c r="A66392" s="1" t="s">
        <v>66391</v>
      </c>
      <c r="B66392">
        <v>457.87143963783097</v>
      </c>
      <c r="C66392">
        <v>2</v>
      </c>
      <c r="D66392">
        <f>_xlfn.IFNA(_xlfn.XLOOKUP(A66392,Target!B:B,Target!B:B),0)</f>
        <v>0</v>
      </c>
      <c r="E66392" s="7">
        <f t="shared" si="3115"/>
        <v>0.13941220679070604</v>
      </c>
      <c r="F66392" s="6">
        <f t="shared" si="3116"/>
        <v>0.12235449643231178</v>
      </c>
      <c r="G66392" s="6">
        <f t="shared" si="3117"/>
        <v>9.534429495110248E-4</v>
      </c>
    </row>
    <row r="66393" spans="1:7" x14ac:dyDescent="0.35">
      <c r="A66393" s="1" t="s">
        <v>66392</v>
      </c>
      <c r="B66393">
        <v>442.40496198776401</v>
      </c>
      <c r="C66393">
        <v>2</v>
      </c>
      <c r="D66393">
        <f>_xlfn.IFNA(_xlfn.XLOOKUP(A66393,Target!B:B,Target!B:B),0)</f>
        <v>0</v>
      </c>
      <c r="E66393" s="7">
        <f t="shared" si="3115"/>
        <v>0.11250798012956452</v>
      </c>
      <c r="F66393" s="6">
        <f t="shared" si="3116"/>
        <v>0.10113004323480146</v>
      </c>
      <c r="G66393" s="6">
        <f t="shared" si="3117"/>
        <v>7.6958599275444781E-4</v>
      </c>
    </row>
    <row r="66394" spans="1:7" x14ac:dyDescent="0.35">
      <c r="A66394" s="1" t="s">
        <v>66393</v>
      </c>
      <c r="B66394">
        <v>309.93419964440801</v>
      </c>
      <c r="C66394">
        <v>5</v>
      </c>
      <c r="D66394">
        <f>_xlfn.IFNA(_xlfn.XLOOKUP(A66394,Target!B:B,Target!B:B),0)</f>
        <v>0</v>
      </c>
      <c r="E66394" s="7">
        <f t="shared" si="3115"/>
        <v>1.7932046960779262E-2</v>
      </c>
      <c r="F66394" s="6">
        <f t="shared" si="3116"/>
        <v>1.7616153273019242E-2</v>
      </c>
      <c r="G66394" s="6">
        <f t="shared" si="3117"/>
        <v>1.2273961069091637E-4</v>
      </c>
    </row>
    <row r="66395" spans="1:7" x14ac:dyDescent="0.35">
      <c r="A66395" s="1" t="s">
        <v>66394</v>
      </c>
      <c r="B66395">
        <v>348.854930160099</v>
      </c>
      <c r="C66395">
        <v>4</v>
      </c>
      <c r="D66395">
        <f>_xlfn.IFNA(_xlfn.XLOOKUP(A66395,Target!B:B,Target!B:B),0)</f>
        <v>0</v>
      </c>
      <c r="E66395" s="7">
        <f t="shared" si="3115"/>
        <v>3.0757852809273369E-2</v>
      </c>
      <c r="F66395" s="6">
        <f t="shared" si="3116"/>
        <v>2.9840037333156877E-2</v>
      </c>
      <c r="G66395" s="6">
        <f t="shared" si="3117"/>
        <v>2.1051001570781581E-4</v>
      </c>
    </row>
    <row r="66396" spans="1:7" x14ac:dyDescent="0.35">
      <c r="A66396" s="1" t="s">
        <v>66395</v>
      </c>
      <c r="B66396">
        <v>410.50057124336098</v>
      </c>
      <c r="C66396">
        <v>2</v>
      </c>
      <c r="D66396">
        <f>_xlfn.IFNA(_xlfn.XLOOKUP(A66396,Target!B:B,Target!B:B),0)</f>
        <v>0</v>
      </c>
      <c r="E66396" s="7">
        <f t="shared" si="3115"/>
        <v>7.229358399298301E-2</v>
      </c>
      <c r="F66396" s="6">
        <f t="shared" si="3116"/>
        <v>6.7419580861220685E-2</v>
      </c>
      <c r="G66396" s="6">
        <f t="shared" si="3117"/>
        <v>4.9464436222481885E-4</v>
      </c>
    </row>
    <row r="66397" spans="1:7" x14ac:dyDescent="0.35">
      <c r="A66397" s="1" t="s">
        <v>66396</v>
      </c>
      <c r="B66397">
        <v>210.371722605949</v>
      </c>
      <c r="C66397">
        <v>6</v>
      </c>
      <c r="D66397">
        <f>_xlfn.IFNA(_xlfn.XLOOKUP(A66397,Target!B:B,Target!B:B),0)</f>
        <v>0</v>
      </c>
      <c r="E66397" s="7">
        <f t="shared" si="3115"/>
        <v>4.510285431711814E-3</v>
      </c>
      <c r="F66397" s="6">
        <f t="shared" si="3116"/>
        <v>4.4900340963391905E-3</v>
      </c>
      <c r="G66397" s="6">
        <f t="shared" si="3117"/>
        <v>3.0874419477062409E-5</v>
      </c>
    </row>
    <row r="66398" spans="1:7" x14ac:dyDescent="0.35">
      <c r="A66398" s="1" t="s">
        <v>66397</v>
      </c>
      <c r="B66398">
        <v>409.58007326386399</v>
      </c>
      <c r="C66398">
        <v>2</v>
      </c>
      <c r="D66398">
        <f>_xlfn.IFNA(_xlfn.XLOOKUP(A66398,Target!B:B,Target!B:B),0)</f>
        <v>0</v>
      </c>
      <c r="E66398" s="7">
        <f t="shared" si="3115"/>
        <v>7.1376920314126568E-2</v>
      </c>
      <c r="F66398" s="6">
        <f t="shared" si="3116"/>
        <v>6.6621670637817099E-2</v>
      </c>
      <c r="G66398" s="6">
        <f t="shared" si="3117"/>
        <v>4.8837546455317521E-4</v>
      </c>
    </row>
    <row r="66399" spans="1:7" x14ac:dyDescent="0.35">
      <c r="A66399" s="1" t="s">
        <v>66398</v>
      </c>
      <c r="B66399">
        <v>306.93069201353597</v>
      </c>
      <c r="C66399">
        <v>5</v>
      </c>
      <c r="D66399">
        <f>_xlfn.IFNA(_xlfn.XLOOKUP(A66399,Target!B:B,Target!B:B),0)</f>
        <v>0</v>
      </c>
      <c r="E66399" s="7">
        <f t="shared" si="3115"/>
        <v>1.7200732810831017E-2</v>
      </c>
      <c r="F66399" s="6">
        <f t="shared" si="3116"/>
        <v>1.69098706440175E-2</v>
      </c>
      <c r="G66399" s="6">
        <f t="shared" si="3117"/>
        <v>1.1773456880942414E-4</v>
      </c>
    </row>
    <row r="66400" spans="1:7" x14ac:dyDescent="0.35">
      <c r="A66400" s="1" t="s">
        <v>66399</v>
      </c>
      <c r="B66400">
        <v>603.14578846823997</v>
      </c>
      <c r="C66400">
        <v>1</v>
      </c>
      <c r="D66400">
        <f>_xlfn.IFNA(_xlfn.XLOOKUP(A66400,Target!B:B,Target!B:B),0)</f>
        <v>0</v>
      </c>
      <c r="E66400" s="7">
        <f t="shared" si="3115"/>
        <v>1.0445747743928002</v>
      </c>
      <c r="F66400" s="6">
        <f t="shared" si="3116"/>
        <v>0.51090074448513101</v>
      </c>
      <c r="G66400" s="6">
        <f t="shared" si="3117"/>
        <v>7.09991685989867E-3</v>
      </c>
    </row>
    <row r="66401" spans="1:7" x14ac:dyDescent="0.35">
      <c r="A66401" s="1" t="s">
        <v>66400</v>
      </c>
      <c r="B66401">
        <v>211.29222058544499</v>
      </c>
      <c r="C66401">
        <v>6</v>
      </c>
      <c r="D66401">
        <f>_xlfn.IFNA(_xlfn.XLOOKUP(A66401,Target!B:B,Target!B:B),0)</f>
        <v>0</v>
      </c>
      <c r="E66401" s="7">
        <f t="shared" si="3115"/>
        <v>4.568209124949426E-3</v>
      </c>
      <c r="F66401" s="6">
        <f t="shared" si="3116"/>
        <v>4.5474354886551049E-3</v>
      </c>
      <c r="G66401" s="6">
        <f t="shared" si="3117"/>
        <v>3.1270914223590681E-5</v>
      </c>
    </row>
    <row r="66402" spans="1:7" x14ac:dyDescent="0.35">
      <c r="A66402" s="1" t="s">
        <v>66401</v>
      </c>
      <c r="B66402">
        <v>210.771638918203</v>
      </c>
      <c r="C66402">
        <v>6</v>
      </c>
      <c r="D66402">
        <f>_xlfn.IFNA(_xlfn.XLOOKUP(A66402,Target!B:B,Target!B:B),0)</f>
        <v>0</v>
      </c>
      <c r="E66402" s="7">
        <f t="shared" si="3115"/>
        <v>4.5353599747353923E-3</v>
      </c>
      <c r="F66402" s="6">
        <f t="shared" si="3116"/>
        <v>4.5148833534832677E-3</v>
      </c>
      <c r="G66402" s="6">
        <f t="shared" si="3117"/>
        <v>3.1046057821585336E-5</v>
      </c>
    </row>
    <row r="66403" spans="1:7" x14ac:dyDescent="0.35">
      <c r="A66403" s="1" t="s">
        <v>66402</v>
      </c>
      <c r="B66403">
        <v>472.148078198647</v>
      </c>
      <c r="C66403">
        <v>1</v>
      </c>
      <c r="D66403">
        <f>_xlfn.IFNA(_xlfn.XLOOKUP(A66403,Target!B:B,Target!B:B),0)</f>
        <v>0</v>
      </c>
      <c r="E66403" s="7">
        <f t="shared" si="3115"/>
        <v>0.16992400309268904</v>
      </c>
      <c r="F66403" s="6">
        <f t="shared" si="3116"/>
        <v>0.14524362492221343</v>
      </c>
      <c r="G66403" s="6">
        <f t="shared" si="3117"/>
        <v>1.1618713033345032E-3</v>
      </c>
    </row>
    <row r="66404" spans="1:7" x14ac:dyDescent="0.35">
      <c r="A66404" s="1" t="s">
        <v>66403</v>
      </c>
      <c r="B66404">
        <v>322.86725939886998</v>
      </c>
      <c r="C66404">
        <v>4</v>
      </c>
      <c r="D66404">
        <f>_xlfn.IFNA(_xlfn.XLOOKUP(A66404,Target!B:B,Target!B:B),0)</f>
        <v>0</v>
      </c>
      <c r="E66404" s="7">
        <f t="shared" si="3115"/>
        <v>2.1453326677557515E-2</v>
      </c>
      <c r="F66404" s="6">
        <f t="shared" si="3116"/>
        <v>2.1002747866452287E-2</v>
      </c>
      <c r="G66404" s="6">
        <f t="shared" si="3117"/>
        <v>1.4683820015884495E-4</v>
      </c>
    </row>
    <row r="66405" spans="1:7" x14ac:dyDescent="0.35">
      <c r="A66405" s="1" t="s">
        <v>66404</v>
      </c>
      <c r="B66405">
        <v>443.32545996725997</v>
      </c>
      <c r="C66405">
        <v>2</v>
      </c>
      <c r="D66405">
        <f>_xlfn.IFNA(_xlfn.XLOOKUP(A66405,Target!B:B,Target!B:B),0)</f>
        <v>0</v>
      </c>
      <c r="E66405" s="7">
        <f t="shared" si="3115"/>
        <v>0.11395287265942267</v>
      </c>
      <c r="F66405" s="6">
        <f t="shared" si="3116"/>
        <v>0.10229595475379005</v>
      </c>
      <c r="G66405" s="6">
        <f t="shared" si="3117"/>
        <v>7.7946175724140799E-4</v>
      </c>
    </row>
    <row r="66406" spans="1:7" x14ac:dyDescent="0.35">
      <c r="A66406" s="1" t="s">
        <v>66405</v>
      </c>
      <c r="B66406">
        <v>306.93069201353597</v>
      </c>
      <c r="C66406">
        <v>5</v>
      </c>
      <c r="D66406">
        <f>_xlfn.IFNA(_xlfn.XLOOKUP(A66406,Target!B:B,Target!B:B),0)</f>
        <v>0</v>
      </c>
      <c r="E66406" s="7">
        <f t="shared" si="3115"/>
        <v>1.7200732810831017E-2</v>
      </c>
      <c r="F66406" s="6">
        <f t="shared" si="3116"/>
        <v>1.69098706440175E-2</v>
      </c>
      <c r="G66406" s="6">
        <f t="shared" si="3117"/>
        <v>1.1773456880942414E-4</v>
      </c>
    </row>
    <row r="66407" spans="1:7" x14ac:dyDescent="0.35">
      <c r="A66407" s="1" t="s">
        <v>66406</v>
      </c>
      <c r="B66407">
        <v>322.86725939886998</v>
      </c>
      <c r="C66407">
        <v>4</v>
      </c>
      <c r="D66407">
        <f>_xlfn.IFNA(_xlfn.XLOOKUP(A66407,Target!B:B,Target!B:B),0)</f>
        <v>0</v>
      </c>
      <c r="E66407" s="7">
        <f t="shared" si="3115"/>
        <v>2.1453326677557515E-2</v>
      </c>
      <c r="F66407" s="6">
        <f t="shared" si="3116"/>
        <v>2.1002747866452287E-2</v>
      </c>
      <c r="G66407" s="6">
        <f t="shared" si="3117"/>
        <v>1.4683820015884495E-4</v>
      </c>
    </row>
    <row r="66408" spans="1:7" x14ac:dyDescent="0.35">
      <c r="A66408" s="1" t="s">
        <v>66407</v>
      </c>
      <c r="B66408">
        <v>476.136299361</v>
      </c>
      <c r="C66408">
        <v>1</v>
      </c>
      <c r="D66408">
        <f>_xlfn.IFNA(_xlfn.XLOOKUP(A66408,Target!B:B,Target!B:B),0)</f>
        <v>0</v>
      </c>
      <c r="E66408" s="7">
        <f t="shared" si="3115"/>
        <v>0.17958341033857725</v>
      </c>
      <c r="F66408" s="6">
        <f t="shared" si="3116"/>
        <v>0.15224307900958955</v>
      </c>
      <c r="G66408" s="6">
        <f t="shared" si="3117"/>
        <v>1.2278373109537548E-3</v>
      </c>
    </row>
    <row r="66409" spans="1:7" x14ac:dyDescent="0.35">
      <c r="A66409" s="1" t="s">
        <v>66408</v>
      </c>
      <c r="B66409">
        <v>361.78798991456</v>
      </c>
      <c r="C66409">
        <v>3</v>
      </c>
      <c r="D66409">
        <f>_xlfn.IFNA(_xlfn.XLOOKUP(A66409,Target!B:B,Target!B:B),0)</f>
        <v>0</v>
      </c>
      <c r="E66409" s="7">
        <f t="shared" si="3115"/>
        <v>3.6797710025006994E-2</v>
      </c>
      <c r="F66409" s="6">
        <f t="shared" si="3116"/>
        <v>3.5491696855811328E-2</v>
      </c>
      <c r="G66409" s="6">
        <f t="shared" si="3117"/>
        <v>2.5183703053347975E-4</v>
      </c>
    </row>
    <row r="66410" spans="1:7" x14ac:dyDescent="0.35">
      <c r="A66410" s="1" t="s">
        <v>66409</v>
      </c>
      <c r="B66410">
        <v>474.62842183696301</v>
      </c>
      <c r="C66410">
        <v>1</v>
      </c>
      <c r="D66410">
        <f>_xlfn.IFNA(_xlfn.XLOOKUP(A66410,Target!B:B,Target!B:B),0)</f>
        <v>0</v>
      </c>
      <c r="E66410" s="7">
        <f t="shared" si="3115"/>
        <v>0.17586843031672156</v>
      </c>
      <c r="F66410" s="6">
        <f t="shared" si="3116"/>
        <v>0.14956471811166083</v>
      </c>
      <c r="G66410" s="6">
        <f t="shared" si="3117"/>
        <v>1.2024680068245376E-3</v>
      </c>
    </row>
    <row r="66411" spans="1:7" x14ac:dyDescent="0.35">
      <c r="A66411" s="1" t="s">
        <v>66410</v>
      </c>
      <c r="B66411">
        <v>361.89311176046698</v>
      </c>
      <c r="C66411">
        <v>3</v>
      </c>
      <c r="D66411">
        <f>_xlfn.IFNA(_xlfn.XLOOKUP(A66411,Target!B:B,Target!B:B),0)</f>
        <v>0</v>
      </c>
      <c r="E66411" s="7">
        <f t="shared" si="3115"/>
        <v>3.6851374355373591E-2</v>
      </c>
      <c r="F66411" s="6">
        <f t="shared" si="3116"/>
        <v>3.554161692487956E-2</v>
      </c>
      <c r="G66411" s="6">
        <f t="shared" si="3117"/>
        <v>2.5220420710888073E-4</v>
      </c>
    </row>
    <row r="66412" spans="1:7" x14ac:dyDescent="0.35">
      <c r="A66412" s="1" t="s">
        <v>66411</v>
      </c>
      <c r="B66412">
        <v>400.813842276157</v>
      </c>
      <c r="C66412">
        <v>2</v>
      </c>
      <c r="D66412">
        <f>_xlfn.IFNA(_xlfn.XLOOKUP(A66412,Target!B:B,Target!B:B),0)</f>
        <v>0</v>
      </c>
      <c r="E66412" s="7">
        <f t="shared" si="3115"/>
        <v>6.3209133386785438E-2</v>
      </c>
      <c r="F66412" s="6">
        <f t="shared" si="3116"/>
        <v>5.945127012353324E-2</v>
      </c>
      <c r="G66412" s="6">
        <f t="shared" si="3117"/>
        <v>4.3251396979721902E-4</v>
      </c>
    </row>
    <row r="66413" spans="1:7" x14ac:dyDescent="0.35">
      <c r="A66413" s="1" t="s">
        <v>66412</v>
      </c>
      <c r="B66413">
        <v>309.93419964440801</v>
      </c>
      <c r="C66413">
        <v>5</v>
      </c>
      <c r="D66413">
        <f>_xlfn.IFNA(_xlfn.XLOOKUP(A66413,Target!B:B,Target!B:B),0)</f>
        <v>0</v>
      </c>
      <c r="E66413" s="7">
        <f t="shared" si="3115"/>
        <v>1.7932046960779262E-2</v>
      </c>
      <c r="F66413" s="6">
        <f t="shared" si="3116"/>
        <v>1.7616153273019242E-2</v>
      </c>
      <c r="G66413" s="6">
        <f t="shared" si="3117"/>
        <v>1.2273961069091637E-4</v>
      </c>
    </row>
    <row r="66414" spans="1:7" x14ac:dyDescent="0.35">
      <c r="A66414" s="1" t="s">
        <v>66413</v>
      </c>
      <c r="B66414">
        <v>400.813842276157</v>
      </c>
      <c r="C66414">
        <v>2</v>
      </c>
      <c r="D66414">
        <f>_xlfn.IFNA(_xlfn.XLOOKUP(A66414,Target!B:B,Target!B:B),0)</f>
        <v>0</v>
      </c>
      <c r="E66414" s="7">
        <f t="shared" si="3115"/>
        <v>6.3209133386785438E-2</v>
      </c>
      <c r="F66414" s="6">
        <f t="shared" si="3116"/>
        <v>5.945127012353324E-2</v>
      </c>
      <c r="G66414" s="6">
        <f t="shared" si="3117"/>
        <v>4.3251396979721902E-4</v>
      </c>
    </row>
    <row r="66415" spans="1:7" x14ac:dyDescent="0.35">
      <c r="A66415" s="1" t="s">
        <v>66414</v>
      </c>
      <c r="B66415">
        <v>347.93443218060202</v>
      </c>
      <c r="C66415">
        <v>4</v>
      </c>
      <c r="D66415">
        <f>_xlfn.IFNA(_xlfn.XLOOKUP(A66415,Target!B:B,Target!B:B),0)</f>
        <v>0</v>
      </c>
      <c r="E66415" s="7">
        <f t="shared" si="3115"/>
        <v>3.036785130495441E-2</v>
      </c>
      <c r="F66415" s="6">
        <f t="shared" si="3116"/>
        <v>2.9472824939650089E-2</v>
      </c>
      <c r="G66415" s="6">
        <f t="shared" si="3117"/>
        <v>2.0784135870840711E-4</v>
      </c>
    </row>
    <row r="66416" spans="1:7" x14ac:dyDescent="0.35">
      <c r="A66416" s="1" t="s">
        <v>66415</v>
      </c>
      <c r="B66416">
        <v>251.81917510141301</v>
      </c>
      <c r="C66416">
        <v>6</v>
      </c>
      <c r="D66416">
        <f>_xlfn.IFNA(_xlfn.XLOOKUP(A66416,Target!B:B,Target!B:B),0)</f>
        <v>0</v>
      </c>
      <c r="E66416" s="7">
        <f t="shared" si="3115"/>
        <v>8.0120297975545905E-3</v>
      </c>
      <c r="F66416" s="6">
        <f t="shared" si="3116"/>
        <v>7.9483474013337663E-3</v>
      </c>
      <c r="G66416" s="6">
        <f t="shared" si="3117"/>
        <v>5.4843721796695523E-5</v>
      </c>
    </row>
    <row r="66417" spans="1:7" x14ac:dyDescent="0.35">
      <c r="A66417" s="1" t="s">
        <v>66416</v>
      </c>
      <c r="B66417">
        <v>361.89311176046698</v>
      </c>
      <c r="C66417">
        <v>3</v>
      </c>
      <c r="D66417">
        <f>_xlfn.IFNA(_xlfn.XLOOKUP(A66417,Target!B:B,Target!B:B),0)</f>
        <v>0</v>
      </c>
      <c r="E66417" s="7">
        <f t="shared" si="3115"/>
        <v>3.6851374355373591E-2</v>
      </c>
      <c r="F66417" s="6">
        <f t="shared" si="3116"/>
        <v>3.554161692487956E-2</v>
      </c>
      <c r="G66417" s="6">
        <f t="shared" si="3117"/>
        <v>2.5220420710888073E-4</v>
      </c>
    </row>
    <row r="66418" spans="1:7" x14ac:dyDescent="0.35">
      <c r="A66418" s="1" t="s">
        <v>66417</v>
      </c>
      <c r="B66418">
        <v>361.89311176046698</v>
      </c>
      <c r="C66418">
        <v>3</v>
      </c>
      <c r="D66418">
        <f>_xlfn.IFNA(_xlfn.XLOOKUP(A66418,Target!B:B,Target!B:B),0)</f>
        <v>0</v>
      </c>
      <c r="E66418" s="7">
        <f t="shared" si="3115"/>
        <v>3.6851374355373591E-2</v>
      </c>
      <c r="F66418" s="6">
        <f t="shared" si="3116"/>
        <v>3.554161692487956E-2</v>
      </c>
      <c r="G66418" s="6">
        <f t="shared" si="3117"/>
        <v>2.5220420710888073E-4</v>
      </c>
    </row>
    <row r="66419" spans="1:7" x14ac:dyDescent="0.35">
      <c r="A66419" s="1" t="s">
        <v>66418</v>
      </c>
      <c r="B66419">
        <v>307.85118999303199</v>
      </c>
      <c r="C66419">
        <v>5</v>
      </c>
      <c r="D66419">
        <f>_xlfn.IFNA(_xlfn.XLOOKUP(A66419,Target!B:B,Target!B:B),0)</f>
        <v>0</v>
      </c>
      <c r="E66419" s="7">
        <f t="shared" si="3115"/>
        <v>1.7421634566580555E-2</v>
      </c>
      <c r="F66419" s="6">
        <f t="shared" si="3116"/>
        <v>1.7123318371347729E-2</v>
      </c>
      <c r="G66419" s="6">
        <f t="shared" si="3117"/>
        <v>1.1924640391058041E-4</v>
      </c>
    </row>
    <row r="66420" spans="1:7" x14ac:dyDescent="0.35">
      <c r="A66420" s="1" t="s">
        <v>66419</v>
      </c>
      <c r="B66420">
        <v>309.01370166491103</v>
      </c>
      <c r="C66420">
        <v>5</v>
      </c>
      <c r="D66420">
        <f>_xlfn.IFNA(_xlfn.XLOOKUP(A66420,Target!B:B,Target!B:B),0)</f>
        <v>0</v>
      </c>
      <c r="E66420" s="7">
        <f t="shared" si="3115"/>
        <v>1.7704673309777399E-2</v>
      </c>
      <c r="F66420" s="6">
        <f t="shared" si="3116"/>
        <v>1.7396670934209602E-2</v>
      </c>
      <c r="G66420" s="6">
        <f t="shared" si="3117"/>
        <v>1.2118349322661781E-4</v>
      </c>
    </row>
    <row r="66421" spans="1:7" x14ac:dyDescent="0.35">
      <c r="A66421" s="1" t="s">
        <v>66420</v>
      </c>
      <c r="B66421">
        <v>363.50722991076202</v>
      </c>
      <c r="C66421">
        <v>3</v>
      </c>
      <c r="D66421">
        <f>_xlfn.IFNA(_xlfn.XLOOKUP(A66421,Target!B:B,Target!B:B),0)</f>
        <v>0</v>
      </c>
      <c r="E66421" s="7">
        <f t="shared" si="3115"/>
        <v>3.7685271539619106E-2</v>
      </c>
      <c r="F66421" s="6">
        <f t="shared" si="3116"/>
        <v>3.6316668043004374E-2</v>
      </c>
      <c r="G66421" s="6">
        <f t="shared" si="3117"/>
        <v>2.5790977820961037E-4</v>
      </c>
    </row>
    <row r="66422" spans="1:7" x14ac:dyDescent="0.35">
      <c r="A66422" s="1" t="s">
        <v>66421</v>
      </c>
      <c r="B66422">
        <v>557.99260070810101</v>
      </c>
      <c r="C66422">
        <v>1</v>
      </c>
      <c r="D66422">
        <f>_xlfn.IFNA(_xlfn.XLOOKUP(A66422,Target!B:B,Target!B:B),0)</f>
        <v>0</v>
      </c>
      <c r="E66422" s="7">
        <f t="shared" si="3115"/>
        <v>0.55858626857104177</v>
      </c>
      <c r="F66422" s="6">
        <f t="shared" si="3116"/>
        <v>0.35839291018723674</v>
      </c>
      <c r="G66422" s="6">
        <f t="shared" si="3117"/>
        <v>3.8092628129260185E-3</v>
      </c>
    </row>
    <row r="66423" spans="1:7" x14ac:dyDescent="0.35">
      <c r="A66423" s="1" t="s">
        <v>66422</v>
      </c>
      <c r="B66423">
        <v>396.64701350940197</v>
      </c>
      <c r="C66423">
        <v>2</v>
      </c>
      <c r="D66423">
        <f>_xlfn.IFNA(_xlfn.XLOOKUP(A66423,Target!B:B,Target!B:B),0)</f>
        <v>0</v>
      </c>
      <c r="E66423" s="7">
        <f t="shared" si="3115"/>
        <v>5.9661343260468035E-2</v>
      </c>
      <c r="F66423" s="6">
        <f t="shared" si="3116"/>
        <v>5.6302273966979177E-2</v>
      </c>
      <c r="G66423" s="6">
        <f t="shared" si="3117"/>
        <v>4.0824781922974777E-4</v>
      </c>
    </row>
    <row r="66424" spans="1:7" x14ac:dyDescent="0.35">
      <c r="A66424" s="1" t="s">
        <v>66423</v>
      </c>
      <c r="B66424">
        <v>485.12794215103202</v>
      </c>
      <c r="C66424">
        <v>1</v>
      </c>
      <c r="D66424">
        <f>_xlfn.IFNA(_xlfn.XLOOKUP(A66424,Target!B:B,Target!B:B),0)</f>
        <v>0</v>
      </c>
      <c r="E66424" s="7">
        <f t="shared" si="3115"/>
        <v>0.20342358252668089</v>
      </c>
      <c r="F66424" s="6">
        <f t="shared" si="3116"/>
        <v>0.16903739089072634</v>
      </c>
      <c r="G66424" s="6">
        <f t="shared" si="3117"/>
        <v>1.390609290539141E-3</v>
      </c>
    </row>
    <row r="66425" spans="1:7" x14ac:dyDescent="0.35">
      <c r="A66425" s="1" t="s">
        <v>66424</v>
      </c>
      <c r="B66425">
        <v>361.78798991456</v>
      </c>
      <c r="C66425">
        <v>3</v>
      </c>
      <c r="D66425">
        <f>_xlfn.IFNA(_xlfn.XLOOKUP(A66425,Target!B:B,Target!B:B),0)</f>
        <v>0</v>
      </c>
      <c r="E66425" s="7">
        <f t="shared" si="3115"/>
        <v>3.6797710025006994E-2</v>
      </c>
      <c r="F66425" s="6">
        <f t="shared" si="3116"/>
        <v>3.5491696855811328E-2</v>
      </c>
      <c r="G66425" s="6">
        <f t="shared" si="3117"/>
        <v>2.5183703053347975E-4</v>
      </c>
    </row>
    <row r="66426" spans="1:7" x14ac:dyDescent="0.35">
      <c r="A66426" s="1" t="s">
        <v>66425</v>
      </c>
      <c r="B66426">
        <v>400.813842276157</v>
      </c>
      <c r="C66426">
        <v>2</v>
      </c>
      <c r="D66426">
        <f>_xlfn.IFNA(_xlfn.XLOOKUP(A66426,Target!B:B,Target!B:B),0)</f>
        <v>0</v>
      </c>
      <c r="E66426" s="7">
        <f t="shared" si="3115"/>
        <v>6.3209133386785438E-2</v>
      </c>
      <c r="F66426" s="6">
        <f t="shared" si="3116"/>
        <v>5.945127012353324E-2</v>
      </c>
      <c r="G66426" s="6">
        <f t="shared" si="3117"/>
        <v>4.3251396979721902E-4</v>
      </c>
    </row>
    <row r="66427" spans="1:7" x14ac:dyDescent="0.35">
      <c r="A66427" s="1" t="s">
        <v>66426</v>
      </c>
      <c r="B66427">
        <v>412.219811239563</v>
      </c>
      <c r="C66427">
        <v>2</v>
      </c>
      <c r="D66427">
        <f>_xlfn.IFNA(_xlfn.XLOOKUP(A66427,Target!B:B,Target!B:B),0)</f>
        <v>0</v>
      </c>
      <c r="E66427" s="7">
        <f t="shared" si="3115"/>
        <v>7.4037306710020109E-2</v>
      </c>
      <c r="F66427" s="6">
        <f t="shared" si="3116"/>
        <v>6.8933645272351352E-2</v>
      </c>
      <c r="G66427" s="6">
        <f t="shared" si="3117"/>
        <v>5.065691505158924E-4</v>
      </c>
    </row>
    <row r="66428" spans="1:7" x14ac:dyDescent="0.35">
      <c r="A66428" s="1" t="s">
        <v>66427</v>
      </c>
      <c r="B66428">
        <v>434.787193341776</v>
      </c>
      <c r="C66428">
        <v>2</v>
      </c>
      <c r="D66428">
        <f>_xlfn.IFNA(_xlfn.XLOOKUP(A66428,Target!B:B,Target!B:B),0)</f>
        <v>0</v>
      </c>
      <c r="E66428" s="7">
        <f t="shared" si="3115"/>
        <v>0.1012324600019603</v>
      </c>
      <c r="F66428" s="6">
        <f t="shared" si="3116"/>
        <v>9.1926512956020279E-2</v>
      </c>
      <c r="G66428" s="6">
        <f t="shared" si="3117"/>
        <v>6.9251169915152697E-4</v>
      </c>
    </row>
    <row r="66429" spans="1:7" x14ac:dyDescent="0.35">
      <c r="A66429" s="1" t="s">
        <v>66428</v>
      </c>
      <c r="B66429">
        <v>440.35677778666201</v>
      </c>
      <c r="C66429">
        <v>2</v>
      </c>
      <c r="D66429">
        <f>_xlfn.IFNA(_xlfn.XLOOKUP(A66429,Target!B:B,Target!B:B),0)</f>
        <v>0</v>
      </c>
      <c r="E66429" s="7">
        <f t="shared" si="3115"/>
        <v>0.10935837045112126</v>
      </c>
      <c r="F66429" s="6">
        <f t="shared" si="3116"/>
        <v>9.8578036966224469E-2</v>
      </c>
      <c r="G66429" s="6">
        <f t="shared" si="3117"/>
        <v>7.4805789959861489E-4</v>
      </c>
    </row>
    <row r="66430" spans="1:7" x14ac:dyDescent="0.35">
      <c r="A66430" s="1" t="s">
        <v>66429</v>
      </c>
      <c r="B66430">
        <v>368.62520787723099</v>
      </c>
      <c r="C66430">
        <v>3</v>
      </c>
      <c r="D66430">
        <f>_xlfn.IFNA(_xlfn.XLOOKUP(A66430,Target!B:B,Target!B:B),0)</f>
        <v>0</v>
      </c>
      <c r="E66430" s="7">
        <f t="shared" si="3115"/>
        <v>4.0456186864820012E-2</v>
      </c>
      <c r="F66430" s="6">
        <f t="shared" si="3116"/>
        <v>3.8883123936939379E-2</v>
      </c>
      <c r="G66430" s="6">
        <f t="shared" si="3117"/>
        <v>2.7686806788276245E-4</v>
      </c>
    </row>
    <row r="66431" spans="1:7" x14ac:dyDescent="0.35">
      <c r="A66431" s="1" t="s">
        <v>66430</v>
      </c>
      <c r="B66431">
        <v>519.36408233344503</v>
      </c>
      <c r="C66431">
        <v>1</v>
      </c>
      <c r="D66431">
        <f>_xlfn.IFNA(_xlfn.XLOOKUP(A66431,Target!B:B,Target!B:B),0)</f>
        <v>0</v>
      </c>
      <c r="E66431" s="7">
        <f t="shared" si="3115"/>
        <v>0.32698166511266019</v>
      </c>
      <c r="F66431" s="6">
        <f t="shared" si="3116"/>
        <v>0.2464100851648916</v>
      </c>
      <c r="G66431" s="6">
        <f t="shared" si="3117"/>
        <v>2.2333693856836294E-3</v>
      </c>
    </row>
    <row r="66432" spans="1:7" x14ac:dyDescent="0.35">
      <c r="A66432" s="1" t="s">
        <v>66431</v>
      </c>
      <c r="B66432">
        <v>481.36051795372799</v>
      </c>
      <c r="C66432">
        <v>1</v>
      </c>
      <c r="D66432">
        <f>_xlfn.IFNA(_xlfn.XLOOKUP(A66432,Target!B:B,Target!B:B),0)</f>
        <v>0</v>
      </c>
      <c r="E66432" s="7">
        <f t="shared" si="3115"/>
        <v>0.19307193300047093</v>
      </c>
      <c r="F66432" s="6">
        <f t="shared" si="3116"/>
        <v>0.16182757104587309</v>
      </c>
      <c r="G66432" s="6">
        <f t="shared" si="3117"/>
        <v>1.3199385296673821E-3</v>
      </c>
    </row>
    <row r="66433" spans="1:7" x14ac:dyDescent="0.35">
      <c r="A66433" s="1" t="s">
        <v>66432</v>
      </c>
      <c r="B66433">
        <v>543.35898198087295</v>
      </c>
      <c r="C66433">
        <v>1</v>
      </c>
      <c r="D66433">
        <f>_xlfn.IFNA(_xlfn.XLOOKUP(A66433,Target!B:B,Target!B:B),0)</f>
        <v>0</v>
      </c>
      <c r="E66433" s="7">
        <f t="shared" si="3115"/>
        <v>0.45602336174640018</v>
      </c>
      <c r="F66433" s="6">
        <f t="shared" si="3116"/>
        <v>0.31319783303437621</v>
      </c>
      <c r="G66433" s="6">
        <f t="shared" si="3117"/>
        <v>3.1120146728308988E-3</v>
      </c>
    </row>
    <row r="66434" spans="1:7" x14ac:dyDescent="0.35">
      <c r="A66434" s="1" t="s">
        <v>66433</v>
      </c>
      <c r="B66434">
        <v>356.56377132183297</v>
      </c>
      <c r="C66434">
        <v>3</v>
      </c>
      <c r="D66434">
        <f>_xlfn.IFNA(_xlfn.XLOOKUP(A66434,Target!B:B,Target!B:B),0)</f>
        <v>0</v>
      </c>
      <c r="E66434" s="7">
        <f t="shared" si="3115"/>
        <v>3.4226923386760637E-2</v>
      </c>
      <c r="F66434" s="6">
        <f t="shared" si="3116"/>
        <v>3.3094210383421974E-2</v>
      </c>
      <c r="G66434" s="6">
        <f t="shared" si="3117"/>
        <v>2.3424714201713466E-4</v>
      </c>
    </row>
    <row r="66435" spans="1:7" x14ac:dyDescent="0.35">
      <c r="A66435" s="1" t="s">
        <v>66434</v>
      </c>
      <c r="B66435">
        <v>564.08844249989295</v>
      </c>
      <c r="C66435">
        <v>1</v>
      </c>
      <c r="D66435">
        <f>_xlfn.IFNA(_xlfn.XLOOKUP(A66435,Target!B:B,Target!B:B),0)</f>
        <v>0</v>
      </c>
      <c r="E66435" s="7">
        <f t="shared" ref="E66435:E66498" si="3118">2^((B66435-600)/50)</f>
        <v>0.60784224471381054</v>
      </c>
      <c r="F66435" s="6">
        <f t="shared" ref="F66435:F66498" si="3119">1-(1/(1+E66435))</f>
        <v>0.37804843523190546</v>
      </c>
      <c r="G66435" s="6">
        <f t="shared" ref="G66435:G66498" si="3120">(F66435*($J$3/$J$2))/(F66435*($J$3/$J$2)+(1-F66435)*((1-$J$3)/(1-$J$2)))</f>
        <v>4.1437706184055938E-3</v>
      </c>
    </row>
    <row r="66436" spans="1:7" x14ac:dyDescent="0.35">
      <c r="A66436" s="1" t="s">
        <v>66435</v>
      </c>
      <c r="B66436">
        <v>361.78798991456</v>
      </c>
      <c r="C66436">
        <v>3</v>
      </c>
      <c r="D66436">
        <f>_xlfn.IFNA(_xlfn.XLOOKUP(A66436,Target!B:B,Target!B:B),0)</f>
        <v>0</v>
      </c>
      <c r="E66436" s="7">
        <f t="shared" si="3118"/>
        <v>3.6797710025006994E-2</v>
      </c>
      <c r="F66436" s="6">
        <f t="shared" si="3119"/>
        <v>3.5491696855811328E-2</v>
      </c>
      <c r="G66436" s="6">
        <f t="shared" si="3120"/>
        <v>2.5183703053347975E-4</v>
      </c>
    </row>
    <row r="66437" spans="1:7" x14ac:dyDescent="0.35">
      <c r="A66437" s="1" t="s">
        <v>66436</v>
      </c>
      <c r="B66437">
        <v>348.854930160099</v>
      </c>
      <c r="C66437">
        <v>4</v>
      </c>
      <c r="D66437">
        <f>_xlfn.IFNA(_xlfn.XLOOKUP(A66437,Target!B:B,Target!B:B),0)</f>
        <v>0</v>
      </c>
      <c r="E66437" s="7">
        <f t="shared" si="3118"/>
        <v>3.0757852809273369E-2</v>
      </c>
      <c r="F66437" s="6">
        <f t="shared" si="3119"/>
        <v>2.9840037333156877E-2</v>
      </c>
      <c r="G66437" s="6">
        <f t="shared" si="3120"/>
        <v>2.1051001570781581E-4</v>
      </c>
    </row>
    <row r="66438" spans="1:7" x14ac:dyDescent="0.35">
      <c r="A66438" s="1" t="s">
        <v>66437</v>
      </c>
      <c r="B66438">
        <v>442.40496198776401</v>
      </c>
      <c r="C66438">
        <v>2</v>
      </c>
      <c r="D66438">
        <f>_xlfn.IFNA(_xlfn.XLOOKUP(A66438,Target!B:B,Target!B:B),0)</f>
        <v>0</v>
      </c>
      <c r="E66438" s="7">
        <f t="shared" si="3118"/>
        <v>0.11250798012956452</v>
      </c>
      <c r="F66438" s="6">
        <f t="shared" si="3119"/>
        <v>0.10113004323480146</v>
      </c>
      <c r="G66438" s="6">
        <f t="shared" si="3120"/>
        <v>7.6958599275444781E-4</v>
      </c>
    </row>
    <row r="66439" spans="1:7" x14ac:dyDescent="0.35">
      <c r="A66439" s="1" t="s">
        <v>66438</v>
      </c>
      <c r="B66439">
        <v>348.854930160099</v>
      </c>
      <c r="C66439">
        <v>4</v>
      </c>
      <c r="D66439">
        <f>_xlfn.IFNA(_xlfn.XLOOKUP(A66439,Target!B:B,Target!B:B),0)</f>
        <v>0</v>
      </c>
      <c r="E66439" s="7">
        <f t="shared" si="3118"/>
        <v>3.0757852809273369E-2</v>
      </c>
      <c r="F66439" s="6">
        <f t="shared" si="3119"/>
        <v>2.9840037333156877E-2</v>
      </c>
      <c r="G66439" s="6">
        <f t="shared" si="3120"/>
        <v>2.1051001570781581E-4</v>
      </c>
    </row>
    <row r="66440" spans="1:7" x14ac:dyDescent="0.35">
      <c r="A66440" s="1" t="s">
        <v>66439</v>
      </c>
      <c r="B66440">
        <v>348.854930160099</v>
      </c>
      <c r="C66440">
        <v>4</v>
      </c>
      <c r="D66440">
        <f>_xlfn.IFNA(_xlfn.XLOOKUP(A66440,Target!B:B,Target!B:B),0)</f>
        <v>0</v>
      </c>
      <c r="E66440" s="7">
        <f t="shared" si="3118"/>
        <v>3.0757852809273369E-2</v>
      </c>
      <c r="F66440" s="6">
        <f t="shared" si="3119"/>
        <v>2.9840037333156877E-2</v>
      </c>
      <c r="G66440" s="6">
        <f t="shared" si="3120"/>
        <v>2.1051001570781581E-4</v>
      </c>
    </row>
    <row r="66441" spans="1:7" x14ac:dyDescent="0.35">
      <c r="A66441" s="1" t="s">
        <v>66440</v>
      </c>
      <c r="B66441">
        <v>374.826171514929</v>
      </c>
      <c r="C66441">
        <v>2</v>
      </c>
      <c r="D66441">
        <f>_xlfn.IFNA(_xlfn.XLOOKUP(A66441,Target!B:B,Target!B:B),0)</f>
        <v>0</v>
      </c>
      <c r="E66441" s="7">
        <f t="shared" si="3118"/>
        <v>4.4087804046685358E-2</v>
      </c>
      <c r="F66441" s="6">
        <f t="shared" si="3119"/>
        <v>4.222614599635155E-2</v>
      </c>
      <c r="G66441" s="6">
        <f t="shared" si="3120"/>
        <v>3.0171409374913602E-4</v>
      </c>
    </row>
    <row r="66442" spans="1:7" x14ac:dyDescent="0.35">
      <c r="A66442" s="1" t="s">
        <v>66441</v>
      </c>
      <c r="B66442">
        <v>369.496831076295</v>
      </c>
      <c r="C66442">
        <v>3</v>
      </c>
      <c r="D66442">
        <f>_xlfn.IFNA(_xlfn.XLOOKUP(A66442,Target!B:B,Target!B:B),0)</f>
        <v>0</v>
      </c>
      <c r="E66442" s="7">
        <f t="shared" si="3118"/>
        <v>4.0947994960637807E-2</v>
      </c>
      <c r="F66442" s="6">
        <f t="shared" si="3119"/>
        <v>3.9337214883809923E-2</v>
      </c>
      <c r="G66442" s="6">
        <f t="shared" si="3120"/>
        <v>2.8023288818907258E-4</v>
      </c>
    </row>
    <row r="66443" spans="1:7" x14ac:dyDescent="0.35">
      <c r="A66443" s="1" t="s">
        <v>66442</v>
      </c>
      <c r="B66443">
        <v>374.826171514929</v>
      </c>
      <c r="C66443">
        <v>2</v>
      </c>
      <c r="D66443">
        <f>_xlfn.IFNA(_xlfn.XLOOKUP(A66443,Target!B:B,Target!B:B),0)</f>
        <v>0</v>
      </c>
      <c r="E66443" s="7">
        <f t="shared" si="3118"/>
        <v>4.4087804046685358E-2</v>
      </c>
      <c r="F66443" s="6">
        <f t="shared" si="3119"/>
        <v>4.222614599635155E-2</v>
      </c>
      <c r="G66443" s="6">
        <f t="shared" si="3120"/>
        <v>3.0171409374913602E-4</v>
      </c>
    </row>
    <row r="66444" spans="1:7" x14ac:dyDescent="0.35">
      <c r="A66444" s="1" t="s">
        <v>66443</v>
      </c>
      <c r="B66444">
        <v>374.826171514929</v>
      </c>
      <c r="C66444">
        <v>2</v>
      </c>
      <c r="D66444">
        <f>_xlfn.IFNA(_xlfn.XLOOKUP(A66444,Target!B:B,Target!B:B),0)</f>
        <v>0</v>
      </c>
      <c r="E66444" s="7">
        <f t="shared" si="3118"/>
        <v>4.4087804046685358E-2</v>
      </c>
      <c r="F66444" s="6">
        <f t="shared" si="3119"/>
        <v>4.222614599635155E-2</v>
      </c>
      <c r="G66444" s="6">
        <f t="shared" si="3120"/>
        <v>3.0171409374913602E-4</v>
      </c>
    </row>
    <row r="66445" spans="1:7" x14ac:dyDescent="0.35">
      <c r="A66445" s="1" t="s">
        <v>66444</v>
      </c>
      <c r="B66445">
        <v>348.854930160099</v>
      </c>
      <c r="C66445">
        <v>4</v>
      </c>
      <c r="D66445">
        <f>_xlfn.IFNA(_xlfn.XLOOKUP(A66445,Target!B:B,Target!B:B),0)</f>
        <v>0</v>
      </c>
      <c r="E66445" s="7">
        <f t="shared" si="3118"/>
        <v>3.0757852809273369E-2</v>
      </c>
      <c r="F66445" s="6">
        <f t="shared" si="3119"/>
        <v>2.9840037333156877E-2</v>
      </c>
      <c r="G66445" s="6">
        <f t="shared" si="3120"/>
        <v>2.1051001570781581E-4</v>
      </c>
    </row>
    <row r="66446" spans="1:7" x14ac:dyDescent="0.35">
      <c r="A66446" s="1" t="s">
        <v>66445</v>
      </c>
      <c r="B66446">
        <v>407.65106023882799</v>
      </c>
      <c r="C66446">
        <v>2</v>
      </c>
      <c r="D66446">
        <f>_xlfn.IFNA(_xlfn.XLOOKUP(A66446,Target!B:B,Target!B:B),0)</f>
        <v>0</v>
      </c>
      <c r="E66446" s="7">
        <f t="shared" si="3118"/>
        <v>6.94934687544769E-2</v>
      </c>
      <c r="F66446" s="6">
        <f t="shared" si="3119"/>
        <v>6.4977927200816188E-2</v>
      </c>
      <c r="G66446" s="6">
        <f t="shared" si="3120"/>
        <v>4.7549463204588771E-4</v>
      </c>
    </row>
    <row r="66447" spans="1:7" x14ac:dyDescent="0.35">
      <c r="A66447" s="1" t="s">
        <v>66446</v>
      </c>
      <c r="B66447">
        <v>400.813842276157</v>
      </c>
      <c r="C66447">
        <v>2</v>
      </c>
      <c r="D66447">
        <f>_xlfn.IFNA(_xlfn.XLOOKUP(A66447,Target!B:B,Target!B:B),0)</f>
        <v>0</v>
      </c>
      <c r="E66447" s="7">
        <f t="shared" si="3118"/>
        <v>6.3209133386785438E-2</v>
      </c>
      <c r="F66447" s="6">
        <f t="shared" si="3119"/>
        <v>5.945127012353324E-2</v>
      </c>
      <c r="G66447" s="6">
        <f t="shared" si="3120"/>
        <v>4.3251396979721902E-4</v>
      </c>
    </row>
    <row r="66448" spans="1:7" x14ac:dyDescent="0.35">
      <c r="A66448" s="1" t="s">
        <v>66447</v>
      </c>
      <c r="B66448">
        <v>560.97872716529105</v>
      </c>
      <c r="C66448">
        <v>1</v>
      </c>
      <c r="D66448">
        <f>_xlfn.IFNA(_xlfn.XLOOKUP(A66448,Target!B:B,Target!B:B),0)</f>
        <v>0</v>
      </c>
      <c r="E66448" s="7">
        <f t="shared" si="3118"/>
        <v>0.58219507619580291</v>
      </c>
      <c r="F66448" s="6">
        <f t="shared" si="3119"/>
        <v>0.36796668435830349</v>
      </c>
      <c r="G66448" s="6">
        <f t="shared" si="3120"/>
        <v>3.9696232822292359E-3</v>
      </c>
    </row>
    <row r="66449" spans="1:7" x14ac:dyDescent="0.35">
      <c r="A66449" s="1" t="s">
        <v>66448</v>
      </c>
      <c r="B66449">
        <v>226.752002319681</v>
      </c>
      <c r="C66449">
        <v>6</v>
      </c>
      <c r="D66449">
        <f>_xlfn.IFNA(_xlfn.XLOOKUP(A66449,Target!B:B,Target!B:B),0)</f>
        <v>0</v>
      </c>
      <c r="E66449" s="7">
        <f t="shared" si="3118"/>
        <v>5.6600874020092812E-3</v>
      </c>
      <c r="F66449" s="6">
        <f t="shared" si="3119"/>
        <v>5.6282311219403303E-3</v>
      </c>
      <c r="G66449" s="6">
        <f t="shared" si="3120"/>
        <v>3.8744895406089091E-5</v>
      </c>
    </row>
    <row r="66450" spans="1:7" x14ac:dyDescent="0.35">
      <c r="A66450" s="1" t="s">
        <v>66449</v>
      </c>
      <c r="B66450">
        <v>347.93443218060202</v>
      </c>
      <c r="C66450">
        <v>4</v>
      </c>
      <c r="D66450">
        <f>_xlfn.IFNA(_xlfn.XLOOKUP(A66450,Target!B:B,Target!B:B),0)</f>
        <v>0</v>
      </c>
      <c r="E66450" s="7">
        <f t="shared" si="3118"/>
        <v>3.036785130495441E-2</v>
      </c>
      <c r="F66450" s="6">
        <f t="shared" si="3119"/>
        <v>2.9472824939650089E-2</v>
      </c>
      <c r="G66450" s="6">
        <f t="shared" si="3120"/>
        <v>2.0784135870840711E-4</v>
      </c>
    </row>
    <row r="66451" spans="1:7" x14ac:dyDescent="0.35">
      <c r="A66451" s="1" t="s">
        <v>66450</v>
      </c>
      <c r="B66451">
        <v>487.56148159142498</v>
      </c>
      <c r="C66451">
        <v>1</v>
      </c>
      <c r="D66451">
        <f>_xlfn.IFNA(_xlfn.XLOOKUP(A66451,Target!B:B,Target!B:B),0)</f>
        <v>0</v>
      </c>
      <c r="E66451" s="7">
        <f t="shared" si="3118"/>
        <v>0.2104033575255555</v>
      </c>
      <c r="F66451" s="6">
        <f t="shared" si="3119"/>
        <v>0.17382912581776544</v>
      </c>
      <c r="G66451" s="6">
        <f t="shared" si="3120"/>
        <v>1.4382546025450257E-3</v>
      </c>
    </row>
    <row r="66452" spans="1:7" x14ac:dyDescent="0.35">
      <c r="A66452" s="1" t="s">
        <v>66451</v>
      </c>
      <c r="B66452">
        <v>572.83087197354098</v>
      </c>
      <c r="C66452">
        <v>1</v>
      </c>
      <c r="D66452">
        <f>_xlfn.IFNA(_xlfn.XLOOKUP(A66452,Target!B:B,Target!B:B),0)</f>
        <v>0</v>
      </c>
      <c r="E66452" s="7">
        <f t="shared" si="3118"/>
        <v>0.68616024187399915</v>
      </c>
      <c r="F66452" s="6">
        <f t="shared" si="3119"/>
        <v>0.40693655610774004</v>
      </c>
      <c r="G66452" s="6">
        <f t="shared" si="3120"/>
        <v>4.675182465608438E-3</v>
      </c>
    </row>
    <row r="66453" spans="1:7" x14ac:dyDescent="0.35">
      <c r="A66453" s="1" t="s">
        <v>66452</v>
      </c>
      <c r="B66453">
        <v>347.93443218060202</v>
      </c>
      <c r="C66453">
        <v>4</v>
      </c>
      <c r="D66453">
        <f>_xlfn.IFNA(_xlfn.XLOOKUP(A66453,Target!B:B,Target!B:B),0)</f>
        <v>0</v>
      </c>
      <c r="E66453" s="7">
        <f t="shared" si="3118"/>
        <v>3.036785130495441E-2</v>
      </c>
      <c r="F66453" s="6">
        <f t="shared" si="3119"/>
        <v>2.9472824939650089E-2</v>
      </c>
      <c r="G66453" s="6">
        <f t="shared" si="3120"/>
        <v>2.0784135870840711E-4</v>
      </c>
    </row>
    <row r="66454" spans="1:7" x14ac:dyDescent="0.35">
      <c r="A66454" s="1" t="s">
        <v>66453</v>
      </c>
      <c r="B66454">
        <v>431.61434831301398</v>
      </c>
      <c r="C66454">
        <v>2</v>
      </c>
      <c r="D66454">
        <f>_xlfn.IFNA(_xlfn.XLOOKUP(A66454,Target!B:B,Target!B:B),0)</f>
        <v>0</v>
      </c>
      <c r="E66454" s="7">
        <f t="shared" si="3118"/>
        <v>9.6876259096137632E-2</v>
      </c>
      <c r="F66454" s="6">
        <f t="shared" si="3119"/>
        <v>8.8320134830857655E-2</v>
      </c>
      <c r="G66454" s="6">
        <f t="shared" si="3120"/>
        <v>6.6273151979415982E-4</v>
      </c>
    </row>
    <row r="66455" spans="1:7" x14ac:dyDescent="0.35">
      <c r="A66455" s="1" t="s">
        <v>66454</v>
      </c>
      <c r="B66455">
        <v>484.31515080416699</v>
      </c>
      <c r="C66455">
        <v>1</v>
      </c>
      <c r="D66455">
        <f>_xlfn.IFNA(_xlfn.XLOOKUP(A66455,Target!B:B,Target!B:B),0)</f>
        <v>0</v>
      </c>
      <c r="E66455" s="7">
        <f t="shared" si="3118"/>
        <v>0.2011443355980897</v>
      </c>
      <c r="F66455" s="6">
        <f t="shared" si="3119"/>
        <v>0.16746058707252143</v>
      </c>
      <c r="G66455" s="6">
        <f t="shared" si="3120"/>
        <v>1.3750497195334492E-3</v>
      </c>
    </row>
    <row r="66456" spans="1:7" x14ac:dyDescent="0.35">
      <c r="A66456" s="1" t="s">
        <v>66455</v>
      </c>
      <c r="B66456">
        <v>306.93069201353597</v>
      </c>
      <c r="C66456">
        <v>5</v>
      </c>
      <c r="D66456">
        <f>_xlfn.IFNA(_xlfn.XLOOKUP(A66456,Target!B:B,Target!B:B),0)</f>
        <v>0</v>
      </c>
      <c r="E66456" s="7">
        <f t="shared" si="3118"/>
        <v>1.7200732810831017E-2</v>
      </c>
      <c r="F66456" s="6">
        <f t="shared" si="3119"/>
        <v>1.69098706440175E-2</v>
      </c>
      <c r="G66456" s="6">
        <f t="shared" si="3120"/>
        <v>1.1773456880942414E-4</v>
      </c>
    </row>
    <row r="66457" spans="1:7" x14ac:dyDescent="0.35">
      <c r="A66457" s="1" t="s">
        <v>66456</v>
      </c>
      <c r="B66457">
        <v>430.37835088263898</v>
      </c>
      <c r="C66457">
        <v>2</v>
      </c>
      <c r="D66457">
        <f>_xlfn.IFNA(_xlfn.XLOOKUP(A66457,Target!B:B,Target!B:B),0)</f>
        <v>0</v>
      </c>
      <c r="E66457" s="7">
        <f t="shared" si="3118"/>
        <v>9.523046699227028E-2</v>
      </c>
      <c r="F66457" s="6">
        <f t="shared" si="3119"/>
        <v>8.695016241996345E-2</v>
      </c>
      <c r="G66457" s="6">
        <f t="shared" si="3120"/>
        <v>6.5147997342665466E-4</v>
      </c>
    </row>
    <row r="66458" spans="1:7" x14ac:dyDescent="0.35">
      <c r="A66458" s="1" t="s">
        <v>66457</v>
      </c>
      <c r="B66458">
        <v>226.752002319681</v>
      </c>
      <c r="C66458">
        <v>6</v>
      </c>
      <c r="D66458">
        <f>_xlfn.IFNA(_xlfn.XLOOKUP(A66458,Target!B:B,Target!B:B),0)</f>
        <v>0</v>
      </c>
      <c r="E66458" s="7">
        <f t="shared" si="3118"/>
        <v>5.6600874020092812E-3</v>
      </c>
      <c r="F66458" s="6">
        <f t="shared" si="3119"/>
        <v>5.6282311219403303E-3</v>
      </c>
      <c r="G66458" s="6">
        <f t="shared" si="3120"/>
        <v>3.8744895406089091E-5</v>
      </c>
    </row>
    <row r="66459" spans="1:7" x14ac:dyDescent="0.35">
      <c r="A66459" s="1" t="s">
        <v>66458</v>
      </c>
      <c r="B66459">
        <v>443.32545996725997</v>
      </c>
      <c r="C66459">
        <v>2</v>
      </c>
      <c r="D66459">
        <f>_xlfn.IFNA(_xlfn.XLOOKUP(A66459,Target!B:B,Target!B:B),0)</f>
        <v>0</v>
      </c>
      <c r="E66459" s="7">
        <f t="shared" si="3118"/>
        <v>0.11395287265942267</v>
      </c>
      <c r="F66459" s="6">
        <f t="shared" si="3119"/>
        <v>0.10229595475379005</v>
      </c>
      <c r="G66459" s="6">
        <f t="shared" si="3120"/>
        <v>7.7946175724140799E-4</v>
      </c>
    </row>
    <row r="66460" spans="1:7" x14ac:dyDescent="0.35">
      <c r="A66460" s="1" t="s">
        <v>66459</v>
      </c>
      <c r="B66460">
        <v>322.86725939886998</v>
      </c>
      <c r="C66460">
        <v>4</v>
      </c>
      <c r="D66460">
        <f>_xlfn.IFNA(_xlfn.XLOOKUP(A66460,Target!B:B,Target!B:B),0)</f>
        <v>0</v>
      </c>
      <c r="E66460" s="7">
        <f t="shared" si="3118"/>
        <v>2.1453326677557515E-2</v>
      </c>
      <c r="F66460" s="6">
        <f t="shared" si="3119"/>
        <v>2.1002747866452287E-2</v>
      </c>
      <c r="G66460" s="6">
        <f t="shared" si="3120"/>
        <v>1.4683820015884495E-4</v>
      </c>
    </row>
    <row r="66461" spans="1:7" x14ac:dyDescent="0.35">
      <c r="A66461" s="1" t="s">
        <v>66460</v>
      </c>
      <c r="B66461">
        <v>361.78798991456</v>
      </c>
      <c r="C66461">
        <v>3</v>
      </c>
      <c r="D66461">
        <f>_xlfn.IFNA(_xlfn.XLOOKUP(A66461,Target!B:B,Target!B:B),0)</f>
        <v>0</v>
      </c>
      <c r="E66461" s="7">
        <f t="shared" si="3118"/>
        <v>3.6797710025006994E-2</v>
      </c>
      <c r="F66461" s="6">
        <f t="shared" si="3119"/>
        <v>3.5491696855811328E-2</v>
      </c>
      <c r="G66461" s="6">
        <f t="shared" si="3120"/>
        <v>2.5183703053347975E-4</v>
      </c>
    </row>
    <row r="66462" spans="1:7" x14ac:dyDescent="0.35">
      <c r="A66462" s="1" t="s">
        <v>66461</v>
      </c>
      <c r="B66462">
        <v>443.32545996725997</v>
      </c>
      <c r="C66462">
        <v>2</v>
      </c>
      <c r="D66462">
        <f>_xlfn.IFNA(_xlfn.XLOOKUP(A66462,Target!B:B,Target!B:B),0)</f>
        <v>0</v>
      </c>
      <c r="E66462" s="7">
        <f t="shared" si="3118"/>
        <v>0.11395287265942267</v>
      </c>
      <c r="F66462" s="6">
        <f t="shared" si="3119"/>
        <v>0.10229595475379005</v>
      </c>
      <c r="G66462" s="6">
        <f t="shared" si="3120"/>
        <v>7.7946175724140799E-4</v>
      </c>
    </row>
    <row r="66463" spans="1:7" x14ac:dyDescent="0.35">
      <c r="A66463" s="1" t="s">
        <v>66462</v>
      </c>
      <c r="B66463">
        <v>543.15809280886106</v>
      </c>
      <c r="C66463">
        <v>1</v>
      </c>
      <c r="D66463">
        <f>_xlfn.IFNA(_xlfn.XLOOKUP(A66463,Target!B:B,Target!B:B),0)</f>
        <v>0</v>
      </c>
      <c r="E66463" s="7">
        <f t="shared" si="3118"/>
        <v>0.45475514208747769</v>
      </c>
      <c r="F66463" s="6">
        <f t="shared" si="3119"/>
        <v>0.31259909584160961</v>
      </c>
      <c r="G66463" s="6">
        <f t="shared" si="3120"/>
        <v>3.1033868911786899E-3</v>
      </c>
    </row>
    <row r="66464" spans="1:7" x14ac:dyDescent="0.35">
      <c r="A66464" s="1" t="s">
        <v>66463</v>
      </c>
      <c r="B66464">
        <v>196.91808118424399</v>
      </c>
      <c r="C66464">
        <v>6</v>
      </c>
      <c r="D66464">
        <f>_xlfn.IFNA(_xlfn.XLOOKUP(A66464,Target!B:B,Target!B:B),0)</f>
        <v>0</v>
      </c>
      <c r="E66464" s="7">
        <f t="shared" si="3118"/>
        <v>3.7428725111863276E-3</v>
      </c>
      <c r="F66464" s="6">
        <f t="shared" si="3119"/>
        <v>3.72891565528366E-3</v>
      </c>
      <c r="G66464" s="6">
        <f t="shared" si="3120"/>
        <v>2.5621354738387232E-5</v>
      </c>
    </row>
    <row r="66465" spans="1:7" x14ac:dyDescent="0.35">
      <c r="A66465" s="1" t="s">
        <v>66464</v>
      </c>
      <c r="B66465">
        <v>361.78798991456</v>
      </c>
      <c r="C66465">
        <v>3</v>
      </c>
      <c r="D66465">
        <f>_xlfn.IFNA(_xlfn.XLOOKUP(A66465,Target!B:B,Target!B:B),0)</f>
        <v>0</v>
      </c>
      <c r="E66465" s="7">
        <f t="shared" si="3118"/>
        <v>3.6797710025006994E-2</v>
      </c>
      <c r="F66465" s="6">
        <f t="shared" si="3119"/>
        <v>3.5491696855811328E-2</v>
      </c>
      <c r="G66465" s="6">
        <f t="shared" si="3120"/>
        <v>2.5183703053347975E-4</v>
      </c>
    </row>
    <row r="66466" spans="1:7" x14ac:dyDescent="0.35">
      <c r="A66466" s="1" t="s">
        <v>66465</v>
      </c>
      <c r="B66466">
        <v>454.62510885057202</v>
      </c>
      <c r="C66466">
        <v>2</v>
      </c>
      <c r="D66466">
        <f>_xlfn.IFNA(_xlfn.XLOOKUP(A66466,Target!B:B,Target!B:B),0)</f>
        <v>0</v>
      </c>
      <c r="E66466" s="7">
        <f t="shared" si="3118"/>
        <v>0.13327722541582407</v>
      </c>
      <c r="F66466" s="6">
        <f t="shared" si="3119"/>
        <v>0.11760337402608778</v>
      </c>
      <c r="G66466" s="6">
        <f t="shared" si="3120"/>
        <v>9.1152393076101429E-4</v>
      </c>
    </row>
    <row r="66467" spans="1:7" x14ac:dyDescent="0.35">
      <c r="A66467" s="1" t="s">
        <v>66466</v>
      </c>
      <c r="B66467">
        <v>392.69361779732299</v>
      </c>
      <c r="C66467">
        <v>2</v>
      </c>
      <c r="D66467">
        <f>_xlfn.IFNA(_xlfn.XLOOKUP(A66467,Target!B:B,Target!B:B),0)</f>
        <v>0</v>
      </c>
      <c r="E66467" s="7">
        <f t="shared" si="3118"/>
        <v>5.6479548109834334E-2</v>
      </c>
      <c r="F66467" s="6">
        <f t="shared" si="3119"/>
        <v>5.3460143370387847E-2</v>
      </c>
      <c r="G66467" s="6">
        <f t="shared" si="3120"/>
        <v>3.864839964106529E-4</v>
      </c>
    </row>
    <row r="66468" spans="1:7" x14ac:dyDescent="0.35">
      <c r="A66468" s="1" t="s">
        <v>66467</v>
      </c>
      <c r="B66468">
        <v>374.51657957667902</v>
      </c>
      <c r="C66468">
        <v>3</v>
      </c>
      <c r="D66468">
        <f>_xlfn.IFNA(_xlfn.XLOOKUP(A66468,Target!B:B,Target!B:B),0)</f>
        <v>0</v>
      </c>
      <c r="E66468" s="7">
        <f t="shared" si="3118"/>
        <v>4.3898991027703074E-2</v>
      </c>
      <c r="F66468" s="6">
        <f t="shared" si="3119"/>
        <v>4.2052910679111877E-2</v>
      </c>
      <c r="G66468" s="6">
        <f t="shared" si="3120"/>
        <v>3.0042234343820036E-4</v>
      </c>
    </row>
    <row r="66469" spans="1:7" x14ac:dyDescent="0.35">
      <c r="A66469" s="1" t="s">
        <v>66468</v>
      </c>
      <c r="B66469">
        <v>586.96639792651899</v>
      </c>
      <c r="C66469">
        <v>1</v>
      </c>
      <c r="D66469">
        <f>_xlfn.IFNA(_xlfn.XLOOKUP(A66469,Target!B:B,Target!B:B),0)</f>
        <v>0</v>
      </c>
      <c r="E66469" s="7">
        <f t="shared" si="3118"/>
        <v>0.83469900631526062</v>
      </c>
      <c r="F66469" s="6">
        <f t="shared" si="3119"/>
        <v>0.45495146802942799</v>
      </c>
      <c r="G66469" s="6">
        <f t="shared" si="3120"/>
        <v>5.6815076438479339E-3</v>
      </c>
    </row>
    <row r="66470" spans="1:7" x14ac:dyDescent="0.35">
      <c r="A66470" s="1" t="s">
        <v>66469</v>
      </c>
      <c r="B66470">
        <v>400.813842276157</v>
      </c>
      <c r="C66470">
        <v>2</v>
      </c>
      <c r="D66470">
        <f>_xlfn.IFNA(_xlfn.XLOOKUP(A66470,Target!B:B,Target!B:B),0)</f>
        <v>0</v>
      </c>
      <c r="E66470" s="7">
        <f t="shared" si="3118"/>
        <v>6.3209133386785438E-2</v>
      </c>
      <c r="F66470" s="6">
        <f t="shared" si="3119"/>
        <v>5.945127012353324E-2</v>
      </c>
      <c r="G66470" s="6">
        <f t="shared" si="3120"/>
        <v>4.3251396979721902E-4</v>
      </c>
    </row>
    <row r="66471" spans="1:7" x14ac:dyDescent="0.35">
      <c r="A66471" s="1" t="s">
        <v>66470</v>
      </c>
      <c r="B66471">
        <v>448.64075107573399</v>
      </c>
      <c r="C66471">
        <v>2</v>
      </c>
      <c r="D66471">
        <f>_xlfn.IFNA(_xlfn.XLOOKUP(A66471,Target!B:B,Target!B:B),0)</f>
        <v>0</v>
      </c>
      <c r="E66471" s="7">
        <f t="shared" si="3118"/>
        <v>0.12266665398425847</v>
      </c>
      <c r="F66471" s="6">
        <f t="shared" si="3119"/>
        <v>0.10926364789487941</v>
      </c>
      <c r="G66471" s="6">
        <f t="shared" si="3120"/>
        <v>8.3901585622848951E-4</v>
      </c>
    </row>
    <row r="66472" spans="1:7" x14ac:dyDescent="0.35">
      <c r="A66472" s="1" t="s">
        <v>66471</v>
      </c>
      <c r="B66472">
        <v>432.61644301817699</v>
      </c>
      <c r="C66472">
        <v>2</v>
      </c>
      <c r="D66472">
        <f>_xlfn.IFNA(_xlfn.XLOOKUP(A66472,Target!B:B,Target!B:B),0)</f>
        <v>0</v>
      </c>
      <c r="E66472" s="7">
        <f t="shared" si="3118"/>
        <v>9.8231453757238546E-2</v>
      </c>
      <c r="F66472" s="6">
        <f t="shared" si="3119"/>
        <v>8.9445128730534895E-2</v>
      </c>
      <c r="G66472" s="6">
        <f t="shared" si="3120"/>
        <v>6.7199619088754677E-4</v>
      </c>
    </row>
    <row r="66473" spans="1:7" x14ac:dyDescent="0.35">
      <c r="A66473" s="1" t="s">
        <v>66472</v>
      </c>
      <c r="B66473">
        <v>293.17721744527501</v>
      </c>
      <c r="C66473">
        <v>6</v>
      </c>
      <c r="D66473">
        <f>_xlfn.IFNA(_xlfn.XLOOKUP(A66473,Target!B:B,Target!B:B),0)</f>
        <v>0</v>
      </c>
      <c r="E66473" s="7">
        <f t="shared" si="3118"/>
        <v>1.421486638946297E-2</v>
      </c>
      <c r="F66473" s="6">
        <f t="shared" si="3119"/>
        <v>1.4015635996410647E-2</v>
      </c>
      <c r="G66473" s="6">
        <f t="shared" si="3120"/>
        <v>9.7299073704575691E-5</v>
      </c>
    </row>
    <row r="66474" spans="1:7" x14ac:dyDescent="0.35">
      <c r="A66474" s="1" t="s">
        <v>66473</v>
      </c>
      <c r="B66474">
        <v>265.67273283537202</v>
      </c>
      <c r="C66474">
        <v>6</v>
      </c>
      <c r="D66474">
        <f>_xlfn.IFNA(_xlfn.XLOOKUP(A66474,Target!B:B,Target!B:B),0)</f>
        <v>0</v>
      </c>
      <c r="E66474" s="7">
        <f t="shared" si="3118"/>
        <v>9.7084362749772137E-3</v>
      </c>
      <c r="F66474" s="6">
        <f t="shared" si="3119"/>
        <v>9.6150887981026889E-3</v>
      </c>
      <c r="G66474" s="6">
        <f t="shared" si="3120"/>
        <v>6.6455144176422171E-5</v>
      </c>
    </row>
    <row r="66475" spans="1:7" x14ac:dyDescent="0.35">
      <c r="A66475" s="1" t="s">
        <v>66474</v>
      </c>
      <c r="B66475">
        <v>531.79233927872997</v>
      </c>
      <c r="C66475">
        <v>1</v>
      </c>
      <c r="D66475">
        <f>_xlfn.IFNA(_xlfn.XLOOKUP(A66475,Target!B:B,Target!B:B),0)</f>
        <v>0</v>
      </c>
      <c r="E66475" s="7">
        <f t="shared" si="3118"/>
        <v>0.38846237743973311</v>
      </c>
      <c r="F66475" s="6">
        <f t="shared" si="3119"/>
        <v>0.27977882854560421</v>
      </c>
      <c r="G66475" s="6">
        <f t="shared" si="3120"/>
        <v>2.652184830439594E-3</v>
      </c>
    </row>
    <row r="66476" spans="1:7" x14ac:dyDescent="0.35">
      <c r="A66476" s="1" t="s">
        <v>66475</v>
      </c>
      <c r="B66476">
        <v>400.813842276157</v>
      </c>
      <c r="C66476">
        <v>2</v>
      </c>
      <c r="D66476">
        <f>_xlfn.IFNA(_xlfn.XLOOKUP(A66476,Target!B:B,Target!B:B),0)</f>
        <v>0</v>
      </c>
      <c r="E66476" s="7">
        <f t="shared" si="3118"/>
        <v>6.3209133386785438E-2</v>
      </c>
      <c r="F66476" s="6">
        <f t="shared" si="3119"/>
        <v>5.945127012353324E-2</v>
      </c>
      <c r="G66476" s="6">
        <f t="shared" si="3120"/>
        <v>4.3251396979721902E-4</v>
      </c>
    </row>
    <row r="66477" spans="1:7" x14ac:dyDescent="0.35">
      <c r="A66477" s="1" t="s">
        <v>66476</v>
      </c>
      <c r="B66477">
        <v>355.64327334233599</v>
      </c>
      <c r="C66477">
        <v>3</v>
      </c>
      <c r="D66477">
        <f>_xlfn.IFNA(_xlfn.XLOOKUP(A66477,Target!B:B,Target!B:B),0)</f>
        <v>0</v>
      </c>
      <c r="E66477" s="7">
        <f t="shared" si="3118"/>
        <v>3.3792934977627524E-2</v>
      </c>
      <c r="F66477" s="6">
        <f t="shared" si="3119"/>
        <v>3.2688301336049386E-2</v>
      </c>
      <c r="G66477" s="6">
        <f t="shared" si="3120"/>
        <v>2.312776366499993E-4</v>
      </c>
    </row>
    <row r="66478" spans="1:7" x14ac:dyDescent="0.35">
      <c r="A66478" s="1" t="s">
        <v>66477</v>
      </c>
      <c r="B66478">
        <v>307.85118999303199</v>
      </c>
      <c r="C66478">
        <v>5</v>
      </c>
      <c r="D66478">
        <f>_xlfn.IFNA(_xlfn.XLOOKUP(A66478,Target!B:B,Target!B:B),0)</f>
        <v>0</v>
      </c>
      <c r="E66478" s="7">
        <f t="shared" si="3118"/>
        <v>1.7421634566580555E-2</v>
      </c>
      <c r="F66478" s="6">
        <f t="shared" si="3119"/>
        <v>1.7123318371347729E-2</v>
      </c>
      <c r="G66478" s="6">
        <f t="shared" si="3120"/>
        <v>1.1924640391058041E-4</v>
      </c>
    </row>
    <row r="66479" spans="1:7" x14ac:dyDescent="0.35">
      <c r="A66479" s="1" t="s">
        <v>66478</v>
      </c>
      <c r="B66479">
        <v>477.45389351704199</v>
      </c>
      <c r="C66479">
        <v>1</v>
      </c>
      <c r="D66479">
        <f>_xlfn.IFNA(_xlfn.XLOOKUP(A66479,Target!B:B,Target!B:B),0)</f>
        <v>0</v>
      </c>
      <c r="E66479" s="7">
        <f t="shared" si="3118"/>
        <v>0.18289377412413921</v>
      </c>
      <c r="F66479" s="6">
        <f t="shared" si="3119"/>
        <v>0.15461555223719126</v>
      </c>
      <c r="G66479" s="6">
        <f t="shared" si="3120"/>
        <v>1.2504424370483886E-3</v>
      </c>
    </row>
    <row r="66480" spans="1:7" x14ac:dyDescent="0.35">
      <c r="A66480" s="1" t="s">
        <v>66479</v>
      </c>
      <c r="B66480">
        <v>320.78424974749402</v>
      </c>
      <c r="C66480">
        <v>4</v>
      </c>
      <c r="D66480">
        <f>_xlfn.IFNA(_xlfn.XLOOKUP(A66480,Target!B:B,Target!B:B),0)</f>
        <v>0</v>
      </c>
      <c r="E66480" s="7">
        <f t="shared" si="3118"/>
        <v>2.0842685636020639E-2</v>
      </c>
      <c r="F66480" s="6">
        <f t="shared" si="3119"/>
        <v>2.041713765430464E-2</v>
      </c>
      <c r="G66480" s="6">
        <f t="shared" si="3120"/>
        <v>1.4265923802268043E-4</v>
      </c>
    </row>
    <row r="66481" spans="1:7" x14ac:dyDescent="0.35">
      <c r="A66481" s="1" t="s">
        <v>66480</v>
      </c>
      <c r="B66481">
        <v>182.121642972247</v>
      </c>
      <c r="C66481">
        <v>6</v>
      </c>
      <c r="D66481">
        <f>_xlfn.IFNA(_xlfn.XLOOKUP(A66481,Target!B:B,Target!B:B),0)</f>
        <v>0</v>
      </c>
      <c r="E66481" s="7">
        <f t="shared" si="3118"/>
        <v>3.0487485018993749E-3</v>
      </c>
      <c r="F66481" s="6">
        <f t="shared" si="3119"/>
        <v>3.0394818860526307E-3</v>
      </c>
      <c r="G66481" s="6">
        <f t="shared" si="3120"/>
        <v>2.0869916835458908E-5</v>
      </c>
    </row>
    <row r="66482" spans="1:7" x14ac:dyDescent="0.35">
      <c r="A66482" s="1" t="s">
        <v>66481</v>
      </c>
      <c r="B66482">
        <v>404.64755260795602</v>
      </c>
      <c r="C66482">
        <v>2</v>
      </c>
      <c r="D66482">
        <f>_xlfn.IFNA(_xlfn.XLOOKUP(A66482,Target!B:B,Target!B:B),0)</f>
        <v>0</v>
      </c>
      <c r="E66482" s="7">
        <f t="shared" si="3118"/>
        <v>6.6659349641344401E-2</v>
      </c>
      <c r="F66482" s="6">
        <f t="shared" si="3119"/>
        <v>6.2493568976597857E-2</v>
      </c>
      <c r="G66482" s="6">
        <f t="shared" si="3120"/>
        <v>4.561116052784351E-4</v>
      </c>
    </row>
    <row r="66483" spans="1:7" x14ac:dyDescent="0.35">
      <c r="A66483" s="1" t="s">
        <v>66482</v>
      </c>
      <c r="B66483">
        <v>418.50111034191502</v>
      </c>
      <c r="C66483">
        <v>2</v>
      </c>
      <c r="D66483">
        <f>_xlfn.IFNA(_xlfn.XLOOKUP(A66483,Target!B:B,Target!B:B),0)</f>
        <v>0</v>
      </c>
      <c r="E66483" s="7">
        <f t="shared" si="3118"/>
        <v>8.077329521689261E-2</v>
      </c>
      <c r="F66483" s="6">
        <f t="shared" si="3119"/>
        <v>7.4736575722555099E-2</v>
      </c>
      <c r="G66483" s="6">
        <f t="shared" si="3120"/>
        <v>5.5263185069575054E-4</v>
      </c>
    </row>
    <row r="66484" spans="1:7" x14ac:dyDescent="0.35">
      <c r="A66484" s="1" t="s">
        <v>66483</v>
      </c>
      <c r="B66484">
        <v>533.31943006978702</v>
      </c>
      <c r="C66484">
        <v>1</v>
      </c>
      <c r="D66484">
        <f>_xlfn.IFNA(_xlfn.XLOOKUP(A66484,Target!B:B,Target!B:B),0)</f>
        <v>0</v>
      </c>
      <c r="E66484" s="7">
        <f t="shared" si="3118"/>
        <v>0.39677378138021424</v>
      </c>
      <c r="F66484" s="6">
        <f t="shared" si="3119"/>
        <v>0.28406445386463697</v>
      </c>
      <c r="G66484" s="6">
        <f t="shared" si="3120"/>
        <v>2.7087763310399303E-3</v>
      </c>
    </row>
    <row r="66485" spans="1:7" x14ac:dyDescent="0.35">
      <c r="A66485" s="1" t="s">
        <v>66484</v>
      </c>
      <c r="B66485">
        <v>586.04589994702303</v>
      </c>
      <c r="C66485">
        <v>1</v>
      </c>
      <c r="D66485">
        <f>_xlfn.IFNA(_xlfn.XLOOKUP(A66485,Target!B:B,Target!B:B),0)</f>
        <v>0</v>
      </c>
      <c r="E66485" s="7">
        <f t="shared" si="3118"/>
        <v>0.8241152418979345</v>
      </c>
      <c r="F66485" s="6">
        <f t="shared" si="3119"/>
        <v>0.45178902240873142</v>
      </c>
      <c r="G66485" s="6">
        <f t="shared" si="3120"/>
        <v>5.6098717527729271E-3</v>
      </c>
    </row>
    <row r="66486" spans="1:7" x14ac:dyDescent="0.35">
      <c r="A66486" s="1" t="s">
        <v>66485</v>
      </c>
      <c r="B66486">
        <v>533.31943006978702</v>
      </c>
      <c r="C66486">
        <v>1</v>
      </c>
      <c r="D66486">
        <f>_xlfn.IFNA(_xlfn.XLOOKUP(A66486,Target!B:B,Target!B:B),0)</f>
        <v>0</v>
      </c>
      <c r="E66486" s="7">
        <f t="shared" si="3118"/>
        <v>0.39677378138021424</v>
      </c>
      <c r="F66486" s="6">
        <f t="shared" si="3119"/>
        <v>0.28406445386463697</v>
      </c>
      <c r="G66486" s="6">
        <f t="shared" si="3120"/>
        <v>2.7087763310399303E-3</v>
      </c>
    </row>
    <row r="66487" spans="1:7" x14ac:dyDescent="0.35">
      <c r="A66487" s="1" t="s">
        <v>66486</v>
      </c>
      <c r="B66487">
        <v>401.40122182069803</v>
      </c>
      <c r="C66487">
        <v>2</v>
      </c>
      <c r="D66487">
        <f>_xlfn.IFNA(_xlfn.XLOOKUP(A66487,Target!B:B,Target!B:B),0)</f>
        <v>0</v>
      </c>
      <c r="E66487" s="7">
        <f t="shared" si="3118"/>
        <v>6.3725934570128831E-2</v>
      </c>
      <c r="F66487" s="6">
        <f t="shared" si="3119"/>
        <v>5.9908226827130706E-2</v>
      </c>
      <c r="G66487" s="6">
        <f t="shared" si="3120"/>
        <v>4.3604868467469581E-4</v>
      </c>
    </row>
    <row r="66488" spans="1:7" x14ac:dyDescent="0.35">
      <c r="A66488" s="1" t="s">
        <v>66487</v>
      </c>
      <c r="B66488">
        <v>430.37835088263898</v>
      </c>
      <c r="C66488">
        <v>2</v>
      </c>
      <c r="D66488">
        <f>_xlfn.IFNA(_xlfn.XLOOKUP(A66488,Target!B:B,Target!B:B),0)</f>
        <v>0</v>
      </c>
      <c r="E66488" s="7">
        <f t="shared" si="3118"/>
        <v>9.523046699227028E-2</v>
      </c>
      <c r="F66488" s="6">
        <f t="shared" si="3119"/>
        <v>8.695016241996345E-2</v>
      </c>
      <c r="G66488" s="6">
        <f t="shared" si="3120"/>
        <v>6.5147997342665466E-4</v>
      </c>
    </row>
    <row r="66489" spans="1:7" x14ac:dyDescent="0.35">
      <c r="A66489" s="1" t="s">
        <v>66488</v>
      </c>
      <c r="B66489">
        <v>456.258519721722</v>
      </c>
      <c r="C66489">
        <v>2</v>
      </c>
      <c r="D66489">
        <f>_xlfn.IFNA(_xlfn.XLOOKUP(A66489,Target!B:B,Target!B:B),0)</f>
        <v>0</v>
      </c>
      <c r="E66489" s="7">
        <f t="shared" si="3118"/>
        <v>0.13632956730236406</v>
      </c>
      <c r="F66489" s="6">
        <f t="shared" si="3119"/>
        <v>0.11997361612794188</v>
      </c>
      <c r="G66489" s="6">
        <f t="shared" si="3120"/>
        <v>9.3238037131205143E-4</v>
      </c>
    </row>
    <row r="66490" spans="1:7" x14ac:dyDescent="0.35">
      <c r="A66490" s="1" t="s">
        <v>66489</v>
      </c>
      <c r="B66490">
        <v>397.56751148889902</v>
      </c>
      <c r="C66490">
        <v>2</v>
      </c>
      <c r="D66490">
        <f>_xlfn.IFNA(_xlfn.XLOOKUP(A66490,Target!B:B,Target!B:B),0)</f>
        <v>0</v>
      </c>
      <c r="E66490" s="7">
        <f t="shared" si="3118"/>
        <v>6.0427548725175313E-2</v>
      </c>
      <c r="F66490" s="6">
        <f t="shared" si="3119"/>
        <v>5.6984137009473246E-2</v>
      </c>
      <c r="G66490" s="6">
        <f t="shared" si="3120"/>
        <v>4.1348860586005515E-4</v>
      </c>
    </row>
    <row r="66491" spans="1:7" x14ac:dyDescent="0.35">
      <c r="A66491" s="1" t="s">
        <v>66490</v>
      </c>
      <c r="B66491">
        <v>260.44851424264402</v>
      </c>
      <c r="C66491">
        <v>6</v>
      </c>
      <c r="D66491">
        <f>_xlfn.IFNA(_xlfn.XLOOKUP(A66491,Target!B:B,Target!B:B),0)</f>
        <v>0</v>
      </c>
      <c r="E66491" s="7">
        <f t="shared" si="3118"/>
        <v>9.030178898715999E-3</v>
      </c>
      <c r="F66491" s="6">
        <f t="shared" si="3119"/>
        <v>8.9493645359266516E-3</v>
      </c>
      <c r="G66491" s="6">
        <f t="shared" si="3120"/>
        <v>6.1812696687952172E-5</v>
      </c>
    </row>
    <row r="66492" spans="1:7" x14ac:dyDescent="0.35">
      <c r="A66492" s="1" t="s">
        <v>66491</v>
      </c>
      <c r="B66492">
        <v>320.78424974749402</v>
      </c>
      <c r="C66492">
        <v>4</v>
      </c>
      <c r="D66492">
        <f>_xlfn.IFNA(_xlfn.XLOOKUP(A66492,Target!B:B,Target!B:B),0)</f>
        <v>0</v>
      </c>
      <c r="E66492" s="7">
        <f t="shared" si="3118"/>
        <v>2.0842685636020639E-2</v>
      </c>
      <c r="F66492" s="6">
        <f t="shared" si="3119"/>
        <v>2.041713765430464E-2</v>
      </c>
      <c r="G66492" s="6">
        <f t="shared" si="3120"/>
        <v>1.4265923802268043E-4</v>
      </c>
    </row>
    <row r="66493" spans="1:7" x14ac:dyDescent="0.35">
      <c r="A66493" s="1" t="s">
        <v>66492</v>
      </c>
      <c r="B66493">
        <v>600.15966201105095</v>
      </c>
      <c r="C66493">
        <v>1</v>
      </c>
      <c r="D66493">
        <f>_xlfn.IFNA(_xlfn.XLOOKUP(A66493,Target!B:B,Target!B:B),0)</f>
        <v>0</v>
      </c>
      <c r="E66493" s="7">
        <f t="shared" si="3118"/>
        <v>1.0022158368018961</v>
      </c>
      <c r="F66493" s="6">
        <f t="shared" si="3119"/>
        <v>0.50055334613810554</v>
      </c>
      <c r="G66493" s="6">
        <f t="shared" si="3120"/>
        <v>6.813967326816427E-3</v>
      </c>
    </row>
    <row r="66494" spans="1:7" x14ac:dyDescent="0.35">
      <c r="A66494" s="1" t="s">
        <v>66493</v>
      </c>
      <c r="B66494">
        <v>307.85118999303199</v>
      </c>
      <c r="C66494">
        <v>5</v>
      </c>
      <c r="D66494">
        <f>_xlfn.IFNA(_xlfn.XLOOKUP(A66494,Target!B:B,Target!B:B),0)</f>
        <v>0</v>
      </c>
      <c r="E66494" s="7">
        <f t="shared" si="3118"/>
        <v>1.7421634566580555E-2</v>
      </c>
      <c r="F66494" s="6">
        <f t="shared" si="3119"/>
        <v>1.7123318371347729E-2</v>
      </c>
      <c r="G66494" s="6">
        <f t="shared" si="3120"/>
        <v>1.1924640391058041E-4</v>
      </c>
    </row>
    <row r="66495" spans="1:7" x14ac:dyDescent="0.35">
      <c r="A66495" s="1" t="s">
        <v>66494</v>
      </c>
      <c r="B66495">
        <v>586.04589994702303</v>
      </c>
      <c r="C66495">
        <v>1</v>
      </c>
      <c r="D66495">
        <f>_xlfn.IFNA(_xlfn.XLOOKUP(A66495,Target!B:B,Target!B:B),0)</f>
        <v>0</v>
      </c>
      <c r="E66495" s="7">
        <f t="shared" si="3118"/>
        <v>0.8241152418979345</v>
      </c>
      <c r="F66495" s="6">
        <f t="shared" si="3119"/>
        <v>0.45178902240873142</v>
      </c>
      <c r="G66495" s="6">
        <f t="shared" si="3120"/>
        <v>5.6098717527729271E-3</v>
      </c>
    </row>
    <row r="66496" spans="1:7" x14ac:dyDescent="0.35">
      <c r="A66496" s="1" t="s">
        <v>66495</v>
      </c>
      <c r="B66496">
        <v>293.17721744527501</v>
      </c>
      <c r="C66496">
        <v>6</v>
      </c>
      <c r="D66496">
        <f>_xlfn.IFNA(_xlfn.XLOOKUP(A66496,Target!B:B,Target!B:B),0)</f>
        <v>0</v>
      </c>
      <c r="E66496" s="7">
        <f t="shared" si="3118"/>
        <v>1.421486638946297E-2</v>
      </c>
      <c r="F66496" s="6">
        <f t="shared" si="3119"/>
        <v>1.4015635996410647E-2</v>
      </c>
      <c r="G66496" s="6">
        <f t="shared" si="3120"/>
        <v>9.7299073704575691E-5</v>
      </c>
    </row>
    <row r="66497" spans="1:7" x14ac:dyDescent="0.35">
      <c r="A66497" s="1" t="s">
        <v>66496</v>
      </c>
      <c r="B66497">
        <v>600.901552386145</v>
      </c>
      <c r="C66497">
        <v>1</v>
      </c>
      <c r="D66497">
        <f>_xlfn.IFNA(_xlfn.XLOOKUP(A66497,Target!B:B,Target!B:B),0)</f>
        <v>0</v>
      </c>
      <c r="E66497" s="7">
        <f t="shared" si="3118"/>
        <v>1.0125765984140711</v>
      </c>
      <c r="F66497" s="6">
        <f t="shared" si="3119"/>
        <v>0.50312450180131818</v>
      </c>
      <c r="G66497" s="6">
        <f t="shared" si="3120"/>
        <v>6.8839242143447213E-3</v>
      </c>
    </row>
    <row r="66498" spans="1:7" x14ac:dyDescent="0.35">
      <c r="A66498" s="1" t="s">
        <v>66497</v>
      </c>
      <c r="B66498">
        <v>400.813842276157</v>
      </c>
      <c r="C66498">
        <v>2</v>
      </c>
      <c r="D66498">
        <f>_xlfn.IFNA(_xlfn.XLOOKUP(A66498,Target!B:B,Target!B:B),0)</f>
        <v>0</v>
      </c>
      <c r="E66498" s="7">
        <f t="shared" si="3118"/>
        <v>6.3209133386785438E-2</v>
      </c>
      <c r="F66498" s="6">
        <f t="shared" si="3119"/>
        <v>5.945127012353324E-2</v>
      </c>
      <c r="G66498" s="6">
        <f t="shared" si="3120"/>
        <v>4.3251396979721902E-4</v>
      </c>
    </row>
    <row r="66499" spans="1:7" x14ac:dyDescent="0.35">
      <c r="A66499" s="1" t="s">
        <v>66498</v>
      </c>
      <c r="B66499">
        <v>613.09272176551303</v>
      </c>
      <c r="C66499">
        <v>1</v>
      </c>
      <c r="D66499">
        <f>_xlfn.IFNA(_xlfn.XLOOKUP(A66499,Target!B:B,Target!B:B),0)</f>
        <v>0</v>
      </c>
      <c r="E66499" s="7">
        <f t="shared" ref="E66499:E66562" si="3121">2^((B66499-600)/50)</f>
        <v>1.1990189293703721</v>
      </c>
      <c r="F66499" s="6">
        <f t="shared" ref="F66499:F66562" si="3122">1-(1/(1+E66499))</f>
        <v>0.5452517544783837</v>
      </c>
      <c r="G66499" s="6">
        <f t="shared" ref="G66499:G66562" si="3123">(F66499*($J$3/$J$2))/(F66499*($J$3/$J$2)+(1-F66499)*((1-$J$3)/(1-$J$2)))</f>
        <v>8.1411190968223354E-3</v>
      </c>
    </row>
    <row r="66500" spans="1:7" x14ac:dyDescent="0.35">
      <c r="A66500" s="1" t="s">
        <v>66499</v>
      </c>
      <c r="B66500">
        <v>211.73593291384401</v>
      </c>
      <c r="C66500">
        <v>6</v>
      </c>
      <c r="D66500">
        <f>_xlfn.IFNA(_xlfn.XLOOKUP(A66500,Target!B:B,Target!B:B),0)</f>
        <v>0</v>
      </c>
      <c r="E66500" s="7">
        <f t="shared" si="3121"/>
        <v>4.5963955061509394E-3</v>
      </c>
      <c r="F66500" s="6">
        <f t="shared" si="3122"/>
        <v>4.5753653175663045E-3</v>
      </c>
      <c r="G66500" s="6">
        <f t="shared" si="3123"/>
        <v>3.1463853327742635E-5</v>
      </c>
    </row>
    <row r="66501" spans="1:7" x14ac:dyDescent="0.35">
      <c r="A66501" s="1" t="s">
        <v>66500</v>
      </c>
      <c r="B66501">
        <v>361.78798991456</v>
      </c>
      <c r="C66501">
        <v>3</v>
      </c>
      <c r="D66501">
        <f>_xlfn.IFNA(_xlfn.XLOOKUP(A66501,Target!B:B,Target!B:B),0)</f>
        <v>0</v>
      </c>
      <c r="E66501" s="7">
        <f t="shared" si="3121"/>
        <v>3.6797710025006994E-2</v>
      </c>
      <c r="F66501" s="6">
        <f t="shared" si="3122"/>
        <v>3.5491696855811328E-2</v>
      </c>
      <c r="G66501" s="6">
        <f t="shared" si="3123"/>
        <v>2.5183703053347975E-4</v>
      </c>
    </row>
    <row r="66502" spans="1:7" x14ac:dyDescent="0.35">
      <c r="A66502" s="1" t="s">
        <v>66501</v>
      </c>
      <c r="B66502">
        <v>322.86725939886998</v>
      </c>
      <c r="C66502">
        <v>4</v>
      </c>
      <c r="D66502">
        <f>_xlfn.IFNA(_xlfn.XLOOKUP(A66502,Target!B:B,Target!B:B),0)</f>
        <v>0</v>
      </c>
      <c r="E66502" s="7">
        <f t="shared" si="3121"/>
        <v>2.1453326677557515E-2</v>
      </c>
      <c r="F66502" s="6">
        <f t="shared" si="3122"/>
        <v>2.1002747866452287E-2</v>
      </c>
      <c r="G66502" s="6">
        <f t="shared" si="3123"/>
        <v>1.4683820015884495E-4</v>
      </c>
    </row>
    <row r="66503" spans="1:7" x14ac:dyDescent="0.35">
      <c r="A66503" s="1" t="s">
        <v>66502</v>
      </c>
      <c r="B66503">
        <v>210.815434934347</v>
      </c>
      <c r="C66503">
        <v>6</v>
      </c>
      <c r="D66503">
        <f>_xlfn.IFNA(_xlfn.XLOOKUP(A66503,Target!B:B,Target!B:B),0)</f>
        <v>0</v>
      </c>
      <c r="E66503" s="7">
        <f t="shared" si="3121"/>
        <v>4.5381144169943065E-3</v>
      </c>
      <c r="F66503" s="6">
        <f t="shared" si="3122"/>
        <v>4.5176129724336933E-3</v>
      </c>
      <c r="G66503" s="6">
        <f t="shared" si="3123"/>
        <v>3.106491231552056E-5</v>
      </c>
    </row>
    <row r="66504" spans="1:7" x14ac:dyDescent="0.35">
      <c r="A66504" s="1" t="s">
        <v>66503</v>
      </c>
      <c r="B66504">
        <v>520.38637031532505</v>
      </c>
      <c r="C66504">
        <v>1</v>
      </c>
      <c r="D66504">
        <f>_xlfn.IFNA(_xlfn.XLOOKUP(A66504,Target!B:B,Target!B:B),0)</f>
        <v>0</v>
      </c>
      <c r="E66504" s="7">
        <f t="shared" si="3121"/>
        <v>0.33164861503549387</v>
      </c>
      <c r="F66504" s="6">
        <f t="shared" si="3122"/>
        <v>0.24905114704501385</v>
      </c>
      <c r="G66504" s="6">
        <f t="shared" si="3123"/>
        <v>2.2651736555692045E-3</v>
      </c>
    </row>
    <row r="66505" spans="1:7" x14ac:dyDescent="0.35">
      <c r="A66505" s="1" t="s">
        <v>66504</v>
      </c>
      <c r="B66505">
        <v>320.78424974749402</v>
      </c>
      <c r="C66505">
        <v>4</v>
      </c>
      <c r="D66505">
        <f>_xlfn.IFNA(_xlfn.XLOOKUP(A66505,Target!B:B,Target!B:B),0)</f>
        <v>0</v>
      </c>
      <c r="E66505" s="7">
        <f t="shared" si="3121"/>
        <v>2.0842685636020639E-2</v>
      </c>
      <c r="F66505" s="6">
        <f t="shared" si="3122"/>
        <v>2.041713765430464E-2</v>
      </c>
      <c r="G66505" s="6">
        <f t="shared" si="3123"/>
        <v>1.4265923802268043E-4</v>
      </c>
    </row>
    <row r="66506" spans="1:7" x14ac:dyDescent="0.35">
      <c r="A66506" s="1" t="s">
        <v>66505</v>
      </c>
      <c r="B66506">
        <v>320.78424974749402</v>
      </c>
      <c r="C66506">
        <v>4</v>
      </c>
      <c r="D66506">
        <f>_xlfn.IFNA(_xlfn.XLOOKUP(A66506,Target!B:B,Target!B:B),0)</f>
        <v>0</v>
      </c>
      <c r="E66506" s="7">
        <f t="shared" si="3121"/>
        <v>2.0842685636020639E-2</v>
      </c>
      <c r="F66506" s="6">
        <f t="shared" si="3122"/>
        <v>2.041713765430464E-2</v>
      </c>
      <c r="G66506" s="6">
        <f t="shared" si="3123"/>
        <v>1.4265923802268043E-4</v>
      </c>
    </row>
    <row r="66507" spans="1:7" x14ac:dyDescent="0.35">
      <c r="A66507" s="1" t="s">
        <v>66506</v>
      </c>
      <c r="B66507">
        <v>359.81010210909102</v>
      </c>
      <c r="C66507">
        <v>3</v>
      </c>
      <c r="D66507">
        <f>_xlfn.IFNA(_xlfn.XLOOKUP(A66507,Target!B:B,Target!B:B),0)</f>
        <v>0</v>
      </c>
      <c r="E66507" s="7">
        <f t="shared" si="3121"/>
        <v>3.5802447913491194E-2</v>
      </c>
      <c r="F66507" s="6">
        <f t="shared" si="3122"/>
        <v>3.4564938503100939E-2</v>
      </c>
      <c r="G66507" s="6">
        <f t="shared" si="3123"/>
        <v>2.4502730134084869E-4</v>
      </c>
    </row>
    <row r="66508" spans="1:7" x14ac:dyDescent="0.35">
      <c r="A66508" s="1" t="s">
        <v>66507</v>
      </c>
      <c r="B66508">
        <v>440.35677778666201</v>
      </c>
      <c r="C66508">
        <v>2</v>
      </c>
      <c r="D66508">
        <f>_xlfn.IFNA(_xlfn.XLOOKUP(A66508,Target!B:B,Target!B:B),0)</f>
        <v>0</v>
      </c>
      <c r="E66508" s="7">
        <f t="shared" si="3121"/>
        <v>0.10935837045112126</v>
      </c>
      <c r="F66508" s="6">
        <f t="shared" si="3122"/>
        <v>9.8578036966224469E-2</v>
      </c>
      <c r="G66508" s="6">
        <f t="shared" si="3123"/>
        <v>7.4805789959861489E-4</v>
      </c>
    </row>
    <row r="66509" spans="1:7" x14ac:dyDescent="0.35">
      <c r="A66509" s="1" t="s">
        <v>66508</v>
      </c>
      <c r="B66509">
        <v>211.73593291384401</v>
      </c>
      <c r="C66509">
        <v>6</v>
      </c>
      <c r="D66509">
        <f>_xlfn.IFNA(_xlfn.XLOOKUP(A66509,Target!B:B,Target!B:B),0)</f>
        <v>0</v>
      </c>
      <c r="E66509" s="7">
        <f t="shared" si="3121"/>
        <v>4.5963955061509394E-3</v>
      </c>
      <c r="F66509" s="6">
        <f t="shared" si="3122"/>
        <v>4.5753653175663045E-3</v>
      </c>
      <c r="G66509" s="6">
        <f t="shared" si="3123"/>
        <v>3.1463853327742635E-5</v>
      </c>
    </row>
    <row r="66510" spans="1:7" x14ac:dyDescent="0.35">
      <c r="A66510" s="1" t="s">
        <v>66509</v>
      </c>
      <c r="B66510">
        <v>307.85118999303199</v>
      </c>
      <c r="C66510">
        <v>5</v>
      </c>
      <c r="D66510">
        <f>_xlfn.IFNA(_xlfn.XLOOKUP(A66510,Target!B:B,Target!B:B),0)</f>
        <v>0</v>
      </c>
      <c r="E66510" s="7">
        <f t="shared" si="3121"/>
        <v>1.7421634566580555E-2</v>
      </c>
      <c r="F66510" s="6">
        <f t="shared" si="3122"/>
        <v>1.7123318371347729E-2</v>
      </c>
      <c r="G66510" s="6">
        <f t="shared" si="3123"/>
        <v>1.1924640391058041E-4</v>
      </c>
    </row>
    <row r="66511" spans="1:7" x14ac:dyDescent="0.35">
      <c r="A66511" s="1" t="s">
        <v>66510</v>
      </c>
      <c r="B66511">
        <v>529.33120890743396</v>
      </c>
      <c r="C66511">
        <v>1</v>
      </c>
      <c r="D66511">
        <f>_xlfn.IFNA(_xlfn.XLOOKUP(A66511,Target!B:B,Target!B:B),0)</f>
        <v>0</v>
      </c>
      <c r="E66511" s="7">
        <f t="shared" si="3121"/>
        <v>0.37543216896948672</v>
      </c>
      <c r="F66511" s="6">
        <f t="shared" si="3122"/>
        <v>0.27295578614448968</v>
      </c>
      <c r="G66511" s="6">
        <f t="shared" si="3123"/>
        <v>2.5634505431982261E-3</v>
      </c>
    </row>
    <row r="66512" spans="1:7" x14ac:dyDescent="0.35">
      <c r="A66512" s="1" t="s">
        <v>66511</v>
      </c>
      <c r="B66512">
        <v>550.37150021858997</v>
      </c>
      <c r="C66512">
        <v>1</v>
      </c>
      <c r="D66512">
        <f>_xlfn.IFNA(_xlfn.XLOOKUP(A66512,Target!B:B,Target!B:B),0)</f>
        <v>0</v>
      </c>
      <c r="E66512" s="7">
        <f t="shared" si="3121"/>
        <v>0.5025816855366988</v>
      </c>
      <c r="F66512" s="6">
        <f t="shared" si="3122"/>
        <v>0.33447877767602652</v>
      </c>
      <c r="G66512" s="6">
        <f t="shared" si="3123"/>
        <v>3.4286506635613032E-3</v>
      </c>
    </row>
    <row r="66513" spans="1:7" x14ac:dyDescent="0.35">
      <c r="A66513" s="1" t="s">
        <v>66512</v>
      </c>
      <c r="B66513">
        <v>603.14578846823997</v>
      </c>
      <c r="C66513">
        <v>1</v>
      </c>
      <c r="D66513">
        <f>_xlfn.IFNA(_xlfn.XLOOKUP(A66513,Target!B:B,Target!B:B),0)</f>
        <v>0</v>
      </c>
      <c r="E66513" s="7">
        <f t="shared" si="3121"/>
        <v>1.0445747743928002</v>
      </c>
      <c r="F66513" s="6">
        <f t="shared" si="3122"/>
        <v>0.51090074448513101</v>
      </c>
      <c r="G66513" s="6">
        <f t="shared" si="3123"/>
        <v>7.09991685989867E-3</v>
      </c>
    </row>
    <row r="66514" spans="1:7" x14ac:dyDescent="0.35">
      <c r="A66514" s="1" t="s">
        <v>66513</v>
      </c>
      <c r="B66514">
        <v>320.78424974749402</v>
      </c>
      <c r="C66514">
        <v>4</v>
      </c>
      <c r="D66514">
        <f>_xlfn.IFNA(_xlfn.XLOOKUP(A66514,Target!B:B,Target!B:B),0)</f>
        <v>0</v>
      </c>
      <c r="E66514" s="7">
        <f t="shared" si="3121"/>
        <v>2.0842685636020639E-2</v>
      </c>
      <c r="F66514" s="6">
        <f t="shared" si="3122"/>
        <v>2.041713765430464E-2</v>
      </c>
      <c r="G66514" s="6">
        <f t="shared" si="3123"/>
        <v>1.4265923802268043E-4</v>
      </c>
    </row>
    <row r="66515" spans="1:7" x14ac:dyDescent="0.35">
      <c r="A66515" s="1" t="s">
        <v>66514</v>
      </c>
      <c r="B66515">
        <v>526.08487812017597</v>
      </c>
      <c r="C66515">
        <v>1</v>
      </c>
      <c r="D66515">
        <f>_xlfn.IFNA(_xlfn.XLOOKUP(A66515,Target!B:B,Target!B:B),0)</f>
        <v>0</v>
      </c>
      <c r="E66515" s="7">
        <f t="shared" si="3121"/>
        <v>0.35891087992901927</v>
      </c>
      <c r="F66515" s="6">
        <f t="shared" si="3122"/>
        <v>0.26411656954852436</v>
      </c>
      <c r="G66515" s="6">
        <f t="shared" si="3123"/>
        <v>2.4509196768679915E-3</v>
      </c>
    </row>
    <row r="66516" spans="1:7" x14ac:dyDescent="0.35">
      <c r="A66516" s="1" t="s">
        <v>66515</v>
      </c>
      <c r="B66516">
        <v>530.07309928252801</v>
      </c>
      <c r="C66516">
        <v>1</v>
      </c>
      <c r="D66516">
        <f>_xlfn.IFNA(_xlfn.XLOOKUP(A66516,Target!B:B,Target!B:B),0)</f>
        <v>0</v>
      </c>
      <c r="E66516" s="7">
        <f t="shared" si="3121"/>
        <v>0.37931333214951296</v>
      </c>
      <c r="F66516" s="6">
        <f t="shared" si="3122"/>
        <v>0.27500157020768701</v>
      </c>
      <c r="G66516" s="6">
        <f t="shared" si="3123"/>
        <v>2.5898824888370706E-3</v>
      </c>
    </row>
    <row r="66517" spans="1:7" x14ac:dyDescent="0.35">
      <c r="A66517" s="1" t="s">
        <v>66516</v>
      </c>
      <c r="B66517">
        <v>320.78424974749402</v>
      </c>
      <c r="C66517">
        <v>4</v>
      </c>
      <c r="D66517">
        <f>_xlfn.IFNA(_xlfn.XLOOKUP(A66517,Target!B:B,Target!B:B),0)</f>
        <v>0</v>
      </c>
      <c r="E66517" s="7">
        <f t="shared" si="3121"/>
        <v>2.0842685636020639E-2</v>
      </c>
      <c r="F66517" s="6">
        <f t="shared" si="3122"/>
        <v>2.041713765430464E-2</v>
      </c>
      <c r="G66517" s="6">
        <f t="shared" si="3123"/>
        <v>1.4265923802268043E-4</v>
      </c>
    </row>
    <row r="66518" spans="1:7" x14ac:dyDescent="0.35">
      <c r="A66518" s="1" t="s">
        <v>66517</v>
      </c>
      <c r="B66518">
        <v>307.85118999303199</v>
      </c>
      <c r="C66518">
        <v>5</v>
      </c>
      <c r="D66518">
        <f>_xlfn.IFNA(_xlfn.XLOOKUP(A66518,Target!B:B,Target!B:B),0)</f>
        <v>0</v>
      </c>
      <c r="E66518" s="7">
        <f t="shared" si="3121"/>
        <v>1.7421634566580555E-2</v>
      </c>
      <c r="F66518" s="6">
        <f t="shared" si="3122"/>
        <v>1.7123318371347729E-2</v>
      </c>
      <c r="G66518" s="6">
        <f t="shared" si="3123"/>
        <v>1.1924640391058041E-4</v>
      </c>
    </row>
    <row r="66519" spans="1:7" x14ac:dyDescent="0.35">
      <c r="A66519" s="1" t="s">
        <v>66518</v>
      </c>
      <c r="B66519">
        <v>487.56148159142498</v>
      </c>
      <c r="C66519">
        <v>1</v>
      </c>
      <c r="D66519">
        <f>_xlfn.IFNA(_xlfn.XLOOKUP(A66519,Target!B:B,Target!B:B),0)</f>
        <v>0</v>
      </c>
      <c r="E66519" s="7">
        <f t="shared" si="3121"/>
        <v>0.2104033575255555</v>
      </c>
      <c r="F66519" s="6">
        <f t="shared" si="3122"/>
        <v>0.17382912581776544</v>
      </c>
      <c r="G66519" s="6">
        <f t="shared" si="3123"/>
        <v>1.4382546025450257E-3</v>
      </c>
    </row>
    <row r="66520" spans="1:7" x14ac:dyDescent="0.35">
      <c r="A66520" s="1" t="s">
        <v>66519</v>
      </c>
      <c r="B66520">
        <v>600.901552386145</v>
      </c>
      <c r="C66520">
        <v>1</v>
      </c>
      <c r="D66520">
        <f>_xlfn.IFNA(_xlfn.XLOOKUP(A66520,Target!B:B,Target!B:B),0)</f>
        <v>0</v>
      </c>
      <c r="E66520" s="7">
        <f t="shared" si="3121"/>
        <v>1.0125765984140711</v>
      </c>
      <c r="F66520" s="6">
        <f t="shared" si="3122"/>
        <v>0.50312450180131818</v>
      </c>
      <c r="G66520" s="6">
        <f t="shared" si="3123"/>
        <v>6.8839242143447213E-3</v>
      </c>
    </row>
    <row r="66521" spans="1:7" x14ac:dyDescent="0.35">
      <c r="A66521" s="1" t="s">
        <v>66520</v>
      </c>
      <c r="B66521">
        <v>513.15181836571401</v>
      </c>
      <c r="C66521">
        <v>1</v>
      </c>
      <c r="D66521">
        <f>_xlfn.IFNA(_xlfn.XLOOKUP(A66521,Target!B:B,Target!B:B),0)</f>
        <v>0</v>
      </c>
      <c r="E66521" s="7">
        <f t="shared" si="3121"/>
        <v>0.30000040787867799</v>
      </c>
      <c r="F66521" s="6">
        <f t="shared" si="3122"/>
        <v>0.23076947211748522</v>
      </c>
      <c r="G66521" s="6">
        <f t="shared" si="3123"/>
        <v>2.0494581093639642E-3</v>
      </c>
    </row>
    <row r="66522" spans="1:7" x14ac:dyDescent="0.35">
      <c r="A66522" s="1" t="s">
        <v>66521</v>
      </c>
      <c r="B66522">
        <v>361.78798991456</v>
      </c>
      <c r="C66522">
        <v>3</v>
      </c>
      <c r="D66522">
        <f>_xlfn.IFNA(_xlfn.XLOOKUP(A66522,Target!B:B,Target!B:B),0)</f>
        <v>0</v>
      </c>
      <c r="E66522" s="7">
        <f t="shared" si="3121"/>
        <v>3.6797710025006994E-2</v>
      </c>
      <c r="F66522" s="6">
        <f t="shared" si="3122"/>
        <v>3.5491696855811328E-2</v>
      </c>
      <c r="G66522" s="6">
        <f t="shared" si="3123"/>
        <v>2.5183703053347975E-4</v>
      </c>
    </row>
    <row r="66523" spans="1:7" x14ac:dyDescent="0.35">
      <c r="A66523" s="1" t="s">
        <v>66522</v>
      </c>
      <c r="B66523">
        <v>405.568050587453</v>
      </c>
      <c r="C66523">
        <v>2</v>
      </c>
      <c r="D66523">
        <f>_xlfn.IFNA(_xlfn.XLOOKUP(A66523,Target!B:B,Target!B:B),0)</f>
        <v>0</v>
      </c>
      <c r="E66523" s="7">
        <f t="shared" si="3121"/>
        <v>6.7515427550050688E-2</v>
      </c>
      <c r="F66523" s="6">
        <f t="shared" si="3122"/>
        <v>6.3245388129892111E-2</v>
      </c>
      <c r="G66523" s="6">
        <f t="shared" si="3123"/>
        <v>4.6196654818680759E-4</v>
      </c>
    </row>
    <row r="66524" spans="1:7" x14ac:dyDescent="0.35">
      <c r="A66524" s="1" t="s">
        <v>66523</v>
      </c>
      <c r="B66524">
        <v>614.21892869123997</v>
      </c>
      <c r="C66524">
        <v>1</v>
      </c>
      <c r="D66524">
        <f>_xlfn.IFNA(_xlfn.XLOOKUP(A66524,Target!B:B,Target!B:B),0)</f>
        <v>0</v>
      </c>
      <c r="E66524" s="7">
        <f t="shared" si="3121"/>
        <v>1.217885558894084</v>
      </c>
      <c r="F66524" s="6">
        <f t="shared" si="3122"/>
        <v>0.54912010856924676</v>
      </c>
      <c r="G66524" s="6">
        <f t="shared" si="3123"/>
        <v>8.2681608991260098E-3</v>
      </c>
    </row>
    <row r="66525" spans="1:7" x14ac:dyDescent="0.35">
      <c r="A66525" s="1" t="s">
        <v>66524</v>
      </c>
      <c r="B66525">
        <v>369.496831076295</v>
      </c>
      <c r="C66525">
        <v>3</v>
      </c>
      <c r="D66525">
        <f>_xlfn.IFNA(_xlfn.XLOOKUP(A66525,Target!B:B,Target!B:B),0)</f>
        <v>0</v>
      </c>
      <c r="E66525" s="7">
        <f t="shared" si="3121"/>
        <v>4.0947994960637807E-2</v>
      </c>
      <c r="F66525" s="6">
        <f t="shared" si="3122"/>
        <v>3.9337214883809923E-2</v>
      </c>
      <c r="G66525" s="6">
        <f t="shared" si="3123"/>
        <v>2.8023288818907258E-4</v>
      </c>
    </row>
    <row r="66526" spans="1:7" x14ac:dyDescent="0.35">
      <c r="A66526" s="1" t="s">
        <v>66525</v>
      </c>
      <c r="B66526">
        <v>320.78424974749402</v>
      </c>
      <c r="C66526">
        <v>4</v>
      </c>
      <c r="D66526">
        <f>_xlfn.IFNA(_xlfn.XLOOKUP(A66526,Target!B:B,Target!B:B),0)</f>
        <v>0</v>
      </c>
      <c r="E66526" s="7">
        <f t="shared" si="3121"/>
        <v>2.0842685636020639E-2</v>
      </c>
      <c r="F66526" s="6">
        <f t="shared" si="3122"/>
        <v>2.041713765430464E-2</v>
      </c>
      <c r="G66526" s="6">
        <f t="shared" si="3123"/>
        <v>1.4265923802268043E-4</v>
      </c>
    </row>
    <row r="66527" spans="1:7" x14ac:dyDescent="0.35">
      <c r="A66527" s="1" t="s">
        <v>66526</v>
      </c>
      <c r="B66527">
        <v>400.813842276157</v>
      </c>
      <c r="C66527">
        <v>2</v>
      </c>
      <c r="D66527">
        <f>_xlfn.IFNA(_xlfn.XLOOKUP(A66527,Target!B:B,Target!B:B),0)</f>
        <v>0</v>
      </c>
      <c r="E66527" s="7">
        <f t="shared" si="3121"/>
        <v>6.3209133386785438E-2</v>
      </c>
      <c r="F66527" s="6">
        <f t="shared" si="3122"/>
        <v>5.945127012353324E-2</v>
      </c>
      <c r="G66527" s="6">
        <f t="shared" si="3123"/>
        <v>4.3251396979721902E-4</v>
      </c>
    </row>
    <row r="66528" spans="1:7" x14ac:dyDescent="0.35">
      <c r="A66528" s="1" t="s">
        <v>66527</v>
      </c>
      <c r="B66528">
        <v>320.78424974749402</v>
      </c>
      <c r="C66528">
        <v>4</v>
      </c>
      <c r="D66528">
        <f>_xlfn.IFNA(_xlfn.XLOOKUP(A66528,Target!B:B,Target!B:B),0)</f>
        <v>0</v>
      </c>
      <c r="E66528" s="7">
        <f t="shared" si="3121"/>
        <v>2.0842685636020639E-2</v>
      </c>
      <c r="F66528" s="6">
        <f t="shared" si="3122"/>
        <v>2.041713765430464E-2</v>
      </c>
      <c r="G66528" s="6">
        <f t="shared" si="3123"/>
        <v>1.4265923802268043E-4</v>
      </c>
    </row>
    <row r="66529" spans="1:7" x14ac:dyDescent="0.35">
      <c r="A66529" s="1" t="s">
        <v>66528</v>
      </c>
      <c r="B66529">
        <v>530.07309928252801</v>
      </c>
      <c r="C66529">
        <v>1</v>
      </c>
      <c r="D66529">
        <f>_xlfn.IFNA(_xlfn.XLOOKUP(A66529,Target!B:B,Target!B:B),0)</f>
        <v>0</v>
      </c>
      <c r="E66529" s="7">
        <f t="shared" si="3121"/>
        <v>0.37931333214951296</v>
      </c>
      <c r="F66529" s="6">
        <f t="shared" si="3122"/>
        <v>0.27500157020768701</v>
      </c>
      <c r="G66529" s="6">
        <f t="shared" si="3123"/>
        <v>2.5898824888370706E-3</v>
      </c>
    </row>
    <row r="66530" spans="1:7" x14ac:dyDescent="0.35">
      <c r="A66530" s="1" t="s">
        <v>66529</v>
      </c>
      <c r="B66530">
        <v>476.136299361</v>
      </c>
      <c r="C66530">
        <v>1</v>
      </c>
      <c r="D66530">
        <f>_xlfn.IFNA(_xlfn.XLOOKUP(A66530,Target!B:B,Target!B:B),0)</f>
        <v>0</v>
      </c>
      <c r="E66530" s="7">
        <f t="shared" si="3121"/>
        <v>0.17958341033857725</v>
      </c>
      <c r="F66530" s="6">
        <f t="shared" si="3122"/>
        <v>0.15224307900958955</v>
      </c>
      <c r="G66530" s="6">
        <f t="shared" si="3123"/>
        <v>1.2278373109537548E-3</v>
      </c>
    </row>
    <row r="66531" spans="1:7" x14ac:dyDescent="0.35">
      <c r="A66531" s="1" t="s">
        <v>66530</v>
      </c>
      <c r="B66531">
        <v>348.854930160099</v>
      </c>
      <c r="C66531">
        <v>4</v>
      </c>
      <c r="D66531">
        <f>_xlfn.IFNA(_xlfn.XLOOKUP(A66531,Target!B:B,Target!B:B),0)</f>
        <v>0</v>
      </c>
      <c r="E66531" s="7">
        <f t="shared" si="3121"/>
        <v>3.0757852809273369E-2</v>
      </c>
      <c r="F66531" s="6">
        <f t="shared" si="3122"/>
        <v>2.9840037333156877E-2</v>
      </c>
      <c r="G66531" s="6">
        <f t="shared" si="3123"/>
        <v>2.1051001570781581E-4</v>
      </c>
    </row>
    <row r="66532" spans="1:7" x14ac:dyDescent="0.35">
      <c r="A66532" s="1" t="s">
        <v>66531</v>
      </c>
      <c r="B66532">
        <v>348.854930160099</v>
      </c>
      <c r="C66532">
        <v>4</v>
      </c>
      <c r="D66532">
        <f>_xlfn.IFNA(_xlfn.XLOOKUP(A66532,Target!B:B,Target!B:B),0)</f>
        <v>0</v>
      </c>
      <c r="E66532" s="7">
        <f t="shared" si="3121"/>
        <v>3.0757852809273369E-2</v>
      </c>
      <c r="F66532" s="6">
        <f t="shared" si="3122"/>
        <v>2.9840037333156877E-2</v>
      </c>
      <c r="G66532" s="6">
        <f t="shared" si="3123"/>
        <v>2.1051001570781581E-4</v>
      </c>
    </row>
    <row r="66533" spans="1:7" x14ac:dyDescent="0.35">
      <c r="A66533" s="1" t="s">
        <v>66532</v>
      </c>
      <c r="B66533">
        <v>599.89945768098096</v>
      </c>
      <c r="C66533">
        <v>1</v>
      </c>
      <c r="D66533">
        <f>_xlfn.IFNA(_xlfn.XLOOKUP(A66533,Target!B:B,Target!B:B),0)</f>
        <v>0</v>
      </c>
      <c r="E66533" s="7">
        <f t="shared" si="3121"/>
        <v>0.99860715840640213</v>
      </c>
      <c r="F66533" s="6">
        <f t="shared" si="3122"/>
        <v>0.49965154693163694</v>
      </c>
      <c r="G66533" s="6">
        <f t="shared" si="3123"/>
        <v>6.7895988589598555E-3</v>
      </c>
    </row>
    <row r="66534" spans="1:7" x14ac:dyDescent="0.35">
      <c r="A66534" s="1" t="s">
        <v>66533</v>
      </c>
      <c r="B66534">
        <v>489.06935911546202</v>
      </c>
      <c r="C66534">
        <v>1</v>
      </c>
      <c r="D66534">
        <f>_xlfn.IFNA(_xlfn.XLOOKUP(A66534,Target!B:B,Target!B:B),0)</f>
        <v>0</v>
      </c>
      <c r="E66534" s="7">
        <f t="shared" si="3121"/>
        <v>0.21484784064473247</v>
      </c>
      <c r="F66534" s="6">
        <f t="shared" si="3122"/>
        <v>0.17685164631869499</v>
      </c>
      <c r="G66534" s="6">
        <f t="shared" si="3123"/>
        <v>1.4685911461461648E-3</v>
      </c>
    </row>
    <row r="66535" spans="1:7" x14ac:dyDescent="0.35">
      <c r="A66535" s="1" t="s">
        <v>66534</v>
      </c>
      <c r="B66535">
        <v>530.07309928252801</v>
      </c>
      <c r="C66535">
        <v>1</v>
      </c>
      <c r="D66535">
        <f>_xlfn.IFNA(_xlfn.XLOOKUP(A66535,Target!B:B,Target!B:B),0)</f>
        <v>0</v>
      </c>
      <c r="E66535" s="7">
        <f t="shared" si="3121"/>
        <v>0.37931333214951296</v>
      </c>
      <c r="F66535" s="6">
        <f t="shared" si="3122"/>
        <v>0.27500157020768701</v>
      </c>
      <c r="G66535" s="6">
        <f t="shared" si="3123"/>
        <v>2.5898824888370706E-3</v>
      </c>
    </row>
    <row r="66536" spans="1:7" x14ac:dyDescent="0.35">
      <c r="A66536" s="1" t="s">
        <v>66535</v>
      </c>
      <c r="B66536">
        <v>599.89945768098096</v>
      </c>
      <c r="C66536">
        <v>1</v>
      </c>
      <c r="D66536">
        <f>_xlfn.IFNA(_xlfn.XLOOKUP(A66536,Target!B:B,Target!B:B),0)</f>
        <v>0</v>
      </c>
      <c r="E66536" s="7">
        <f t="shared" si="3121"/>
        <v>0.99860715840640213</v>
      </c>
      <c r="F66536" s="6">
        <f t="shared" si="3122"/>
        <v>0.49965154693163694</v>
      </c>
      <c r="G66536" s="6">
        <f t="shared" si="3123"/>
        <v>6.7895988589598555E-3</v>
      </c>
    </row>
    <row r="66537" spans="1:7" x14ac:dyDescent="0.35">
      <c r="A66537" s="1" t="s">
        <v>66536</v>
      </c>
      <c r="B66537">
        <v>543.53428225591995</v>
      </c>
      <c r="C66537">
        <v>1</v>
      </c>
      <c r="D66537">
        <f>_xlfn.IFNA(_xlfn.XLOOKUP(A66537,Target!B:B,Target!B:B),0)</f>
        <v>0</v>
      </c>
      <c r="E66537" s="7">
        <f t="shared" si="3121"/>
        <v>0.45713292728388288</v>
      </c>
      <c r="F66537" s="6">
        <f t="shared" si="3122"/>
        <v>0.31372081347168879</v>
      </c>
      <c r="G66537" s="6">
        <f t="shared" si="3123"/>
        <v>3.1195629975879599E-3</v>
      </c>
    </row>
    <row r="66538" spans="1:7" x14ac:dyDescent="0.35">
      <c r="A66538" s="1" t="s">
        <v>66537</v>
      </c>
      <c r="B66538">
        <v>252.73967308090999</v>
      </c>
      <c r="C66538">
        <v>6</v>
      </c>
      <c r="D66538">
        <f>_xlfn.IFNA(_xlfn.XLOOKUP(A66538,Target!B:B,Target!B:B),0)</f>
        <v>0</v>
      </c>
      <c r="E66538" s="7">
        <f t="shared" si="3121"/>
        <v>8.1149249165511968E-3</v>
      </c>
      <c r="F66538" s="6">
        <f t="shared" si="3122"/>
        <v>8.0496029926578894E-3</v>
      </c>
      <c r="G66538" s="6">
        <f t="shared" si="3123"/>
        <v>5.5548017456748392E-5</v>
      </c>
    </row>
    <row r="66539" spans="1:7" x14ac:dyDescent="0.35">
      <c r="A66539" s="1" t="s">
        <v>66538</v>
      </c>
      <c r="B66539">
        <v>224.668992668306</v>
      </c>
      <c r="C66539">
        <v>6</v>
      </c>
      <c r="D66539">
        <f>_xlfn.IFNA(_xlfn.XLOOKUP(A66539,Target!B:B,Target!B:B),0)</f>
        <v>0</v>
      </c>
      <c r="E66539" s="7">
        <f t="shared" si="3121"/>
        <v>5.4989803756585994E-3</v>
      </c>
      <c r="F66539" s="6">
        <f t="shared" si="3122"/>
        <v>5.4689069635895926E-3</v>
      </c>
      <c r="G66539" s="6">
        <f t="shared" si="3123"/>
        <v>3.7642113862816694E-5</v>
      </c>
    </row>
    <row r="66540" spans="1:7" x14ac:dyDescent="0.35">
      <c r="A66540" s="1" t="s">
        <v>66539</v>
      </c>
      <c r="B66540">
        <v>675.864569774502</v>
      </c>
      <c r="C66540">
        <v>1</v>
      </c>
      <c r="D66540">
        <f>_xlfn.IFNA(_xlfn.XLOOKUP(A66540,Target!B:B,Target!B:B),0)</f>
        <v>0</v>
      </c>
      <c r="E66540" s="7">
        <f t="shared" si="3121"/>
        <v>2.8625311555950113</v>
      </c>
      <c r="F66540" s="6">
        <f t="shared" si="3122"/>
        <v>0.74110241193745063</v>
      </c>
      <c r="G66540" s="6">
        <f t="shared" si="3123"/>
        <v>1.9218985317193689E-2</v>
      </c>
    </row>
    <row r="66541" spans="1:7" x14ac:dyDescent="0.35">
      <c r="A66541" s="1" t="s">
        <v>66540</v>
      </c>
      <c r="B66541">
        <v>517.14003952806604</v>
      </c>
      <c r="C66541">
        <v>1</v>
      </c>
      <c r="D66541">
        <f>_xlfn.IFNA(_xlfn.XLOOKUP(A66541,Target!B:B,Target!B:B),0)</f>
        <v>0</v>
      </c>
      <c r="E66541" s="7">
        <f t="shared" si="3121"/>
        <v>0.3170540675199901</v>
      </c>
      <c r="F66541" s="6">
        <f t="shared" si="3122"/>
        <v>0.24072972806424131</v>
      </c>
      <c r="G66541" s="6">
        <f t="shared" si="3123"/>
        <v>2.1657081776349104E-3</v>
      </c>
    </row>
    <row r="66542" spans="1:7" x14ac:dyDescent="0.35">
      <c r="A66542" s="1" t="s">
        <v>66541</v>
      </c>
      <c r="B66542">
        <v>543.26636336705997</v>
      </c>
      <c r="C66542">
        <v>1</v>
      </c>
      <c r="D66542">
        <f>_xlfn.IFNA(_xlfn.XLOOKUP(A66542,Target!B:B,Target!B:B),0)</f>
        <v>0</v>
      </c>
      <c r="E66542" s="7">
        <f t="shared" si="3121"/>
        <v>0.45543821870414203</v>
      </c>
      <c r="F66542" s="6">
        <f t="shared" si="3122"/>
        <v>0.31292171172311534</v>
      </c>
      <c r="G66542" s="6">
        <f t="shared" si="3123"/>
        <v>3.1080339248312325E-3</v>
      </c>
    </row>
    <row r="66543" spans="1:7" x14ac:dyDescent="0.35">
      <c r="A66543" s="1" t="s">
        <v>66542</v>
      </c>
      <c r="B66543">
        <v>520.38637031532505</v>
      </c>
      <c r="C66543">
        <v>1</v>
      </c>
      <c r="D66543">
        <f>_xlfn.IFNA(_xlfn.XLOOKUP(A66543,Target!B:B,Target!B:B),0)</f>
        <v>0</v>
      </c>
      <c r="E66543" s="7">
        <f t="shared" si="3121"/>
        <v>0.33164861503549387</v>
      </c>
      <c r="F66543" s="6">
        <f t="shared" si="3122"/>
        <v>0.24905114704501385</v>
      </c>
      <c r="G66543" s="6">
        <f t="shared" si="3123"/>
        <v>2.2651736555692045E-3</v>
      </c>
    </row>
    <row r="66544" spans="1:7" x14ac:dyDescent="0.35">
      <c r="A66544" s="1" t="s">
        <v>66543</v>
      </c>
      <c r="B66544">
        <v>359.81010210909102</v>
      </c>
      <c r="C66544">
        <v>3</v>
      </c>
      <c r="D66544">
        <f>_xlfn.IFNA(_xlfn.XLOOKUP(A66544,Target!B:B,Target!B:B),0)</f>
        <v>0</v>
      </c>
      <c r="E66544" s="7">
        <f t="shared" si="3121"/>
        <v>3.5802447913491194E-2</v>
      </c>
      <c r="F66544" s="6">
        <f t="shared" si="3122"/>
        <v>3.4564938503100939E-2</v>
      </c>
      <c r="G66544" s="6">
        <f t="shared" si="3123"/>
        <v>2.4502730134084869E-4</v>
      </c>
    </row>
    <row r="66545" spans="1:7" x14ac:dyDescent="0.35">
      <c r="A66545" s="1" t="s">
        <v>66544</v>
      </c>
      <c r="B66545">
        <v>413.74690203061903</v>
      </c>
      <c r="C66545">
        <v>2</v>
      </c>
      <c r="D66545">
        <f>_xlfn.IFNA(_xlfn.XLOOKUP(A66545,Target!B:B,Target!B:B),0)</f>
        <v>0</v>
      </c>
      <c r="E66545" s="7">
        <f t="shared" si="3121"/>
        <v>7.5621382796840997E-2</v>
      </c>
      <c r="F66545" s="6">
        <f t="shared" si="3122"/>
        <v>7.0304834030176733E-2</v>
      </c>
      <c r="G66545" s="6">
        <f t="shared" si="3123"/>
        <v>5.1740191749768234E-4</v>
      </c>
    </row>
    <row r="66546" spans="1:7" x14ac:dyDescent="0.35">
      <c r="A66546" s="1" t="s">
        <v>66545</v>
      </c>
      <c r="B66546">
        <v>400.813842276157</v>
      </c>
      <c r="C66546">
        <v>2</v>
      </c>
      <c r="D66546">
        <f>_xlfn.IFNA(_xlfn.XLOOKUP(A66546,Target!B:B,Target!B:B),0)</f>
        <v>0</v>
      </c>
      <c r="E66546" s="7">
        <f t="shared" si="3121"/>
        <v>6.3209133386785438E-2</v>
      </c>
      <c r="F66546" s="6">
        <f t="shared" si="3122"/>
        <v>5.945127012353324E-2</v>
      </c>
      <c r="G66546" s="6">
        <f t="shared" si="3123"/>
        <v>4.3251396979721902E-4</v>
      </c>
    </row>
    <row r="66547" spans="1:7" x14ac:dyDescent="0.35">
      <c r="A66547" s="1" t="s">
        <v>66546</v>
      </c>
      <c r="B66547">
        <v>400.813842276157</v>
      </c>
      <c r="C66547">
        <v>2</v>
      </c>
      <c r="D66547">
        <f>_xlfn.IFNA(_xlfn.XLOOKUP(A66547,Target!B:B,Target!B:B),0)</f>
        <v>0</v>
      </c>
      <c r="E66547" s="7">
        <f t="shared" si="3121"/>
        <v>6.3209133386785438E-2</v>
      </c>
      <c r="F66547" s="6">
        <f t="shared" si="3122"/>
        <v>5.945127012353324E-2</v>
      </c>
      <c r="G66547" s="6">
        <f t="shared" si="3123"/>
        <v>4.3251396979721902E-4</v>
      </c>
    </row>
    <row r="66548" spans="1:7" x14ac:dyDescent="0.35">
      <c r="A66548" s="1" t="s">
        <v>66547</v>
      </c>
      <c r="B66548">
        <v>456.258519721722</v>
      </c>
      <c r="C66548">
        <v>2</v>
      </c>
      <c r="D66548">
        <f>_xlfn.IFNA(_xlfn.XLOOKUP(A66548,Target!B:B,Target!B:B),0)</f>
        <v>0</v>
      </c>
      <c r="E66548" s="7">
        <f t="shared" si="3121"/>
        <v>0.13632956730236406</v>
      </c>
      <c r="F66548" s="6">
        <f t="shared" si="3122"/>
        <v>0.11997361612794188</v>
      </c>
      <c r="G66548" s="6">
        <f t="shared" si="3123"/>
        <v>9.3238037131205143E-4</v>
      </c>
    </row>
    <row r="66549" spans="1:7" x14ac:dyDescent="0.35">
      <c r="A66549" s="1" t="s">
        <v>66548</v>
      </c>
      <c r="B66549">
        <v>409.58007326386399</v>
      </c>
      <c r="C66549">
        <v>2</v>
      </c>
      <c r="D66549">
        <f>_xlfn.IFNA(_xlfn.XLOOKUP(A66549,Target!B:B,Target!B:B),0)</f>
        <v>0</v>
      </c>
      <c r="E66549" s="7">
        <f t="shared" si="3121"/>
        <v>7.1376920314126568E-2</v>
      </c>
      <c r="F66549" s="6">
        <f t="shared" si="3122"/>
        <v>6.6621670637817099E-2</v>
      </c>
      <c r="G66549" s="6">
        <f t="shared" si="3123"/>
        <v>4.8837546455317521E-4</v>
      </c>
    </row>
    <row r="66550" spans="1:7" x14ac:dyDescent="0.35">
      <c r="A66550" s="1" t="s">
        <v>66549</v>
      </c>
      <c r="B66550">
        <v>517.14003952806604</v>
      </c>
      <c r="C66550">
        <v>1</v>
      </c>
      <c r="D66550">
        <f>_xlfn.IFNA(_xlfn.XLOOKUP(A66550,Target!B:B,Target!B:B),0)</f>
        <v>0</v>
      </c>
      <c r="E66550" s="7">
        <f t="shared" si="3121"/>
        <v>0.3170540675199901</v>
      </c>
      <c r="F66550" s="6">
        <f t="shared" si="3122"/>
        <v>0.24072972806424131</v>
      </c>
      <c r="G66550" s="6">
        <f t="shared" si="3123"/>
        <v>2.1657081776349104E-3</v>
      </c>
    </row>
    <row r="66551" spans="1:7" x14ac:dyDescent="0.35">
      <c r="A66551" s="1" t="s">
        <v>66550</v>
      </c>
      <c r="B66551">
        <v>361.78798991456</v>
      </c>
      <c r="C66551">
        <v>3</v>
      </c>
      <c r="D66551">
        <f>_xlfn.IFNA(_xlfn.XLOOKUP(A66551,Target!B:B,Target!B:B),0)</f>
        <v>0</v>
      </c>
      <c r="E66551" s="7">
        <f t="shared" si="3121"/>
        <v>3.6797710025006994E-2</v>
      </c>
      <c r="F66551" s="6">
        <f t="shared" si="3122"/>
        <v>3.5491696855811328E-2</v>
      </c>
      <c r="G66551" s="6">
        <f t="shared" si="3123"/>
        <v>2.5183703053347975E-4</v>
      </c>
    </row>
    <row r="66552" spans="1:7" x14ac:dyDescent="0.35">
      <c r="A66552" s="1" t="s">
        <v>66551</v>
      </c>
      <c r="B66552">
        <v>320.78424974749402</v>
      </c>
      <c r="C66552">
        <v>4</v>
      </c>
      <c r="D66552">
        <f>_xlfn.IFNA(_xlfn.XLOOKUP(A66552,Target!B:B,Target!B:B),0)</f>
        <v>0</v>
      </c>
      <c r="E66552" s="7">
        <f t="shared" si="3121"/>
        <v>2.0842685636020639E-2</v>
      </c>
      <c r="F66552" s="6">
        <f t="shared" si="3122"/>
        <v>2.041713765430464E-2</v>
      </c>
      <c r="G66552" s="6">
        <f t="shared" si="3123"/>
        <v>1.4265923802268043E-4</v>
      </c>
    </row>
    <row r="66553" spans="1:7" x14ac:dyDescent="0.35">
      <c r="A66553" s="1" t="s">
        <v>66552</v>
      </c>
      <c r="B66553">
        <v>399.89334429666098</v>
      </c>
      <c r="C66553">
        <v>2</v>
      </c>
      <c r="D66553">
        <f>_xlfn.IFNA(_xlfn.XLOOKUP(A66553,Target!B:B,Target!B:B),0)</f>
        <v>0</v>
      </c>
      <c r="E66553" s="7">
        <f t="shared" si="3121"/>
        <v>6.2407658158316746E-2</v>
      </c>
      <c r="F66553" s="6">
        <f t="shared" si="3122"/>
        <v>5.8741724684572061E-2</v>
      </c>
      <c r="G66553" s="6">
        <f t="shared" si="3123"/>
        <v>4.2703214804414502E-4</v>
      </c>
    </row>
    <row r="66554" spans="1:7" x14ac:dyDescent="0.35">
      <c r="A66554" s="1" t="s">
        <v>66553</v>
      </c>
      <c r="B66554">
        <v>348.854930160099</v>
      </c>
      <c r="C66554">
        <v>4</v>
      </c>
      <c r="D66554">
        <f>_xlfn.IFNA(_xlfn.XLOOKUP(A66554,Target!B:B,Target!B:B),0)</f>
        <v>0</v>
      </c>
      <c r="E66554" s="7">
        <f t="shared" si="3121"/>
        <v>3.0757852809273369E-2</v>
      </c>
      <c r="F66554" s="6">
        <f t="shared" si="3122"/>
        <v>2.9840037333156877E-2</v>
      </c>
      <c r="G66554" s="6">
        <f t="shared" si="3123"/>
        <v>2.1051001570781581E-4</v>
      </c>
    </row>
    <row r="66555" spans="1:7" x14ac:dyDescent="0.35">
      <c r="A66555" s="1" t="s">
        <v>66554</v>
      </c>
      <c r="B66555">
        <v>459.50485050898101</v>
      </c>
      <c r="C66555">
        <v>2</v>
      </c>
      <c r="D66555">
        <f>_xlfn.IFNA(_xlfn.XLOOKUP(A66555,Target!B:B,Target!B:B),0)</f>
        <v>0</v>
      </c>
      <c r="E66555" s="7">
        <f t="shared" si="3121"/>
        <v>0.14260505325756939</v>
      </c>
      <c r="F66555" s="6">
        <f t="shared" si="3122"/>
        <v>0.12480695131795716</v>
      </c>
      <c r="G66555" s="6">
        <f t="shared" si="3123"/>
        <v>9.7525759649573539E-4</v>
      </c>
    </row>
    <row r="66556" spans="1:7" x14ac:dyDescent="0.35">
      <c r="A66556" s="1" t="s">
        <v>66555</v>
      </c>
      <c r="B66556">
        <v>603.14578846823997</v>
      </c>
      <c r="C66556">
        <v>1</v>
      </c>
      <c r="D66556">
        <f>_xlfn.IFNA(_xlfn.XLOOKUP(A66556,Target!B:B,Target!B:B),0)</f>
        <v>0</v>
      </c>
      <c r="E66556" s="7">
        <f t="shared" si="3121"/>
        <v>1.0445747743928002</v>
      </c>
      <c r="F66556" s="6">
        <f t="shared" si="3122"/>
        <v>0.51090074448513101</v>
      </c>
      <c r="G66556" s="6">
        <f t="shared" si="3123"/>
        <v>7.09991685989867E-3</v>
      </c>
    </row>
    <row r="66557" spans="1:7" x14ac:dyDescent="0.35">
      <c r="A66557" s="1" t="s">
        <v>66556</v>
      </c>
      <c r="B66557">
        <v>413.74690203061903</v>
      </c>
      <c r="C66557">
        <v>2</v>
      </c>
      <c r="D66557">
        <f>_xlfn.IFNA(_xlfn.XLOOKUP(A66557,Target!B:B,Target!B:B),0)</f>
        <v>0</v>
      </c>
      <c r="E66557" s="7">
        <f t="shared" si="3121"/>
        <v>7.5621382796840997E-2</v>
      </c>
      <c r="F66557" s="6">
        <f t="shared" si="3122"/>
        <v>7.0304834030176733E-2</v>
      </c>
      <c r="G66557" s="6">
        <f t="shared" si="3123"/>
        <v>5.1740191749768234E-4</v>
      </c>
    </row>
    <row r="66558" spans="1:7" x14ac:dyDescent="0.35">
      <c r="A66558" s="1" t="s">
        <v>66557</v>
      </c>
      <c r="B66558">
        <v>306.48697968513699</v>
      </c>
      <c r="C66558">
        <v>5</v>
      </c>
      <c r="D66558">
        <f>_xlfn.IFNA(_xlfn.XLOOKUP(A66558,Target!B:B,Target!B:B),0)</f>
        <v>0</v>
      </c>
      <c r="E66558" s="7">
        <f t="shared" si="3121"/>
        <v>1.709525311237977E-2</v>
      </c>
      <c r="F66558" s="6">
        <f t="shared" si="3122"/>
        <v>1.6807917508283698E-2</v>
      </c>
      <c r="G66558" s="6">
        <f t="shared" si="3123"/>
        <v>1.1701267202645049E-4</v>
      </c>
    </row>
    <row r="66559" spans="1:7" x14ac:dyDescent="0.35">
      <c r="A66559" s="1" t="s">
        <v>66558</v>
      </c>
      <c r="B66559">
        <v>516.398149152972</v>
      </c>
      <c r="C66559">
        <v>1</v>
      </c>
      <c r="D66559">
        <f>_xlfn.IFNA(_xlfn.XLOOKUP(A66559,Target!B:B,Target!B:B),0)</f>
        <v>0</v>
      </c>
      <c r="E66559" s="7">
        <f t="shared" si="3121"/>
        <v>0.31380994592277955</v>
      </c>
      <c r="F66559" s="6">
        <f t="shared" si="3122"/>
        <v>0.23885490203255333</v>
      </c>
      <c r="G66559" s="6">
        <f t="shared" si="3123"/>
        <v>2.1435959864677559E-3</v>
      </c>
    </row>
    <row r="66560" spans="1:7" x14ac:dyDescent="0.35">
      <c r="A66560" s="1" t="s">
        <v>66559</v>
      </c>
      <c r="B66560">
        <v>320.78424974749402</v>
      </c>
      <c r="C66560">
        <v>4</v>
      </c>
      <c r="D66560">
        <f>_xlfn.IFNA(_xlfn.XLOOKUP(A66560,Target!B:B,Target!B:B),0)</f>
        <v>0</v>
      </c>
      <c r="E66560" s="7">
        <f t="shared" si="3121"/>
        <v>2.0842685636020639E-2</v>
      </c>
      <c r="F66560" s="6">
        <f t="shared" si="3122"/>
        <v>2.041713765430464E-2</v>
      </c>
      <c r="G66560" s="6">
        <f t="shared" si="3123"/>
        <v>1.4265923802268043E-4</v>
      </c>
    </row>
    <row r="66561" spans="1:7" x14ac:dyDescent="0.35">
      <c r="A66561" s="1" t="s">
        <v>66560</v>
      </c>
      <c r="B66561">
        <v>371.57984072766999</v>
      </c>
      <c r="C66561">
        <v>3</v>
      </c>
      <c r="D66561">
        <f>_xlfn.IFNA(_xlfn.XLOOKUP(A66561,Target!B:B,Target!B:B),0)</f>
        <v>0</v>
      </c>
      <c r="E66561" s="7">
        <f t="shared" si="3121"/>
        <v>4.2147673674228642E-2</v>
      </c>
      <c r="F66561" s="6">
        <f t="shared" si="3122"/>
        <v>4.0443091453278734E-2</v>
      </c>
      <c r="G66561" s="6">
        <f t="shared" si="3123"/>
        <v>2.8844067615097023E-4</v>
      </c>
    </row>
    <row r="66562" spans="1:7" x14ac:dyDescent="0.35">
      <c r="A66562" s="1" t="s">
        <v>66561</v>
      </c>
      <c r="B66562">
        <v>361.89311176046698</v>
      </c>
      <c r="C66562">
        <v>3</v>
      </c>
      <c r="D66562">
        <f>_xlfn.IFNA(_xlfn.XLOOKUP(A66562,Target!B:B,Target!B:B),0)</f>
        <v>0</v>
      </c>
      <c r="E66562" s="7">
        <f t="shared" si="3121"/>
        <v>3.6851374355373591E-2</v>
      </c>
      <c r="F66562" s="6">
        <f t="shared" si="3122"/>
        <v>3.554161692487956E-2</v>
      </c>
      <c r="G66562" s="6">
        <f t="shared" si="3123"/>
        <v>2.5220420710888073E-4</v>
      </c>
    </row>
    <row r="66563" spans="1:7" x14ac:dyDescent="0.35">
      <c r="A66563" s="1" t="s">
        <v>66562</v>
      </c>
      <c r="B66563">
        <v>309.93419964440801</v>
      </c>
      <c r="C66563">
        <v>5</v>
      </c>
      <c r="D66563">
        <f>_xlfn.IFNA(_xlfn.XLOOKUP(A66563,Target!B:B,Target!B:B),0)</f>
        <v>0</v>
      </c>
      <c r="E66563" s="7">
        <f t="shared" ref="E66563:E66626" si="3124">2^((B66563-600)/50)</f>
        <v>1.7932046960779262E-2</v>
      </c>
      <c r="F66563" s="6">
        <f t="shared" ref="F66563:F66626" si="3125">1-(1/(1+E66563))</f>
        <v>1.7616153273019242E-2</v>
      </c>
      <c r="G66563" s="6">
        <f t="shared" ref="G66563:G66626" si="3126">(F66563*($J$3/$J$2))/(F66563*($J$3/$J$2)+(1-F66563)*((1-$J$3)/(1-$J$2)))</f>
        <v>1.2273961069091637E-4</v>
      </c>
    </row>
    <row r="66564" spans="1:7" x14ac:dyDescent="0.35">
      <c r="A66564" s="1" t="s">
        <v>66563</v>
      </c>
      <c r="B66564">
        <v>410.50057124336098</v>
      </c>
      <c r="C66564">
        <v>2</v>
      </c>
      <c r="D66564">
        <f>_xlfn.IFNA(_xlfn.XLOOKUP(A66564,Target!B:B,Target!B:B),0)</f>
        <v>0</v>
      </c>
      <c r="E66564" s="7">
        <f t="shared" si="3124"/>
        <v>7.229358399298301E-2</v>
      </c>
      <c r="F66564" s="6">
        <f t="shared" si="3125"/>
        <v>6.7419580861220685E-2</v>
      </c>
      <c r="G66564" s="6">
        <f t="shared" si="3126"/>
        <v>4.9464436222481885E-4</v>
      </c>
    </row>
    <row r="66565" spans="1:7" x14ac:dyDescent="0.35">
      <c r="A66565" s="1" t="s">
        <v>66564</v>
      </c>
      <c r="B66565">
        <v>322.86725939886998</v>
      </c>
      <c r="C66565">
        <v>4</v>
      </c>
      <c r="D66565">
        <f>_xlfn.IFNA(_xlfn.XLOOKUP(A66565,Target!B:B,Target!B:B),0)</f>
        <v>0</v>
      </c>
      <c r="E66565" s="7">
        <f t="shared" si="3124"/>
        <v>2.1453326677557515E-2</v>
      </c>
      <c r="F66565" s="6">
        <f t="shared" si="3125"/>
        <v>2.1002747866452287E-2</v>
      </c>
      <c r="G66565" s="6">
        <f t="shared" si="3126"/>
        <v>1.4683820015884495E-4</v>
      </c>
    </row>
    <row r="66566" spans="1:7" x14ac:dyDescent="0.35">
      <c r="A66566" s="1" t="s">
        <v>66565</v>
      </c>
      <c r="B66566">
        <v>533.31943006978702</v>
      </c>
      <c r="C66566">
        <v>1</v>
      </c>
      <c r="D66566">
        <f>_xlfn.IFNA(_xlfn.XLOOKUP(A66566,Target!B:B,Target!B:B),0)</f>
        <v>0</v>
      </c>
      <c r="E66566" s="7">
        <f t="shared" si="3124"/>
        <v>0.39677378138021424</v>
      </c>
      <c r="F66566" s="6">
        <f t="shared" si="3125"/>
        <v>0.28406445386463697</v>
      </c>
      <c r="G66566" s="6">
        <f t="shared" si="3126"/>
        <v>2.7087763310399303E-3</v>
      </c>
    </row>
    <row r="66567" spans="1:7" x14ac:dyDescent="0.35">
      <c r="A66567" s="1" t="s">
        <v>66566</v>
      </c>
      <c r="B66567">
        <v>413.74690203061903</v>
      </c>
      <c r="C66567">
        <v>2</v>
      </c>
      <c r="D66567">
        <f>_xlfn.IFNA(_xlfn.XLOOKUP(A66567,Target!B:B,Target!B:B),0)</f>
        <v>0</v>
      </c>
      <c r="E66567" s="7">
        <f t="shared" si="3124"/>
        <v>7.5621382796840997E-2</v>
      </c>
      <c r="F66567" s="6">
        <f t="shared" si="3125"/>
        <v>7.0304834030176733E-2</v>
      </c>
      <c r="G66567" s="6">
        <f t="shared" si="3126"/>
        <v>5.1740191749768234E-4</v>
      </c>
    </row>
    <row r="66568" spans="1:7" x14ac:dyDescent="0.35">
      <c r="A66568" s="1" t="s">
        <v>66567</v>
      </c>
      <c r="B66568">
        <v>613.83461214060696</v>
      </c>
      <c r="C66568">
        <v>1</v>
      </c>
      <c r="D66568">
        <f>_xlfn.IFNA(_xlfn.XLOOKUP(A66568,Target!B:B,Target!B:B),0)</f>
        <v>0</v>
      </c>
      <c r="E66568" s="7">
        <f t="shared" si="3124"/>
        <v>1.2114142127409997</v>
      </c>
      <c r="F66568" s="6">
        <f t="shared" si="3125"/>
        <v>0.54780068146504224</v>
      </c>
      <c r="G66568" s="6">
        <f t="shared" si="3126"/>
        <v>8.2245886070310709E-3</v>
      </c>
    </row>
    <row r="66569" spans="1:7" x14ac:dyDescent="0.35">
      <c r="A66569" s="1" t="s">
        <v>66568</v>
      </c>
      <c r="B66569">
        <v>265.67273283537202</v>
      </c>
      <c r="C66569">
        <v>6</v>
      </c>
      <c r="D66569">
        <f>_xlfn.IFNA(_xlfn.XLOOKUP(A66569,Target!B:B,Target!B:B),0)</f>
        <v>0</v>
      </c>
      <c r="E66569" s="7">
        <f t="shared" si="3124"/>
        <v>9.7084362749772137E-3</v>
      </c>
      <c r="F66569" s="6">
        <f t="shared" si="3125"/>
        <v>9.6150887981026889E-3</v>
      </c>
      <c r="G66569" s="6">
        <f t="shared" si="3126"/>
        <v>6.6455144176422171E-5</v>
      </c>
    </row>
    <row r="66570" spans="1:7" x14ac:dyDescent="0.35">
      <c r="A66570" s="1" t="s">
        <v>66569</v>
      </c>
      <c r="B66570">
        <v>410.50057124336098</v>
      </c>
      <c r="C66570">
        <v>2</v>
      </c>
      <c r="D66570">
        <f>_xlfn.IFNA(_xlfn.XLOOKUP(A66570,Target!B:B,Target!B:B),0)</f>
        <v>0</v>
      </c>
      <c r="E66570" s="7">
        <f t="shared" si="3124"/>
        <v>7.229358399298301E-2</v>
      </c>
      <c r="F66570" s="6">
        <f t="shared" si="3125"/>
        <v>6.7419580861220685E-2</v>
      </c>
      <c r="G66570" s="6">
        <f t="shared" si="3126"/>
        <v>4.9464436222481885E-4</v>
      </c>
    </row>
    <row r="66571" spans="1:7" x14ac:dyDescent="0.35">
      <c r="A66571" s="1" t="s">
        <v>66570</v>
      </c>
      <c r="B66571">
        <v>372.74316186355298</v>
      </c>
      <c r="C66571">
        <v>3</v>
      </c>
      <c r="D66571">
        <f>_xlfn.IFNA(_xlfn.XLOOKUP(A66571,Target!B:B,Target!B:B),0)</f>
        <v>0</v>
      </c>
      <c r="E66571" s="7">
        <f t="shared" si="3124"/>
        <v>4.2832902045388463E-2</v>
      </c>
      <c r="F66571" s="6">
        <f t="shared" si="3125"/>
        <v>4.1073600536938315E-2</v>
      </c>
      <c r="G66571" s="6">
        <f t="shared" si="3126"/>
        <v>2.9312871184177837E-4</v>
      </c>
    </row>
    <row r="66572" spans="1:7" x14ac:dyDescent="0.35">
      <c r="A66572" s="1" t="s">
        <v>66571</v>
      </c>
      <c r="B66572">
        <v>169.76789875113701</v>
      </c>
      <c r="C66572">
        <v>6</v>
      </c>
      <c r="D66572">
        <f>_xlfn.IFNA(_xlfn.XLOOKUP(A66572,Target!B:B,Target!B:B),0)</f>
        <v>0</v>
      </c>
      <c r="E66572" s="7">
        <f t="shared" si="3124"/>
        <v>2.5688849152667422E-3</v>
      </c>
      <c r="F66572" s="6">
        <f t="shared" si="3125"/>
        <v>2.5623026546288674E-3</v>
      </c>
      <c r="G66572" s="6">
        <f t="shared" si="3126"/>
        <v>1.7585114225708101E-5</v>
      </c>
    </row>
    <row r="66573" spans="1:7" x14ac:dyDescent="0.35">
      <c r="A66573" s="1" t="s">
        <v>66572</v>
      </c>
      <c r="B66573">
        <v>499.01629241273503</v>
      </c>
      <c r="C66573">
        <v>1</v>
      </c>
      <c r="D66573">
        <f>_xlfn.IFNA(_xlfn.XLOOKUP(A66573,Target!B:B,Target!B:B),0)</f>
        <v>0</v>
      </c>
      <c r="E66573" s="7">
        <f t="shared" si="3124"/>
        <v>0.24661387023932987</v>
      </c>
      <c r="F66573" s="6">
        <f t="shared" si="3125"/>
        <v>0.19782699047940477</v>
      </c>
      <c r="G66573" s="6">
        <f t="shared" si="3126"/>
        <v>1.6853617003218947E-3</v>
      </c>
    </row>
    <row r="66574" spans="1:7" x14ac:dyDescent="0.35">
      <c r="A66574" s="1" t="s">
        <v>66573</v>
      </c>
      <c r="B66574">
        <v>479.38263014825901</v>
      </c>
      <c r="C66574">
        <v>1</v>
      </c>
      <c r="D66574">
        <f>_xlfn.IFNA(_xlfn.XLOOKUP(A66574,Target!B:B,Target!B:B),0)</f>
        <v>0</v>
      </c>
      <c r="E66574" s="7">
        <f t="shared" si="3124"/>
        <v>0.18784994555663545</v>
      </c>
      <c r="F66574" s="6">
        <f t="shared" si="3125"/>
        <v>0.15814282457083206</v>
      </c>
      <c r="G66574" s="6">
        <f t="shared" si="3126"/>
        <v>1.2842842005644942E-3</v>
      </c>
    </row>
    <row r="66575" spans="1:7" x14ac:dyDescent="0.35">
      <c r="A66575" s="1" t="s">
        <v>66574</v>
      </c>
      <c r="B66575">
        <v>226.752002319681</v>
      </c>
      <c r="C66575">
        <v>6</v>
      </c>
      <c r="D66575">
        <f>_xlfn.IFNA(_xlfn.XLOOKUP(A66575,Target!B:B,Target!B:B),0)</f>
        <v>0</v>
      </c>
      <c r="E66575" s="7">
        <f t="shared" si="3124"/>
        <v>5.6600874020092812E-3</v>
      </c>
      <c r="F66575" s="6">
        <f t="shared" si="3125"/>
        <v>5.6282311219403303E-3</v>
      </c>
      <c r="G66575" s="6">
        <f t="shared" si="3126"/>
        <v>3.8744895406089091E-5</v>
      </c>
    </row>
    <row r="66576" spans="1:7" x14ac:dyDescent="0.35">
      <c r="A66576" s="1" t="s">
        <v>66575</v>
      </c>
      <c r="B66576">
        <v>516.398149152972</v>
      </c>
      <c r="C66576">
        <v>1</v>
      </c>
      <c r="D66576">
        <f>_xlfn.IFNA(_xlfn.XLOOKUP(A66576,Target!B:B,Target!B:B),0)</f>
        <v>0</v>
      </c>
      <c r="E66576" s="7">
        <f t="shared" si="3124"/>
        <v>0.31380994592277955</v>
      </c>
      <c r="F66576" s="6">
        <f t="shared" si="3125"/>
        <v>0.23885490203255333</v>
      </c>
      <c r="G66576" s="6">
        <f t="shared" si="3126"/>
        <v>2.1435959864677559E-3</v>
      </c>
    </row>
    <row r="66577" spans="1:7" x14ac:dyDescent="0.35">
      <c r="A66577" s="1" t="s">
        <v>66576</v>
      </c>
      <c r="B66577">
        <v>396.68183895967599</v>
      </c>
      <c r="C66577">
        <v>2</v>
      </c>
      <c r="D66577">
        <f>_xlfn.IFNA(_xlfn.XLOOKUP(A66577,Target!B:B,Target!B:B),0)</f>
        <v>0</v>
      </c>
      <c r="E66577" s="7">
        <f t="shared" si="3124"/>
        <v>5.9690153711910665E-2</v>
      </c>
      <c r="F66577" s="6">
        <f t="shared" si="3125"/>
        <v>5.6327930860569309E-2</v>
      </c>
      <c r="G66577" s="6">
        <f t="shared" si="3126"/>
        <v>4.0844488150292647E-4</v>
      </c>
    </row>
    <row r="66578" spans="1:7" x14ac:dyDescent="0.35">
      <c r="A66578" s="1" t="s">
        <v>66577</v>
      </c>
      <c r="B66578">
        <v>309.93419964440801</v>
      </c>
      <c r="C66578">
        <v>5</v>
      </c>
      <c r="D66578">
        <f>_xlfn.IFNA(_xlfn.XLOOKUP(A66578,Target!B:B,Target!B:B),0)</f>
        <v>0</v>
      </c>
      <c r="E66578" s="7">
        <f t="shared" si="3124"/>
        <v>1.7932046960779262E-2</v>
      </c>
      <c r="F66578" s="6">
        <f t="shared" si="3125"/>
        <v>1.7616153273019242E-2</v>
      </c>
      <c r="G66578" s="6">
        <f t="shared" si="3126"/>
        <v>1.2273961069091637E-4</v>
      </c>
    </row>
    <row r="66579" spans="1:7" x14ac:dyDescent="0.35">
      <c r="A66579" s="1" t="s">
        <v>66578</v>
      </c>
      <c r="B66579">
        <v>533.31943006978702</v>
      </c>
      <c r="C66579">
        <v>1</v>
      </c>
      <c r="D66579">
        <f>_xlfn.IFNA(_xlfn.XLOOKUP(A66579,Target!B:B,Target!B:B),0)</f>
        <v>0</v>
      </c>
      <c r="E66579" s="7">
        <f t="shared" si="3124"/>
        <v>0.39677378138021424</v>
      </c>
      <c r="F66579" s="6">
        <f t="shared" si="3125"/>
        <v>0.28406445386463697</v>
      </c>
      <c r="G66579" s="6">
        <f t="shared" si="3126"/>
        <v>2.7087763310399303E-3</v>
      </c>
    </row>
    <row r="66580" spans="1:7" x14ac:dyDescent="0.35">
      <c r="A66580" s="1" t="s">
        <v>66579</v>
      </c>
      <c r="B66580">
        <v>604.14788317340299</v>
      </c>
      <c r="C66580">
        <v>1</v>
      </c>
      <c r="D66580">
        <f>_xlfn.IFNA(_xlfn.XLOOKUP(A66580,Target!B:B,Target!B:B),0)</f>
        <v>0</v>
      </c>
      <c r="E66580" s="7">
        <f t="shared" si="3124"/>
        <v>1.0591872519036525</v>
      </c>
      <c r="F66580" s="6">
        <f t="shared" si="3125"/>
        <v>0.51437150794541275</v>
      </c>
      <c r="G66580" s="6">
        <f t="shared" si="3126"/>
        <v>7.1985221011835578E-3</v>
      </c>
    </row>
    <row r="66581" spans="1:7" x14ac:dyDescent="0.35">
      <c r="A66581" s="1" t="s">
        <v>66580</v>
      </c>
      <c r="B66581">
        <v>407.54593839292198</v>
      </c>
      <c r="C66581">
        <v>2</v>
      </c>
      <c r="D66581">
        <f>_xlfn.IFNA(_xlfn.XLOOKUP(A66581,Target!B:B,Target!B:B),0)</f>
        <v>0</v>
      </c>
      <c r="E66581" s="7">
        <f t="shared" si="3124"/>
        <v>6.939226980244971E-2</v>
      </c>
      <c r="F66581" s="6">
        <f t="shared" si="3125"/>
        <v>6.488944399726071E-2</v>
      </c>
      <c r="G66581" s="6">
        <f t="shared" si="3126"/>
        <v>4.7480252799594408E-4</v>
      </c>
    </row>
    <row r="66582" spans="1:7" x14ac:dyDescent="0.35">
      <c r="A66582" s="1" t="s">
        <v>66581</v>
      </c>
      <c r="B66582">
        <v>576.07720276079897</v>
      </c>
      <c r="C66582">
        <v>1</v>
      </c>
      <c r="D66582">
        <f>_xlfn.IFNA(_xlfn.XLOOKUP(A66582,Target!B:B,Target!B:B),0)</f>
        <v>0</v>
      </c>
      <c r="E66582" s="7">
        <f t="shared" si="3124"/>
        <v>0.7177453854793403</v>
      </c>
      <c r="F66582" s="6">
        <f t="shared" si="3125"/>
        <v>0.4178415448218783</v>
      </c>
      <c r="G66582" s="6">
        <f t="shared" si="3126"/>
        <v>4.8893369884744388E-3</v>
      </c>
    </row>
    <row r="66583" spans="1:7" x14ac:dyDescent="0.35">
      <c r="A66583" s="1" t="s">
        <v>66582</v>
      </c>
      <c r="B66583">
        <v>374.826171514929</v>
      </c>
      <c r="C66583">
        <v>2</v>
      </c>
      <c r="D66583">
        <f>_xlfn.IFNA(_xlfn.XLOOKUP(A66583,Target!B:B,Target!B:B),0)</f>
        <v>0</v>
      </c>
      <c r="E66583" s="7">
        <f t="shared" si="3124"/>
        <v>4.4087804046685358E-2</v>
      </c>
      <c r="F66583" s="6">
        <f t="shared" si="3125"/>
        <v>4.222614599635155E-2</v>
      </c>
      <c r="G66583" s="6">
        <f t="shared" si="3126"/>
        <v>3.0171409374913602E-4</v>
      </c>
    </row>
    <row r="66584" spans="1:7" x14ac:dyDescent="0.35">
      <c r="A66584" s="1" t="s">
        <v>66583</v>
      </c>
      <c r="B66584">
        <v>400.813842276157</v>
      </c>
      <c r="C66584">
        <v>2</v>
      </c>
      <c r="D66584">
        <f>_xlfn.IFNA(_xlfn.XLOOKUP(A66584,Target!B:B,Target!B:B),0)</f>
        <v>0</v>
      </c>
      <c r="E66584" s="7">
        <f t="shared" si="3124"/>
        <v>6.3209133386785438E-2</v>
      </c>
      <c r="F66584" s="6">
        <f t="shared" si="3125"/>
        <v>5.945127012353324E-2</v>
      </c>
      <c r="G66584" s="6">
        <f t="shared" si="3126"/>
        <v>4.3251396979721902E-4</v>
      </c>
    </row>
    <row r="66585" spans="1:7" x14ac:dyDescent="0.35">
      <c r="A66585" s="1" t="s">
        <v>66584</v>
      </c>
      <c r="B66585">
        <v>410.50057124336098</v>
      </c>
      <c r="C66585">
        <v>2</v>
      </c>
      <c r="D66585">
        <f>_xlfn.IFNA(_xlfn.XLOOKUP(A66585,Target!B:B,Target!B:B),0)</f>
        <v>0</v>
      </c>
      <c r="E66585" s="7">
        <f t="shared" si="3124"/>
        <v>7.229358399298301E-2</v>
      </c>
      <c r="F66585" s="6">
        <f t="shared" si="3125"/>
        <v>6.7419580861220685E-2</v>
      </c>
      <c r="G66585" s="6">
        <f t="shared" si="3126"/>
        <v>4.9464436222481885E-4</v>
      </c>
    </row>
    <row r="66586" spans="1:7" x14ac:dyDescent="0.35">
      <c r="A66586" s="1" t="s">
        <v>66585</v>
      </c>
      <c r="B66586">
        <v>393.69238065896297</v>
      </c>
      <c r="C66586">
        <v>2</v>
      </c>
      <c r="D66586">
        <f>_xlfn.IFNA(_xlfn.XLOOKUP(A66586,Target!B:B,Target!B:B),0)</f>
        <v>0</v>
      </c>
      <c r="E66586" s="7">
        <f t="shared" si="3124"/>
        <v>5.7266991061181945E-2</v>
      </c>
      <c r="F66586" s="6">
        <f t="shared" si="3125"/>
        <v>5.416511774731847E-2</v>
      </c>
      <c r="G66586" s="6">
        <f t="shared" si="3126"/>
        <v>3.9187027957818629E-4</v>
      </c>
    </row>
    <row r="66587" spans="1:7" x14ac:dyDescent="0.35">
      <c r="A66587" s="1" t="s">
        <v>66586</v>
      </c>
      <c r="B66587">
        <v>431.61434831301398</v>
      </c>
      <c r="C66587">
        <v>2</v>
      </c>
      <c r="D66587">
        <f>_xlfn.IFNA(_xlfn.XLOOKUP(A66587,Target!B:B,Target!B:B),0)</f>
        <v>0</v>
      </c>
      <c r="E66587" s="7">
        <f t="shared" si="3124"/>
        <v>9.6876259096137632E-2</v>
      </c>
      <c r="F66587" s="6">
        <f t="shared" si="3125"/>
        <v>8.8320134830857655E-2</v>
      </c>
      <c r="G66587" s="6">
        <f t="shared" si="3126"/>
        <v>6.6273151979415982E-4</v>
      </c>
    </row>
    <row r="66588" spans="1:7" x14ac:dyDescent="0.35">
      <c r="A66588" s="1" t="s">
        <v>66587</v>
      </c>
      <c r="B66588">
        <v>413.74690203061903</v>
      </c>
      <c r="C66588">
        <v>2</v>
      </c>
      <c r="D66588">
        <f>_xlfn.IFNA(_xlfn.XLOOKUP(A66588,Target!B:B,Target!B:B),0)</f>
        <v>0</v>
      </c>
      <c r="E66588" s="7">
        <f t="shared" si="3124"/>
        <v>7.5621382796840997E-2</v>
      </c>
      <c r="F66588" s="6">
        <f t="shared" si="3125"/>
        <v>7.0304834030176733E-2</v>
      </c>
      <c r="G66588" s="6">
        <f t="shared" si="3126"/>
        <v>5.1740191749768234E-4</v>
      </c>
    </row>
    <row r="66589" spans="1:7" x14ac:dyDescent="0.35">
      <c r="A66589" s="1" t="s">
        <v>66588</v>
      </c>
      <c r="B66589">
        <v>492.31568990272098</v>
      </c>
      <c r="C66589">
        <v>1</v>
      </c>
      <c r="D66589">
        <f>_xlfn.IFNA(_xlfn.XLOOKUP(A66589,Target!B:B,Target!B:B),0)</f>
        <v>0</v>
      </c>
      <c r="E66589" s="7">
        <f t="shared" si="3124"/>
        <v>0.22473765862883757</v>
      </c>
      <c r="F66589" s="6">
        <f t="shared" si="3125"/>
        <v>0.18349861053545458</v>
      </c>
      <c r="G66589" s="6">
        <f t="shared" si="3126"/>
        <v>1.5360890962052959E-3</v>
      </c>
    </row>
    <row r="66590" spans="1:7" x14ac:dyDescent="0.35">
      <c r="A66590" s="1" t="s">
        <v>66589</v>
      </c>
      <c r="B66590">
        <v>494.39869955409603</v>
      </c>
      <c r="C66590">
        <v>1</v>
      </c>
      <c r="D66590">
        <f>_xlfn.IFNA(_xlfn.XLOOKUP(A66590,Target!B:B,Target!B:B),0)</f>
        <v>0</v>
      </c>
      <c r="E66590" s="7">
        <f t="shared" si="3124"/>
        <v>0.23132193669809201</v>
      </c>
      <c r="F66590" s="6">
        <f t="shared" si="3125"/>
        <v>0.18786470849240622</v>
      </c>
      <c r="G66590" s="6">
        <f t="shared" si="3126"/>
        <v>1.5810216958286195E-3</v>
      </c>
    </row>
    <row r="66591" spans="1:7" x14ac:dyDescent="0.35">
      <c r="A66591" s="1" t="s">
        <v>66590</v>
      </c>
      <c r="B66591">
        <v>484.31515080416699</v>
      </c>
      <c r="C66591">
        <v>1</v>
      </c>
      <c r="D66591">
        <f>_xlfn.IFNA(_xlfn.XLOOKUP(A66591,Target!B:B,Target!B:B),0)</f>
        <v>0</v>
      </c>
      <c r="E66591" s="7">
        <f t="shared" si="3124"/>
        <v>0.2011443355980897</v>
      </c>
      <c r="F66591" s="6">
        <f t="shared" si="3125"/>
        <v>0.16746058707252143</v>
      </c>
      <c r="G66591" s="6">
        <f t="shared" si="3126"/>
        <v>1.3750497195334492E-3</v>
      </c>
    </row>
    <row r="66592" spans="1:7" x14ac:dyDescent="0.35">
      <c r="A66592" s="1" t="s">
        <v>66591</v>
      </c>
      <c r="B66592">
        <v>474.62842183696301</v>
      </c>
      <c r="C66592">
        <v>1</v>
      </c>
      <c r="D66592">
        <f>_xlfn.IFNA(_xlfn.XLOOKUP(A66592,Target!B:B,Target!B:B),0)</f>
        <v>0</v>
      </c>
      <c r="E66592" s="7">
        <f t="shared" si="3124"/>
        <v>0.17586843031672156</v>
      </c>
      <c r="F66592" s="6">
        <f t="shared" si="3125"/>
        <v>0.14956471811166083</v>
      </c>
      <c r="G66592" s="6">
        <f t="shared" si="3126"/>
        <v>1.2024680068245376E-3</v>
      </c>
    </row>
    <row r="66593" spans="1:7" x14ac:dyDescent="0.35">
      <c r="A66593" s="1" t="s">
        <v>66592</v>
      </c>
      <c r="B66593">
        <v>382.82828122571698</v>
      </c>
      <c r="C66593">
        <v>2</v>
      </c>
      <c r="D66593">
        <f>_xlfn.IFNA(_xlfn.XLOOKUP(A66593,Target!B:B,Target!B:B),0)</f>
        <v>0</v>
      </c>
      <c r="E66593" s="7">
        <f t="shared" si="3124"/>
        <v>4.9260177088772665E-2</v>
      </c>
      <c r="F66593" s="6">
        <f t="shared" si="3125"/>
        <v>4.694753328525969E-2</v>
      </c>
      <c r="G66593" s="6">
        <f t="shared" si="3126"/>
        <v>3.3709920328477193E-4</v>
      </c>
    </row>
    <row r="66594" spans="1:7" x14ac:dyDescent="0.35">
      <c r="A66594" s="1" t="s">
        <v>66593</v>
      </c>
      <c r="B66594">
        <v>361.78798991456</v>
      </c>
      <c r="C66594">
        <v>3</v>
      </c>
      <c r="D66594">
        <f>_xlfn.IFNA(_xlfn.XLOOKUP(A66594,Target!B:B,Target!B:B),0)</f>
        <v>0</v>
      </c>
      <c r="E66594" s="7">
        <f t="shared" si="3124"/>
        <v>3.6797710025006994E-2</v>
      </c>
      <c r="F66594" s="6">
        <f t="shared" si="3125"/>
        <v>3.5491696855811328E-2</v>
      </c>
      <c r="G66594" s="6">
        <f t="shared" si="3126"/>
        <v>2.5183703053347975E-4</v>
      </c>
    </row>
    <row r="66595" spans="1:7" x14ac:dyDescent="0.35">
      <c r="A66595" s="1" t="s">
        <v>66594</v>
      </c>
      <c r="B66595">
        <v>322.86725939886998</v>
      </c>
      <c r="C66595">
        <v>4</v>
      </c>
      <c r="D66595">
        <f>_xlfn.IFNA(_xlfn.XLOOKUP(A66595,Target!B:B,Target!B:B),0)</f>
        <v>0</v>
      </c>
      <c r="E66595" s="7">
        <f t="shared" si="3124"/>
        <v>2.1453326677557515E-2</v>
      </c>
      <c r="F66595" s="6">
        <f t="shared" si="3125"/>
        <v>2.1002747866452287E-2</v>
      </c>
      <c r="G66595" s="6">
        <f t="shared" si="3126"/>
        <v>1.4683820015884495E-4</v>
      </c>
    </row>
    <row r="66596" spans="1:7" x14ac:dyDescent="0.35">
      <c r="A66596" s="1" t="s">
        <v>66595</v>
      </c>
      <c r="B66596">
        <v>361.89311176046698</v>
      </c>
      <c r="C66596">
        <v>3</v>
      </c>
      <c r="D66596">
        <f>_xlfn.IFNA(_xlfn.XLOOKUP(A66596,Target!B:B,Target!B:B),0)</f>
        <v>0</v>
      </c>
      <c r="E66596" s="7">
        <f t="shared" si="3124"/>
        <v>3.6851374355373591E-2</v>
      </c>
      <c r="F66596" s="6">
        <f t="shared" si="3125"/>
        <v>3.554161692487956E-2</v>
      </c>
      <c r="G66596" s="6">
        <f t="shared" si="3126"/>
        <v>2.5220420710888073E-4</v>
      </c>
    </row>
    <row r="66597" spans="1:7" x14ac:dyDescent="0.35">
      <c r="A66597" s="1" t="s">
        <v>66596</v>
      </c>
      <c r="B66597">
        <v>443.32545996725997</v>
      </c>
      <c r="C66597">
        <v>2</v>
      </c>
      <c r="D66597">
        <f>_xlfn.IFNA(_xlfn.XLOOKUP(A66597,Target!B:B,Target!B:B),0)</f>
        <v>0</v>
      </c>
      <c r="E66597" s="7">
        <f t="shared" si="3124"/>
        <v>0.11395287265942267</v>
      </c>
      <c r="F66597" s="6">
        <f t="shared" si="3125"/>
        <v>0.10229595475379005</v>
      </c>
      <c r="G66597" s="6">
        <f t="shared" si="3126"/>
        <v>7.7946175724140799E-4</v>
      </c>
    </row>
    <row r="66598" spans="1:7" x14ac:dyDescent="0.35">
      <c r="A66598" s="1" t="s">
        <v>66597</v>
      </c>
      <c r="B66598">
        <v>533.31943006978702</v>
      </c>
      <c r="C66598">
        <v>1</v>
      </c>
      <c r="D66598">
        <f>_xlfn.IFNA(_xlfn.XLOOKUP(A66598,Target!B:B,Target!B:B),0)</f>
        <v>0</v>
      </c>
      <c r="E66598" s="7">
        <f t="shared" si="3124"/>
        <v>0.39677378138021424</v>
      </c>
      <c r="F66598" s="6">
        <f t="shared" si="3125"/>
        <v>0.28406445386463697</v>
      </c>
      <c r="G66598" s="6">
        <f t="shared" si="3126"/>
        <v>2.7087763310399303E-3</v>
      </c>
    </row>
    <row r="66599" spans="1:7" x14ac:dyDescent="0.35">
      <c r="A66599" s="1" t="s">
        <v>66598</v>
      </c>
      <c r="B66599">
        <v>530.07309928252801</v>
      </c>
      <c r="C66599">
        <v>1</v>
      </c>
      <c r="D66599">
        <f>_xlfn.IFNA(_xlfn.XLOOKUP(A66599,Target!B:B,Target!B:B),0)</f>
        <v>0</v>
      </c>
      <c r="E66599" s="7">
        <f t="shared" si="3124"/>
        <v>0.37931333214951296</v>
      </c>
      <c r="F66599" s="6">
        <f t="shared" si="3125"/>
        <v>0.27500157020768701</v>
      </c>
      <c r="G66599" s="6">
        <f t="shared" si="3126"/>
        <v>2.5898824888370706E-3</v>
      </c>
    </row>
    <row r="66600" spans="1:7" x14ac:dyDescent="0.35">
      <c r="A66600" s="1" t="s">
        <v>66599</v>
      </c>
      <c r="B66600">
        <v>400.813842276157</v>
      </c>
      <c r="C66600">
        <v>2</v>
      </c>
      <c r="D66600">
        <f>_xlfn.IFNA(_xlfn.XLOOKUP(A66600,Target!B:B,Target!B:B),0)</f>
        <v>0</v>
      </c>
      <c r="E66600" s="7">
        <f t="shared" si="3124"/>
        <v>6.3209133386785438E-2</v>
      </c>
      <c r="F66600" s="6">
        <f t="shared" si="3125"/>
        <v>5.945127012353324E-2</v>
      </c>
      <c r="G66600" s="6">
        <f t="shared" si="3126"/>
        <v>4.3251396979721902E-4</v>
      </c>
    </row>
    <row r="66601" spans="1:7" x14ac:dyDescent="0.35">
      <c r="A66601" s="1" t="s">
        <v>66600</v>
      </c>
      <c r="B66601">
        <v>468.42745819926603</v>
      </c>
      <c r="C66601">
        <v>1</v>
      </c>
      <c r="D66601">
        <f>_xlfn.IFNA(_xlfn.XLOOKUP(A66601,Target!B:B,Target!B:B),0)</f>
        <v>0</v>
      </c>
      <c r="E66601" s="7">
        <f t="shared" si="3124"/>
        <v>0.16138172980858381</v>
      </c>
      <c r="F66601" s="6">
        <f t="shared" si="3125"/>
        <v>0.13895666314225763</v>
      </c>
      <c r="G66601" s="6">
        <f t="shared" si="3126"/>
        <v>1.1035271642958441E-3</v>
      </c>
    </row>
    <row r="66602" spans="1:7" x14ac:dyDescent="0.35">
      <c r="A66602" s="1" t="s">
        <v>66601</v>
      </c>
      <c r="B66602">
        <v>350.57417015630102</v>
      </c>
      <c r="C66602">
        <v>3</v>
      </c>
      <c r="D66602">
        <f>_xlfn.IFNA(_xlfn.XLOOKUP(A66602,Target!B:B,Target!B:B),0)</f>
        <v>0</v>
      </c>
      <c r="E66602" s="7">
        <f t="shared" si="3124"/>
        <v>3.1499732844934916E-2</v>
      </c>
      <c r="F66602" s="6">
        <f t="shared" si="3125"/>
        <v>3.0537800294001882E-2</v>
      </c>
      <c r="G66602" s="6">
        <f t="shared" si="3126"/>
        <v>2.1558642692908088E-4</v>
      </c>
    </row>
    <row r="66603" spans="1:7" x14ac:dyDescent="0.35">
      <c r="A66603" s="1" t="s">
        <v>66602</v>
      </c>
      <c r="B66603">
        <v>570.92566046256297</v>
      </c>
      <c r="C66603">
        <v>1</v>
      </c>
      <c r="D66603">
        <f>_xlfn.IFNA(_xlfn.XLOOKUP(A66603,Target!B:B,Target!B:B),0)</f>
        <v>0</v>
      </c>
      <c r="E66603" s="7">
        <f t="shared" si="3124"/>
        <v>0.6682747219802998</v>
      </c>
      <c r="F66603" s="6">
        <f t="shared" si="3125"/>
        <v>0.40057834190943964</v>
      </c>
      <c r="G66603" s="6">
        <f t="shared" si="3126"/>
        <v>4.5538736549339716E-3</v>
      </c>
    </row>
    <row r="66604" spans="1:7" x14ac:dyDescent="0.35">
      <c r="A66604" s="1" t="s">
        <v>66603</v>
      </c>
      <c r="B66604">
        <v>400.813842276157</v>
      </c>
      <c r="C66604">
        <v>2</v>
      </c>
      <c r="D66604">
        <f>_xlfn.IFNA(_xlfn.XLOOKUP(A66604,Target!B:B,Target!B:B),0)</f>
        <v>0</v>
      </c>
      <c r="E66604" s="7">
        <f t="shared" si="3124"/>
        <v>6.3209133386785438E-2</v>
      </c>
      <c r="F66604" s="6">
        <f t="shared" si="3125"/>
        <v>5.945127012353324E-2</v>
      </c>
      <c r="G66604" s="6">
        <f t="shared" si="3126"/>
        <v>4.3251396979721902E-4</v>
      </c>
    </row>
    <row r="66605" spans="1:7" x14ac:dyDescent="0.35">
      <c r="A66605" s="1" t="s">
        <v>66604</v>
      </c>
      <c r="B66605">
        <v>394.61287863846002</v>
      </c>
      <c r="C66605">
        <v>2</v>
      </c>
      <c r="D66605">
        <f>_xlfn.IFNA(_xlfn.XLOOKUP(A66605,Target!B:B,Target!B:B),0)</f>
        <v>0</v>
      </c>
      <c r="E66605" s="7">
        <f t="shared" si="3124"/>
        <v>5.8002446870597031E-2</v>
      </c>
      <c r="F66605" s="6">
        <f t="shared" si="3125"/>
        <v>5.4822601821157502E-2</v>
      </c>
      <c r="G66605" s="6">
        <f t="shared" si="3126"/>
        <v>3.9690090682389635E-4</v>
      </c>
    </row>
    <row r="66606" spans="1:7" x14ac:dyDescent="0.35">
      <c r="A66606" s="1" t="s">
        <v>66605</v>
      </c>
      <c r="B66606">
        <v>410.50057124336098</v>
      </c>
      <c r="C66606">
        <v>2</v>
      </c>
      <c r="D66606">
        <f>_xlfn.IFNA(_xlfn.XLOOKUP(A66606,Target!B:B,Target!B:B),0)</f>
        <v>0</v>
      </c>
      <c r="E66606" s="7">
        <f t="shared" si="3124"/>
        <v>7.229358399298301E-2</v>
      </c>
      <c r="F66606" s="6">
        <f t="shared" si="3125"/>
        <v>6.7419580861220685E-2</v>
      </c>
      <c r="G66606" s="6">
        <f t="shared" si="3126"/>
        <v>4.9464436222481885E-4</v>
      </c>
    </row>
    <row r="66607" spans="1:7" x14ac:dyDescent="0.35">
      <c r="A66607" s="1" t="s">
        <v>66606</v>
      </c>
      <c r="B66607">
        <v>360.97261378096999</v>
      </c>
      <c r="C66607">
        <v>3</v>
      </c>
      <c r="D66607">
        <f>_xlfn.IFNA(_xlfn.XLOOKUP(A66607,Target!B:B,Target!B:B),0)</f>
        <v>0</v>
      </c>
      <c r="E66607" s="7">
        <f t="shared" si="3124"/>
        <v>3.6384108596481467E-2</v>
      </c>
      <c r="F66607" s="6">
        <f t="shared" si="3125"/>
        <v>3.5106779711003622E-2</v>
      </c>
      <c r="G66607" s="6">
        <f t="shared" si="3126"/>
        <v>2.490071202240314E-4</v>
      </c>
    </row>
    <row r="66608" spans="1:7" x14ac:dyDescent="0.35">
      <c r="A66608" s="1" t="s">
        <v>66607</v>
      </c>
      <c r="B66608">
        <v>410.50057124336098</v>
      </c>
      <c r="C66608">
        <v>2</v>
      </c>
      <c r="D66608">
        <f>_xlfn.IFNA(_xlfn.XLOOKUP(A66608,Target!B:B,Target!B:B),0)</f>
        <v>0</v>
      </c>
      <c r="E66608" s="7">
        <f t="shared" si="3124"/>
        <v>7.229358399298301E-2</v>
      </c>
      <c r="F66608" s="6">
        <f t="shared" si="3125"/>
        <v>6.7419580861220685E-2</v>
      </c>
      <c r="G66608" s="6">
        <f t="shared" si="3126"/>
        <v>4.9464436222481885E-4</v>
      </c>
    </row>
    <row r="66609" spans="1:7" x14ac:dyDescent="0.35">
      <c r="A66609" s="1" t="s">
        <v>66608</v>
      </c>
      <c r="B66609">
        <v>399.89334429666098</v>
      </c>
      <c r="C66609">
        <v>2</v>
      </c>
      <c r="D66609">
        <f>_xlfn.IFNA(_xlfn.XLOOKUP(A66609,Target!B:B,Target!B:B),0)</f>
        <v>0</v>
      </c>
      <c r="E66609" s="7">
        <f t="shared" si="3124"/>
        <v>6.2407658158316746E-2</v>
      </c>
      <c r="F66609" s="6">
        <f t="shared" si="3125"/>
        <v>5.8741724684572061E-2</v>
      </c>
      <c r="G66609" s="6">
        <f t="shared" si="3126"/>
        <v>4.2703214804414502E-4</v>
      </c>
    </row>
    <row r="66610" spans="1:7" x14ac:dyDescent="0.35">
      <c r="A66610" s="1" t="s">
        <v>66609</v>
      </c>
      <c r="B66610">
        <v>374.826171514929</v>
      </c>
      <c r="C66610">
        <v>2</v>
      </c>
      <c r="D66610">
        <f>_xlfn.IFNA(_xlfn.XLOOKUP(A66610,Target!B:B,Target!B:B),0)</f>
        <v>0</v>
      </c>
      <c r="E66610" s="7">
        <f t="shared" si="3124"/>
        <v>4.4087804046685358E-2</v>
      </c>
      <c r="F66610" s="6">
        <f t="shared" si="3125"/>
        <v>4.222614599635155E-2</v>
      </c>
      <c r="G66610" s="6">
        <f t="shared" si="3126"/>
        <v>3.0171409374913602E-4</v>
      </c>
    </row>
    <row r="66611" spans="1:7" x14ac:dyDescent="0.35">
      <c r="A66611" s="1" t="s">
        <v>66610</v>
      </c>
      <c r="B66611">
        <v>211.73593291384401</v>
      </c>
      <c r="C66611">
        <v>6</v>
      </c>
      <c r="D66611">
        <f>_xlfn.IFNA(_xlfn.XLOOKUP(A66611,Target!B:B,Target!B:B),0)</f>
        <v>0</v>
      </c>
      <c r="E66611" s="7">
        <f t="shared" si="3124"/>
        <v>4.5963955061509394E-3</v>
      </c>
      <c r="F66611" s="6">
        <f t="shared" si="3125"/>
        <v>4.5753653175663045E-3</v>
      </c>
      <c r="G66611" s="6">
        <f t="shared" si="3126"/>
        <v>3.1463853327742635E-5</v>
      </c>
    </row>
    <row r="66612" spans="1:7" x14ac:dyDescent="0.35">
      <c r="A66612" s="1" t="s">
        <v>66611</v>
      </c>
      <c r="B66612">
        <v>361.78798991456</v>
      </c>
      <c r="C66612">
        <v>3</v>
      </c>
      <c r="D66612">
        <f>_xlfn.IFNA(_xlfn.XLOOKUP(A66612,Target!B:B,Target!B:B),0)</f>
        <v>0</v>
      </c>
      <c r="E66612" s="7">
        <f t="shared" si="3124"/>
        <v>3.6797710025006994E-2</v>
      </c>
      <c r="F66612" s="6">
        <f t="shared" si="3125"/>
        <v>3.5491696855811328E-2</v>
      </c>
      <c r="G66612" s="6">
        <f t="shared" si="3126"/>
        <v>2.5183703053347975E-4</v>
      </c>
    </row>
    <row r="66613" spans="1:7" x14ac:dyDescent="0.35">
      <c r="A66613" s="1" t="s">
        <v>66612</v>
      </c>
      <c r="B66613">
        <v>213.818942565219</v>
      </c>
      <c r="C66613">
        <v>6</v>
      </c>
      <c r="D66613">
        <f>_xlfn.IFNA(_xlfn.XLOOKUP(A66613,Target!B:B,Target!B:B),0)</f>
        <v>0</v>
      </c>
      <c r="E66613" s="7">
        <f t="shared" si="3124"/>
        <v>4.7310589457961426E-3</v>
      </c>
      <c r="F66613" s="6">
        <f t="shared" si="3125"/>
        <v>4.7087814233194303E-3</v>
      </c>
      <c r="G66613" s="6">
        <f t="shared" si="3126"/>
        <v>3.2385639429261231E-5</v>
      </c>
    </row>
    <row r="66614" spans="1:7" x14ac:dyDescent="0.35">
      <c r="A66614" s="1" t="s">
        <v>66613</v>
      </c>
      <c r="B66614">
        <v>390.248492543216</v>
      </c>
      <c r="C66614">
        <v>2</v>
      </c>
      <c r="D66614">
        <f>_xlfn.IFNA(_xlfn.XLOOKUP(A66614,Target!B:B,Target!B:B),0)</f>
        <v>0</v>
      </c>
      <c r="E66614" s="7">
        <f t="shared" si="3124"/>
        <v>5.4597165022870035E-2</v>
      </c>
      <c r="F66614" s="6">
        <f t="shared" si="3125"/>
        <v>5.1770635114201213E-2</v>
      </c>
      <c r="G66614" s="6">
        <f t="shared" si="3126"/>
        <v>3.7360784639230171E-4</v>
      </c>
    </row>
    <row r="66615" spans="1:7" x14ac:dyDescent="0.35">
      <c r="A66615" s="1" t="s">
        <v>66614</v>
      </c>
      <c r="B66615">
        <v>533.31943006978702</v>
      </c>
      <c r="C66615">
        <v>1</v>
      </c>
      <c r="D66615">
        <f>_xlfn.IFNA(_xlfn.XLOOKUP(A66615,Target!B:B,Target!B:B),0)</f>
        <v>0</v>
      </c>
      <c r="E66615" s="7">
        <f t="shared" si="3124"/>
        <v>0.39677378138021424</v>
      </c>
      <c r="F66615" s="6">
        <f t="shared" si="3125"/>
        <v>0.28406445386463697</v>
      </c>
      <c r="G66615" s="6">
        <f t="shared" si="3126"/>
        <v>2.7087763310399303E-3</v>
      </c>
    </row>
    <row r="66616" spans="1:7" x14ac:dyDescent="0.35">
      <c r="A66616" s="1" t="s">
        <v>66615</v>
      </c>
      <c r="B66616">
        <v>400.813842276157</v>
      </c>
      <c r="C66616">
        <v>2</v>
      </c>
      <c r="D66616">
        <f>_xlfn.IFNA(_xlfn.XLOOKUP(A66616,Target!B:B,Target!B:B),0)</f>
        <v>0</v>
      </c>
      <c r="E66616" s="7">
        <f t="shared" si="3124"/>
        <v>6.3209133386785438E-2</v>
      </c>
      <c r="F66616" s="6">
        <f t="shared" si="3125"/>
        <v>5.945127012353324E-2</v>
      </c>
      <c r="G66616" s="6">
        <f t="shared" si="3126"/>
        <v>4.3251396979721902E-4</v>
      </c>
    </row>
    <row r="66617" spans="1:7" x14ac:dyDescent="0.35">
      <c r="A66617" s="1" t="s">
        <v>66616</v>
      </c>
      <c r="B66617">
        <v>211.73593291384401</v>
      </c>
      <c r="C66617">
        <v>6</v>
      </c>
      <c r="D66617">
        <f>_xlfn.IFNA(_xlfn.XLOOKUP(A66617,Target!B:B,Target!B:B),0)</f>
        <v>0</v>
      </c>
      <c r="E66617" s="7">
        <f t="shared" si="3124"/>
        <v>4.5963955061509394E-3</v>
      </c>
      <c r="F66617" s="6">
        <f t="shared" si="3125"/>
        <v>4.5753653175663045E-3</v>
      </c>
      <c r="G66617" s="6">
        <f t="shared" si="3126"/>
        <v>3.1463853327742635E-5</v>
      </c>
    </row>
    <row r="66618" spans="1:7" x14ac:dyDescent="0.35">
      <c r="A66618" s="1" t="s">
        <v>66617</v>
      </c>
      <c r="B66618">
        <v>438.451566275684</v>
      </c>
      <c r="C66618">
        <v>2</v>
      </c>
      <c r="D66618">
        <f>_xlfn.IFNA(_xlfn.XLOOKUP(A66618,Target!B:B,Target!B:B),0)</f>
        <v>0</v>
      </c>
      <c r="E66618" s="7">
        <f t="shared" si="3124"/>
        <v>0.10650782448403907</v>
      </c>
      <c r="F66618" s="6">
        <f t="shared" si="3125"/>
        <v>9.625582587606496E-2</v>
      </c>
      <c r="G66618" s="6">
        <f t="shared" si="3126"/>
        <v>7.2857315572380705E-4</v>
      </c>
    </row>
    <row r="66619" spans="1:7" x14ac:dyDescent="0.35">
      <c r="A66619" s="1" t="s">
        <v>66618</v>
      </c>
      <c r="B66619">
        <v>474.23108785002302</v>
      </c>
      <c r="C66619">
        <v>1</v>
      </c>
      <c r="D66619">
        <f>_xlfn.IFNA(_xlfn.XLOOKUP(A66619,Target!B:B,Target!B:B),0)</f>
        <v>0</v>
      </c>
      <c r="E66619" s="7">
        <f t="shared" si="3124"/>
        <v>0.17490237162170985</v>
      </c>
      <c r="F66619" s="6">
        <f t="shared" si="3125"/>
        <v>0.14886545116109795</v>
      </c>
      <c r="G66619" s="6">
        <f t="shared" si="3126"/>
        <v>1.1958706574160124E-3</v>
      </c>
    </row>
    <row r="66620" spans="1:7" x14ac:dyDescent="0.35">
      <c r="A66620" s="1" t="s">
        <v>66619</v>
      </c>
      <c r="B66620">
        <v>352.68864049189699</v>
      </c>
      <c r="C66620">
        <v>3</v>
      </c>
      <c r="D66620">
        <f>_xlfn.IFNA(_xlfn.XLOOKUP(A66620,Target!B:B,Target!B:B),0)</f>
        <v>0</v>
      </c>
      <c r="E66620" s="7">
        <f t="shared" si="3124"/>
        <v>3.2436743786444143E-2</v>
      </c>
      <c r="F66620" s="6">
        <f t="shared" si="3125"/>
        <v>3.1417657286666234E-2</v>
      </c>
      <c r="G66620" s="6">
        <f t="shared" si="3126"/>
        <v>2.2199797323515215E-4</v>
      </c>
    </row>
    <row r="66621" spans="1:7" x14ac:dyDescent="0.35">
      <c r="A66621" s="1" t="s">
        <v>66620</v>
      </c>
      <c r="B66621">
        <v>347.93443218060202</v>
      </c>
      <c r="C66621">
        <v>4</v>
      </c>
      <c r="D66621">
        <f>_xlfn.IFNA(_xlfn.XLOOKUP(A66621,Target!B:B,Target!B:B),0)</f>
        <v>0</v>
      </c>
      <c r="E66621" s="7">
        <f t="shared" si="3124"/>
        <v>3.036785130495441E-2</v>
      </c>
      <c r="F66621" s="6">
        <f t="shared" si="3125"/>
        <v>2.9472824939650089E-2</v>
      </c>
      <c r="G66621" s="6">
        <f t="shared" si="3126"/>
        <v>2.0784135870840711E-4</v>
      </c>
    </row>
    <row r="66622" spans="1:7" x14ac:dyDescent="0.35">
      <c r="A66622" s="1" t="s">
        <v>66621</v>
      </c>
      <c r="B66622">
        <v>445.65462461854497</v>
      </c>
      <c r="C66622">
        <v>2</v>
      </c>
      <c r="D66622">
        <f>_xlfn.IFNA(_xlfn.XLOOKUP(A66622,Target!B:B,Target!B:B),0)</f>
        <v>0</v>
      </c>
      <c r="E66622" s="7">
        <f t="shared" si="3124"/>
        <v>0.11769235317977596</v>
      </c>
      <c r="F66622" s="6">
        <f t="shared" si="3125"/>
        <v>0.10529941700410439</v>
      </c>
      <c r="G66622" s="6">
        <f t="shared" si="3126"/>
        <v>8.0502000366145573E-4</v>
      </c>
    </row>
    <row r="66623" spans="1:7" x14ac:dyDescent="0.35">
      <c r="A66623" s="1" t="s">
        <v>66622</v>
      </c>
      <c r="B66623">
        <v>373.90567353543202</v>
      </c>
      <c r="C66623">
        <v>3</v>
      </c>
      <c r="D66623">
        <f>_xlfn.IFNA(_xlfn.XLOOKUP(A66623,Target!B:B,Target!B:B),0)</f>
        <v>0</v>
      </c>
      <c r="E66623" s="7">
        <f t="shared" si="3124"/>
        <v>4.3528782257780028E-2</v>
      </c>
      <c r="F66623" s="6">
        <f t="shared" si="3125"/>
        <v>4.1713063403580719E-2</v>
      </c>
      <c r="G66623" s="6">
        <f t="shared" si="3126"/>
        <v>2.9788957781781109E-4</v>
      </c>
    </row>
    <row r="66624" spans="1:7" x14ac:dyDescent="0.35">
      <c r="A66624" s="1" t="s">
        <v>66623</v>
      </c>
      <c r="B66624">
        <v>456.258519721722</v>
      </c>
      <c r="C66624">
        <v>2</v>
      </c>
      <c r="D66624">
        <f>_xlfn.IFNA(_xlfn.XLOOKUP(A66624,Target!B:B,Target!B:B),0)</f>
        <v>0</v>
      </c>
      <c r="E66624" s="7">
        <f t="shared" si="3124"/>
        <v>0.13632956730236406</v>
      </c>
      <c r="F66624" s="6">
        <f t="shared" si="3125"/>
        <v>0.11997361612794188</v>
      </c>
      <c r="G66624" s="6">
        <f t="shared" si="3126"/>
        <v>9.3238037131205143E-4</v>
      </c>
    </row>
    <row r="66625" spans="1:7" x14ac:dyDescent="0.35">
      <c r="A66625" s="1" t="s">
        <v>66624</v>
      </c>
      <c r="B66625">
        <v>400.813842276157</v>
      </c>
      <c r="C66625">
        <v>2</v>
      </c>
      <c r="D66625">
        <f>_xlfn.IFNA(_xlfn.XLOOKUP(A66625,Target!B:B,Target!B:B),0)</f>
        <v>0</v>
      </c>
      <c r="E66625" s="7">
        <f t="shared" si="3124"/>
        <v>6.3209133386785438E-2</v>
      </c>
      <c r="F66625" s="6">
        <f t="shared" si="3125"/>
        <v>5.945127012353324E-2</v>
      </c>
      <c r="G66625" s="6">
        <f t="shared" si="3126"/>
        <v>4.3251396979721902E-4</v>
      </c>
    </row>
    <row r="66626" spans="1:7" x14ac:dyDescent="0.35">
      <c r="A66626" s="1" t="s">
        <v>66625</v>
      </c>
      <c r="B66626">
        <v>380.81052928976601</v>
      </c>
      <c r="C66626">
        <v>2</v>
      </c>
      <c r="D66626">
        <f>_xlfn.IFNA(_xlfn.XLOOKUP(A66626,Target!B:B,Target!B:B),0)</f>
        <v>0</v>
      </c>
      <c r="E66626" s="7">
        <f t="shared" si="3124"/>
        <v>4.7901365262418616E-2</v>
      </c>
      <c r="F66626" s="6">
        <f t="shared" si="3125"/>
        <v>4.5711711856032289E-2</v>
      </c>
      <c r="G66626" s="6">
        <f t="shared" si="3126"/>
        <v>3.2780357628392964E-4</v>
      </c>
    </row>
    <row r="66627" spans="1:7" x14ac:dyDescent="0.35">
      <c r="A66627" s="1" t="s">
        <v>66626</v>
      </c>
      <c r="B66627">
        <v>348.854930160099</v>
      </c>
      <c r="C66627">
        <v>4</v>
      </c>
      <c r="D66627">
        <f>_xlfn.IFNA(_xlfn.XLOOKUP(A66627,Target!B:B,Target!B:B),0)</f>
        <v>0</v>
      </c>
      <c r="E66627" s="7">
        <f t="shared" ref="E66627:E66690" si="3127">2^((B66627-600)/50)</f>
        <v>3.0757852809273369E-2</v>
      </c>
      <c r="F66627" s="6">
        <f t="shared" ref="F66627:F66690" si="3128">1-(1/(1+E66627))</f>
        <v>2.9840037333156877E-2</v>
      </c>
      <c r="G66627" s="6">
        <f t="shared" ref="G66627:G66690" si="3129">(F66627*($J$3/$J$2))/(F66627*($J$3/$J$2)+(1-F66627)*((1-$J$3)/(1-$J$2)))</f>
        <v>2.1051001570781581E-4</v>
      </c>
    </row>
    <row r="66628" spans="1:7" x14ac:dyDescent="0.35">
      <c r="A66628" s="1" t="s">
        <v>66627</v>
      </c>
      <c r="B66628">
        <v>405.568050587453</v>
      </c>
      <c r="C66628">
        <v>2</v>
      </c>
      <c r="D66628">
        <f>_xlfn.IFNA(_xlfn.XLOOKUP(A66628,Target!B:B,Target!B:B),0)</f>
        <v>0</v>
      </c>
      <c r="E66628" s="7">
        <f t="shared" si="3127"/>
        <v>6.7515427550050688E-2</v>
      </c>
      <c r="F66628" s="6">
        <f t="shared" si="3128"/>
        <v>6.3245388129892111E-2</v>
      </c>
      <c r="G66628" s="6">
        <f t="shared" si="3129"/>
        <v>4.6196654818680759E-4</v>
      </c>
    </row>
    <row r="66629" spans="1:7" x14ac:dyDescent="0.35">
      <c r="A66629" s="1" t="s">
        <v>66628</v>
      </c>
      <c r="B66629">
        <v>320.78424974749402</v>
      </c>
      <c r="C66629">
        <v>4</v>
      </c>
      <c r="D66629">
        <f>_xlfn.IFNA(_xlfn.XLOOKUP(A66629,Target!B:B,Target!B:B),0)</f>
        <v>0</v>
      </c>
      <c r="E66629" s="7">
        <f t="shared" si="3127"/>
        <v>2.0842685636020639E-2</v>
      </c>
      <c r="F66629" s="6">
        <f t="shared" si="3128"/>
        <v>2.041713765430464E-2</v>
      </c>
      <c r="G66629" s="6">
        <f t="shared" si="3129"/>
        <v>1.4265923802268043E-4</v>
      </c>
    </row>
    <row r="66630" spans="1:7" x14ac:dyDescent="0.35">
      <c r="A66630" s="1" t="s">
        <v>66629</v>
      </c>
      <c r="B66630">
        <v>529.92528436780503</v>
      </c>
      <c r="C66630">
        <v>1</v>
      </c>
      <c r="D66630">
        <f>_xlfn.IFNA(_xlfn.XLOOKUP(A66630,Target!B:B,Target!B:B),0)</f>
        <v>0</v>
      </c>
      <c r="E66630" s="7">
        <f t="shared" si="3127"/>
        <v>0.37853685812780102</v>
      </c>
      <c r="F66630" s="6">
        <f t="shared" si="3128"/>
        <v>0.274593207933442</v>
      </c>
      <c r="G66630" s="6">
        <f t="shared" si="3129"/>
        <v>2.5845945678941479E-3</v>
      </c>
    </row>
    <row r="66631" spans="1:7" x14ac:dyDescent="0.35">
      <c r="A66631" s="1" t="s">
        <v>66630</v>
      </c>
      <c r="B66631">
        <v>418.50111034191502</v>
      </c>
      <c r="C66631">
        <v>2</v>
      </c>
      <c r="D66631">
        <f>_xlfn.IFNA(_xlfn.XLOOKUP(A66631,Target!B:B,Target!B:B),0)</f>
        <v>0</v>
      </c>
      <c r="E66631" s="7">
        <f t="shared" si="3127"/>
        <v>8.077329521689261E-2</v>
      </c>
      <c r="F66631" s="6">
        <f t="shared" si="3128"/>
        <v>7.4736575722555099E-2</v>
      </c>
      <c r="G66631" s="6">
        <f t="shared" si="3129"/>
        <v>5.5263185069575054E-4</v>
      </c>
    </row>
    <row r="66632" spans="1:7" x14ac:dyDescent="0.35">
      <c r="A66632" s="1" t="s">
        <v>66631</v>
      </c>
      <c r="B66632">
        <v>503.45104006834998</v>
      </c>
      <c r="C66632">
        <v>1</v>
      </c>
      <c r="D66632">
        <f>_xlfn.IFNA(_xlfn.XLOOKUP(A66632,Target!B:B,Target!B:B),0)</f>
        <v>0</v>
      </c>
      <c r="E66632" s="7">
        <f t="shared" si="3127"/>
        <v>0.26225111311025695</v>
      </c>
      <c r="F66632" s="6">
        <f t="shared" si="3128"/>
        <v>0.20776461227596432</v>
      </c>
      <c r="G66632" s="6">
        <f t="shared" si="3129"/>
        <v>1.7920352713382719E-3</v>
      </c>
    </row>
    <row r="66633" spans="1:7" x14ac:dyDescent="0.35">
      <c r="A66633" s="1" t="s">
        <v>66632</v>
      </c>
      <c r="B66633">
        <v>516.21954154856996</v>
      </c>
      <c r="C66633">
        <v>1</v>
      </c>
      <c r="D66633">
        <f>_xlfn.IFNA(_xlfn.XLOOKUP(A66633,Target!B:B,Target!B:B),0)</f>
        <v>0</v>
      </c>
      <c r="E66633" s="7">
        <f t="shared" si="3127"/>
        <v>0.31303390512276835</v>
      </c>
      <c r="F66633" s="6">
        <f t="shared" si="3128"/>
        <v>0.23840504338956869</v>
      </c>
      <c r="G66633" s="6">
        <f t="shared" si="3129"/>
        <v>2.1383062853128666E-3</v>
      </c>
    </row>
    <row r="66634" spans="1:7" x14ac:dyDescent="0.35">
      <c r="A66634" s="1" t="s">
        <v>66633</v>
      </c>
      <c r="B66634">
        <v>517.14003952806604</v>
      </c>
      <c r="C66634">
        <v>1</v>
      </c>
      <c r="D66634">
        <f>_xlfn.IFNA(_xlfn.XLOOKUP(A66634,Target!B:B,Target!B:B),0)</f>
        <v>0</v>
      </c>
      <c r="E66634" s="7">
        <f t="shared" si="3127"/>
        <v>0.3170540675199901</v>
      </c>
      <c r="F66634" s="6">
        <f t="shared" si="3128"/>
        <v>0.24072972806424131</v>
      </c>
      <c r="G66634" s="6">
        <f t="shared" si="3129"/>
        <v>2.1657081776349104E-3</v>
      </c>
    </row>
    <row r="66635" spans="1:7" x14ac:dyDescent="0.35">
      <c r="A66635" s="1" t="s">
        <v>66634</v>
      </c>
      <c r="B66635">
        <v>533.31943006978702</v>
      </c>
      <c r="C66635">
        <v>1</v>
      </c>
      <c r="D66635">
        <f>_xlfn.IFNA(_xlfn.XLOOKUP(A66635,Target!B:B,Target!B:B),0)</f>
        <v>0</v>
      </c>
      <c r="E66635" s="7">
        <f t="shared" si="3127"/>
        <v>0.39677378138021424</v>
      </c>
      <c r="F66635" s="6">
        <f t="shared" si="3128"/>
        <v>0.28406445386463697</v>
      </c>
      <c r="G66635" s="6">
        <f t="shared" si="3129"/>
        <v>2.7087763310399303E-3</v>
      </c>
    </row>
    <row r="66636" spans="1:7" x14ac:dyDescent="0.35">
      <c r="A66636" s="1" t="s">
        <v>66635</v>
      </c>
      <c r="B66636">
        <v>410.50057124336098</v>
      </c>
      <c r="C66636">
        <v>2</v>
      </c>
      <c r="D66636">
        <f>_xlfn.IFNA(_xlfn.XLOOKUP(A66636,Target!B:B,Target!B:B),0)</f>
        <v>0</v>
      </c>
      <c r="E66636" s="7">
        <f t="shared" si="3127"/>
        <v>7.229358399298301E-2</v>
      </c>
      <c r="F66636" s="6">
        <f t="shared" si="3128"/>
        <v>6.7419580861220685E-2</v>
      </c>
      <c r="G66636" s="6">
        <f t="shared" si="3129"/>
        <v>4.9464436222481885E-4</v>
      </c>
    </row>
    <row r="66637" spans="1:7" x14ac:dyDescent="0.35">
      <c r="A66637" s="1" t="s">
        <v>66636</v>
      </c>
      <c r="B66637">
        <v>374.826171514929</v>
      </c>
      <c r="C66637">
        <v>2</v>
      </c>
      <c r="D66637">
        <f>_xlfn.IFNA(_xlfn.XLOOKUP(A66637,Target!B:B,Target!B:B),0)</f>
        <v>0</v>
      </c>
      <c r="E66637" s="7">
        <f t="shared" si="3127"/>
        <v>4.4087804046685358E-2</v>
      </c>
      <c r="F66637" s="6">
        <f t="shared" si="3128"/>
        <v>4.222614599635155E-2</v>
      </c>
      <c r="G66637" s="6">
        <f t="shared" si="3129"/>
        <v>3.0171409374913602E-4</v>
      </c>
    </row>
    <row r="66638" spans="1:7" x14ac:dyDescent="0.35">
      <c r="A66638" s="1" t="s">
        <v>66637</v>
      </c>
      <c r="B66638">
        <v>307.85118999303199</v>
      </c>
      <c r="C66638">
        <v>5</v>
      </c>
      <c r="D66638">
        <f>_xlfn.IFNA(_xlfn.XLOOKUP(A66638,Target!B:B,Target!B:B),0)</f>
        <v>0</v>
      </c>
      <c r="E66638" s="7">
        <f t="shared" si="3127"/>
        <v>1.7421634566580555E-2</v>
      </c>
      <c r="F66638" s="6">
        <f t="shared" si="3128"/>
        <v>1.7123318371347729E-2</v>
      </c>
      <c r="G66638" s="6">
        <f t="shared" si="3129"/>
        <v>1.1924640391058041E-4</v>
      </c>
    </row>
    <row r="66639" spans="1:7" x14ac:dyDescent="0.35">
      <c r="A66639" s="1" t="s">
        <v>66638</v>
      </c>
      <c r="B66639">
        <v>533.31943006978702</v>
      </c>
      <c r="C66639">
        <v>1</v>
      </c>
      <c r="D66639">
        <f>_xlfn.IFNA(_xlfn.XLOOKUP(A66639,Target!B:B,Target!B:B),0)</f>
        <v>0</v>
      </c>
      <c r="E66639" s="7">
        <f t="shared" si="3127"/>
        <v>0.39677378138021424</v>
      </c>
      <c r="F66639" s="6">
        <f t="shared" si="3128"/>
        <v>0.28406445386463697</v>
      </c>
      <c r="G66639" s="6">
        <f t="shared" si="3129"/>
        <v>2.7087763310399303E-3</v>
      </c>
    </row>
    <row r="66640" spans="1:7" x14ac:dyDescent="0.35">
      <c r="A66640" s="1" t="s">
        <v>66639</v>
      </c>
      <c r="B66640">
        <v>322.86725939886998</v>
      </c>
      <c r="C66640">
        <v>4</v>
      </c>
      <c r="D66640">
        <f>_xlfn.IFNA(_xlfn.XLOOKUP(A66640,Target!B:B,Target!B:B),0)</f>
        <v>0</v>
      </c>
      <c r="E66640" s="7">
        <f t="shared" si="3127"/>
        <v>2.1453326677557515E-2</v>
      </c>
      <c r="F66640" s="6">
        <f t="shared" si="3128"/>
        <v>2.1002747866452287E-2</v>
      </c>
      <c r="G66640" s="6">
        <f t="shared" si="3129"/>
        <v>1.4683820015884495E-4</v>
      </c>
    </row>
    <row r="66641" spans="1:7" x14ac:dyDescent="0.35">
      <c r="A66641" s="1" t="s">
        <v>66640</v>
      </c>
      <c r="B66641">
        <v>332.097947960966</v>
      </c>
      <c r="C66641">
        <v>4</v>
      </c>
      <c r="D66641">
        <f>_xlfn.IFNA(_xlfn.XLOOKUP(A66641,Target!B:B,Target!B:B),0)</f>
        <v>0</v>
      </c>
      <c r="E66641" s="7">
        <f t="shared" si="3127"/>
        <v>2.4381977644095425E-2</v>
      </c>
      <c r="F66641" s="6">
        <f t="shared" si="3128"/>
        <v>2.3801646432876411E-2</v>
      </c>
      <c r="G66641" s="6">
        <f t="shared" si="3129"/>
        <v>1.668801301826612E-4</v>
      </c>
    </row>
    <row r="66642" spans="1:7" x14ac:dyDescent="0.35">
      <c r="A66642" s="1" t="s">
        <v>66641</v>
      </c>
      <c r="B66642">
        <v>489.06935911546202</v>
      </c>
      <c r="C66642">
        <v>1</v>
      </c>
      <c r="D66642">
        <f>_xlfn.IFNA(_xlfn.XLOOKUP(A66642,Target!B:B,Target!B:B),0)</f>
        <v>0</v>
      </c>
      <c r="E66642" s="7">
        <f t="shared" si="3127"/>
        <v>0.21484784064473247</v>
      </c>
      <c r="F66642" s="6">
        <f t="shared" si="3128"/>
        <v>0.17685164631869499</v>
      </c>
      <c r="G66642" s="6">
        <f t="shared" si="3129"/>
        <v>1.4685911461461648E-3</v>
      </c>
    </row>
    <row r="66643" spans="1:7" x14ac:dyDescent="0.35">
      <c r="A66643" s="1" t="s">
        <v>66642</v>
      </c>
      <c r="B66643">
        <v>309.01370166491103</v>
      </c>
      <c r="C66643">
        <v>5</v>
      </c>
      <c r="D66643">
        <f>_xlfn.IFNA(_xlfn.XLOOKUP(A66643,Target!B:B,Target!B:B),0)</f>
        <v>0</v>
      </c>
      <c r="E66643" s="7">
        <f t="shared" si="3127"/>
        <v>1.7704673309777399E-2</v>
      </c>
      <c r="F66643" s="6">
        <f t="shared" si="3128"/>
        <v>1.7396670934209602E-2</v>
      </c>
      <c r="G66643" s="6">
        <f t="shared" si="3129"/>
        <v>1.2118349322661781E-4</v>
      </c>
    </row>
    <row r="66644" spans="1:7" x14ac:dyDescent="0.35">
      <c r="A66644" s="1" t="s">
        <v>66643</v>
      </c>
      <c r="B66644">
        <v>309.93419964440801</v>
      </c>
      <c r="C66644">
        <v>5</v>
      </c>
      <c r="D66644">
        <f>_xlfn.IFNA(_xlfn.XLOOKUP(A66644,Target!B:B,Target!B:B),0)</f>
        <v>0</v>
      </c>
      <c r="E66644" s="7">
        <f t="shared" si="3127"/>
        <v>1.7932046960779262E-2</v>
      </c>
      <c r="F66644" s="6">
        <f t="shared" si="3128"/>
        <v>1.7616153273019242E-2</v>
      </c>
      <c r="G66644" s="6">
        <f t="shared" si="3129"/>
        <v>1.2273961069091637E-4</v>
      </c>
    </row>
    <row r="66645" spans="1:7" x14ac:dyDescent="0.35">
      <c r="A66645" s="1" t="s">
        <v>66644</v>
      </c>
      <c r="B66645">
        <v>265.67273283537202</v>
      </c>
      <c r="C66645">
        <v>6</v>
      </c>
      <c r="D66645">
        <f>_xlfn.IFNA(_xlfn.XLOOKUP(A66645,Target!B:B,Target!B:B),0)</f>
        <v>0</v>
      </c>
      <c r="E66645" s="7">
        <f t="shared" si="3127"/>
        <v>9.7084362749772137E-3</v>
      </c>
      <c r="F66645" s="6">
        <f t="shared" si="3128"/>
        <v>9.6150887981026889E-3</v>
      </c>
      <c r="G66645" s="6">
        <f t="shared" si="3129"/>
        <v>6.6455144176422171E-5</v>
      </c>
    </row>
    <row r="66646" spans="1:7" x14ac:dyDescent="0.35">
      <c r="A66646" s="1" t="s">
        <v>66645</v>
      </c>
      <c r="B66646">
        <v>476.93588970084198</v>
      </c>
      <c r="C66646">
        <v>1</v>
      </c>
      <c r="D66646">
        <f>_xlfn.IFNA(_xlfn.XLOOKUP(A66646,Target!B:B,Target!B:B),0)</f>
        <v>0</v>
      </c>
      <c r="E66646" s="7">
        <f t="shared" si="3127"/>
        <v>0.1815851078080982</v>
      </c>
      <c r="F66646" s="6">
        <f t="shared" si="3128"/>
        <v>0.15367924545439471</v>
      </c>
      <c r="G66646" s="6">
        <f t="shared" si="3129"/>
        <v>1.2415062100510107E-3</v>
      </c>
    </row>
    <row r="66647" spans="1:7" x14ac:dyDescent="0.35">
      <c r="A66647" s="1" t="s">
        <v>66646</v>
      </c>
      <c r="B66647">
        <v>533.31943006978702</v>
      </c>
      <c r="C66647">
        <v>1</v>
      </c>
      <c r="D66647">
        <f>_xlfn.IFNA(_xlfn.XLOOKUP(A66647,Target!B:B,Target!B:B),0)</f>
        <v>0</v>
      </c>
      <c r="E66647" s="7">
        <f t="shared" si="3127"/>
        <v>0.39677378138021424</v>
      </c>
      <c r="F66647" s="6">
        <f t="shared" si="3128"/>
        <v>0.28406445386463697</v>
      </c>
      <c r="G66647" s="6">
        <f t="shared" si="3129"/>
        <v>2.7087763310399303E-3</v>
      </c>
    </row>
    <row r="66648" spans="1:7" x14ac:dyDescent="0.35">
      <c r="A66648" s="1" t="s">
        <v>66647</v>
      </c>
      <c r="B66648">
        <v>348.854930160099</v>
      </c>
      <c r="C66648">
        <v>4</v>
      </c>
      <c r="D66648">
        <f>_xlfn.IFNA(_xlfn.XLOOKUP(A66648,Target!B:B,Target!B:B),0)</f>
        <v>0</v>
      </c>
      <c r="E66648" s="7">
        <f t="shared" si="3127"/>
        <v>3.0757852809273369E-2</v>
      </c>
      <c r="F66648" s="6">
        <f t="shared" si="3128"/>
        <v>2.9840037333156877E-2</v>
      </c>
      <c r="G66648" s="6">
        <f t="shared" si="3129"/>
        <v>2.1051001570781581E-4</v>
      </c>
    </row>
    <row r="66649" spans="1:7" x14ac:dyDescent="0.35">
      <c r="A66649" s="1" t="s">
        <v>66648</v>
      </c>
      <c r="B66649">
        <v>348.854930160099</v>
      </c>
      <c r="C66649">
        <v>4</v>
      </c>
      <c r="D66649">
        <f>_xlfn.IFNA(_xlfn.XLOOKUP(A66649,Target!B:B,Target!B:B),0)</f>
        <v>0</v>
      </c>
      <c r="E66649" s="7">
        <f t="shared" si="3127"/>
        <v>3.0757852809273369E-2</v>
      </c>
      <c r="F66649" s="6">
        <f t="shared" si="3128"/>
        <v>2.9840037333156877E-2</v>
      </c>
      <c r="G66649" s="6">
        <f t="shared" si="3129"/>
        <v>2.1051001570781581E-4</v>
      </c>
    </row>
    <row r="66650" spans="1:7" x14ac:dyDescent="0.35">
      <c r="A66650" s="1" t="s">
        <v>66649</v>
      </c>
      <c r="B66650">
        <v>413.74690203061903</v>
      </c>
      <c r="C66650">
        <v>2</v>
      </c>
      <c r="D66650">
        <f>_xlfn.IFNA(_xlfn.XLOOKUP(A66650,Target!B:B,Target!B:B),0)</f>
        <v>0</v>
      </c>
      <c r="E66650" s="7">
        <f t="shared" si="3127"/>
        <v>7.5621382796840997E-2</v>
      </c>
      <c r="F66650" s="6">
        <f t="shared" si="3128"/>
        <v>7.0304834030176733E-2</v>
      </c>
      <c r="G66650" s="6">
        <f t="shared" si="3129"/>
        <v>5.1740191749768234E-4</v>
      </c>
    </row>
    <row r="66651" spans="1:7" x14ac:dyDescent="0.35">
      <c r="A66651" s="1" t="s">
        <v>66650</v>
      </c>
      <c r="B66651">
        <v>348.854930160099</v>
      </c>
      <c r="C66651">
        <v>4</v>
      </c>
      <c r="D66651">
        <f>_xlfn.IFNA(_xlfn.XLOOKUP(A66651,Target!B:B,Target!B:B),0)</f>
        <v>0</v>
      </c>
      <c r="E66651" s="7">
        <f t="shared" si="3127"/>
        <v>3.0757852809273369E-2</v>
      </c>
      <c r="F66651" s="6">
        <f t="shared" si="3128"/>
        <v>2.9840037333156877E-2</v>
      </c>
      <c r="G66651" s="6">
        <f t="shared" si="3129"/>
        <v>2.1051001570781581E-4</v>
      </c>
    </row>
    <row r="66652" spans="1:7" x14ac:dyDescent="0.35">
      <c r="A66652" s="1" t="s">
        <v>66651</v>
      </c>
      <c r="B66652">
        <v>491.15236876683701</v>
      </c>
      <c r="C66652">
        <v>1</v>
      </c>
      <c r="D66652">
        <f>_xlfn.IFNA(_xlfn.XLOOKUP(A66652,Target!B:B,Target!B:B),0)</f>
        <v>0</v>
      </c>
      <c r="E66652" s="7">
        <f t="shared" si="3127"/>
        <v>0.22114237060475139</v>
      </c>
      <c r="F66652" s="6">
        <f t="shared" si="3128"/>
        <v>0.18109466670559804</v>
      </c>
      <c r="G66652" s="6">
        <f t="shared" si="3129"/>
        <v>1.5115523321346999E-3</v>
      </c>
    </row>
    <row r="66653" spans="1:7" x14ac:dyDescent="0.35">
      <c r="A66653" s="1" t="s">
        <v>66652</v>
      </c>
      <c r="B66653">
        <v>309.01370166491103</v>
      </c>
      <c r="C66653">
        <v>5</v>
      </c>
      <c r="D66653">
        <f>_xlfn.IFNA(_xlfn.XLOOKUP(A66653,Target!B:B,Target!B:B),0)</f>
        <v>0</v>
      </c>
      <c r="E66653" s="7">
        <f t="shared" si="3127"/>
        <v>1.7704673309777399E-2</v>
      </c>
      <c r="F66653" s="6">
        <f t="shared" si="3128"/>
        <v>1.7396670934209602E-2</v>
      </c>
      <c r="G66653" s="6">
        <f t="shared" si="3129"/>
        <v>1.2118349322661781E-4</v>
      </c>
    </row>
    <row r="66654" spans="1:7" x14ac:dyDescent="0.35">
      <c r="A66654" s="1" t="s">
        <v>66653</v>
      </c>
      <c r="B66654">
        <v>347.93443218060202</v>
      </c>
      <c r="C66654">
        <v>4</v>
      </c>
      <c r="D66654">
        <f>_xlfn.IFNA(_xlfn.XLOOKUP(A66654,Target!B:B,Target!B:B),0)</f>
        <v>0</v>
      </c>
      <c r="E66654" s="7">
        <f t="shared" si="3127"/>
        <v>3.036785130495441E-2</v>
      </c>
      <c r="F66654" s="6">
        <f t="shared" si="3128"/>
        <v>2.9472824939650089E-2</v>
      </c>
      <c r="G66654" s="6">
        <f t="shared" si="3129"/>
        <v>2.0784135870840711E-4</v>
      </c>
    </row>
    <row r="66655" spans="1:7" x14ac:dyDescent="0.35">
      <c r="A66655" s="1" t="s">
        <v>66654</v>
      </c>
      <c r="B66655">
        <v>348.854930160099</v>
      </c>
      <c r="C66655">
        <v>4</v>
      </c>
      <c r="D66655">
        <f>_xlfn.IFNA(_xlfn.XLOOKUP(A66655,Target!B:B,Target!B:B),0)</f>
        <v>0</v>
      </c>
      <c r="E66655" s="7">
        <f t="shared" si="3127"/>
        <v>3.0757852809273369E-2</v>
      </c>
      <c r="F66655" s="6">
        <f t="shared" si="3128"/>
        <v>2.9840037333156877E-2</v>
      </c>
      <c r="G66655" s="6">
        <f t="shared" si="3129"/>
        <v>2.1051001570781581E-4</v>
      </c>
    </row>
    <row r="66656" spans="1:7" x14ac:dyDescent="0.35">
      <c r="A66656" s="1" t="s">
        <v>66655</v>
      </c>
      <c r="B66656">
        <v>252.73967308090999</v>
      </c>
      <c r="C66656">
        <v>6</v>
      </c>
      <c r="D66656">
        <f>_xlfn.IFNA(_xlfn.XLOOKUP(A66656,Target!B:B,Target!B:B),0)</f>
        <v>0</v>
      </c>
      <c r="E66656" s="7">
        <f t="shared" si="3127"/>
        <v>8.1149249165511968E-3</v>
      </c>
      <c r="F66656" s="6">
        <f t="shared" si="3128"/>
        <v>8.0496029926578894E-3</v>
      </c>
      <c r="G66656" s="6">
        <f t="shared" si="3129"/>
        <v>5.5548017456748392E-5</v>
      </c>
    </row>
    <row r="66657" spans="1:7" x14ac:dyDescent="0.35">
      <c r="A66657" s="1" t="s">
        <v>66656</v>
      </c>
      <c r="B66657">
        <v>196.91808118424399</v>
      </c>
      <c r="C66657">
        <v>6</v>
      </c>
      <c r="D66657">
        <f>_xlfn.IFNA(_xlfn.XLOOKUP(A66657,Target!B:B,Target!B:B),0)</f>
        <v>0</v>
      </c>
      <c r="E66657" s="7">
        <f t="shared" si="3127"/>
        <v>3.7428725111863276E-3</v>
      </c>
      <c r="F66657" s="6">
        <f t="shared" si="3128"/>
        <v>3.72891565528366E-3</v>
      </c>
      <c r="G66657" s="6">
        <f t="shared" si="3129"/>
        <v>2.5621354738387232E-5</v>
      </c>
    </row>
    <row r="66658" spans="1:7" x14ac:dyDescent="0.35">
      <c r="A66658" s="1" t="s">
        <v>66657</v>
      </c>
      <c r="B66658">
        <v>484.31515080416699</v>
      </c>
      <c r="C66658">
        <v>1</v>
      </c>
      <c r="D66658">
        <f>_xlfn.IFNA(_xlfn.XLOOKUP(A66658,Target!B:B,Target!B:B),0)</f>
        <v>0</v>
      </c>
      <c r="E66658" s="7">
        <f t="shared" si="3127"/>
        <v>0.2011443355980897</v>
      </c>
      <c r="F66658" s="6">
        <f t="shared" si="3128"/>
        <v>0.16746058707252143</v>
      </c>
      <c r="G66658" s="6">
        <f t="shared" si="3129"/>
        <v>1.3750497195334492E-3</v>
      </c>
    </row>
    <row r="66659" spans="1:7" x14ac:dyDescent="0.35">
      <c r="A66659" s="1" t="s">
        <v>66658</v>
      </c>
      <c r="B66659">
        <v>415.70437833488103</v>
      </c>
      <c r="C66659">
        <v>2</v>
      </c>
      <c r="D66659">
        <f>_xlfn.IFNA(_xlfn.XLOOKUP(A66659,Target!B:B,Target!B:B),0)</f>
        <v>0</v>
      </c>
      <c r="E66659" s="7">
        <f t="shared" si="3127"/>
        <v>7.7701570385250163E-2</v>
      </c>
      <c r="F66659" s="6">
        <f t="shared" si="3128"/>
        <v>7.2099338555732029E-2</v>
      </c>
      <c r="G66659" s="6">
        <f t="shared" si="3129"/>
        <v>5.31627005968196E-4</v>
      </c>
    </row>
    <row r="66660" spans="1:7" x14ac:dyDescent="0.35">
      <c r="A66660" s="1" t="s">
        <v>66659</v>
      </c>
      <c r="B66660">
        <v>345.13612956133397</v>
      </c>
      <c r="C66660">
        <v>4</v>
      </c>
      <c r="D66660">
        <f>_xlfn.IFNA(_xlfn.XLOOKUP(A66660,Target!B:B,Target!B:B),0)</f>
        <v>0</v>
      </c>
      <c r="E66660" s="7">
        <f t="shared" si="3127"/>
        <v>2.9212357288347948E-2</v>
      </c>
      <c r="F66660" s="6">
        <f t="shared" si="3128"/>
        <v>2.8383216623354079E-2</v>
      </c>
      <c r="G66660" s="6">
        <f t="shared" si="3129"/>
        <v>1.999345948152995E-4</v>
      </c>
    </row>
    <row r="66661" spans="1:7" x14ac:dyDescent="0.35">
      <c r="A66661" s="1" t="s">
        <v>66660</v>
      </c>
      <c r="B66661">
        <v>600.901552386145</v>
      </c>
      <c r="C66661">
        <v>1</v>
      </c>
      <c r="D66661">
        <f>_xlfn.IFNA(_xlfn.XLOOKUP(A66661,Target!B:B,Target!B:B),0)</f>
        <v>0</v>
      </c>
      <c r="E66661" s="7">
        <f t="shared" si="3127"/>
        <v>1.0125765984140711</v>
      </c>
      <c r="F66661" s="6">
        <f t="shared" si="3128"/>
        <v>0.50312450180131818</v>
      </c>
      <c r="G66661" s="6">
        <f t="shared" si="3129"/>
        <v>6.8839242143447213E-3</v>
      </c>
    </row>
    <row r="66662" spans="1:7" x14ac:dyDescent="0.35">
      <c r="A66662" s="1" t="s">
        <v>66661</v>
      </c>
      <c r="B66662">
        <v>320.78424974749402</v>
      </c>
      <c r="C66662">
        <v>4</v>
      </c>
      <c r="D66662">
        <f>_xlfn.IFNA(_xlfn.XLOOKUP(A66662,Target!B:B,Target!B:B),0)</f>
        <v>0</v>
      </c>
      <c r="E66662" s="7">
        <f t="shared" si="3127"/>
        <v>2.0842685636020639E-2</v>
      </c>
      <c r="F66662" s="6">
        <f t="shared" si="3128"/>
        <v>2.041713765430464E-2</v>
      </c>
      <c r="G66662" s="6">
        <f t="shared" si="3129"/>
        <v>1.4265923802268043E-4</v>
      </c>
    </row>
    <row r="66663" spans="1:7" x14ac:dyDescent="0.35">
      <c r="A66663" s="1" t="s">
        <v>66662</v>
      </c>
      <c r="B66663">
        <v>309.01370166491103</v>
      </c>
      <c r="C66663">
        <v>5</v>
      </c>
      <c r="D66663">
        <f>_xlfn.IFNA(_xlfn.XLOOKUP(A66663,Target!B:B,Target!B:B),0)</f>
        <v>0</v>
      </c>
      <c r="E66663" s="7">
        <f t="shared" si="3127"/>
        <v>1.7704673309777399E-2</v>
      </c>
      <c r="F66663" s="6">
        <f t="shared" si="3128"/>
        <v>1.7396670934209602E-2</v>
      </c>
      <c r="G66663" s="6">
        <f t="shared" si="3129"/>
        <v>1.2118349322661781E-4</v>
      </c>
    </row>
    <row r="66664" spans="1:7" x14ac:dyDescent="0.35">
      <c r="A66664" s="1" t="s">
        <v>66663</v>
      </c>
      <c r="B66664">
        <v>348.854930160099</v>
      </c>
      <c r="C66664">
        <v>4</v>
      </c>
      <c r="D66664">
        <f>_xlfn.IFNA(_xlfn.XLOOKUP(A66664,Target!B:B,Target!B:B),0)</f>
        <v>0</v>
      </c>
      <c r="E66664" s="7">
        <f t="shared" si="3127"/>
        <v>3.0757852809273369E-2</v>
      </c>
      <c r="F66664" s="6">
        <f t="shared" si="3128"/>
        <v>2.9840037333156877E-2</v>
      </c>
      <c r="G66664" s="6">
        <f t="shared" si="3129"/>
        <v>2.1051001570781581E-4</v>
      </c>
    </row>
    <row r="66665" spans="1:7" x14ac:dyDescent="0.35">
      <c r="A66665" s="1" t="s">
        <v>66664</v>
      </c>
      <c r="B66665">
        <v>474.62842183696301</v>
      </c>
      <c r="C66665">
        <v>1</v>
      </c>
      <c r="D66665">
        <f>_xlfn.IFNA(_xlfn.XLOOKUP(A66665,Target!B:B,Target!B:B),0)</f>
        <v>0</v>
      </c>
      <c r="E66665" s="7">
        <f t="shared" si="3127"/>
        <v>0.17586843031672156</v>
      </c>
      <c r="F66665" s="6">
        <f t="shared" si="3128"/>
        <v>0.14956471811166083</v>
      </c>
      <c r="G66665" s="6">
        <f t="shared" si="3129"/>
        <v>1.2024680068245376E-3</v>
      </c>
    </row>
    <row r="66666" spans="1:7" x14ac:dyDescent="0.35">
      <c r="A66666" s="1" t="s">
        <v>66665</v>
      </c>
      <c r="B66666">
        <v>459.50485050898101</v>
      </c>
      <c r="C66666">
        <v>2</v>
      </c>
      <c r="D66666">
        <f>_xlfn.IFNA(_xlfn.XLOOKUP(A66666,Target!B:B,Target!B:B),0)</f>
        <v>0</v>
      </c>
      <c r="E66666" s="7">
        <f t="shared" si="3127"/>
        <v>0.14260505325756939</v>
      </c>
      <c r="F66666" s="6">
        <f t="shared" si="3128"/>
        <v>0.12480695131795716</v>
      </c>
      <c r="G66666" s="6">
        <f t="shared" si="3129"/>
        <v>9.7525759649573539E-4</v>
      </c>
    </row>
    <row r="66667" spans="1:7" x14ac:dyDescent="0.35">
      <c r="A66667" s="1" t="s">
        <v>66666</v>
      </c>
      <c r="B66667">
        <v>361.78798991456</v>
      </c>
      <c r="C66667">
        <v>3</v>
      </c>
      <c r="D66667">
        <f>_xlfn.IFNA(_xlfn.XLOOKUP(A66667,Target!B:B,Target!B:B),0)</f>
        <v>0</v>
      </c>
      <c r="E66667" s="7">
        <f t="shared" si="3127"/>
        <v>3.6797710025006994E-2</v>
      </c>
      <c r="F66667" s="6">
        <f t="shared" si="3128"/>
        <v>3.5491696855811328E-2</v>
      </c>
      <c r="G66667" s="6">
        <f t="shared" si="3129"/>
        <v>2.5183703053347975E-4</v>
      </c>
    </row>
    <row r="66668" spans="1:7" x14ac:dyDescent="0.35">
      <c r="A66668" s="1" t="s">
        <v>66667</v>
      </c>
      <c r="B66668">
        <v>530.07309928252801</v>
      </c>
      <c r="C66668">
        <v>1</v>
      </c>
      <c r="D66668">
        <f>_xlfn.IFNA(_xlfn.XLOOKUP(A66668,Target!B:B,Target!B:B),0)</f>
        <v>0</v>
      </c>
      <c r="E66668" s="7">
        <f t="shared" si="3127"/>
        <v>0.37931333214951296</v>
      </c>
      <c r="F66668" s="6">
        <f t="shared" si="3128"/>
        <v>0.27500157020768701</v>
      </c>
      <c r="G66668" s="6">
        <f t="shared" si="3129"/>
        <v>2.5898824888370706E-3</v>
      </c>
    </row>
    <row r="66669" spans="1:7" x14ac:dyDescent="0.35">
      <c r="A66669" s="1" t="s">
        <v>66668</v>
      </c>
      <c r="B66669">
        <v>400.813842276157</v>
      </c>
      <c r="C66669">
        <v>2</v>
      </c>
      <c r="D66669">
        <f>_xlfn.IFNA(_xlfn.XLOOKUP(A66669,Target!B:B,Target!B:B),0)</f>
        <v>0</v>
      </c>
      <c r="E66669" s="7">
        <f t="shared" si="3127"/>
        <v>6.3209133386785438E-2</v>
      </c>
      <c r="F66669" s="6">
        <f t="shared" si="3128"/>
        <v>5.945127012353324E-2</v>
      </c>
      <c r="G66669" s="6">
        <f t="shared" si="3129"/>
        <v>4.3251396979721902E-4</v>
      </c>
    </row>
    <row r="66670" spans="1:7" x14ac:dyDescent="0.35">
      <c r="A66670" s="1" t="s">
        <v>66669</v>
      </c>
      <c r="B66670">
        <v>394.61287863846002</v>
      </c>
      <c r="C66670">
        <v>2</v>
      </c>
      <c r="D66670">
        <f>_xlfn.IFNA(_xlfn.XLOOKUP(A66670,Target!B:B,Target!B:B),0)</f>
        <v>0</v>
      </c>
      <c r="E66670" s="7">
        <f t="shared" si="3127"/>
        <v>5.8002446870597031E-2</v>
      </c>
      <c r="F66670" s="6">
        <f t="shared" si="3128"/>
        <v>5.4822601821157502E-2</v>
      </c>
      <c r="G66670" s="6">
        <f t="shared" si="3129"/>
        <v>3.9690090682389635E-4</v>
      </c>
    </row>
    <row r="66671" spans="1:7" x14ac:dyDescent="0.35">
      <c r="A66671" s="1" t="s">
        <v>66670</v>
      </c>
      <c r="B66671">
        <v>359.366389780693</v>
      </c>
      <c r="C66671">
        <v>3</v>
      </c>
      <c r="D66671">
        <f>_xlfn.IFNA(_xlfn.XLOOKUP(A66671,Target!B:B,Target!B:B),0)</f>
        <v>0</v>
      </c>
      <c r="E66671" s="7">
        <f t="shared" si="3127"/>
        <v>3.5582897301825088E-2</v>
      </c>
      <c r="F66671" s="6">
        <f t="shared" si="3128"/>
        <v>3.4360259709324104E-2</v>
      </c>
      <c r="G66671" s="6">
        <f t="shared" si="3129"/>
        <v>2.4352509139798989E-4</v>
      </c>
    </row>
    <row r="66672" spans="1:7" x14ac:dyDescent="0.35">
      <c r="A66672" s="1" t="s">
        <v>66671</v>
      </c>
      <c r="B66672">
        <v>348.854930160099</v>
      </c>
      <c r="C66672">
        <v>4</v>
      </c>
      <c r="D66672">
        <f>_xlfn.IFNA(_xlfn.XLOOKUP(A66672,Target!B:B,Target!B:B),0)</f>
        <v>0</v>
      </c>
      <c r="E66672" s="7">
        <f t="shared" si="3127"/>
        <v>3.0757852809273369E-2</v>
      </c>
      <c r="F66672" s="6">
        <f t="shared" si="3128"/>
        <v>2.9840037333156877E-2</v>
      </c>
      <c r="G66672" s="6">
        <f t="shared" si="3129"/>
        <v>2.1051001570781581E-4</v>
      </c>
    </row>
    <row r="66673" spans="1:7" x14ac:dyDescent="0.35">
      <c r="A66673" s="1" t="s">
        <v>66672</v>
      </c>
      <c r="B66673">
        <v>211.73593291384401</v>
      </c>
      <c r="C66673">
        <v>6</v>
      </c>
      <c r="D66673">
        <f>_xlfn.IFNA(_xlfn.XLOOKUP(A66673,Target!B:B,Target!B:B),0)</f>
        <v>0</v>
      </c>
      <c r="E66673" s="7">
        <f t="shared" si="3127"/>
        <v>4.5963955061509394E-3</v>
      </c>
      <c r="F66673" s="6">
        <f t="shared" si="3128"/>
        <v>4.5753653175663045E-3</v>
      </c>
      <c r="G66673" s="6">
        <f t="shared" si="3129"/>
        <v>3.1463853327742635E-5</v>
      </c>
    </row>
    <row r="66674" spans="1:7" x14ac:dyDescent="0.35">
      <c r="A66674" s="1" t="s">
        <v>66673</v>
      </c>
      <c r="B66674">
        <v>322.86725939886998</v>
      </c>
      <c r="C66674">
        <v>4</v>
      </c>
      <c r="D66674">
        <f>_xlfn.IFNA(_xlfn.XLOOKUP(A66674,Target!B:B,Target!B:B),0)</f>
        <v>0</v>
      </c>
      <c r="E66674" s="7">
        <f t="shared" si="3127"/>
        <v>2.1453326677557515E-2</v>
      </c>
      <c r="F66674" s="6">
        <f t="shared" si="3128"/>
        <v>2.1002747866452287E-2</v>
      </c>
      <c r="G66674" s="6">
        <f t="shared" si="3129"/>
        <v>1.4683820015884495E-4</v>
      </c>
    </row>
    <row r="66675" spans="1:7" x14ac:dyDescent="0.35">
      <c r="A66675" s="1" t="s">
        <v>66674</v>
      </c>
      <c r="B66675">
        <v>413.74690203061903</v>
      </c>
      <c r="C66675">
        <v>2</v>
      </c>
      <c r="D66675">
        <f>_xlfn.IFNA(_xlfn.XLOOKUP(A66675,Target!B:B,Target!B:B),0)</f>
        <v>0</v>
      </c>
      <c r="E66675" s="7">
        <f t="shared" si="3127"/>
        <v>7.5621382796840997E-2</v>
      </c>
      <c r="F66675" s="6">
        <f t="shared" si="3128"/>
        <v>7.0304834030176733E-2</v>
      </c>
      <c r="G66675" s="6">
        <f t="shared" si="3129"/>
        <v>5.1740191749768234E-4</v>
      </c>
    </row>
    <row r="66676" spans="1:7" x14ac:dyDescent="0.35">
      <c r="A66676" s="1" t="s">
        <v>66675</v>
      </c>
      <c r="B66676">
        <v>603.14578846823997</v>
      </c>
      <c r="C66676">
        <v>1</v>
      </c>
      <c r="D66676">
        <f>_xlfn.IFNA(_xlfn.XLOOKUP(A66676,Target!B:B,Target!B:B),0)</f>
        <v>0</v>
      </c>
      <c r="E66676" s="7">
        <f t="shared" si="3127"/>
        <v>1.0445747743928002</v>
      </c>
      <c r="F66676" s="6">
        <f t="shared" si="3128"/>
        <v>0.51090074448513101</v>
      </c>
      <c r="G66676" s="6">
        <f t="shared" si="3129"/>
        <v>7.09991685989867E-3</v>
      </c>
    </row>
    <row r="66677" spans="1:7" x14ac:dyDescent="0.35">
      <c r="A66677" s="1" t="s">
        <v>66676</v>
      </c>
      <c r="B66677">
        <v>320.78424974749402</v>
      </c>
      <c r="C66677">
        <v>4</v>
      </c>
      <c r="D66677">
        <f>_xlfn.IFNA(_xlfn.XLOOKUP(A66677,Target!B:B,Target!B:B),0)</f>
        <v>0</v>
      </c>
      <c r="E66677" s="7">
        <f t="shared" si="3127"/>
        <v>2.0842685636020639E-2</v>
      </c>
      <c r="F66677" s="6">
        <f t="shared" si="3128"/>
        <v>2.041713765430464E-2</v>
      </c>
      <c r="G66677" s="6">
        <f t="shared" si="3129"/>
        <v>1.4265923802268043E-4</v>
      </c>
    </row>
    <row r="66678" spans="1:7" x14ac:dyDescent="0.35">
      <c r="A66678" s="1" t="s">
        <v>66677</v>
      </c>
      <c r="B66678">
        <v>355.69214812276903</v>
      </c>
      <c r="C66678">
        <v>3</v>
      </c>
      <c r="D66678">
        <f>_xlfn.IFNA(_xlfn.XLOOKUP(A66678,Target!B:B,Target!B:B),0)</f>
        <v>0</v>
      </c>
      <c r="E66678" s="7">
        <f t="shared" si="3127"/>
        <v>3.3815839082566364E-2</v>
      </c>
      <c r="F66678" s="6">
        <f t="shared" si="3128"/>
        <v>3.2709732047223716E-2</v>
      </c>
      <c r="G66678" s="6">
        <f t="shared" si="3129"/>
        <v>2.314343552453984E-4</v>
      </c>
    </row>
    <row r="66679" spans="1:7" x14ac:dyDescent="0.35">
      <c r="A66679" s="1" t="s">
        <v>66678</v>
      </c>
      <c r="B66679">
        <v>484.57535513423602</v>
      </c>
      <c r="C66679">
        <v>1</v>
      </c>
      <c r="D66679">
        <f>_xlfn.IFNA(_xlfn.XLOOKUP(A66679,Target!B:B,Target!B:B),0)</f>
        <v>0</v>
      </c>
      <c r="E66679" s="7">
        <f t="shared" si="3127"/>
        <v>0.20187121324175136</v>
      </c>
      <c r="F66679" s="6">
        <f t="shared" si="3128"/>
        <v>0.16796409716582983</v>
      </c>
      <c r="G66679" s="6">
        <f t="shared" si="3129"/>
        <v>1.3800118955002371E-3</v>
      </c>
    </row>
    <row r="66680" spans="1:7" x14ac:dyDescent="0.35">
      <c r="A66680" s="1" t="s">
        <v>66679</v>
      </c>
      <c r="B66680">
        <v>399.89334429666098</v>
      </c>
      <c r="C66680">
        <v>2</v>
      </c>
      <c r="D66680">
        <f>_xlfn.IFNA(_xlfn.XLOOKUP(A66680,Target!B:B,Target!B:B),0)</f>
        <v>0</v>
      </c>
      <c r="E66680" s="7">
        <f t="shared" si="3127"/>
        <v>6.2407658158316746E-2</v>
      </c>
      <c r="F66680" s="6">
        <f t="shared" si="3128"/>
        <v>5.8741724684572061E-2</v>
      </c>
      <c r="G66680" s="6">
        <f t="shared" si="3129"/>
        <v>4.2703214804414502E-4</v>
      </c>
    </row>
    <row r="66681" spans="1:7" x14ac:dyDescent="0.35">
      <c r="A66681" s="1" t="s">
        <v>66680</v>
      </c>
      <c r="B66681">
        <v>309.93419964440801</v>
      </c>
      <c r="C66681">
        <v>5</v>
      </c>
      <c r="D66681">
        <f>_xlfn.IFNA(_xlfn.XLOOKUP(A66681,Target!B:B,Target!B:B),0)</f>
        <v>0</v>
      </c>
      <c r="E66681" s="7">
        <f t="shared" si="3127"/>
        <v>1.7932046960779262E-2</v>
      </c>
      <c r="F66681" s="6">
        <f t="shared" si="3128"/>
        <v>1.7616153273019242E-2</v>
      </c>
      <c r="G66681" s="6">
        <f t="shared" si="3129"/>
        <v>1.2273961069091637E-4</v>
      </c>
    </row>
    <row r="66682" spans="1:7" x14ac:dyDescent="0.35">
      <c r="A66682" s="1" t="s">
        <v>66681</v>
      </c>
      <c r="B66682">
        <v>399.89334429666098</v>
      </c>
      <c r="C66682">
        <v>2</v>
      </c>
      <c r="D66682">
        <f>_xlfn.IFNA(_xlfn.XLOOKUP(A66682,Target!B:B,Target!B:B),0)</f>
        <v>0</v>
      </c>
      <c r="E66682" s="7">
        <f t="shared" si="3127"/>
        <v>6.2407658158316746E-2</v>
      </c>
      <c r="F66682" s="6">
        <f t="shared" si="3128"/>
        <v>5.8741724684572061E-2</v>
      </c>
      <c r="G66682" s="6">
        <f t="shared" si="3129"/>
        <v>4.2703214804414502E-4</v>
      </c>
    </row>
    <row r="66683" spans="1:7" x14ac:dyDescent="0.35">
      <c r="A66683" s="1" t="s">
        <v>66682</v>
      </c>
      <c r="B66683">
        <v>531.28868521169602</v>
      </c>
      <c r="C66683">
        <v>1</v>
      </c>
      <c r="D66683">
        <f>_xlfn.IFNA(_xlfn.XLOOKUP(A66683,Target!B:B,Target!B:B),0)</f>
        <v>0</v>
      </c>
      <c r="E66683" s="7">
        <f t="shared" si="3127"/>
        <v>0.38575953021700571</v>
      </c>
      <c r="F66683" s="6">
        <f t="shared" si="3128"/>
        <v>0.2783740770352825</v>
      </c>
      <c r="G66683" s="6">
        <f t="shared" si="3129"/>
        <v>2.6337800358011134E-3</v>
      </c>
    </row>
    <row r="66684" spans="1:7" x14ac:dyDescent="0.35">
      <c r="A66684" s="1" t="s">
        <v>66683</v>
      </c>
      <c r="B66684">
        <v>490.41047839174303</v>
      </c>
      <c r="C66684">
        <v>1</v>
      </c>
      <c r="D66684">
        <f>_xlfn.IFNA(_xlfn.XLOOKUP(A66684,Target!B:B,Target!B:B),0)</f>
        <v>0</v>
      </c>
      <c r="E66684" s="7">
        <f t="shared" si="3127"/>
        <v>0.21887962486504592</v>
      </c>
      <c r="F66684" s="6">
        <f t="shared" si="3128"/>
        <v>0.17957443901753656</v>
      </c>
      <c r="G66684" s="6">
        <f t="shared" si="3129"/>
        <v>1.496109151751188E-3</v>
      </c>
    </row>
    <row r="66685" spans="1:7" x14ac:dyDescent="0.35">
      <c r="A66685" s="1" t="s">
        <v>66684</v>
      </c>
      <c r="B66685">
        <v>543.26636336705997</v>
      </c>
      <c r="C66685">
        <v>1</v>
      </c>
      <c r="D66685">
        <f>_xlfn.IFNA(_xlfn.XLOOKUP(A66685,Target!B:B,Target!B:B),0)</f>
        <v>0</v>
      </c>
      <c r="E66685" s="7">
        <f t="shared" si="3127"/>
        <v>0.45543821870414203</v>
      </c>
      <c r="F66685" s="6">
        <f t="shared" si="3128"/>
        <v>0.31292171172311534</v>
      </c>
      <c r="G66685" s="6">
        <f t="shared" si="3129"/>
        <v>3.1080339248312325E-3</v>
      </c>
    </row>
    <row r="66686" spans="1:7" x14ac:dyDescent="0.35">
      <c r="A66686" s="1" t="s">
        <v>66685</v>
      </c>
      <c r="B66686">
        <v>529.33120890743396</v>
      </c>
      <c r="C66686">
        <v>1</v>
      </c>
      <c r="D66686">
        <f>_xlfn.IFNA(_xlfn.XLOOKUP(A66686,Target!B:B,Target!B:B),0)</f>
        <v>0</v>
      </c>
      <c r="E66686" s="7">
        <f t="shared" si="3127"/>
        <v>0.37543216896948672</v>
      </c>
      <c r="F66686" s="6">
        <f t="shared" si="3128"/>
        <v>0.27295578614448968</v>
      </c>
      <c r="G66686" s="6">
        <f t="shared" si="3129"/>
        <v>2.5634505431982261E-3</v>
      </c>
    </row>
    <row r="66687" spans="1:7" x14ac:dyDescent="0.35">
      <c r="A66687" s="1" t="s">
        <v>66686</v>
      </c>
      <c r="B66687">
        <v>361.78798991456</v>
      </c>
      <c r="C66687">
        <v>3</v>
      </c>
      <c r="D66687">
        <f>_xlfn.IFNA(_xlfn.XLOOKUP(A66687,Target!B:B,Target!B:B),0)</f>
        <v>0</v>
      </c>
      <c r="E66687" s="7">
        <f t="shared" si="3127"/>
        <v>3.6797710025006994E-2</v>
      </c>
      <c r="F66687" s="6">
        <f t="shared" si="3128"/>
        <v>3.5491696855811328E-2</v>
      </c>
      <c r="G66687" s="6">
        <f t="shared" si="3129"/>
        <v>2.5183703053347975E-4</v>
      </c>
    </row>
    <row r="66688" spans="1:7" x14ac:dyDescent="0.35">
      <c r="A66688" s="1" t="s">
        <v>66687</v>
      </c>
      <c r="B66688">
        <v>533.31943006978702</v>
      </c>
      <c r="C66688">
        <v>1</v>
      </c>
      <c r="D66688">
        <f>_xlfn.IFNA(_xlfn.XLOOKUP(A66688,Target!B:B,Target!B:B),0)</f>
        <v>0</v>
      </c>
      <c r="E66688" s="7">
        <f t="shared" si="3127"/>
        <v>0.39677378138021424</v>
      </c>
      <c r="F66688" s="6">
        <f t="shared" si="3128"/>
        <v>0.28406445386463697</v>
      </c>
      <c r="G66688" s="6">
        <f t="shared" si="3129"/>
        <v>2.7087763310399303E-3</v>
      </c>
    </row>
    <row r="66689" spans="1:7" x14ac:dyDescent="0.35">
      <c r="A66689" s="1" t="s">
        <v>66688</v>
      </c>
      <c r="B66689">
        <v>489.06935911546202</v>
      </c>
      <c r="C66689">
        <v>1</v>
      </c>
      <c r="D66689">
        <f>_xlfn.IFNA(_xlfn.XLOOKUP(A66689,Target!B:B,Target!B:B),0)</f>
        <v>0</v>
      </c>
      <c r="E66689" s="7">
        <f t="shared" si="3127"/>
        <v>0.21484784064473247</v>
      </c>
      <c r="F66689" s="6">
        <f t="shared" si="3128"/>
        <v>0.17685164631869499</v>
      </c>
      <c r="G66689" s="6">
        <f t="shared" si="3129"/>
        <v>1.4685911461461648E-3</v>
      </c>
    </row>
    <row r="66690" spans="1:7" x14ac:dyDescent="0.35">
      <c r="A66690" s="1" t="s">
        <v>66689</v>
      </c>
      <c r="B66690">
        <v>322.86725939886998</v>
      </c>
      <c r="C66690">
        <v>4</v>
      </c>
      <c r="D66690">
        <f>_xlfn.IFNA(_xlfn.XLOOKUP(A66690,Target!B:B,Target!B:B),0)</f>
        <v>0</v>
      </c>
      <c r="E66690" s="7">
        <f t="shared" si="3127"/>
        <v>2.1453326677557515E-2</v>
      </c>
      <c r="F66690" s="6">
        <f t="shared" si="3128"/>
        <v>2.1002747866452287E-2</v>
      </c>
      <c r="G66690" s="6">
        <f t="shared" si="3129"/>
        <v>1.4683820015884495E-4</v>
      </c>
    </row>
    <row r="66691" spans="1:7" x14ac:dyDescent="0.35">
      <c r="A66691" s="1" t="s">
        <v>66690</v>
      </c>
      <c r="B66691">
        <v>609.84639097825402</v>
      </c>
      <c r="C66691">
        <v>1</v>
      </c>
      <c r="D66691">
        <f>_xlfn.IFNA(_xlfn.XLOOKUP(A66691,Target!B:B,Target!B:B),0)</f>
        <v>0</v>
      </c>
      <c r="E66691" s="7">
        <f t="shared" ref="E66691:E66754" si="3130">2^((B66691-600)/50)</f>
        <v>1.1462548352558481</v>
      </c>
      <c r="F66691" s="6">
        <f t="shared" ref="F66691:F66754" si="3131">1-(1/(1+E66691))</f>
        <v>0.53407210384651593</v>
      </c>
      <c r="G66691" s="6">
        <f t="shared" ref="G66691:G66754" si="3132">(F66691*($J$3/$J$2))/(F66691*($J$3/$J$2)+(1-F66691)*((1-$J$3)/(1-$J$2)))</f>
        <v>7.7856498297535458E-3</v>
      </c>
    </row>
    <row r="66692" spans="1:7" x14ac:dyDescent="0.35">
      <c r="A66692" s="1" t="s">
        <v>66691</v>
      </c>
      <c r="B66692">
        <v>554.14150920262</v>
      </c>
      <c r="C66692">
        <v>1</v>
      </c>
      <c r="D66692">
        <f>_xlfn.IFNA(_xlfn.XLOOKUP(A66692,Target!B:B,Target!B:B),0)</f>
        <v>0</v>
      </c>
      <c r="E66692" s="7">
        <f t="shared" si="3130"/>
        <v>0.52954683206858144</v>
      </c>
      <c r="F66692" s="6">
        <f t="shared" si="3131"/>
        <v>0.34621158435038868</v>
      </c>
      <c r="G66692" s="6">
        <f t="shared" si="3132"/>
        <v>3.6119445066105094E-3</v>
      </c>
    </row>
    <row r="66693" spans="1:7" x14ac:dyDescent="0.35">
      <c r="A66693" s="1" t="s">
        <v>66692</v>
      </c>
      <c r="B66693">
        <v>307.40747766463397</v>
      </c>
      <c r="C66693">
        <v>5</v>
      </c>
      <c r="D66693">
        <f>_xlfn.IFNA(_xlfn.XLOOKUP(A66693,Target!B:B,Target!B:B),0)</f>
        <v>0</v>
      </c>
      <c r="E66693" s="7">
        <f t="shared" si="3130"/>
        <v>1.7314800236856553E-2</v>
      </c>
      <c r="F66693" s="6">
        <f t="shared" si="3131"/>
        <v>1.702010059504222E-2</v>
      </c>
      <c r="G66693" s="6">
        <f t="shared" si="3132"/>
        <v>1.185152383160302E-4</v>
      </c>
    </row>
    <row r="66694" spans="1:7" x14ac:dyDescent="0.35">
      <c r="A66694" s="1" t="s">
        <v>66693</v>
      </c>
      <c r="B66694">
        <v>347.93443218060202</v>
      </c>
      <c r="C66694">
        <v>4</v>
      </c>
      <c r="D66694">
        <f>_xlfn.IFNA(_xlfn.XLOOKUP(A66694,Target!B:B,Target!B:B),0)</f>
        <v>0</v>
      </c>
      <c r="E66694" s="7">
        <f t="shared" si="3130"/>
        <v>3.036785130495441E-2</v>
      </c>
      <c r="F66694" s="6">
        <f t="shared" si="3131"/>
        <v>2.9472824939650089E-2</v>
      </c>
      <c r="G66694" s="6">
        <f t="shared" si="3132"/>
        <v>2.0784135870840711E-4</v>
      </c>
    </row>
    <row r="66695" spans="1:7" x14ac:dyDescent="0.35">
      <c r="A66695" s="1" t="s">
        <v>66694</v>
      </c>
      <c r="B66695">
        <v>361.78798991456</v>
      </c>
      <c r="C66695">
        <v>3</v>
      </c>
      <c r="D66695">
        <f>_xlfn.IFNA(_xlfn.XLOOKUP(A66695,Target!B:B,Target!B:B),0)</f>
        <v>0</v>
      </c>
      <c r="E66695" s="7">
        <f t="shared" si="3130"/>
        <v>3.6797710025006994E-2</v>
      </c>
      <c r="F66695" s="6">
        <f t="shared" si="3131"/>
        <v>3.5491696855811328E-2</v>
      </c>
      <c r="G66695" s="6">
        <f t="shared" si="3132"/>
        <v>2.5183703053347975E-4</v>
      </c>
    </row>
    <row r="66696" spans="1:7" x14ac:dyDescent="0.35">
      <c r="A66696" s="1" t="s">
        <v>66695</v>
      </c>
      <c r="B66696">
        <v>357.726282993712</v>
      </c>
      <c r="C66696">
        <v>3</v>
      </c>
      <c r="D66696">
        <f>_xlfn.IFNA(_xlfn.XLOOKUP(A66696,Target!B:B,Target!B:B),0)</f>
        <v>0</v>
      </c>
      <c r="E66696" s="7">
        <f t="shared" si="3130"/>
        <v>3.4782987477179922E-2</v>
      </c>
      <c r="F66696" s="6">
        <f t="shared" si="3131"/>
        <v>3.3613799123216603E-2</v>
      </c>
      <c r="G66696" s="6">
        <f t="shared" si="3132"/>
        <v>2.3805190748487287E-4</v>
      </c>
    </row>
    <row r="66697" spans="1:7" x14ac:dyDescent="0.35">
      <c r="A66697" s="1" t="s">
        <v>66696</v>
      </c>
      <c r="B66697">
        <v>251.81917510141301</v>
      </c>
      <c r="C66697">
        <v>6</v>
      </c>
      <c r="D66697">
        <f>_xlfn.IFNA(_xlfn.XLOOKUP(A66697,Target!B:B,Target!B:B),0)</f>
        <v>0</v>
      </c>
      <c r="E66697" s="7">
        <f t="shared" si="3130"/>
        <v>8.0120297975545905E-3</v>
      </c>
      <c r="F66697" s="6">
        <f t="shared" si="3131"/>
        <v>7.9483474013337663E-3</v>
      </c>
      <c r="G66697" s="6">
        <f t="shared" si="3132"/>
        <v>5.4843721796695523E-5</v>
      </c>
    </row>
    <row r="66698" spans="1:7" x14ac:dyDescent="0.35">
      <c r="A66698" s="1" t="s">
        <v>66697</v>
      </c>
      <c r="B66698">
        <v>346.32820818032502</v>
      </c>
      <c r="C66698">
        <v>4</v>
      </c>
      <c r="D66698">
        <f>_xlfn.IFNA(_xlfn.XLOOKUP(A66698,Target!B:B,Target!B:B),0)</f>
        <v>0</v>
      </c>
      <c r="E66698" s="7">
        <f t="shared" si="3130"/>
        <v>2.9699123489472682E-2</v>
      </c>
      <c r="F66698" s="6">
        <f t="shared" si="3131"/>
        <v>2.8842525755317316E-2</v>
      </c>
      <c r="G66698" s="6">
        <f t="shared" si="3132"/>
        <v>2.0326543252052463E-4</v>
      </c>
    </row>
    <row r="66699" spans="1:7" x14ac:dyDescent="0.35">
      <c r="A66699" s="1" t="s">
        <v>66698</v>
      </c>
      <c r="B66699">
        <v>456.258519721722</v>
      </c>
      <c r="C66699">
        <v>2</v>
      </c>
      <c r="D66699">
        <f>_xlfn.IFNA(_xlfn.XLOOKUP(A66699,Target!B:B,Target!B:B),0)</f>
        <v>0</v>
      </c>
      <c r="E66699" s="7">
        <f t="shared" si="3130"/>
        <v>0.13632956730236406</v>
      </c>
      <c r="F66699" s="6">
        <f t="shared" si="3131"/>
        <v>0.11997361612794188</v>
      </c>
      <c r="G66699" s="6">
        <f t="shared" si="3132"/>
        <v>9.3238037131205143E-4</v>
      </c>
    </row>
    <row r="66700" spans="1:7" x14ac:dyDescent="0.35">
      <c r="A66700" s="1" t="s">
        <v>66699</v>
      </c>
      <c r="B66700">
        <v>348.854930160099</v>
      </c>
      <c r="C66700">
        <v>4</v>
      </c>
      <c r="D66700">
        <f>_xlfn.IFNA(_xlfn.XLOOKUP(A66700,Target!B:B,Target!B:B),0)</f>
        <v>0</v>
      </c>
      <c r="E66700" s="7">
        <f t="shared" si="3130"/>
        <v>3.0757852809273369E-2</v>
      </c>
      <c r="F66700" s="6">
        <f t="shared" si="3131"/>
        <v>2.9840037333156877E-2</v>
      </c>
      <c r="G66700" s="6">
        <f t="shared" si="3132"/>
        <v>2.1051001570781581E-4</v>
      </c>
    </row>
    <row r="66701" spans="1:7" x14ac:dyDescent="0.35">
      <c r="A66701" s="1" t="s">
        <v>66700</v>
      </c>
      <c r="B66701">
        <v>483.573260429073</v>
      </c>
      <c r="C66701">
        <v>1</v>
      </c>
      <c r="D66701">
        <f>_xlfn.IFNA(_xlfn.XLOOKUP(A66701,Target!B:B,Target!B:B),0)</f>
        <v>0</v>
      </c>
      <c r="E66701" s="7">
        <f t="shared" si="3130"/>
        <v>0.19908621129022494</v>
      </c>
      <c r="F66701" s="6">
        <f t="shared" si="3131"/>
        <v>0.16603160758224955</v>
      </c>
      <c r="G66701" s="6">
        <f t="shared" si="3132"/>
        <v>1.3609992538101347E-3</v>
      </c>
    </row>
    <row r="66702" spans="1:7" x14ac:dyDescent="0.35">
      <c r="A66702" s="1" t="s">
        <v>66701</v>
      </c>
      <c r="B66702">
        <v>348.854930160099</v>
      </c>
      <c r="C66702">
        <v>4</v>
      </c>
      <c r="D66702">
        <f>_xlfn.IFNA(_xlfn.XLOOKUP(A66702,Target!B:B,Target!B:B),0)</f>
        <v>0</v>
      </c>
      <c r="E66702" s="7">
        <f t="shared" si="3130"/>
        <v>3.0757852809273369E-2</v>
      </c>
      <c r="F66702" s="6">
        <f t="shared" si="3131"/>
        <v>2.9840037333156877E-2</v>
      </c>
      <c r="G66702" s="6">
        <f t="shared" si="3132"/>
        <v>2.1051001570781581E-4</v>
      </c>
    </row>
    <row r="66703" spans="1:7" x14ac:dyDescent="0.35">
      <c r="A66703" s="1" t="s">
        <v>66702</v>
      </c>
      <c r="B66703">
        <v>464.43923703691303</v>
      </c>
      <c r="C66703">
        <v>1</v>
      </c>
      <c r="D66703">
        <f>_xlfn.IFNA(_xlfn.XLOOKUP(A66703,Target!B:B,Target!B:B),0)</f>
        <v>0</v>
      </c>
      <c r="E66703" s="7">
        <f t="shared" si="3130"/>
        <v>0.15270135199791618</v>
      </c>
      <c r="F66703" s="6">
        <f t="shared" si="3131"/>
        <v>0.13247260596445642</v>
      </c>
      <c r="G66703" s="6">
        <f t="shared" si="3132"/>
        <v>1.0442327820767675E-3</v>
      </c>
    </row>
    <row r="66704" spans="1:7" x14ac:dyDescent="0.35">
      <c r="A66704" s="1" t="s">
        <v>66703</v>
      </c>
      <c r="B66704">
        <v>530.07309928252801</v>
      </c>
      <c r="C66704">
        <v>1</v>
      </c>
      <c r="D66704">
        <f>_xlfn.IFNA(_xlfn.XLOOKUP(A66704,Target!B:B,Target!B:B),0)</f>
        <v>0</v>
      </c>
      <c r="E66704" s="7">
        <f t="shared" si="3130"/>
        <v>0.37931333214951296</v>
      </c>
      <c r="F66704" s="6">
        <f t="shared" si="3131"/>
        <v>0.27500157020768701</v>
      </c>
      <c r="G66704" s="6">
        <f t="shared" si="3132"/>
        <v>2.5898824888370706E-3</v>
      </c>
    </row>
    <row r="66705" spans="1:7" x14ac:dyDescent="0.35">
      <c r="A66705" s="1" t="s">
        <v>66704</v>
      </c>
      <c r="B66705">
        <v>348.854930160099</v>
      </c>
      <c r="C66705">
        <v>4</v>
      </c>
      <c r="D66705">
        <f>_xlfn.IFNA(_xlfn.XLOOKUP(A66705,Target!B:B,Target!B:B),0)</f>
        <v>0</v>
      </c>
      <c r="E66705" s="7">
        <f t="shared" si="3130"/>
        <v>3.0757852809273369E-2</v>
      </c>
      <c r="F66705" s="6">
        <f t="shared" si="3131"/>
        <v>2.9840037333156877E-2</v>
      </c>
      <c r="G66705" s="6">
        <f t="shared" si="3132"/>
        <v>2.1051001570781581E-4</v>
      </c>
    </row>
    <row r="66706" spans="1:7" x14ac:dyDescent="0.35">
      <c r="A66706" s="1" t="s">
        <v>66705</v>
      </c>
      <c r="B66706">
        <v>344.99225037949202</v>
      </c>
      <c r="C66706">
        <v>4</v>
      </c>
      <c r="D66706">
        <f>_xlfn.IFNA(_xlfn.XLOOKUP(A66706,Target!B:B,Target!B:B),0)</f>
        <v>0</v>
      </c>
      <c r="E66706" s="7">
        <f t="shared" si="3130"/>
        <v>2.9154148712673415E-2</v>
      </c>
      <c r="F66706" s="6">
        <f t="shared" si="3131"/>
        <v>2.8328262339651578E-2</v>
      </c>
      <c r="G66706" s="6">
        <f t="shared" si="3132"/>
        <v>1.9953628441218756E-4</v>
      </c>
    </row>
    <row r="66707" spans="1:7" x14ac:dyDescent="0.35">
      <c r="A66707" s="1" t="s">
        <v>66706</v>
      </c>
      <c r="B66707">
        <v>519.46587233582795</v>
      </c>
      <c r="C66707">
        <v>1</v>
      </c>
      <c r="D66707">
        <f>_xlfn.IFNA(_xlfn.XLOOKUP(A66707,Target!B:B,Target!B:B),0)</f>
        <v>0</v>
      </c>
      <c r="E66707" s="7">
        <f t="shared" si="3130"/>
        <v>0.32744339760464103</v>
      </c>
      <c r="F66707" s="6">
        <f t="shared" si="3131"/>
        <v>0.24667221080424928</v>
      </c>
      <c r="G66707" s="6">
        <f t="shared" si="3132"/>
        <v>2.2365160846682833E-3</v>
      </c>
    </row>
    <row r="66708" spans="1:7" x14ac:dyDescent="0.35">
      <c r="A66708" s="1" t="s">
        <v>66707</v>
      </c>
      <c r="B66708">
        <v>530.07309928252801</v>
      </c>
      <c r="C66708">
        <v>1</v>
      </c>
      <c r="D66708">
        <f>_xlfn.IFNA(_xlfn.XLOOKUP(A66708,Target!B:B,Target!B:B),0)</f>
        <v>0</v>
      </c>
      <c r="E66708" s="7">
        <f t="shared" si="3130"/>
        <v>0.37931333214951296</v>
      </c>
      <c r="F66708" s="6">
        <f t="shared" si="3131"/>
        <v>0.27500157020768701</v>
      </c>
      <c r="G66708" s="6">
        <f t="shared" si="3132"/>
        <v>2.5898824888370706E-3</v>
      </c>
    </row>
    <row r="66709" spans="1:7" x14ac:dyDescent="0.35">
      <c r="A66709" s="1" t="s">
        <v>66708</v>
      </c>
      <c r="B66709">
        <v>446.57179075451899</v>
      </c>
      <c r="C66709">
        <v>2</v>
      </c>
      <c r="D66709">
        <f>_xlfn.IFNA(_xlfn.XLOOKUP(A66709,Target!B:B,Target!B:B),0)</f>
        <v>0</v>
      </c>
      <c r="E66709" s="7">
        <f t="shared" si="3130"/>
        <v>0.11919832062848623</v>
      </c>
      <c r="F66709" s="6">
        <f t="shared" si="3131"/>
        <v>0.10650330547453868</v>
      </c>
      <c r="G66709" s="6">
        <f t="shared" si="3132"/>
        <v>8.1531247770394151E-4</v>
      </c>
    </row>
    <row r="66710" spans="1:7" x14ac:dyDescent="0.35">
      <c r="A66710" s="1" t="s">
        <v>66709</v>
      </c>
      <c r="B66710">
        <v>413.74690203061903</v>
      </c>
      <c r="C66710">
        <v>2</v>
      </c>
      <c r="D66710">
        <f>_xlfn.IFNA(_xlfn.XLOOKUP(A66710,Target!B:B,Target!B:B),0)</f>
        <v>0</v>
      </c>
      <c r="E66710" s="7">
        <f t="shared" si="3130"/>
        <v>7.5621382796840997E-2</v>
      </c>
      <c r="F66710" s="6">
        <f t="shared" si="3131"/>
        <v>7.0304834030176733E-2</v>
      </c>
      <c r="G66710" s="6">
        <f t="shared" si="3132"/>
        <v>5.1740191749768234E-4</v>
      </c>
    </row>
    <row r="66711" spans="1:7" x14ac:dyDescent="0.35">
      <c r="A66711" s="1" t="s">
        <v>66710</v>
      </c>
      <c r="B66711">
        <v>348.854930160099</v>
      </c>
      <c r="C66711">
        <v>4</v>
      </c>
      <c r="D66711">
        <f>_xlfn.IFNA(_xlfn.XLOOKUP(A66711,Target!B:B,Target!B:B),0)</f>
        <v>0</v>
      </c>
      <c r="E66711" s="7">
        <f t="shared" si="3130"/>
        <v>3.0757852809273369E-2</v>
      </c>
      <c r="F66711" s="6">
        <f t="shared" si="3131"/>
        <v>2.9840037333156877E-2</v>
      </c>
      <c r="G66711" s="6">
        <f t="shared" si="3132"/>
        <v>2.1051001570781581E-4</v>
      </c>
    </row>
    <row r="66712" spans="1:7" x14ac:dyDescent="0.35">
      <c r="A66712" s="1" t="s">
        <v>66711</v>
      </c>
      <c r="B66712">
        <v>420.58411999329002</v>
      </c>
      <c r="C66712">
        <v>2</v>
      </c>
      <c r="D66712">
        <f>_xlfn.IFNA(_xlfn.XLOOKUP(A66712,Target!B:B,Target!B:B),0)</f>
        <v>0</v>
      </c>
      <c r="E66712" s="7">
        <f t="shared" si="3130"/>
        <v>8.3139760363511964E-2</v>
      </c>
      <c r="F66712" s="6">
        <f t="shared" si="3131"/>
        <v>7.6758109531137042E-2</v>
      </c>
      <c r="G66712" s="6">
        <f t="shared" si="3132"/>
        <v>5.688134380007207E-4</v>
      </c>
    </row>
    <row r="66713" spans="1:7" x14ac:dyDescent="0.35">
      <c r="A66713" s="1" t="s">
        <v>66712</v>
      </c>
      <c r="B66713">
        <v>399.89334429666098</v>
      </c>
      <c r="C66713">
        <v>2</v>
      </c>
      <c r="D66713">
        <f>_xlfn.IFNA(_xlfn.XLOOKUP(A66713,Target!B:B,Target!B:B),0)</f>
        <v>0</v>
      </c>
      <c r="E66713" s="7">
        <f t="shared" si="3130"/>
        <v>6.2407658158316746E-2</v>
      </c>
      <c r="F66713" s="6">
        <f t="shared" si="3131"/>
        <v>5.8741724684572061E-2</v>
      </c>
      <c r="G66713" s="6">
        <f t="shared" si="3132"/>
        <v>4.2703214804414502E-4</v>
      </c>
    </row>
    <row r="66714" spans="1:7" x14ac:dyDescent="0.35">
      <c r="A66714" s="1" t="s">
        <v>66713</v>
      </c>
      <c r="B66714">
        <v>307.85118999303199</v>
      </c>
      <c r="C66714">
        <v>5</v>
      </c>
      <c r="D66714">
        <f>_xlfn.IFNA(_xlfn.XLOOKUP(A66714,Target!B:B,Target!B:B),0)</f>
        <v>0</v>
      </c>
      <c r="E66714" s="7">
        <f t="shared" si="3130"/>
        <v>1.7421634566580555E-2</v>
      </c>
      <c r="F66714" s="6">
        <f t="shared" si="3131"/>
        <v>1.7123318371347729E-2</v>
      </c>
      <c r="G66714" s="6">
        <f t="shared" si="3132"/>
        <v>1.1924640391058041E-4</v>
      </c>
    </row>
    <row r="66715" spans="1:7" x14ac:dyDescent="0.35">
      <c r="A66715" s="1" t="s">
        <v>66714</v>
      </c>
      <c r="B66715">
        <v>410.50057124336098</v>
      </c>
      <c r="C66715">
        <v>2</v>
      </c>
      <c r="D66715">
        <f>_xlfn.IFNA(_xlfn.XLOOKUP(A66715,Target!B:B,Target!B:B),0)</f>
        <v>0</v>
      </c>
      <c r="E66715" s="7">
        <f t="shared" si="3130"/>
        <v>7.229358399298301E-2</v>
      </c>
      <c r="F66715" s="6">
        <f t="shared" si="3131"/>
        <v>6.7419580861220685E-2</v>
      </c>
      <c r="G66715" s="6">
        <f t="shared" si="3132"/>
        <v>4.9464436222481885E-4</v>
      </c>
    </row>
    <row r="66716" spans="1:7" x14ac:dyDescent="0.35">
      <c r="A66716" s="1" t="s">
        <v>66715</v>
      </c>
      <c r="B66716">
        <v>309.93419964440801</v>
      </c>
      <c r="C66716">
        <v>5</v>
      </c>
      <c r="D66716">
        <f>_xlfn.IFNA(_xlfn.XLOOKUP(A66716,Target!B:B,Target!B:B),0)</f>
        <v>0</v>
      </c>
      <c r="E66716" s="7">
        <f t="shared" si="3130"/>
        <v>1.7932046960779262E-2</v>
      </c>
      <c r="F66716" s="6">
        <f t="shared" si="3131"/>
        <v>1.7616153273019242E-2</v>
      </c>
      <c r="G66716" s="6">
        <f t="shared" si="3132"/>
        <v>1.2273961069091637E-4</v>
      </c>
    </row>
    <row r="66717" spans="1:7" x14ac:dyDescent="0.35">
      <c r="A66717" s="1" t="s">
        <v>66716</v>
      </c>
      <c r="B66717">
        <v>361.78798991456</v>
      </c>
      <c r="C66717">
        <v>3</v>
      </c>
      <c r="D66717">
        <f>_xlfn.IFNA(_xlfn.XLOOKUP(A66717,Target!B:B,Target!B:B),0)</f>
        <v>0</v>
      </c>
      <c r="E66717" s="7">
        <f t="shared" si="3130"/>
        <v>3.6797710025006994E-2</v>
      </c>
      <c r="F66717" s="6">
        <f t="shared" si="3131"/>
        <v>3.5491696855811328E-2</v>
      </c>
      <c r="G66717" s="6">
        <f t="shared" si="3132"/>
        <v>2.5183703053347975E-4</v>
      </c>
    </row>
    <row r="66718" spans="1:7" x14ac:dyDescent="0.35">
      <c r="A66718" s="1" t="s">
        <v>66717</v>
      </c>
      <c r="B66718">
        <v>358.44589180119601</v>
      </c>
      <c r="C66718">
        <v>3</v>
      </c>
      <c r="D66718">
        <f>_xlfn.IFNA(_xlfn.XLOOKUP(A66718,Target!B:B,Target!B:B),0)</f>
        <v>0</v>
      </c>
      <c r="E66718" s="7">
        <f t="shared" si="3130"/>
        <v>3.5131715499187824E-2</v>
      </c>
      <c r="F66718" s="6">
        <f t="shared" si="3131"/>
        <v>3.3939367302880719E-2</v>
      </c>
      <c r="G66718" s="6">
        <f t="shared" si="3132"/>
        <v>2.4043799956040846E-4</v>
      </c>
    </row>
    <row r="66719" spans="1:7" x14ac:dyDescent="0.35">
      <c r="A66719" s="1" t="s">
        <v>66718</v>
      </c>
      <c r="B66719">
        <v>306.93069201353597</v>
      </c>
      <c r="C66719">
        <v>5</v>
      </c>
      <c r="D66719">
        <f>_xlfn.IFNA(_xlfn.XLOOKUP(A66719,Target!B:B,Target!B:B),0)</f>
        <v>0</v>
      </c>
      <c r="E66719" s="7">
        <f t="shared" si="3130"/>
        <v>1.7200732810831017E-2</v>
      </c>
      <c r="F66719" s="6">
        <f t="shared" si="3131"/>
        <v>1.69098706440175E-2</v>
      </c>
      <c r="G66719" s="6">
        <f t="shared" si="3132"/>
        <v>1.1773456880942414E-4</v>
      </c>
    </row>
    <row r="66720" spans="1:7" x14ac:dyDescent="0.35">
      <c r="A66720" s="1" t="s">
        <v>66719</v>
      </c>
      <c r="B66720">
        <v>213.818942565219</v>
      </c>
      <c r="C66720">
        <v>6</v>
      </c>
      <c r="D66720">
        <f>_xlfn.IFNA(_xlfn.XLOOKUP(A66720,Target!B:B,Target!B:B),0)</f>
        <v>0</v>
      </c>
      <c r="E66720" s="7">
        <f t="shared" si="3130"/>
        <v>4.7310589457961426E-3</v>
      </c>
      <c r="F66720" s="6">
        <f t="shared" si="3131"/>
        <v>4.7087814233194303E-3</v>
      </c>
      <c r="G66720" s="6">
        <f t="shared" si="3132"/>
        <v>3.2385639429261231E-5</v>
      </c>
    </row>
    <row r="66721" spans="1:7" x14ac:dyDescent="0.35">
      <c r="A66721" s="1" t="s">
        <v>66720</v>
      </c>
      <c r="B66721">
        <v>487.56148159142498</v>
      </c>
      <c r="C66721">
        <v>1</v>
      </c>
      <c r="D66721">
        <f>_xlfn.IFNA(_xlfn.XLOOKUP(A66721,Target!B:B,Target!B:B),0)</f>
        <v>0</v>
      </c>
      <c r="E66721" s="7">
        <f t="shared" si="3130"/>
        <v>0.2104033575255555</v>
      </c>
      <c r="F66721" s="6">
        <f t="shared" si="3131"/>
        <v>0.17382912581776544</v>
      </c>
      <c r="G66721" s="6">
        <f t="shared" si="3132"/>
        <v>1.4382546025450257E-3</v>
      </c>
    </row>
    <row r="66722" spans="1:7" x14ac:dyDescent="0.35">
      <c r="A66722" s="1" t="s">
        <v>66721</v>
      </c>
      <c r="B66722">
        <v>291.09420779390001</v>
      </c>
      <c r="C66722">
        <v>6</v>
      </c>
      <c r="D66722">
        <f>_xlfn.IFNA(_xlfn.XLOOKUP(A66722,Target!B:B,Target!B:B),0)</f>
        <v>0</v>
      </c>
      <c r="E66722" s="7">
        <f t="shared" si="3130"/>
        <v>1.3810258705637147E-2</v>
      </c>
      <c r="F66722" s="6">
        <f t="shared" si="3131"/>
        <v>1.362213351763597E-2</v>
      </c>
      <c r="G66722" s="6">
        <f t="shared" si="3132"/>
        <v>9.4529843919008571E-5</v>
      </c>
    </row>
    <row r="66723" spans="1:7" x14ac:dyDescent="0.35">
      <c r="A66723" s="1" t="s">
        <v>66722</v>
      </c>
      <c r="B66723">
        <v>526.08487812017597</v>
      </c>
      <c r="C66723">
        <v>1</v>
      </c>
      <c r="D66723">
        <f>_xlfn.IFNA(_xlfn.XLOOKUP(A66723,Target!B:B,Target!B:B),0)</f>
        <v>0</v>
      </c>
      <c r="E66723" s="7">
        <f t="shared" si="3130"/>
        <v>0.35891087992901927</v>
      </c>
      <c r="F66723" s="6">
        <f t="shared" si="3131"/>
        <v>0.26411656954852436</v>
      </c>
      <c r="G66723" s="6">
        <f t="shared" si="3132"/>
        <v>2.4509196768679915E-3</v>
      </c>
    </row>
    <row r="66724" spans="1:7" x14ac:dyDescent="0.35">
      <c r="A66724" s="1" t="s">
        <v>66723</v>
      </c>
      <c r="B66724">
        <v>347.93443218060202</v>
      </c>
      <c r="C66724">
        <v>4</v>
      </c>
      <c r="D66724">
        <f>_xlfn.IFNA(_xlfn.XLOOKUP(A66724,Target!B:B,Target!B:B),0)</f>
        <v>0</v>
      </c>
      <c r="E66724" s="7">
        <f t="shared" si="3130"/>
        <v>3.036785130495441E-2</v>
      </c>
      <c r="F66724" s="6">
        <f t="shared" si="3131"/>
        <v>2.9472824939650089E-2</v>
      </c>
      <c r="G66724" s="6">
        <f t="shared" si="3132"/>
        <v>2.0784135870840711E-4</v>
      </c>
    </row>
    <row r="66725" spans="1:7" x14ac:dyDescent="0.35">
      <c r="A66725" s="1" t="s">
        <v>66724</v>
      </c>
      <c r="B66725">
        <v>410.50057124336098</v>
      </c>
      <c r="C66725">
        <v>2</v>
      </c>
      <c r="D66725">
        <f>_xlfn.IFNA(_xlfn.XLOOKUP(A66725,Target!B:B,Target!B:B),0)</f>
        <v>0</v>
      </c>
      <c r="E66725" s="7">
        <f t="shared" si="3130"/>
        <v>7.229358399298301E-2</v>
      </c>
      <c r="F66725" s="6">
        <f t="shared" si="3131"/>
        <v>6.7419580861220685E-2</v>
      </c>
      <c r="G66725" s="6">
        <f t="shared" si="3132"/>
        <v>4.9464436222481885E-4</v>
      </c>
    </row>
    <row r="66726" spans="1:7" x14ac:dyDescent="0.35">
      <c r="A66726" s="1" t="s">
        <v>66725</v>
      </c>
      <c r="B66726">
        <v>599.89945768098096</v>
      </c>
      <c r="C66726">
        <v>1</v>
      </c>
      <c r="D66726">
        <f>_xlfn.IFNA(_xlfn.XLOOKUP(A66726,Target!B:B,Target!B:B),0)</f>
        <v>0</v>
      </c>
      <c r="E66726" s="7">
        <f t="shared" si="3130"/>
        <v>0.99860715840640213</v>
      </c>
      <c r="F66726" s="6">
        <f t="shared" si="3131"/>
        <v>0.49965154693163694</v>
      </c>
      <c r="G66726" s="6">
        <f t="shared" si="3132"/>
        <v>6.7895988589598555E-3</v>
      </c>
    </row>
    <row r="66727" spans="1:7" x14ac:dyDescent="0.35">
      <c r="A66727" s="1" t="s">
        <v>66726</v>
      </c>
      <c r="B66727">
        <v>213.818942565219</v>
      </c>
      <c r="C66727">
        <v>6</v>
      </c>
      <c r="D66727">
        <f>_xlfn.IFNA(_xlfn.XLOOKUP(A66727,Target!B:B,Target!B:B),0)</f>
        <v>0</v>
      </c>
      <c r="E66727" s="7">
        <f t="shared" si="3130"/>
        <v>4.7310589457961426E-3</v>
      </c>
      <c r="F66727" s="6">
        <f t="shared" si="3131"/>
        <v>4.7087814233194303E-3</v>
      </c>
      <c r="G66727" s="6">
        <f t="shared" si="3132"/>
        <v>3.2385639429261231E-5</v>
      </c>
    </row>
    <row r="66728" spans="1:7" x14ac:dyDescent="0.35">
      <c r="A66728" s="1" t="s">
        <v>66727</v>
      </c>
      <c r="B66728">
        <v>251.81917510141301</v>
      </c>
      <c r="C66728">
        <v>6</v>
      </c>
      <c r="D66728">
        <f>_xlfn.IFNA(_xlfn.XLOOKUP(A66728,Target!B:B,Target!B:B),0)</f>
        <v>0</v>
      </c>
      <c r="E66728" s="7">
        <f t="shared" si="3130"/>
        <v>8.0120297975545905E-3</v>
      </c>
      <c r="F66728" s="6">
        <f t="shared" si="3131"/>
        <v>7.9483474013337663E-3</v>
      </c>
      <c r="G66728" s="6">
        <f t="shared" si="3132"/>
        <v>5.4843721796695523E-5</v>
      </c>
    </row>
    <row r="66729" spans="1:7" x14ac:dyDescent="0.35">
      <c r="A66729" s="1" t="s">
        <v>66728</v>
      </c>
      <c r="B66729">
        <v>407.54593839292198</v>
      </c>
      <c r="C66729">
        <v>2</v>
      </c>
      <c r="D66729">
        <f>_xlfn.IFNA(_xlfn.XLOOKUP(A66729,Target!B:B,Target!B:B),0)</f>
        <v>0</v>
      </c>
      <c r="E66729" s="7">
        <f t="shared" si="3130"/>
        <v>6.939226980244971E-2</v>
      </c>
      <c r="F66729" s="6">
        <f t="shared" si="3131"/>
        <v>6.488944399726071E-2</v>
      </c>
      <c r="G66729" s="6">
        <f t="shared" si="3132"/>
        <v>4.7480252799594408E-4</v>
      </c>
    </row>
    <row r="66730" spans="1:7" x14ac:dyDescent="0.35">
      <c r="A66730" s="1" t="s">
        <v>66729</v>
      </c>
      <c r="B66730">
        <v>457.66718639351097</v>
      </c>
      <c r="C66730">
        <v>2</v>
      </c>
      <c r="D66730">
        <f>_xlfn.IFNA(_xlfn.XLOOKUP(A66730,Target!B:B,Target!B:B),0)</f>
        <v>0</v>
      </c>
      <c r="E66730" s="7">
        <f t="shared" si="3130"/>
        <v>0.13901801234236077</v>
      </c>
      <c r="F66730" s="6">
        <f t="shared" si="3131"/>
        <v>0.12205075849193447</v>
      </c>
      <c r="G66730" s="6">
        <f t="shared" si="3132"/>
        <v>9.5074960870107097E-4</v>
      </c>
    </row>
    <row r="66731" spans="1:7" x14ac:dyDescent="0.35">
      <c r="A66731" s="1" t="s">
        <v>66730</v>
      </c>
      <c r="B66731">
        <v>413.74690203061903</v>
      </c>
      <c r="C66731">
        <v>2</v>
      </c>
      <c r="D66731">
        <f>_xlfn.IFNA(_xlfn.XLOOKUP(A66731,Target!B:B,Target!B:B),0)</f>
        <v>0</v>
      </c>
      <c r="E66731" s="7">
        <f t="shared" si="3130"/>
        <v>7.5621382796840997E-2</v>
      </c>
      <c r="F66731" s="6">
        <f t="shared" si="3131"/>
        <v>7.0304834030176733E-2</v>
      </c>
      <c r="G66731" s="6">
        <f t="shared" si="3132"/>
        <v>5.1740191749768234E-4</v>
      </c>
    </row>
    <row r="66732" spans="1:7" x14ac:dyDescent="0.35">
      <c r="A66732" s="1" t="s">
        <v>66731</v>
      </c>
      <c r="B66732">
        <v>413.74690203061903</v>
      </c>
      <c r="C66732">
        <v>2</v>
      </c>
      <c r="D66732">
        <f>_xlfn.IFNA(_xlfn.XLOOKUP(A66732,Target!B:B,Target!B:B),0)</f>
        <v>0</v>
      </c>
      <c r="E66732" s="7">
        <f t="shared" si="3130"/>
        <v>7.5621382796840997E-2</v>
      </c>
      <c r="F66732" s="6">
        <f t="shared" si="3131"/>
        <v>7.0304834030176733E-2</v>
      </c>
      <c r="G66732" s="6">
        <f t="shared" si="3132"/>
        <v>5.1740191749768234E-4</v>
      </c>
    </row>
    <row r="66733" spans="1:7" x14ac:dyDescent="0.35">
      <c r="A66733" s="1" t="s">
        <v>66732</v>
      </c>
      <c r="B66733">
        <v>226.752002319681</v>
      </c>
      <c r="C66733">
        <v>6</v>
      </c>
      <c r="D66733">
        <f>_xlfn.IFNA(_xlfn.XLOOKUP(A66733,Target!B:B,Target!B:B),0)</f>
        <v>0</v>
      </c>
      <c r="E66733" s="7">
        <f t="shared" si="3130"/>
        <v>5.6600874020092812E-3</v>
      </c>
      <c r="F66733" s="6">
        <f t="shared" si="3131"/>
        <v>5.6282311219403303E-3</v>
      </c>
      <c r="G66733" s="6">
        <f t="shared" si="3132"/>
        <v>3.8744895406089091E-5</v>
      </c>
    </row>
    <row r="66734" spans="1:7" x14ac:dyDescent="0.35">
      <c r="A66734" s="1" t="s">
        <v>66733</v>
      </c>
      <c r="B66734">
        <v>394.61287863846002</v>
      </c>
      <c r="C66734">
        <v>2</v>
      </c>
      <c r="D66734">
        <f>_xlfn.IFNA(_xlfn.XLOOKUP(A66734,Target!B:B,Target!B:B),0)</f>
        <v>0</v>
      </c>
      <c r="E66734" s="7">
        <f t="shared" si="3130"/>
        <v>5.8002446870597031E-2</v>
      </c>
      <c r="F66734" s="6">
        <f t="shared" si="3131"/>
        <v>5.4822601821157502E-2</v>
      </c>
      <c r="G66734" s="6">
        <f t="shared" si="3132"/>
        <v>3.9690090682389635E-4</v>
      </c>
    </row>
    <row r="66735" spans="1:7" x14ac:dyDescent="0.35">
      <c r="A66735" s="1" t="s">
        <v>66734</v>
      </c>
      <c r="B66735">
        <v>309.01370166491103</v>
      </c>
      <c r="C66735">
        <v>5</v>
      </c>
      <c r="D66735">
        <f>_xlfn.IFNA(_xlfn.XLOOKUP(A66735,Target!B:B,Target!B:B),0)</f>
        <v>0</v>
      </c>
      <c r="E66735" s="7">
        <f t="shared" si="3130"/>
        <v>1.7704673309777399E-2</v>
      </c>
      <c r="F66735" s="6">
        <f t="shared" si="3131"/>
        <v>1.7396670934209602E-2</v>
      </c>
      <c r="G66735" s="6">
        <f t="shared" si="3132"/>
        <v>1.2118349322661781E-4</v>
      </c>
    </row>
    <row r="66736" spans="1:7" x14ac:dyDescent="0.35">
      <c r="A66736" s="1" t="s">
        <v>66735</v>
      </c>
      <c r="B66736">
        <v>477.29881103287897</v>
      </c>
      <c r="C66736">
        <v>1</v>
      </c>
      <c r="D66736">
        <f>_xlfn.IFNA(_xlfn.XLOOKUP(A66736,Target!B:B,Target!B:B),0)</f>
        <v>0</v>
      </c>
      <c r="E66736" s="7">
        <f t="shared" si="3130"/>
        <v>0.18250099321904553</v>
      </c>
      <c r="F66736" s="6">
        <f t="shared" si="3131"/>
        <v>0.15433474835588512</v>
      </c>
      <c r="G66736" s="6">
        <f t="shared" si="3132"/>
        <v>1.2477603497157053E-3</v>
      </c>
    </row>
    <row r="66737" spans="1:7" x14ac:dyDescent="0.35">
      <c r="A66737" s="1" t="s">
        <v>66736</v>
      </c>
      <c r="B66737">
        <v>371.57984072766999</v>
      </c>
      <c r="C66737">
        <v>3</v>
      </c>
      <c r="D66737">
        <f>_xlfn.IFNA(_xlfn.XLOOKUP(A66737,Target!B:B,Target!B:B),0)</f>
        <v>0</v>
      </c>
      <c r="E66737" s="7">
        <f t="shared" si="3130"/>
        <v>4.2147673674228642E-2</v>
      </c>
      <c r="F66737" s="6">
        <f t="shared" si="3131"/>
        <v>4.0443091453278734E-2</v>
      </c>
      <c r="G66737" s="6">
        <f t="shared" si="3132"/>
        <v>2.8844067615097023E-4</v>
      </c>
    </row>
    <row r="66738" spans="1:7" x14ac:dyDescent="0.35">
      <c r="A66738" s="1" t="s">
        <v>66737</v>
      </c>
      <c r="B66738">
        <v>530.96373762394899</v>
      </c>
      <c r="C66738">
        <v>1</v>
      </c>
      <c r="D66738">
        <f>_xlfn.IFNA(_xlfn.XLOOKUP(A66738,Target!B:B,Target!B:B),0)</f>
        <v>0</v>
      </c>
      <c r="E66738" s="7">
        <f t="shared" si="3130"/>
        <v>0.38402569581545104</v>
      </c>
      <c r="F66738" s="6">
        <f t="shared" si="3131"/>
        <v>0.27747006213579573</v>
      </c>
      <c r="G66738" s="6">
        <f t="shared" si="3132"/>
        <v>2.6219732890232837E-3</v>
      </c>
    </row>
    <row r="66739" spans="1:7" x14ac:dyDescent="0.35">
      <c r="A66739" s="1" t="s">
        <v>66738</v>
      </c>
      <c r="B66739">
        <v>499.01629241273503</v>
      </c>
      <c r="C66739">
        <v>1</v>
      </c>
      <c r="D66739">
        <f>_xlfn.IFNA(_xlfn.XLOOKUP(A66739,Target!B:B,Target!B:B),0)</f>
        <v>0</v>
      </c>
      <c r="E66739" s="7">
        <f t="shared" si="3130"/>
        <v>0.24661387023932987</v>
      </c>
      <c r="F66739" s="6">
        <f t="shared" si="3131"/>
        <v>0.19782699047940477</v>
      </c>
      <c r="G66739" s="6">
        <f t="shared" si="3132"/>
        <v>1.6853617003218947E-3</v>
      </c>
    </row>
    <row r="66740" spans="1:7" x14ac:dyDescent="0.35">
      <c r="A66740" s="1" t="s">
        <v>66739</v>
      </c>
      <c r="B66740">
        <v>471.38209104970502</v>
      </c>
      <c r="C66740">
        <v>1</v>
      </c>
      <c r="D66740">
        <f>_xlfn.IFNA(_xlfn.XLOOKUP(A66740,Target!B:B,Target!B:B),0)</f>
        <v>0</v>
      </c>
      <c r="E66740" s="7">
        <f t="shared" si="3130"/>
        <v>0.16812915432891454</v>
      </c>
      <c r="F66740" s="6">
        <f t="shared" si="3131"/>
        <v>0.14393027834794858</v>
      </c>
      <c r="G66740" s="6">
        <f t="shared" si="3132"/>
        <v>1.1496129651898241E-3</v>
      </c>
    </row>
    <row r="66741" spans="1:7" x14ac:dyDescent="0.35">
      <c r="A66741" s="1" t="s">
        <v>66740</v>
      </c>
      <c r="B66741">
        <v>554.22310592828705</v>
      </c>
      <c r="C66741">
        <v>1</v>
      </c>
      <c r="D66741">
        <f>_xlfn.IFNA(_xlfn.XLOOKUP(A66741,Target!B:B,Target!B:B),0)</f>
        <v>0</v>
      </c>
      <c r="E66741" s="7">
        <f t="shared" si="3130"/>
        <v>0.53014617890375459</v>
      </c>
      <c r="F66741" s="6">
        <f t="shared" si="3131"/>
        <v>0.34646766839202792</v>
      </c>
      <c r="G66741" s="6">
        <f t="shared" si="3132"/>
        <v>3.6160177620731633E-3</v>
      </c>
    </row>
    <row r="66742" spans="1:7" x14ac:dyDescent="0.35">
      <c r="A66742" s="1" t="s">
        <v>66741</v>
      </c>
      <c r="B66742">
        <v>348.854930160099</v>
      </c>
      <c r="C66742">
        <v>4</v>
      </c>
      <c r="D66742">
        <f>_xlfn.IFNA(_xlfn.XLOOKUP(A66742,Target!B:B,Target!B:B),0)</f>
        <v>0</v>
      </c>
      <c r="E66742" s="7">
        <f t="shared" si="3130"/>
        <v>3.0757852809273369E-2</v>
      </c>
      <c r="F66742" s="6">
        <f t="shared" si="3131"/>
        <v>2.9840037333156877E-2</v>
      </c>
      <c r="G66742" s="6">
        <f t="shared" si="3132"/>
        <v>2.1051001570781581E-4</v>
      </c>
    </row>
    <row r="66743" spans="1:7" x14ac:dyDescent="0.35">
      <c r="A66743" s="1" t="s">
        <v>66742</v>
      </c>
      <c r="B66743">
        <v>348.854930160099</v>
      </c>
      <c r="C66743">
        <v>4</v>
      </c>
      <c r="D66743">
        <f>_xlfn.IFNA(_xlfn.XLOOKUP(A66743,Target!B:B,Target!B:B),0)</f>
        <v>0</v>
      </c>
      <c r="E66743" s="7">
        <f t="shared" si="3130"/>
        <v>3.0757852809273369E-2</v>
      </c>
      <c r="F66743" s="6">
        <f t="shared" si="3131"/>
        <v>2.9840037333156877E-2</v>
      </c>
      <c r="G66743" s="6">
        <f t="shared" si="3132"/>
        <v>2.1051001570781581E-4</v>
      </c>
    </row>
    <row r="66744" spans="1:7" x14ac:dyDescent="0.35">
      <c r="A66744" s="1" t="s">
        <v>66743</v>
      </c>
      <c r="B66744">
        <v>320.78424974749402</v>
      </c>
      <c r="C66744">
        <v>4</v>
      </c>
      <c r="D66744">
        <f>_xlfn.IFNA(_xlfn.XLOOKUP(A66744,Target!B:B,Target!B:B),0)</f>
        <v>0</v>
      </c>
      <c r="E66744" s="7">
        <f t="shared" si="3130"/>
        <v>2.0842685636020639E-2</v>
      </c>
      <c r="F66744" s="6">
        <f t="shared" si="3131"/>
        <v>2.041713765430464E-2</v>
      </c>
      <c r="G66744" s="6">
        <f t="shared" si="3132"/>
        <v>1.4265923802268043E-4</v>
      </c>
    </row>
    <row r="66745" spans="1:7" x14ac:dyDescent="0.35">
      <c r="A66745" s="1" t="s">
        <v>66744</v>
      </c>
      <c r="B66745">
        <v>434.787193341776</v>
      </c>
      <c r="C66745">
        <v>2</v>
      </c>
      <c r="D66745">
        <f>_xlfn.IFNA(_xlfn.XLOOKUP(A66745,Target!B:B,Target!B:B),0)</f>
        <v>0</v>
      </c>
      <c r="E66745" s="7">
        <f t="shared" si="3130"/>
        <v>0.1012324600019603</v>
      </c>
      <c r="F66745" s="6">
        <f t="shared" si="3131"/>
        <v>9.1926512956020279E-2</v>
      </c>
      <c r="G66745" s="6">
        <f t="shared" si="3132"/>
        <v>6.9251169915152697E-4</v>
      </c>
    </row>
    <row r="66746" spans="1:7" x14ac:dyDescent="0.35">
      <c r="A66746" s="1" t="s">
        <v>66745</v>
      </c>
      <c r="B66746">
        <v>543.26636336705997</v>
      </c>
      <c r="C66746">
        <v>1</v>
      </c>
      <c r="D66746">
        <f>_xlfn.IFNA(_xlfn.XLOOKUP(A66746,Target!B:B,Target!B:B),0)</f>
        <v>0</v>
      </c>
      <c r="E66746" s="7">
        <f t="shared" si="3130"/>
        <v>0.45543821870414203</v>
      </c>
      <c r="F66746" s="6">
        <f t="shared" si="3131"/>
        <v>0.31292171172311534</v>
      </c>
      <c r="G66746" s="6">
        <f t="shared" si="3132"/>
        <v>3.1080339248312325E-3</v>
      </c>
    </row>
    <row r="66747" spans="1:7" x14ac:dyDescent="0.35">
      <c r="A66747" s="1" t="s">
        <v>66746</v>
      </c>
      <c r="B66747">
        <v>482.048633154463</v>
      </c>
      <c r="C66747">
        <v>1</v>
      </c>
      <c r="D66747">
        <f>_xlfn.IFNA(_xlfn.XLOOKUP(A66747,Target!B:B,Target!B:B),0)</f>
        <v>0</v>
      </c>
      <c r="E66747" s="7">
        <f t="shared" si="3130"/>
        <v>0.19492251712801412</v>
      </c>
      <c r="F66747" s="6">
        <f t="shared" si="3131"/>
        <v>0.16312565403529999</v>
      </c>
      <c r="G66747" s="6">
        <f t="shared" si="3132"/>
        <v>1.3325732106111892E-3</v>
      </c>
    </row>
    <row r="66748" spans="1:7" x14ac:dyDescent="0.35">
      <c r="A66748" s="1" t="s">
        <v>66747</v>
      </c>
      <c r="B66748">
        <v>491.15236876683701</v>
      </c>
      <c r="C66748">
        <v>1</v>
      </c>
      <c r="D66748">
        <f>_xlfn.IFNA(_xlfn.XLOOKUP(A66748,Target!B:B,Target!B:B),0)</f>
        <v>0</v>
      </c>
      <c r="E66748" s="7">
        <f t="shared" si="3130"/>
        <v>0.22114237060475139</v>
      </c>
      <c r="F66748" s="6">
        <f t="shared" si="3131"/>
        <v>0.18109466670559804</v>
      </c>
      <c r="G66748" s="6">
        <f t="shared" si="3132"/>
        <v>1.5115523321346999E-3</v>
      </c>
    </row>
    <row r="66749" spans="1:7" x14ac:dyDescent="0.35">
      <c r="A66749" s="1" t="s">
        <v>66748</v>
      </c>
      <c r="B66749">
        <v>459.50485050898101</v>
      </c>
      <c r="C66749">
        <v>2</v>
      </c>
      <c r="D66749">
        <f>_xlfn.IFNA(_xlfn.XLOOKUP(A66749,Target!B:B,Target!B:B),0)</f>
        <v>0</v>
      </c>
      <c r="E66749" s="7">
        <f t="shared" si="3130"/>
        <v>0.14260505325756939</v>
      </c>
      <c r="F66749" s="6">
        <f t="shared" si="3131"/>
        <v>0.12480695131795716</v>
      </c>
      <c r="G66749" s="6">
        <f t="shared" si="3132"/>
        <v>9.7525759649573539E-4</v>
      </c>
    </row>
    <row r="66750" spans="1:7" x14ac:dyDescent="0.35">
      <c r="A66750" s="1" t="s">
        <v>66749</v>
      </c>
      <c r="B66750">
        <v>347.93443218060202</v>
      </c>
      <c r="C66750">
        <v>4</v>
      </c>
      <c r="D66750">
        <f>_xlfn.IFNA(_xlfn.XLOOKUP(A66750,Target!B:B,Target!B:B),0)</f>
        <v>0</v>
      </c>
      <c r="E66750" s="7">
        <f t="shared" si="3130"/>
        <v>3.036785130495441E-2</v>
      </c>
      <c r="F66750" s="6">
        <f t="shared" si="3131"/>
        <v>2.9472824939650089E-2</v>
      </c>
      <c r="G66750" s="6">
        <f t="shared" si="3132"/>
        <v>2.0784135870840711E-4</v>
      </c>
    </row>
    <row r="66751" spans="1:7" x14ac:dyDescent="0.35">
      <c r="A66751" s="1" t="s">
        <v>66750</v>
      </c>
      <c r="B66751">
        <v>361.78798991456</v>
      </c>
      <c r="C66751">
        <v>3</v>
      </c>
      <c r="D66751">
        <f>_xlfn.IFNA(_xlfn.XLOOKUP(A66751,Target!B:B,Target!B:B),0)</f>
        <v>0</v>
      </c>
      <c r="E66751" s="7">
        <f t="shared" si="3130"/>
        <v>3.6797710025006994E-2</v>
      </c>
      <c r="F66751" s="6">
        <f t="shared" si="3131"/>
        <v>3.5491696855811328E-2</v>
      </c>
      <c r="G66751" s="6">
        <f t="shared" si="3132"/>
        <v>2.5183703053347975E-4</v>
      </c>
    </row>
    <row r="66752" spans="1:7" x14ac:dyDescent="0.35">
      <c r="A66752" s="1" t="s">
        <v>66751</v>
      </c>
      <c r="B66752">
        <v>400.813842276157</v>
      </c>
      <c r="C66752">
        <v>2</v>
      </c>
      <c r="D66752">
        <f>_xlfn.IFNA(_xlfn.XLOOKUP(A66752,Target!B:B,Target!B:B),0)</f>
        <v>0</v>
      </c>
      <c r="E66752" s="7">
        <f t="shared" si="3130"/>
        <v>6.3209133386785438E-2</v>
      </c>
      <c r="F66752" s="6">
        <f t="shared" si="3131"/>
        <v>5.945127012353324E-2</v>
      </c>
      <c r="G66752" s="6">
        <f t="shared" si="3132"/>
        <v>4.3251396979721902E-4</v>
      </c>
    </row>
    <row r="66753" spans="1:7" x14ac:dyDescent="0.35">
      <c r="A66753" s="1" t="s">
        <v>66752</v>
      </c>
      <c r="B66753">
        <v>557.46943671554504</v>
      </c>
      <c r="C66753">
        <v>1</v>
      </c>
      <c r="D66753">
        <f>_xlfn.IFNA(_xlfn.XLOOKUP(A66753,Target!B:B,Target!B:B),0)</f>
        <v>0</v>
      </c>
      <c r="E66753" s="7">
        <f t="shared" si="3130"/>
        <v>0.55454972514648893</v>
      </c>
      <c r="F66753" s="6">
        <f t="shared" si="3131"/>
        <v>0.35672691337952045</v>
      </c>
      <c r="G66753" s="6">
        <f t="shared" si="3132"/>
        <v>3.7818398254858168E-3</v>
      </c>
    </row>
    <row r="66754" spans="1:7" x14ac:dyDescent="0.35">
      <c r="A66754" s="1" t="s">
        <v>66753</v>
      </c>
      <c r="B66754">
        <v>492.31568990272098</v>
      </c>
      <c r="C66754">
        <v>1</v>
      </c>
      <c r="D66754">
        <f>_xlfn.IFNA(_xlfn.XLOOKUP(A66754,Target!B:B,Target!B:B),0)</f>
        <v>0</v>
      </c>
      <c r="E66754" s="7">
        <f t="shared" si="3130"/>
        <v>0.22473765862883757</v>
      </c>
      <c r="F66754" s="6">
        <f t="shared" si="3131"/>
        <v>0.18349861053545458</v>
      </c>
      <c r="G66754" s="6">
        <f t="shared" si="3132"/>
        <v>1.5360890962052959E-3</v>
      </c>
    </row>
    <row r="66755" spans="1:7" x14ac:dyDescent="0.35">
      <c r="A66755" s="1" t="s">
        <v>66754</v>
      </c>
      <c r="B66755">
        <v>539.48385115093697</v>
      </c>
      <c r="C66755">
        <v>1</v>
      </c>
      <c r="D66755">
        <f>_xlfn.IFNA(_xlfn.XLOOKUP(A66755,Target!B:B,Target!B:B),0)</f>
        <v>0</v>
      </c>
      <c r="E66755" s="7">
        <f t="shared" ref="E66755:E66818" si="3133">2^((B66755-600)/50)</f>
        <v>0.43217185425794358</v>
      </c>
      <c r="F66755" s="6">
        <f t="shared" ref="F66755:F66818" si="3134">1-(1/(1+E66755))</f>
        <v>0.30175977343296301</v>
      </c>
      <c r="G66755" s="6">
        <f t="shared" ref="G66755:G66818" si="3135">(F66755*($J$3/$J$2))/(F66755*($J$3/$J$2)+(1-F66755)*((1-$J$3)/(1-$J$2)))</f>
        <v>2.9497262894144344E-3</v>
      </c>
    </row>
    <row r="66756" spans="1:7" x14ac:dyDescent="0.35">
      <c r="A66756" s="1" t="s">
        <v>66755</v>
      </c>
      <c r="B66756">
        <v>394.61287863846002</v>
      </c>
      <c r="C66756">
        <v>2</v>
      </c>
      <c r="D66756">
        <f>_xlfn.IFNA(_xlfn.XLOOKUP(A66756,Target!B:B,Target!B:B),0)</f>
        <v>0</v>
      </c>
      <c r="E66756" s="7">
        <f t="shared" si="3133"/>
        <v>5.8002446870597031E-2</v>
      </c>
      <c r="F66756" s="6">
        <f t="shared" si="3134"/>
        <v>5.4822601821157502E-2</v>
      </c>
      <c r="G66756" s="6">
        <f t="shared" si="3135"/>
        <v>3.9690090682389635E-4</v>
      </c>
    </row>
    <row r="66757" spans="1:7" x14ac:dyDescent="0.35">
      <c r="A66757" s="1" t="s">
        <v>66756</v>
      </c>
      <c r="B66757">
        <v>592.36326124649304</v>
      </c>
      <c r="C66757">
        <v>1</v>
      </c>
      <c r="D66757">
        <f>_xlfn.IFNA(_xlfn.XLOOKUP(A66757,Target!B:B,Target!B:B),0)</f>
        <v>0</v>
      </c>
      <c r="E66757" s="7">
        <f t="shared" si="3133"/>
        <v>0.89954366897695082</v>
      </c>
      <c r="F66757" s="6">
        <f t="shared" si="3134"/>
        <v>0.47355777267359356</v>
      </c>
      <c r="G66757" s="6">
        <f t="shared" si="3135"/>
        <v>6.1201815543046895E-3</v>
      </c>
    </row>
    <row r="66758" spans="1:7" x14ac:dyDescent="0.35">
      <c r="A66758" s="1" t="s">
        <v>66757</v>
      </c>
      <c r="B66758">
        <v>613.09272176551303</v>
      </c>
      <c r="C66758">
        <v>1</v>
      </c>
      <c r="D66758">
        <f>_xlfn.IFNA(_xlfn.XLOOKUP(A66758,Target!B:B,Target!B:B),0)</f>
        <v>0</v>
      </c>
      <c r="E66758" s="7">
        <f t="shared" si="3133"/>
        <v>1.1990189293703721</v>
      </c>
      <c r="F66758" s="6">
        <f t="shared" si="3134"/>
        <v>0.5452517544783837</v>
      </c>
      <c r="G66758" s="6">
        <f t="shared" si="3135"/>
        <v>8.1411190968223354E-3</v>
      </c>
    </row>
    <row r="66759" spans="1:7" x14ac:dyDescent="0.35">
      <c r="A66759" s="1" t="s">
        <v>66758</v>
      </c>
      <c r="B66759">
        <v>265.67273283537202</v>
      </c>
      <c r="C66759">
        <v>6</v>
      </c>
      <c r="D66759">
        <f>_xlfn.IFNA(_xlfn.XLOOKUP(A66759,Target!B:B,Target!B:B),0)</f>
        <v>0</v>
      </c>
      <c r="E66759" s="7">
        <f t="shared" si="3133"/>
        <v>9.7084362749772137E-3</v>
      </c>
      <c r="F66759" s="6">
        <f t="shared" si="3134"/>
        <v>9.6150887981026889E-3</v>
      </c>
      <c r="G66759" s="6">
        <f t="shared" si="3135"/>
        <v>6.6455144176422171E-5</v>
      </c>
    </row>
    <row r="66760" spans="1:7" x14ac:dyDescent="0.35">
      <c r="A66760" s="1" t="s">
        <v>66759</v>
      </c>
      <c r="B66760">
        <v>309.01370166491103</v>
      </c>
      <c r="C66760">
        <v>5</v>
      </c>
      <c r="D66760">
        <f>_xlfn.IFNA(_xlfn.XLOOKUP(A66760,Target!B:B,Target!B:B),0)</f>
        <v>0</v>
      </c>
      <c r="E66760" s="7">
        <f t="shared" si="3133"/>
        <v>1.7704673309777399E-2</v>
      </c>
      <c r="F66760" s="6">
        <f t="shared" si="3134"/>
        <v>1.7396670934209602E-2</v>
      </c>
      <c r="G66760" s="6">
        <f t="shared" si="3135"/>
        <v>1.2118349322661781E-4</v>
      </c>
    </row>
    <row r="66761" spans="1:7" x14ac:dyDescent="0.35">
      <c r="A66761" s="1" t="s">
        <v>66760</v>
      </c>
      <c r="B66761">
        <v>226.752002319681</v>
      </c>
      <c r="C66761">
        <v>6</v>
      </c>
      <c r="D66761">
        <f>_xlfn.IFNA(_xlfn.XLOOKUP(A66761,Target!B:B,Target!B:B),0)</f>
        <v>0</v>
      </c>
      <c r="E66761" s="7">
        <f t="shared" si="3133"/>
        <v>5.6600874020092812E-3</v>
      </c>
      <c r="F66761" s="6">
        <f t="shared" si="3134"/>
        <v>5.6282311219403303E-3</v>
      </c>
      <c r="G66761" s="6">
        <f t="shared" si="3135"/>
        <v>3.8744895406089091E-5</v>
      </c>
    </row>
    <row r="66762" spans="1:7" x14ac:dyDescent="0.35">
      <c r="A66762" s="1" t="s">
        <v>66761</v>
      </c>
      <c r="B66762">
        <v>347.93443218060202</v>
      </c>
      <c r="C66762">
        <v>4</v>
      </c>
      <c r="D66762">
        <f>_xlfn.IFNA(_xlfn.XLOOKUP(A66762,Target!B:B,Target!B:B),0)</f>
        <v>0</v>
      </c>
      <c r="E66762" s="7">
        <f t="shared" si="3133"/>
        <v>3.036785130495441E-2</v>
      </c>
      <c r="F66762" s="6">
        <f t="shared" si="3134"/>
        <v>2.9472824939650089E-2</v>
      </c>
      <c r="G66762" s="6">
        <f t="shared" si="3135"/>
        <v>2.0784135870840711E-4</v>
      </c>
    </row>
    <row r="66763" spans="1:7" x14ac:dyDescent="0.35">
      <c r="A66763" s="1" t="s">
        <v>66762</v>
      </c>
      <c r="B66763">
        <v>443.57161496716998</v>
      </c>
      <c r="C66763">
        <v>2</v>
      </c>
      <c r="D66763">
        <f>_xlfn.IFNA(_xlfn.XLOOKUP(A66763,Target!B:B,Target!B:B),0)</f>
        <v>0</v>
      </c>
      <c r="E66763" s="7">
        <f t="shared" si="3133"/>
        <v>0.11434239341797481</v>
      </c>
      <c r="F66763" s="6">
        <f t="shared" si="3134"/>
        <v>0.10260974911603005</v>
      </c>
      <c r="G66763" s="6">
        <f t="shared" si="3135"/>
        <v>7.8212407774338761E-4</v>
      </c>
    </row>
    <row r="66764" spans="1:7" x14ac:dyDescent="0.35">
      <c r="A66764" s="1" t="s">
        <v>66763</v>
      </c>
      <c r="B66764">
        <v>348.854930160099</v>
      </c>
      <c r="C66764">
        <v>4</v>
      </c>
      <c r="D66764">
        <f>_xlfn.IFNA(_xlfn.XLOOKUP(A66764,Target!B:B,Target!B:B),0)</f>
        <v>0</v>
      </c>
      <c r="E66764" s="7">
        <f t="shared" si="3133"/>
        <v>3.0757852809273369E-2</v>
      </c>
      <c r="F66764" s="6">
        <f t="shared" si="3134"/>
        <v>2.9840037333156877E-2</v>
      </c>
      <c r="G66764" s="6">
        <f t="shared" si="3135"/>
        <v>2.1051001570781581E-4</v>
      </c>
    </row>
    <row r="66765" spans="1:7" x14ac:dyDescent="0.35">
      <c r="A66765" s="1" t="s">
        <v>66764</v>
      </c>
      <c r="B66765">
        <v>353.60913847139398</v>
      </c>
      <c r="C66765">
        <v>3</v>
      </c>
      <c r="D66765">
        <f>_xlfn.IFNA(_xlfn.XLOOKUP(A66765,Target!B:B,Target!B:B),0)</f>
        <v>0</v>
      </c>
      <c r="E66765" s="7">
        <f t="shared" si="3133"/>
        <v>3.2853315204187425E-2</v>
      </c>
      <c r="F66765" s="6">
        <f t="shared" si="3134"/>
        <v>3.1808306872397107E-2</v>
      </c>
      <c r="G66765" s="6">
        <f t="shared" si="3135"/>
        <v>2.2484835851200322E-4</v>
      </c>
    </row>
    <row r="66766" spans="1:7" x14ac:dyDescent="0.35">
      <c r="A66766" s="1" t="s">
        <v>66765</v>
      </c>
      <c r="B66766">
        <v>567.33477328715105</v>
      </c>
      <c r="C66766">
        <v>1</v>
      </c>
      <c r="D66766">
        <f>_xlfn.IFNA(_xlfn.XLOOKUP(A66766,Target!B:B,Target!B:B),0)</f>
        <v>0</v>
      </c>
      <c r="E66766" s="7">
        <f t="shared" si="3133"/>
        <v>0.63582227534957692</v>
      </c>
      <c r="F66766" s="6">
        <f t="shared" si="3134"/>
        <v>0.38868664703425748</v>
      </c>
      <c r="G66766" s="6">
        <f t="shared" si="3135"/>
        <v>4.3336889231983377E-3</v>
      </c>
    </row>
    <row r="66767" spans="1:7" x14ac:dyDescent="0.35">
      <c r="A66767" s="1" t="s">
        <v>66766</v>
      </c>
      <c r="B66767">
        <v>450.30371108393399</v>
      </c>
      <c r="C66767">
        <v>2</v>
      </c>
      <c r="D66767">
        <f>_xlfn.IFNA(_xlfn.XLOOKUP(A66767,Target!B:B,Target!B:B),0)</f>
        <v>0</v>
      </c>
      <c r="E66767" s="7">
        <f t="shared" si="3133"/>
        <v>0.12552740069011359</v>
      </c>
      <c r="F66767" s="6">
        <f t="shared" si="3134"/>
        <v>0.11152762750435641</v>
      </c>
      <c r="G66767" s="6">
        <f t="shared" si="3135"/>
        <v>8.5856600314031023E-4</v>
      </c>
    </row>
    <row r="66768" spans="1:7" x14ac:dyDescent="0.35">
      <c r="A66768" s="1" t="s">
        <v>66767</v>
      </c>
      <c r="B66768">
        <v>252.73967308090999</v>
      </c>
      <c r="C66768">
        <v>6</v>
      </c>
      <c r="D66768">
        <f>_xlfn.IFNA(_xlfn.XLOOKUP(A66768,Target!B:B,Target!B:B),0)</f>
        <v>0</v>
      </c>
      <c r="E66768" s="7">
        <f t="shared" si="3133"/>
        <v>8.1149249165511968E-3</v>
      </c>
      <c r="F66768" s="6">
        <f t="shared" si="3134"/>
        <v>8.0496029926578894E-3</v>
      </c>
      <c r="G66768" s="6">
        <f t="shared" si="3135"/>
        <v>5.5548017456748392E-5</v>
      </c>
    </row>
    <row r="66769" spans="1:7" x14ac:dyDescent="0.35">
      <c r="A66769" s="1" t="s">
        <v>66768</v>
      </c>
      <c r="B66769">
        <v>400.813842276157</v>
      </c>
      <c r="C66769">
        <v>2</v>
      </c>
      <c r="D66769">
        <f>_xlfn.IFNA(_xlfn.XLOOKUP(A66769,Target!B:B,Target!B:B),0)</f>
        <v>0</v>
      </c>
      <c r="E66769" s="7">
        <f t="shared" si="3133"/>
        <v>6.3209133386785438E-2</v>
      </c>
      <c r="F66769" s="6">
        <f t="shared" si="3134"/>
        <v>5.945127012353324E-2</v>
      </c>
      <c r="G66769" s="6">
        <f t="shared" si="3135"/>
        <v>4.3251396979721902E-4</v>
      </c>
    </row>
    <row r="66770" spans="1:7" x14ac:dyDescent="0.35">
      <c r="A66770" s="1" t="s">
        <v>66769</v>
      </c>
      <c r="B66770">
        <v>477.37229679137499</v>
      </c>
      <c r="C66770">
        <v>1</v>
      </c>
      <c r="D66770">
        <f>_xlfn.IFNA(_xlfn.XLOOKUP(A66770,Target!B:B,Target!B:B),0)</f>
        <v>0</v>
      </c>
      <c r="E66770" s="7">
        <f t="shared" si="3133"/>
        <v>0.18268700699262702</v>
      </c>
      <c r="F66770" s="6">
        <f t="shared" si="3134"/>
        <v>0.15446775513089395</v>
      </c>
      <c r="G66770" s="6">
        <f t="shared" si="3135"/>
        <v>1.2490305384765202E-3</v>
      </c>
    </row>
    <row r="66771" spans="1:7" x14ac:dyDescent="0.35">
      <c r="A66771" s="1" t="s">
        <v>66770</v>
      </c>
      <c r="B66771">
        <v>320.78424974749402</v>
      </c>
      <c r="C66771">
        <v>4</v>
      </c>
      <c r="D66771">
        <f>_xlfn.IFNA(_xlfn.XLOOKUP(A66771,Target!B:B,Target!B:B),0)</f>
        <v>0</v>
      </c>
      <c r="E66771" s="7">
        <f t="shared" si="3133"/>
        <v>2.0842685636020639E-2</v>
      </c>
      <c r="F66771" s="6">
        <f t="shared" si="3134"/>
        <v>2.041713765430464E-2</v>
      </c>
      <c r="G66771" s="6">
        <f t="shared" si="3135"/>
        <v>1.4265923802268043E-4</v>
      </c>
    </row>
    <row r="66772" spans="1:7" x14ac:dyDescent="0.35">
      <c r="A66772" s="1" t="s">
        <v>66771</v>
      </c>
      <c r="B66772">
        <v>366.542198225856</v>
      </c>
      <c r="C66772">
        <v>3</v>
      </c>
      <c r="D66772">
        <f>_xlfn.IFNA(_xlfn.XLOOKUP(A66772,Target!B:B,Target!B:B),0)</f>
        <v>0</v>
      </c>
      <c r="E66772" s="7">
        <f t="shared" si="3133"/>
        <v>3.9304654123299948E-2</v>
      </c>
      <c r="F66772" s="6">
        <f t="shared" si="3134"/>
        <v>3.7818221988484391E-2</v>
      </c>
      <c r="G66772" s="6">
        <f t="shared" si="3135"/>
        <v>2.6898949824964073E-4</v>
      </c>
    </row>
    <row r="66773" spans="1:7" x14ac:dyDescent="0.35">
      <c r="A66773" s="1" t="s">
        <v>66772</v>
      </c>
      <c r="B66773">
        <v>383.74877920521402</v>
      </c>
      <c r="C66773">
        <v>2</v>
      </c>
      <c r="D66773">
        <f>_xlfn.IFNA(_xlfn.XLOOKUP(A66773,Target!B:B,Target!B:B),0)</f>
        <v>0</v>
      </c>
      <c r="E66773" s="7">
        <f t="shared" si="3133"/>
        <v>4.989280476383335E-2</v>
      </c>
      <c r="F66773" s="6">
        <f t="shared" si="3134"/>
        <v>4.7521808452679615E-2</v>
      </c>
      <c r="G66773" s="6">
        <f t="shared" si="3135"/>
        <v>3.4142694804154043E-4</v>
      </c>
    </row>
    <row r="66774" spans="1:7" x14ac:dyDescent="0.35">
      <c r="A66774" s="1" t="s">
        <v>66773</v>
      </c>
      <c r="B66774">
        <v>407.54593839292198</v>
      </c>
      <c r="C66774">
        <v>2</v>
      </c>
      <c r="D66774">
        <f>_xlfn.IFNA(_xlfn.XLOOKUP(A66774,Target!B:B,Target!B:B),0)</f>
        <v>0</v>
      </c>
      <c r="E66774" s="7">
        <f t="shared" si="3133"/>
        <v>6.939226980244971E-2</v>
      </c>
      <c r="F66774" s="6">
        <f t="shared" si="3134"/>
        <v>6.488944399726071E-2</v>
      </c>
      <c r="G66774" s="6">
        <f t="shared" si="3135"/>
        <v>4.7480252799594408E-4</v>
      </c>
    </row>
    <row r="66775" spans="1:7" x14ac:dyDescent="0.35">
      <c r="A66775" s="1" t="s">
        <v>66774</v>
      </c>
      <c r="B66775">
        <v>407.54593839292198</v>
      </c>
      <c r="C66775">
        <v>2</v>
      </c>
      <c r="D66775">
        <f>_xlfn.IFNA(_xlfn.XLOOKUP(A66775,Target!B:B,Target!B:B),0)</f>
        <v>0</v>
      </c>
      <c r="E66775" s="7">
        <f t="shared" si="3133"/>
        <v>6.939226980244971E-2</v>
      </c>
      <c r="F66775" s="6">
        <f t="shared" si="3134"/>
        <v>6.488944399726071E-2</v>
      </c>
      <c r="G66775" s="6">
        <f t="shared" si="3135"/>
        <v>4.7480252799594408E-4</v>
      </c>
    </row>
    <row r="66776" spans="1:7" x14ac:dyDescent="0.35">
      <c r="A66776" s="1" t="s">
        <v>66775</v>
      </c>
      <c r="B66776">
        <v>374.41200832357998</v>
      </c>
      <c r="C66776">
        <v>3</v>
      </c>
      <c r="D66776">
        <f>_xlfn.IFNA(_xlfn.XLOOKUP(A66776,Target!B:B,Target!B:B),0)</f>
        <v>0</v>
      </c>
      <c r="E66776" s="7">
        <f t="shared" si="3133"/>
        <v>4.3835398285206564E-2</v>
      </c>
      <c r="F66776" s="6">
        <f t="shared" si="3134"/>
        <v>4.1994550440824896E-2</v>
      </c>
      <c r="G66776" s="6">
        <f t="shared" si="3135"/>
        <v>2.9998727764014594E-4</v>
      </c>
    </row>
    <row r="66777" spans="1:7" x14ac:dyDescent="0.35">
      <c r="A66777" s="1" t="s">
        <v>66776</v>
      </c>
      <c r="B66777">
        <v>441.406199126123</v>
      </c>
      <c r="C66777">
        <v>2</v>
      </c>
      <c r="D66777">
        <f>_xlfn.IFNA(_xlfn.XLOOKUP(A66777,Target!B:B,Target!B:B),0)</f>
        <v>0</v>
      </c>
      <c r="E66777" s="7">
        <f t="shared" si="3133"/>
        <v>0.11096095252637131</v>
      </c>
      <c r="F66777" s="6">
        <f t="shared" si="3134"/>
        <v>9.987835510693821E-2</v>
      </c>
      <c r="G66777" s="6">
        <f t="shared" si="3135"/>
        <v>7.590119240080506E-4</v>
      </c>
    </row>
    <row r="66778" spans="1:7" x14ac:dyDescent="0.35">
      <c r="A66778" s="1" t="s">
        <v>66777</v>
      </c>
      <c r="B66778">
        <v>400.813842276157</v>
      </c>
      <c r="C66778">
        <v>2</v>
      </c>
      <c r="D66778">
        <f>_xlfn.IFNA(_xlfn.XLOOKUP(A66778,Target!B:B,Target!B:B),0)</f>
        <v>0</v>
      </c>
      <c r="E66778" s="7">
        <f t="shared" si="3133"/>
        <v>6.3209133386785438E-2</v>
      </c>
      <c r="F66778" s="6">
        <f t="shared" si="3134"/>
        <v>5.945127012353324E-2</v>
      </c>
      <c r="G66778" s="6">
        <f t="shared" si="3135"/>
        <v>4.3251396979721902E-4</v>
      </c>
    </row>
    <row r="66779" spans="1:7" x14ac:dyDescent="0.35">
      <c r="A66779" s="1" t="s">
        <v>66778</v>
      </c>
      <c r="B66779">
        <v>389.48300253548598</v>
      </c>
      <c r="C66779">
        <v>2</v>
      </c>
      <c r="D66779">
        <f>_xlfn.IFNA(_xlfn.XLOOKUP(A66779,Target!B:B,Target!B:B),0)</f>
        <v>0</v>
      </c>
      <c r="E66779" s="7">
        <f t="shared" si="3133"/>
        <v>5.402084626062309E-2</v>
      </c>
      <c r="F66779" s="6">
        <f t="shared" si="3134"/>
        <v>5.1252161142992803E-2</v>
      </c>
      <c r="G66779" s="6">
        <f t="shared" si="3135"/>
        <v>3.696655608148249E-4</v>
      </c>
    </row>
    <row r="66780" spans="1:7" x14ac:dyDescent="0.35">
      <c r="A66780" s="1" t="s">
        <v>66779</v>
      </c>
      <c r="B66780">
        <v>554.22310592828705</v>
      </c>
      <c r="C66780">
        <v>1</v>
      </c>
      <c r="D66780">
        <f>_xlfn.IFNA(_xlfn.XLOOKUP(A66780,Target!B:B,Target!B:B),0)</f>
        <v>0</v>
      </c>
      <c r="E66780" s="7">
        <f t="shared" si="3133"/>
        <v>0.53014617890375459</v>
      </c>
      <c r="F66780" s="6">
        <f t="shared" si="3134"/>
        <v>0.34646766839202792</v>
      </c>
      <c r="G66780" s="6">
        <f t="shared" si="3135"/>
        <v>3.6160177620731633E-3</v>
      </c>
    </row>
    <row r="66781" spans="1:7" x14ac:dyDescent="0.35">
      <c r="A66781" s="1" t="s">
        <v>66780</v>
      </c>
      <c r="B66781">
        <v>488.84459040193298</v>
      </c>
      <c r="C66781">
        <v>1</v>
      </c>
      <c r="D66781">
        <f>_xlfn.IFNA(_xlfn.XLOOKUP(A66781,Target!B:B,Target!B:B),0)</f>
        <v>0</v>
      </c>
      <c r="E66781" s="7">
        <f t="shared" si="3133"/>
        <v>0.21417942614223079</v>
      </c>
      <c r="F66781" s="6">
        <f t="shared" si="3134"/>
        <v>0.17639849723260048</v>
      </c>
      <c r="G66781" s="6">
        <f t="shared" si="3135"/>
        <v>1.4640288918261249E-3</v>
      </c>
    </row>
    <row r="66782" spans="1:7" x14ac:dyDescent="0.35">
      <c r="A66782" s="1" t="s">
        <v>66781</v>
      </c>
      <c r="B66782">
        <v>346.32820818032502</v>
      </c>
      <c r="C66782">
        <v>4</v>
      </c>
      <c r="D66782">
        <f>_xlfn.IFNA(_xlfn.XLOOKUP(A66782,Target!B:B,Target!B:B),0)</f>
        <v>0</v>
      </c>
      <c r="E66782" s="7">
        <f t="shared" si="3133"/>
        <v>2.9699123489472682E-2</v>
      </c>
      <c r="F66782" s="6">
        <f t="shared" si="3134"/>
        <v>2.8842525755317316E-2</v>
      </c>
      <c r="G66782" s="6">
        <f t="shared" si="3135"/>
        <v>2.0326543252052463E-4</v>
      </c>
    </row>
    <row r="66783" spans="1:7" x14ac:dyDescent="0.35">
      <c r="A66783" s="1" t="s">
        <v>66782</v>
      </c>
      <c r="B66783">
        <v>413.74690203061903</v>
      </c>
      <c r="C66783">
        <v>2</v>
      </c>
      <c r="D66783">
        <f>_xlfn.IFNA(_xlfn.XLOOKUP(A66783,Target!B:B,Target!B:B),0)</f>
        <v>0</v>
      </c>
      <c r="E66783" s="7">
        <f t="shared" si="3133"/>
        <v>7.5621382796840997E-2</v>
      </c>
      <c r="F66783" s="6">
        <f t="shared" si="3134"/>
        <v>7.0304834030176733E-2</v>
      </c>
      <c r="G66783" s="6">
        <f t="shared" si="3135"/>
        <v>5.1740191749768234E-4</v>
      </c>
    </row>
    <row r="66784" spans="1:7" x14ac:dyDescent="0.35">
      <c r="A66784" s="1" t="s">
        <v>66783</v>
      </c>
      <c r="B66784">
        <v>343.05311990995898</v>
      </c>
      <c r="C66784">
        <v>4</v>
      </c>
      <c r="D66784">
        <f>_xlfn.IFNA(_xlfn.XLOOKUP(A66784,Target!B:B,Target!B:B),0)</f>
        <v>0</v>
      </c>
      <c r="E66784" s="7">
        <f t="shared" si="3133"/>
        <v>2.8380865531922275E-2</v>
      </c>
      <c r="F66784" s="6">
        <f t="shared" si="3134"/>
        <v>2.7597621156868146E-2</v>
      </c>
      <c r="G66784" s="6">
        <f t="shared" si="3135"/>
        <v>1.9424482203377486E-4</v>
      </c>
    </row>
    <row r="66785" spans="1:7" x14ac:dyDescent="0.35">
      <c r="A66785" s="1" t="s">
        <v>66784</v>
      </c>
      <c r="B66785">
        <v>481.32902434697797</v>
      </c>
      <c r="C66785">
        <v>1</v>
      </c>
      <c r="D66785">
        <f>_xlfn.IFNA(_xlfn.XLOOKUP(A66785,Target!B:B,Target!B:B),0)</f>
        <v>0</v>
      </c>
      <c r="E66785" s="7">
        <f t="shared" si="3133"/>
        <v>0.19298765733317935</v>
      </c>
      <c r="F66785" s="6">
        <f t="shared" si="3134"/>
        <v>0.16176836042427012</v>
      </c>
      <c r="G66785" s="6">
        <f t="shared" si="3135"/>
        <v>1.3193631382347481E-3</v>
      </c>
    </row>
    <row r="66786" spans="1:7" x14ac:dyDescent="0.35">
      <c r="A66786" s="1" t="s">
        <v>66785</v>
      </c>
      <c r="B66786">
        <v>484.31515080416699</v>
      </c>
      <c r="C66786">
        <v>1</v>
      </c>
      <c r="D66786">
        <f>_xlfn.IFNA(_xlfn.XLOOKUP(A66786,Target!B:B,Target!B:B),0)</f>
        <v>0</v>
      </c>
      <c r="E66786" s="7">
        <f t="shared" si="3133"/>
        <v>0.2011443355980897</v>
      </c>
      <c r="F66786" s="6">
        <f t="shared" si="3134"/>
        <v>0.16746058707252143</v>
      </c>
      <c r="G66786" s="6">
        <f t="shared" si="3135"/>
        <v>1.3750497195334492E-3</v>
      </c>
    </row>
    <row r="66787" spans="1:7" x14ac:dyDescent="0.35">
      <c r="A66787" s="1" t="s">
        <v>66786</v>
      </c>
      <c r="B66787">
        <v>455.34471765805699</v>
      </c>
      <c r="C66787">
        <v>2</v>
      </c>
      <c r="D66787">
        <f>_xlfn.IFNA(_xlfn.XLOOKUP(A66787,Target!B:B,Target!B:B),0)</f>
        <v>0</v>
      </c>
      <c r="E66787" s="7">
        <f t="shared" si="3133"/>
        <v>0.13461343908144197</v>
      </c>
      <c r="F66787" s="6">
        <f t="shared" si="3134"/>
        <v>0.11864255652605527</v>
      </c>
      <c r="G66787" s="6">
        <f t="shared" si="3135"/>
        <v>9.2065429328639346E-4</v>
      </c>
    </row>
    <row r="66788" spans="1:7" x14ac:dyDescent="0.35">
      <c r="A66788" s="1" t="s">
        <v>66787</v>
      </c>
      <c r="B66788">
        <v>443.32545996725997</v>
      </c>
      <c r="C66788">
        <v>2</v>
      </c>
      <c r="D66788">
        <f>_xlfn.IFNA(_xlfn.XLOOKUP(A66788,Target!B:B,Target!B:B),0)</f>
        <v>0</v>
      </c>
      <c r="E66788" s="7">
        <f t="shared" si="3133"/>
        <v>0.11395287265942267</v>
      </c>
      <c r="F66788" s="6">
        <f t="shared" si="3134"/>
        <v>0.10229595475379005</v>
      </c>
      <c r="G66788" s="6">
        <f t="shared" si="3135"/>
        <v>7.7946175724140799E-4</v>
      </c>
    </row>
    <row r="66789" spans="1:7" x14ac:dyDescent="0.35">
      <c r="A66789" s="1" t="s">
        <v>66788</v>
      </c>
      <c r="B66789">
        <v>322.86725939886998</v>
      </c>
      <c r="C66789">
        <v>4</v>
      </c>
      <c r="D66789">
        <f>_xlfn.IFNA(_xlfn.XLOOKUP(A66789,Target!B:B,Target!B:B),0)</f>
        <v>0</v>
      </c>
      <c r="E66789" s="7">
        <f t="shared" si="3133"/>
        <v>2.1453326677557515E-2</v>
      </c>
      <c r="F66789" s="6">
        <f t="shared" si="3134"/>
        <v>2.1002747866452287E-2</v>
      </c>
      <c r="G66789" s="6">
        <f t="shared" si="3135"/>
        <v>1.4683820015884495E-4</v>
      </c>
    </row>
    <row r="66790" spans="1:7" x14ac:dyDescent="0.35">
      <c r="A66790" s="1" t="s">
        <v>66789</v>
      </c>
      <c r="B66790">
        <v>293.17721744527501</v>
      </c>
      <c r="C66790">
        <v>6</v>
      </c>
      <c r="D66790">
        <f>_xlfn.IFNA(_xlfn.XLOOKUP(A66790,Target!B:B,Target!B:B),0)</f>
        <v>0</v>
      </c>
      <c r="E66790" s="7">
        <f t="shared" si="3133"/>
        <v>1.421486638946297E-2</v>
      </c>
      <c r="F66790" s="6">
        <f t="shared" si="3134"/>
        <v>1.4015635996410647E-2</v>
      </c>
      <c r="G66790" s="6">
        <f t="shared" si="3135"/>
        <v>9.7299073704575691E-5</v>
      </c>
    </row>
    <row r="66791" spans="1:7" x14ac:dyDescent="0.35">
      <c r="A66791" s="1" t="s">
        <v>66790</v>
      </c>
      <c r="B66791">
        <v>458.58768437300699</v>
      </c>
      <c r="C66791">
        <v>2</v>
      </c>
      <c r="D66791">
        <f>_xlfn.IFNA(_xlfn.XLOOKUP(A66791,Target!B:B,Target!B:B),0)</f>
        <v>0</v>
      </c>
      <c r="E66791" s="7">
        <f t="shared" si="3133"/>
        <v>0.14080336203327057</v>
      </c>
      <c r="F66791" s="6">
        <f t="shared" si="3134"/>
        <v>0.12342474322859165</v>
      </c>
      <c r="G66791" s="6">
        <f t="shared" si="3135"/>
        <v>9.6294792720586636E-4</v>
      </c>
    </row>
    <row r="66792" spans="1:7" x14ac:dyDescent="0.35">
      <c r="A66792" s="1" t="s">
        <v>66791</v>
      </c>
      <c r="B66792">
        <v>265.67273283537202</v>
      </c>
      <c r="C66792">
        <v>6</v>
      </c>
      <c r="D66792">
        <f>_xlfn.IFNA(_xlfn.XLOOKUP(A66792,Target!B:B,Target!B:B),0)</f>
        <v>0</v>
      </c>
      <c r="E66792" s="7">
        <f t="shared" si="3133"/>
        <v>9.7084362749772137E-3</v>
      </c>
      <c r="F66792" s="6">
        <f t="shared" si="3134"/>
        <v>9.6150887981026889E-3</v>
      </c>
      <c r="G66792" s="6">
        <f t="shared" si="3135"/>
        <v>6.6455144176422171E-5</v>
      </c>
    </row>
    <row r="66793" spans="1:7" x14ac:dyDescent="0.35">
      <c r="A66793" s="1" t="s">
        <v>66792</v>
      </c>
      <c r="B66793">
        <v>306.93069201353597</v>
      </c>
      <c r="C66793">
        <v>5</v>
      </c>
      <c r="D66793">
        <f>_xlfn.IFNA(_xlfn.XLOOKUP(A66793,Target!B:B,Target!B:B),0)</f>
        <v>0</v>
      </c>
      <c r="E66793" s="7">
        <f t="shared" si="3133"/>
        <v>1.7200732810831017E-2</v>
      </c>
      <c r="F66793" s="6">
        <f t="shared" si="3134"/>
        <v>1.69098706440175E-2</v>
      </c>
      <c r="G66793" s="6">
        <f t="shared" si="3135"/>
        <v>1.1773456880942414E-4</v>
      </c>
    </row>
    <row r="66794" spans="1:7" x14ac:dyDescent="0.35">
      <c r="A66794" s="1" t="s">
        <v>66793</v>
      </c>
      <c r="B66794">
        <v>464.86714790757901</v>
      </c>
      <c r="C66794">
        <v>1</v>
      </c>
      <c r="D66794">
        <f>_xlfn.IFNA(_xlfn.XLOOKUP(A66794,Target!B:B,Target!B:B),0)</f>
        <v>0</v>
      </c>
      <c r="E66794" s="7">
        <f t="shared" si="3133"/>
        <v>0.15360988443054133</v>
      </c>
      <c r="F66794" s="6">
        <f t="shared" si="3134"/>
        <v>0.13315583240374895</v>
      </c>
      <c r="G66794" s="6">
        <f t="shared" si="3135"/>
        <v>1.050439163129506E-3</v>
      </c>
    </row>
    <row r="66795" spans="1:7" x14ac:dyDescent="0.35">
      <c r="A66795" s="1" t="s">
        <v>66794</v>
      </c>
      <c r="B66795">
        <v>307.85118999303199</v>
      </c>
      <c r="C66795">
        <v>5</v>
      </c>
      <c r="D66795">
        <f>_xlfn.IFNA(_xlfn.XLOOKUP(A66795,Target!B:B,Target!B:B),0)</f>
        <v>0</v>
      </c>
      <c r="E66795" s="7">
        <f t="shared" si="3133"/>
        <v>1.7421634566580555E-2</v>
      </c>
      <c r="F66795" s="6">
        <f t="shared" si="3134"/>
        <v>1.7123318371347729E-2</v>
      </c>
      <c r="G66795" s="6">
        <f t="shared" si="3135"/>
        <v>1.1924640391058041E-4</v>
      </c>
    </row>
    <row r="66796" spans="1:7" x14ac:dyDescent="0.35">
      <c r="A66796" s="1" t="s">
        <v>66795</v>
      </c>
      <c r="B66796">
        <v>251.81917510141301</v>
      </c>
      <c r="C66796">
        <v>6</v>
      </c>
      <c r="D66796">
        <f>_xlfn.IFNA(_xlfn.XLOOKUP(A66796,Target!B:B,Target!B:B),0)</f>
        <v>0</v>
      </c>
      <c r="E66796" s="7">
        <f t="shared" si="3133"/>
        <v>8.0120297975545905E-3</v>
      </c>
      <c r="F66796" s="6">
        <f t="shared" si="3134"/>
        <v>7.9483474013337663E-3</v>
      </c>
      <c r="G66796" s="6">
        <f t="shared" si="3135"/>
        <v>5.4843721796695523E-5</v>
      </c>
    </row>
    <row r="66797" spans="1:7" x14ac:dyDescent="0.35">
      <c r="A66797" s="1" t="s">
        <v>66796</v>
      </c>
      <c r="B66797">
        <v>307.85118999303199</v>
      </c>
      <c r="C66797">
        <v>5</v>
      </c>
      <c r="D66797">
        <f>_xlfn.IFNA(_xlfn.XLOOKUP(A66797,Target!B:B,Target!B:B),0)</f>
        <v>0</v>
      </c>
      <c r="E66797" s="7">
        <f t="shared" si="3133"/>
        <v>1.7421634566580555E-2</v>
      </c>
      <c r="F66797" s="6">
        <f t="shared" si="3134"/>
        <v>1.7123318371347729E-2</v>
      </c>
      <c r="G66797" s="6">
        <f t="shared" si="3135"/>
        <v>1.1924640391058041E-4</v>
      </c>
    </row>
    <row r="66798" spans="1:7" x14ac:dyDescent="0.35">
      <c r="A66798" s="1" t="s">
        <v>66797</v>
      </c>
      <c r="B66798">
        <v>464.43923703691303</v>
      </c>
      <c r="C66798">
        <v>1</v>
      </c>
      <c r="D66798">
        <f>_xlfn.IFNA(_xlfn.XLOOKUP(A66798,Target!B:B,Target!B:B),0)</f>
        <v>0</v>
      </c>
      <c r="E66798" s="7">
        <f t="shared" si="3133"/>
        <v>0.15270135199791618</v>
      </c>
      <c r="F66798" s="6">
        <f t="shared" si="3134"/>
        <v>0.13247260596445642</v>
      </c>
      <c r="G66798" s="6">
        <f t="shared" si="3135"/>
        <v>1.0442327820767675E-3</v>
      </c>
    </row>
    <row r="66799" spans="1:7" x14ac:dyDescent="0.35">
      <c r="A66799" s="1" t="s">
        <v>66798</v>
      </c>
      <c r="B66799">
        <v>265.67273283537202</v>
      </c>
      <c r="C66799">
        <v>6</v>
      </c>
      <c r="D66799">
        <f>_xlfn.IFNA(_xlfn.XLOOKUP(A66799,Target!B:B,Target!B:B),0)</f>
        <v>0</v>
      </c>
      <c r="E66799" s="7">
        <f t="shared" si="3133"/>
        <v>9.7084362749772137E-3</v>
      </c>
      <c r="F66799" s="6">
        <f t="shared" si="3134"/>
        <v>9.6150887981026889E-3</v>
      </c>
      <c r="G66799" s="6">
        <f t="shared" si="3135"/>
        <v>6.6455144176422171E-5</v>
      </c>
    </row>
    <row r="66800" spans="1:7" x14ac:dyDescent="0.35">
      <c r="A66800" s="1" t="s">
        <v>66799</v>
      </c>
      <c r="B66800">
        <v>487.56148159142498</v>
      </c>
      <c r="C66800">
        <v>1</v>
      </c>
      <c r="D66800">
        <f>_xlfn.IFNA(_xlfn.XLOOKUP(A66800,Target!B:B,Target!B:B),0)</f>
        <v>0</v>
      </c>
      <c r="E66800" s="7">
        <f t="shared" si="3133"/>
        <v>0.2104033575255555</v>
      </c>
      <c r="F66800" s="6">
        <f t="shared" si="3134"/>
        <v>0.17382912581776544</v>
      </c>
      <c r="G66800" s="6">
        <f t="shared" si="3135"/>
        <v>1.4382546025450257E-3</v>
      </c>
    </row>
    <row r="66801" spans="1:7" x14ac:dyDescent="0.35">
      <c r="A66801" s="1" t="s">
        <v>66800</v>
      </c>
      <c r="B66801">
        <v>348.854930160099</v>
      </c>
      <c r="C66801">
        <v>4</v>
      </c>
      <c r="D66801">
        <f>_xlfn.IFNA(_xlfn.XLOOKUP(A66801,Target!B:B,Target!B:B),0)</f>
        <v>0</v>
      </c>
      <c r="E66801" s="7">
        <f t="shared" si="3133"/>
        <v>3.0757852809273369E-2</v>
      </c>
      <c r="F66801" s="6">
        <f t="shared" si="3134"/>
        <v>2.9840037333156877E-2</v>
      </c>
      <c r="G66801" s="6">
        <f t="shared" si="3135"/>
        <v>2.1051001570781581E-4</v>
      </c>
    </row>
    <row r="66802" spans="1:7" x14ac:dyDescent="0.35">
      <c r="A66802" s="1" t="s">
        <v>66801</v>
      </c>
      <c r="B66802">
        <v>475.847669516765</v>
      </c>
      <c r="C66802">
        <v>1</v>
      </c>
      <c r="D66802">
        <f>_xlfn.IFNA(_xlfn.XLOOKUP(A66802,Target!B:B,Target!B:B),0)</f>
        <v>0</v>
      </c>
      <c r="E66802" s="7">
        <f t="shared" si="3133"/>
        <v>0.17886628621243145</v>
      </c>
      <c r="F66802" s="6">
        <f t="shared" si="3134"/>
        <v>0.15172737426151128</v>
      </c>
      <c r="G66802" s="6">
        <f t="shared" si="3135"/>
        <v>1.2229402275107009E-3</v>
      </c>
    </row>
    <row r="66803" spans="1:7" x14ac:dyDescent="0.35">
      <c r="A66803" s="1" t="s">
        <v>66802</v>
      </c>
      <c r="B66803">
        <v>348.854930160099</v>
      </c>
      <c r="C66803">
        <v>4</v>
      </c>
      <c r="D66803">
        <f>_xlfn.IFNA(_xlfn.XLOOKUP(A66803,Target!B:B,Target!B:B),0)</f>
        <v>0</v>
      </c>
      <c r="E66803" s="7">
        <f t="shared" si="3133"/>
        <v>3.0757852809273369E-2</v>
      </c>
      <c r="F66803" s="6">
        <f t="shared" si="3134"/>
        <v>2.9840037333156877E-2</v>
      </c>
      <c r="G66803" s="6">
        <f t="shared" si="3135"/>
        <v>2.1051001570781581E-4</v>
      </c>
    </row>
    <row r="66804" spans="1:7" x14ac:dyDescent="0.35">
      <c r="A66804" s="1" t="s">
        <v>66803</v>
      </c>
      <c r="B66804">
        <v>478.46213216876203</v>
      </c>
      <c r="C66804">
        <v>1</v>
      </c>
      <c r="D66804">
        <f>_xlfn.IFNA(_xlfn.XLOOKUP(A66804,Target!B:B,Target!B:B),0)</f>
        <v>0</v>
      </c>
      <c r="E66804" s="7">
        <f t="shared" si="3133"/>
        <v>0.18546805752928797</v>
      </c>
      <c r="F66804" s="6">
        <f t="shared" si="3134"/>
        <v>0.15645133274685963</v>
      </c>
      <c r="G66804" s="6">
        <f t="shared" si="3135"/>
        <v>1.2680204627680586E-3</v>
      </c>
    </row>
    <row r="66805" spans="1:7" x14ac:dyDescent="0.35">
      <c r="A66805" s="1" t="s">
        <v>66804</v>
      </c>
      <c r="B66805">
        <v>361.78798991456</v>
      </c>
      <c r="C66805">
        <v>3</v>
      </c>
      <c r="D66805">
        <f>_xlfn.IFNA(_xlfn.XLOOKUP(A66805,Target!B:B,Target!B:B),0)</f>
        <v>0</v>
      </c>
      <c r="E66805" s="7">
        <f t="shared" si="3133"/>
        <v>3.6797710025006994E-2</v>
      </c>
      <c r="F66805" s="6">
        <f t="shared" si="3134"/>
        <v>3.5491696855811328E-2</v>
      </c>
      <c r="G66805" s="6">
        <f t="shared" si="3135"/>
        <v>2.5183703053347975E-4</v>
      </c>
    </row>
    <row r="66806" spans="1:7" x14ac:dyDescent="0.35">
      <c r="A66806" s="1" t="s">
        <v>66805</v>
      </c>
      <c r="B66806">
        <v>393.69238065896297</v>
      </c>
      <c r="C66806">
        <v>2</v>
      </c>
      <c r="D66806">
        <f>_xlfn.IFNA(_xlfn.XLOOKUP(A66806,Target!B:B,Target!B:B),0)</f>
        <v>0</v>
      </c>
      <c r="E66806" s="7">
        <f t="shared" si="3133"/>
        <v>5.7266991061181945E-2</v>
      </c>
      <c r="F66806" s="6">
        <f t="shared" si="3134"/>
        <v>5.416511774731847E-2</v>
      </c>
      <c r="G66806" s="6">
        <f t="shared" si="3135"/>
        <v>3.9187027957818629E-4</v>
      </c>
    </row>
    <row r="66807" spans="1:7" x14ac:dyDescent="0.35">
      <c r="A66807" s="1" t="s">
        <v>66806</v>
      </c>
      <c r="B66807">
        <v>347.93443218060202</v>
      </c>
      <c r="C66807">
        <v>4</v>
      </c>
      <c r="D66807">
        <f>_xlfn.IFNA(_xlfn.XLOOKUP(A66807,Target!B:B,Target!B:B),0)</f>
        <v>0</v>
      </c>
      <c r="E66807" s="7">
        <f t="shared" si="3133"/>
        <v>3.036785130495441E-2</v>
      </c>
      <c r="F66807" s="6">
        <f t="shared" si="3134"/>
        <v>2.9472824939650089E-2</v>
      </c>
      <c r="G66807" s="6">
        <f t="shared" si="3135"/>
        <v>2.0784135870840711E-4</v>
      </c>
    </row>
    <row r="66808" spans="1:7" x14ac:dyDescent="0.35">
      <c r="A66808" s="1" t="s">
        <v>66807</v>
      </c>
      <c r="B66808">
        <v>530.07309928252801</v>
      </c>
      <c r="C66808">
        <v>1</v>
      </c>
      <c r="D66808">
        <f>_xlfn.IFNA(_xlfn.XLOOKUP(A66808,Target!B:B,Target!B:B),0)</f>
        <v>0</v>
      </c>
      <c r="E66808" s="7">
        <f t="shared" si="3133"/>
        <v>0.37931333214951296</v>
      </c>
      <c r="F66808" s="6">
        <f t="shared" si="3134"/>
        <v>0.27500157020768701</v>
      </c>
      <c r="G66808" s="6">
        <f t="shared" si="3135"/>
        <v>2.5898824888370706E-3</v>
      </c>
    </row>
    <row r="66809" spans="1:7" x14ac:dyDescent="0.35">
      <c r="A66809" s="1" t="s">
        <v>66808</v>
      </c>
      <c r="B66809">
        <v>398.28712029638399</v>
      </c>
      <c r="C66809">
        <v>2</v>
      </c>
      <c r="D66809">
        <f>_xlfn.IFNA(_xlfn.XLOOKUP(A66809,Target!B:B,Target!B:B),0)</f>
        <v>0</v>
      </c>
      <c r="E66809" s="7">
        <f t="shared" si="3133"/>
        <v>6.1033384539467293E-2</v>
      </c>
      <c r="F66809" s="6">
        <f t="shared" si="3134"/>
        <v>5.7522586403780607E-2</v>
      </c>
      <c r="G66809" s="6">
        <f t="shared" si="3135"/>
        <v>4.1763243747323242E-4</v>
      </c>
    </row>
    <row r="66810" spans="1:7" x14ac:dyDescent="0.35">
      <c r="A66810" s="1" t="s">
        <v>66809</v>
      </c>
      <c r="B66810">
        <v>400.813842276157</v>
      </c>
      <c r="C66810">
        <v>2</v>
      </c>
      <c r="D66810">
        <f>_xlfn.IFNA(_xlfn.XLOOKUP(A66810,Target!B:B,Target!B:B),0)</f>
        <v>0</v>
      </c>
      <c r="E66810" s="7">
        <f t="shared" si="3133"/>
        <v>6.3209133386785438E-2</v>
      </c>
      <c r="F66810" s="6">
        <f t="shared" si="3134"/>
        <v>5.945127012353324E-2</v>
      </c>
      <c r="G66810" s="6">
        <f t="shared" si="3135"/>
        <v>4.3251396979721902E-4</v>
      </c>
    </row>
    <row r="66811" spans="1:7" x14ac:dyDescent="0.35">
      <c r="A66811" s="1" t="s">
        <v>66810</v>
      </c>
      <c r="B66811">
        <v>320.78424974749402</v>
      </c>
      <c r="C66811">
        <v>4</v>
      </c>
      <c r="D66811">
        <f>_xlfn.IFNA(_xlfn.XLOOKUP(A66811,Target!B:B,Target!B:B),0)</f>
        <v>0</v>
      </c>
      <c r="E66811" s="7">
        <f t="shared" si="3133"/>
        <v>2.0842685636020639E-2</v>
      </c>
      <c r="F66811" s="6">
        <f t="shared" si="3134"/>
        <v>2.041713765430464E-2</v>
      </c>
      <c r="G66811" s="6">
        <f t="shared" si="3135"/>
        <v>1.4265923802268043E-4</v>
      </c>
    </row>
    <row r="66812" spans="1:7" x14ac:dyDescent="0.35">
      <c r="A66812" s="1" t="s">
        <v>66811</v>
      </c>
      <c r="B66812">
        <v>306.07151986380097</v>
      </c>
      <c r="C66812">
        <v>5</v>
      </c>
      <c r="D66812">
        <f>_xlfn.IFNA(_xlfn.XLOOKUP(A66812,Target!B:B,Target!B:B),0)</f>
        <v>0</v>
      </c>
      <c r="E66812" s="7">
        <f t="shared" si="3133"/>
        <v>1.6997076065712276E-2</v>
      </c>
      <c r="F66812" s="6">
        <f t="shared" si="3134"/>
        <v>1.6713003867686704E-2</v>
      </c>
      <c r="G66812" s="6">
        <f t="shared" si="3135"/>
        <v>1.1634075322133154E-4</v>
      </c>
    </row>
    <row r="66813" spans="1:7" x14ac:dyDescent="0.35">
      <c r="A66813" s="1" t="s">
        <v>66812</v>
      </c>
      <c r="B66813">
        <v>361.78798991456</v>
      </c>
      <c r="C66813">
        <v>3</v>
      </c>
      <c r="D66813">
        <f>_xlfn.IFNA(_xlfn.XLOOKUP(A66813,Target!B:B,Target!B:B),0)</f>
        <v>0</v>
      </c>
      <c r="E66813" s="7">
        <f t="shared" si="3133"/>
        <v>3.6797710025006994E-2</v>
      </c>
      <c r="F66813" s="6">
        <f t="shared" si="3134"/>
        <v>3.5491696855811328E-2</v>
      </c>
      <c r="G66813" s="6">
        <f t="shared" si="3135"/>
        <v>2.5183703053347975E-4</v>
      </c>
    </row>
    <row r="66814" spans="1:7" x14ac:dyDescent="0.35">
      <c r="A66814" s="1" t="s">
        <v>66813</v>
      </c>
      <c r="B66814">
        <v>363.50722991076202</v>
      </c>
      <c r="C66814">
        <v>3</v>
      </c>
      <c r="D66814">
        <f>_xlfn.IFNA(_xlfn.XLOOKUP(A66814,Target!B:B,Target!B:B),0)</f>
        <v>0</v>
      </c>
      <c r="E66814" s="7">
        <f t="shared" si="3133"/>
        <v>3.7685271539619106E-2</v>
      </c>
      <c r="F66814" s="6">
        <f t="shared" si="3134"/>
        <v>3.6316668043004374E-2</v>
      </c>
      <c r="G66814" s="6">
        <f t="shared" si="3135"/>
        <v>2.5790977820961037E-4</v>
      </c>
    </row>
    <row r="66815" spans="1:7" x14ac:dyDescent="0.35">
      <c r="A66815" s="1" t="s">
        <v>66814</v>
      </c>
      <c r="B66815">
        <v>609.84639097825402</v>
      </c>
      <c r="C66815">
        <v>1</v>
      </c>
      <c r="D66815">
        <f>_xlfn.IFNA(_xlfn.XLOOKUP(A66815,Target!B:B,Target!B:B),0)</f>
        <v>0</v>
      </c>
      <c r="E66815" s="7">
        <f t="shared" si="3133"/>
        <v>1.1462548352558481</v>
      </c>
      <c r="F66815" s="6">
        <f t="shared" si="3134"/>
        <v>0.53407210384651593</v>
      </c>
      <c r="G66815" s="6">
        <f t="shared" si="3135"/>
        <v>7.7856498297535458E-3</v>
      </c>
    </row>
    <row r="66816" spans="1:7" x14ac:dyDescent="0.35">
      <c r="A66816" s="1" t="s">
        <v>66815</v>
      </c>
      <c r="B66816">
        <v>307.85118999303199</v>
      </c>
      <c r="C66816">
        <v>5</v>
      </c>
      <c r="D66816">
        <f>_xlfn.IFNA(_xlfn.XLOOKUP(A66816,Target!B:B,Target!B:B),0)</f>
        <v>0</v>
      </c>
      <c r="E66816" s="7">
        <f t="shared" si="3133"/>
        <v>1.7421634566580555E-2</v>
      </c>
      <c r="F66816" s="6">
        <f t="shared" si="3134"/>
        <v>1.7123318371347729E-2</v>
      </c>
      <c r="G66816" s="6">
        <f t="shared" si="3135"/>
        <v>1.1924640391058041E-4</v>
      </c>
    </row>
    <row r="66817" spans="1:7" x14ac:dyDescent="0.35">
      <c r="A66817" s="1" t="s">
        <v>66816</v>
      </c>
      <c r="B66817">
        <v>431.69594503868001</v>
      </c>
      <c r="C66817">
        <v>2</v>
      </c>
      <c r="D66817">
        <f>_xlfn.IFNA(_xlfn.XLOOKUP(A66817,Target!B:B,Target!B:B),0)</f>
        <v>0</v>
      </c>
      <c r="E66817" s="7">
        <f t="shared" si="3133"/>
        <v>9.6985904694554551E-2</v>
      </c>
      <c r="F66817" s="6">
        <f t="shared" si="3134"/>
        <v>8.8411258776893153E-2</v>
      </c>
      <c r="G66817" s="6">
        <f t="shared" si="3135"/>
        <v>6.6348110883182663E-4</v>
      </c>
    </row>
    <row r="66818" spans="1:7" x14ac:dyDescent="0.35">
      <c r="A66818" s="1" t="s">
        <v>66817</v>
      </c>
      <c r="B66818">
        <v>347.93443218060202</v>
      </c>
      <c r="C66818">
        <v>4</v>
      </c>
      <c r="D66818">
        <f>_xlfn.IFNA(_xlfn.XLOOKUP(A66818,Target!B:B,Target!B:B),0)</f>
        <v>0</v>
      </c>
      <c r="E66818" s="7">
        <f t="shared" si="3133"/>
        <v>3.036785130495441E-2</v>
      </c>
      <c r="F66818" s="6">
        <f t="shared" si="3134"/>
        <v>2.9472824939650089E-2</v>
      </c>
      <c r="G66818" s="6">
        <f t="shared" si="3135"/>
        <v>2.0784135870840711E-4</v>
      </c>
    </row>
    <row r="66819" spans="1:7" x14ac:dyDescent="0.35">
      <c r="A66819" s="1" t="s">
        <v>66818</v>
      </c>
      <c r="B66819">
        <v>360.86749193506398</v>
      </c>
      <c r="C66819">
        <v>3</v>
      </c>
      <c r="D66819">
        <f>_xlfn.IFNA(_xlfn.XLOOKUP(A66819,Target!B:B,Target!B:B),0)</f>
        <v>0</v>
      </c>
      <c r="E66819" s="7">
        <f t="shared" ref="E66819:E66882" si="3136">2^((B66819-600)/50)</f>
        <v>3.6331124715745615E-2</v>
      </c>
      <c r="F66819" s="6">
        <f t="shared" ref="F66819:F66882" si="3137">1-(1/(1+E66819))</f>
        <v>3.5057448193221874E-2</v>
      </c>
      <c r="G66819" s="6">
        <f t="shared" ref="G66819:G66882" si="3138">(F66819*($J$3/$J$2))/(F66819*($J$3/$J$2)+(1-F66819)*((1-$J$3)/(1-$J$2)))</f>
        <v>2.4864459703435914E-4</v>
      </c>
    </row>
    <row r="66820" spans="1:7" x14ac:dyDescent="0.35">
      <c r="A66820" s="1" t="s">
        <v>66819</v>
      </c>
      <c r="B66820">
        <v>259.52801626314698</v>
      </c>
      <c r="C66820">
        <v>6</v>
      </c>
      <c r="D66820">
        <f>_xlfn.IFNA(_xlfn.XLOOKUP(A66820,Target!B:B,Target!B:B),0)</f>
        <v>0</v>
      </c>
      <c r="E66820" s="7">
        <f t="shared" si="3136"/>
        <v>8.9156785993418121E-3</v>
      </c>
      <c r="F66820" s="6">
        <f t="shared" si="3137"/>
        <v>8.8368917130113855E-3</v>
      </c>
      <c r="G66820" s="6">
        <f t="shared" si="3138"/>
        <v>6.1028975743075746E-5</v>
      </c>
    </row>
    <row r="66821" spans="1:7" x14ac:dyDescent="0.35">
      <c r="A66821" s="1" t="s">
        <v>66820</v>
      </c>
      <c r="B66821">
        <v>371.57984072766999</v>
      </c>
      <c r="C66821">
        <v>3</v>
      </c>
      <c r="D66821">
        <f>_xlfn.IFNA(_xlfn.XLOOKUP(A66821,Target!B:B,Target!B:B),0)</f>
        <v>0</v>
      </c>
      <c r="E66821" s="7">
        <f t="shared" si="3136"/>
        <v>4.2147673674228642E-2</v>
      </c>
      <c r="F66821" s="6">
        <f t="shared" si="3137"/>
        <v>4.0443091453278734E-2</v>
      </c>
      <c r="G66821" s="6">
        <f t="shared" si="3138"/>
        <v>2.8844067615097023E-4</v>
      </c>
    </row>
    <row r="66822" spans="1:7" x14ac:dyDescent="0.35">
      <c r="A66822" s="1" t="s">
        <v>66821</v>
      </c>
      <c r="B66822">
        <v>306.93069201353597</v>
      </c>
      <c r="C66822">
        <v>5</v>
      </c>
      <c r="D66822">
        <f>_xlfn.IFNA(_xlfn.XLOOKUP(A66822,Target!B:B,Target!B:B),0)</f>
        <v>0</v>
      </c>
      <c r="E66822" s="7">
        <f t="shared" si="3136"/>
        <v>1.7200732810831017E-2</v>
      </c>
      <c r="F66822" s="6">
        <f t="shared" si="3137"/>
        <v>1.69098706440175E-2</v>
      </c>
      <c r="G66822" s="6">
        <f t="shared" si="3138"/>
        <v>1.1773456880942414E-4</v>
      </c>
    </row>
    <row r="66823" spans="1:7" x14ac:dyDescent="0.35">
      <c r="A66823" s="1" t="s">
        <v>66822</v>
      </c>
      <c r="B66823">
        <v>306.93069201353597</v>
      </c>
      <c r="C66823">
        <v>5</v>
      </c>
      <c r="D66823">
        <f>_xlfn.IFNA(_xlfn.XLOOKUP(A66823,Target!B:B,Target!B:B),0)</f>
        <v>0</v>
      </c>
      <c r="E66823" s="7">
        <f t="shared" si="3136"/>
        <v>1.7200732810831017E-2</v>
      </c>
      <c r="F66823" s="6">
        <f t="shared" si="3137"/>
        <v>1.69098706440175E-2</v>
      </c>
      <c r="G66823" s="6">
        <f t="shared" si="3138"/>
        <v>1.1773456880942414E-4</v>
      </c>
    </row>
    <row r="66824" spans="1:7" x14ac:dyDescent="0.35">
      <c r="A66824" s="1" t="s">
        <v>66823</v>
      </c>
      <c r="B66824">
        <v>307.85118999303199</v>
      </c>
      <c r="C66824">
        <v>5</v>
      </c>
      <c r="D66824">
        <f>_xlfn.IFNA(_xlfn.XLOOKUP(A66824,Target!B:B,Target!B:B),0)</f>
        <v>0</v>
      </c>
      <c r="E66824" s="7">
        <f t="shared" si="3136"/>
        <v>1.7421634566580555E-2</v>
      </c>
      <c r="F66824" s="6">
        <f t="shared" si="3137"/>
        <v>1.7123318371347729E-2</v>
      </c>
      <c r="G66824" s="6">
        <f t="shared" si="3138"/>
        <v>1.1924640391058041E-4</v>
      </c>
    </row>
    <row r="66825" spans="1:7" x14ac:dyDescent="0.35">
      <c r="A66825" s="1" t="s">
        <v>66824</v>
      </c>
      <c r="B66825">
        <v>306.93069201353597</v>
      </c>
      <c r="C66825">
        <v>5</v>
      </c>
      <c r="D66825">
        <f>_xlfn.IFNA(_xlfn.XLOOKUP(A66825,Target!B:B,Target!B:B),0)</f>
        <v>0</v>
      </c>
      <c r="E66825" s="7">
        <f t="shared" si="3136"/>
        <v>1.7200732810831017E-2</v>
      </c>
      <c r="F66825" s="6">
        <f t="shared" si="3137"/>
        <v>1.69098706440175E-2</v>
      </c>
      <c r="G66825" s="6">
        <f t="shared" si="3138"/>
        <v>1.1773456880942414E-4</v>
      </c>
    </row>
    <row r="66826" spans="1:7" x14ac:dyDescent="0.35">
      <c r="A66826" s="1" t="s">
        <v>66825</v>
      </c>
      <c r="B66826">
        <v>306.93069201353597</v>
      </c>
      <c r="C66826">
        <v>5</v>
      </c>
      <c r="D66826">
        <f>_xlfn.IFNA(_xlfn.XLOOKUP(A66826,Target!B:B,Target!B:B),0)</f>
        <v>0</v>
      </c>
      <c r="E66826" s="7">
        <f t="shared" si="3136"/>
        <v>1.7200732810831017E-2</v>
      </c>
      <c r="F66826" s="6">
        <f t="shared" si="3137"/>
        <v>1.69098706440175E-2</v>
      </c>
      <c r="G66826" s="6">
        <f t="shared" si="3138"/>
        <v>1.1773456880942414E-4</v>
      </c>
    </row>
    <row r="66827" spans="1:7" x14ac:dyDescent="0.35">
      <c r="A66827" s="1" t="s">
        <v>66826</v>
      </c>
      <c r="B66827">
        <v>307.85118999303199</v>
      </c>
      <c r="C66827">
        <v>5</v>
      </c>
      <c r="D66827">
        <f>_xlfn.IFNA(_xlfn.XLOOKUP(A66827,Target!B:B,Target!B:B),0)</f>
        <v>0</v>
      </c>
      <c r="E66827" s="7">
        <f t="shared" si="3136"/>
        <v>1.7421634566580555E-2</v>
      </c>
      <c r="F66827" s="6">
        <f t="shared" si="3137"/>
        <v>1.7123318371347729E-2</v>
      </c>
      <c r="G66827" s="6">
        <f t="shared" si="3138"/>
        <v>1.1924640391058041E-4</v>
      </c>
    </row>
    <row r="66828" spans="1:7" x14ac:dyDescent="0.35">
      <c r="A66828" s="1" t="s">
        <v>66827</v>
      </c>
      <c r="B66828">
        <v>516.21954154856996</v>
      </c>
      <c r="C66828">
        <v>1</v>
      </c>
      <c r="D66828">
        <f>_xlfn.IFNA(_xlfn.XLOOKUP(A66828,Target!B:B,Target!B:B),0)</f>
        <v>0</v>
      </c>
      <c r="E66828" s="7">
        <f t="shared" si="3136"/>
        <v>0.31303390512276835</v>
      </c>
      <c r="F66828" s="6">
        <f t="shared" si="3137"/>
        <v>0.23840504338956869</v>
      </c>
      <c r="G66828" s="6">
        <f t="shared" si="3138"/>
        <v>2.1383062853128666E-3</v>
      </c>
    </row>
    <row r="66829" spans="1:7" x14ac:dyDescent="0.35">
      <c r="A66829" s="1" t="s">
        <v>66828</v>
      </c>
      <c r="B66829">
        <v>456.258519721722</v>
      </c>
      <c r="C66829">
        <v>2</v>
      </c>
      <c r="D66829">
        <f>_xlfn.IFNA(_xlfn.XLOOKUP(A66829,Target!B:B,Target!B:B),0)</f>
        <v>0</v>
      </c>
      <c r="E66829" s="7">
        <f t="shared" si="3136"/>
        <v>0.13632956730236406</v>
      </c>
      <c r="F66829" s="6">
        <f t="shared" si="3137"/>
        <v>0.11997361612794188</v>
      </c>
      <c r="G66829" s="6">
        <f t="shared" si="3138"/>
        <v>9.3238037131205143E-4</v>
      </c>
    </row>
    <row r="66830" spans="1:7" x14ac:dyDescent="0.35">
      <c r="A66830" s="1" t="s">
        <v>66829</v>
      </c>
      <c r="B66830">
        <v>407.54593839292198</v>
      </c>
      <c r="C66830">
        <v>2</v>
      </c>
      <c r="D66830">
        <f>_xlfn.IFNA(_xlfn.XLOOKUP(A66830,Target!B:B,Target!B:B),0)</f>
        <v>0</v>
      </c>
      <c r="E66830" s="7">
        <f t="shared" si="3136"/>
        <v>6.939226980244971E-2</v>
      </c>
      <c r="F66830" s="6">
        <f t="shared" si="3137"/>
        <v>6.488944399726071E-2</v>
      </c>
      <c r="G66830" s="6">
        <f t="shared" si="3138"/>
        <v>4.7480252799594408E-4</v>
      </c>
    </row>
    <row r="66831" spans="1:7" x14ac:dyDescent="0.35">
      <c r="A66831" s="1" t="s">
        <v>66830</v>
      </c>
      <c r="B66831">
        <v>479.38263014825901</v>
      </c>
      <c r="C66831">
        <v>1</v>
      </c>
      <c r="D66831">
        <f>_xlfn.IFNA(_xlfn.XLOOKUP(A66831,Target!B:B,Target!B:B),0)</f>
        <v>0</v>
      </c>
      <c r="E66831" s="7">
        <f t="shared" si="3136"/>
        <v>0.18784994555663545</v>
      </c>
      <c r="F66831" s="6">
        <f t="shared" si="3137"/>
        <v>0.15814282457083206</v>
      </c>
      <c r="G66831" s="6">
        <f t="shared" si="3138"/>
        <v>1.2842842005644942E-3</v>
      </c>
    </row>
    <row r="66832" spans="1:7" x14ac:dyDescent="0.35">
      <c r="A66832" s="1" t="s">
        <v>66831</v>
      </c>
      <c r="B66832">
        <v>492.31568990272098</v>
      </c>
      <c r="C66832">
        <v>1</v>
      </c>
      <c r="D66832">
        <f>_xlfn.IFNA(_xlfn.XLOOKUP(A66832,Target!B:B,Target!B:B),0)</f>
        <v>0</v>
      </c>
      <c r="E66832" s="7">
        <f t="shared" si="3136"/>
        <v>0.22473765862883757</v>
      </c>
      <c r="F66832" s="6">
        <f t="shared" si="3137"/>
        <v>0.18349861053545458</v>
      </c>
      <c r="G66832" s="6">
        <f t="shared" si="3138"/>
        <v>1.5360890962052959E-3</v>
      </c>
    </row>
    <row r="66833" spans="1:7" x14ac:dyDescent="0.35">
      <c r="A66833" s="1" t="s">
        <v>66832</v>
      </c>
      <c r="B66833">
        <v>526.08487812017597</v>
      </c>
      <c r="C66833">
        <v>1</v>
      </c>
      <c r="D66833">
        <f>_xlfn.IFNA(_xlfn.XLOOKUP(A66833,Target!B:B,Target!B:B),0)</f>
        <v>0</v>
      </c>
      <c r="E66833" s="7">
        <f t="shared" si="3136"/>
        <v>0.35891087992901927</v>
      </c>
      <c r="F66833" s="6">
        <f t="shared" si="3137"/>
        <v>0.26411656954852436</v>
      </c>
      <c r="G66833" s="6">
        <f t="shared" si="3138"/>
        <v>2.4509196768679915E-3</v>
      </c>
    </row>
    <row r="66834" spans="1:7" x14ac:dyDescent="0.35">
      <c r="A66834" s="1" t="s">
        <v>66833</v>
      </c>
      <c r="B66834">
        <v>497.50841488869798</v>
      </c>
      <c r="C66834">
        <v>1</v>
      </c>
      <c r="D66834">
        <f>_xlfn.IFNA(_xlfn.XLOOKUP(A66834,Target!B:B,Target!B:B),0)</f>
        <v>0</v>
      </c>
      <c r="E66834" s="7">
        <f t="shared" si="3136"/>
        <v>0.24151225423078901</v>
      </c>
      <c r="F66834" s="6">
        <f t="shared" si="3137"/>
        <v>0.19453070512012316</v>
      </c>
      <c r="G66834" s="6">
        <f t="shared" si="3138"/>
        <v>1.6505547503322131E-3</v>
      </c>
    </row>
    <row r="66835" spans="1:7" x14ac:dyDescent="0.35">
      <c r="A66835" s="1" t="s">
        <v>66834</v>
      </c>
      <c r="B66835">
        <v>213.818942565219</v>
      </c>
      <c r="C66835">
        <v>6</v>
      </c>
      <c r="D66835">
        <f>_xlfn.IFNA(_xlfn.XLOOKUP(A66835,Target!B:B,Target!B:B),0)</f>
        <v>0</v>
      </c>
      <c r="E66835" s="7">
        <f t="shared" si="3136"/>
        <v>4.7310589457961426E-3</v>
      </c>
      <c r="F66835" s="6">
        <f t="shared" si="3137"/>
        <v>4.7087814233194303E-3</v>
      </c>
      <c r="G66835" s="6">
        <f t="shared" si="3138"/>
        <v>3.2385639429261231E-5</v>
      </c>
    </row>
    <row r="66836" spans="1:7" x14ac:dyDescent="0.35">
      <c r="A66836" s="1" t="s">
        <v>66835</v>
      </c>
      <c r="B66836">
        <v>394.59882930830003</v>
      </c>
      <c r="C66836">
        <v>2</v>
      </c>
      <c r="D66836">
        <f>_xlfn.IFNA(_xlfn.XLOOKUP(A66836,Target!B:B,Target!B:B),0)</f>
        <v>0</v>
      </c>
      <c r="E66836" s="7">
        <f t="shared" si="3136"/>
        <v>5.7991151119913278E-2</v>
      </c>
      <c r="F66836" s="6">
        <f t="shared" si="3137"/>
        <v>5.4812510538040038E-2</v>
      </c>
      <c r="G66836" s="6">
        <f t="shared" si="3138"/>
        <v>3.9682364259015305E-4</v>
      </c>
    </row>
    <row r="66837" spans="1:7" x14ac:dyDescent="0.35">
      <c r="A66837" s="1" t="s">
        <v>66836</v>
      </c>
      <c r="B66837">
        <v>347.93443218060202</v>
      </c>
      <c r="C66837">
        <v>4</v>
      </c>
      <c r="D66837">
        <f>_xlfn.IFNA(_xlfn.XLOOKUP(A66837,Target!B:B,Target!B:B),0)</f>
        <v>0</v>
      </c>
      <c r="E66837" s="7">
        <f t="shared" si="3136"/>
        <v>3.036785130495441E-2</v>
      </c>
      <c r="F66837" s="6">
        <f t="shared" si="3137"/>
        <v>2.9472824939650089E-2</v>
      </c>
      <c r="G66837" s="6">
        <f t="shared" si="3138"/>
        <v>2.0784135870840711E-4</v>
      </c>
    </row>
    <row r="66838" spans="1:7" x14ac:dyDescent="0.35">
      <c r="A66838" s="1" t="s">
        <v>66837</v>
      </c>
      <c r="B66838">
        <v>487.16414760448498</v>
      </c>
      <c r="C66838">
        <v>1</v>
      </c>
      <c r="D66838">
        <f>_xlfn.IFNA(_xlfn.XLOOKUP(A66838,Target!B:B,Target!B:B),0)</f>
        <v>0</v>
      </c>
      <c r="E66838" s="7">
        <f t="shared" si="3136"/>
        <v>0.20924759584262489</v>
      </c>
      <c r="F66838" s="6">
        <f t="shared" si="3137"/>
        <v>0.17303949709060007</v>
      </c>
      <c r="G66838" s="6">
        <f t="shared" si="3138"/>
        <v>1.4303654608879138E-3</v>
      </c>
    </row>
    <row r="66839" spans="1:7" x14ac:dyDescent="0.35">
      <c r="A66839" s="1" t="s">
        <v>66838</v>
      </c>
      <c r="B66839">
        <v>374.826171514929</v>
      </c>
      <c r="C66839">
        <v>2</v>
      </c>
      <c r="D66839">
        <f>_xlfn.IFNA(_xlfn.XLOOKUP(A66839,Target!B:B,Target!B:B),0)</f>
        <v>0</v>
      </c>
      <c r="E66839" s="7">
        <f t="shared" si="3136"/>
        <v>4.4087804046685358E-2</v>
      </c>
      <c r="F66839" s="6">
        <f t="shared" si="3137"/>
        <v>4.222614599635155E-2</v>
      </c>
      <c r="G66839" s="6">
        <f t="shared" si="3138"/>
        <v>3.0171409374913602E-4</v>
      </c>
    </row>
    <row r="66840" spans="1:7" x14ac:dyDescent="0.35">
      <c r="A66840" s="1" t="s">
        <v>66839</v>
      </c>
      <c r="B66840">
        <v>609.84639097825402</v>
      </c>
      <c r="C66840">
        <v>1</v>
      </c>
      <c r="D66840" t="str">
        <f>_xlfn.IFNA(_xlfn.XLOOKUP(A66840,Target!B:B,Target!B:B),0)</f>
        <v>014128UU</v>
      </c>
      <c r="E66840" s="7">
        <f t="shared" si="3136"/>
        <v>1.1462548352558481</v>
      </c>
      <c r="F66840" s="6">
        <f t="shared" si="3137"/>
        <v>0.53407210384651593</v>
      </c>
      <c r="G66840" s="6">
        <f t="shared" si="3138"/>
        <v>7.7856498297535458E-3</v>
      </c>
    </row>
    <row r="66841" spans="1:7" x14ac:dyDescent="0.35">
      <c r="A66841" s="1" t="s">
        <v>66840</v>
      </c>
      <c r="B66841">
        <v>394.61287863846002</v>
      </c>
      <c r="C66841">
        <v>2</v>
      </c>
      <c r="D66841">
        <f>_xlfn.IFNA(_xlfn.XLOOKUP(A66841,Target!B:B,Target!B:B),0)</f>
        <v>0</v>
      </c>
      <c r="E66841" s="7">
        <f t="shared" si="3136"/>
        <v>5.8002446870597031E-2</v>
      </c>
      <c r="F66841" s="6">
        <f t="shared" si="3137"/>
        <v>5.4822601821157502E-2</v>
      </c>
      <c r="G66841" s="6">
        <f t="shared" si="3138"/>
        <v>3.9690090682389635E-4</v>
      </c>
    </row>
    <row r="66842" spans="1:7" x14ac:dyDescent="0.35">
      <c r="A66842" s="1" t="s">
        <v>66841</v>
      </c>
      <c r="B66842">
        <v>530.333303612598</v>
      </c>
      <c r="C66842">
        <v>1</v>
      </c>
      <c r="D66842">
        <f>_xlfn.IFNA(_xlfn.XLOOKUP(A66842,Target!B:B,Target!B:B),0)</f>
        <v>0</v>
      </c>
      <c r="E66842" s="7">
        <f t="shared" si="3136"/>
        <v>0.38068406118477766</v>
      </c>
      <c r="F66842" s="6">
        <f t="shared" si="3137"/>
        <v>0.27572134124450542</v>
      </c>
      <c r="G66842" s="6">
        <f t="shared" si="3138"/>
        <v>2.5992172512446046E-3</v>
      </c>
    </row>
    <row r="66843" spans="1:7" x14ac:dyDescent="0.35">
      <c r="A66843" s="1" t="s">
        <v>66842</v>
      </c>
      <c r="B66843">
        <v>424.59800854172499</v>
      </c>
      <c r="C66843">
        <v>2</v>
      </c>
      <c r="D66843">
        <f>_xlfn.IFNA(_xlfn.XLOOKUP(A66843,Target!B:B,Target!B:B),0)</f>
        <v>0</v>
      </c>
      <c r="E66843" s="7">
        <f t="shared" si="3136"/>
        <v>8.7897148342855905E-2</v>
      </c>
      <c r="F66843" s="6">
        <f t="shared" si="3137"/>
        <v>8.0795457986764241E-2</v>
      </c>
      <c r="G66843" s="6">
        <f t="shared" si="3138"/>
        <v>6.0134226570748731E-4</v>
      </c>
    </row>
    <row r="66844" spans="1:7" x14ac:dyDescent="0.35">
      <c r="A66844" s="1" t="s">
        <v>66843</v>
      </c>
      <c r="B66844">
        <v>224.668992668306</v>
      </c>
      <c r="C66844">
        <v>6</v>
      </c>
      <c r="D66844">
        <f>_xlfn.IFNA(_xlfn.XLOOKUP(A66844,Target!B:B,Target!B:B),0)</f>
        <v>0</v>
      </c>
      <c r="E66844" s="7">
        <f t="shared" si="3136"/>
        <v>5.4989803756585994E-3</v>
      </c>
      <c r="F66844" s="6">
        <f t="shared" si="3137"/>
        <v>5.4689069635895926E-3</v>
      </c>
      <c r="G66844" s="6">
        <f t="shared" si="3138"/>
        <v>3.7642113862816694E-5</v>
      </c>
    </row>
    <row r="66845" spans="1:7" x14ac:dyDescent="0.35">
      <c r="A66845" s="1" t="s">
        <v>66844</v>
      </c>
      <c r="B66845">
        <v>530.07309928252801</v>
      </c>
      <c r="C66845">
        <v>1</v>
      </c>
      <c r="D66845">
        <f>_xlfn.IFNA(_xlfn.XLOOKUP(A66845,Target!B:B,Target!B:B),0)</f>
        <v>0</v>
      </c>
      <c r="E66845" s="7">
        <f t="shared" si="3136"/>
        <v>0.37931333214951296</v>
      </c>
      <c r="F66845" s="6">
        <f t="shared" si="3137"/>
        <v>0.27500157020768701</v>
      </c>
      <c r="G66845" s="6">
        <f t="shared" si="3138"/>
        <v>2.5898824888370706E-3</v>
      </c>
    </row>
    <row r="66846" spans="1:7" x14ac:dyDescent="0.35">
      <c r="A66846" s="1" t="s">
        <v>66845</v>
      </c>
      <c r="B66846">
        <v>474.62842183696301</v>
      </c>
      <c r="C66846">
        <v>1</v>
      </c>
      <c r="D66846">
        <f>_xlfn.IFNA(_xlfn.XLOOKUP(A66846,Target!B:B,Target!B:B),0)</f>
        <v>0</v>
      </c>
      <c r="E66846" s="7">
        <f t="shared" si="3136"/>
        <v>0.17586843031672156</v>
      </c>
      <c r="F66846" s="6">
        <f t="shared" si="3137"/>
        <v>0.14956471811166083</v>
      </c>
      <c r="G66846" s="6">
        <f t="shared" si="3138"/>
        <v>1.2024680068245376E-3</v>
      </c>
    </row>
    <row r="66847" spans="1:7" x14ac:dyDescent="0.35">
      <c r="A66847" s="1" t="s">
        <v>66846</v>
      </c>
      <c r="B66847">
        <v>475.21580138150301</v>
      </c>
      <c r="C66847">
        <v>1</v>
      </c>
      <c r="D66847">
        <f>_xlfn.IFNA(_xlfn.XLOOKUP(A66847,Target!B:B,Target!B:B),0)</f>
        <v>0</v>
      </c>
      <c r="E66847" s="7">
        <f t="shared" si="3136"/>
        <v>0.17730633980907468</v>
      </c>
      <c r="F66847" s="6">
        <f t="shared" si="3137"/>
        <v>0.15060340186210897</v>
      </c>
      <c r="G66847" s="6">
        <f t="shared" si="3138"/>
        <v>1.2122875296594669E-3</v>
      </c>
    </row>
    <row r="66848" spans="1:7" x14ac:dyDescent="0.35">
      <c r="A66848" s="1" t="s">
        <v>66847</v>
      </c>
      <c r="B66848">
        <v>420.58411999329002</v>
      </c>
      <c r="C66848">
        <v>2</v>
      </c>
      <c r="D66848">
        <f>_xlfn.IFNA(_xlfn.XLOOKUP(A66848,Target!B:B,Target!B:B),0)</f>
        <v>0</v>
      </c>
      <c r="E66848" s="7">
        <f t="shared" si="3136"/>
        <v>8.3139760363511964E-2</v>
      </c>
      <c r="F66848" s="6">
        <f t="shared" si="3137"/>
        <v>7.6758109531137042E-2</v>
      </c>
      <c r="G66848" s="6">
        <f t="shared" si="3138"/>
        <v>5.688134380007207E-4</v>
      </c>
    </row>
    <row r="66849" spans="1:7" x14ac:dyDescent="0.35">
      <c r="A66849" s="1" t="s">
        <v>66848</v>
      </c>
      <c r="B66849">
        <v>309.93419964440801</v>
      </c>
      <c r="C66849">
        <v>5</v>
      </c>
      <c r="D66849">
        <f>_xlfn.IFNA(_xlfn.XLOOKUP(A66849,Target!B:B,Target!B:B),0)</f>
        <v>0</v>
      </c>
      <c r="E66849" s="7">
        <f t="shared" si="3136"/>
        <v>1.7932046960779262E-2</v>
      </c>
      <c r="F66849" s="6">
        <f t="shared" si="3137"/>
        <v>1.7616153273019242E-2</v>
      </c>
      <c r="G66849" s="6">
        <f t="shared" si="3138"/>
        <v>1.2273961069091637E-4</v>
      </c>
    </row>
    <row r="66850" spans="1:7" x14ac:dyDescent="0.35">
      <c r="A66850" s="1" t="s">
        <v>66849</v>
      </c>
      <c r="B66850">
        <v>309.01370166491103</v>
      </c>
      <c r="C66850">
        <v>5</v>
      </c>
      <c r="D66850">
        <f>_xlfn.IFNA(_xlfn.XLOOKUP(A66850,Target!B:B,Target!B:B),0)</f>
        <v>0</v>
      </c>
      <c r="E66850" s="7">
        <f t="shared" si="3136"/>
        <v>1.7704673309777399E-2</v>
      </c>
      <c r="F66850" s="6">
        <f t="shared" si="3137"/>
        <v>1.7396670934209602E-2</v>
      </c>
      <c r="G66850" s="6">
        <f t="shared" si="3138"/>
        <v>1.2118349322661781E-4</v>
      </c>
    </row>
    <row r="66851" spans="1:7" x14ac:dyDescent="0.35">
      <c r="A66851" s="1" t="s">
        <v>66850</v>
      </c>
      <c r="B66851">
        <v>342.60940758155999</v>
      </c>
      <c r="C66851">
        <v>4</v>
      </c>
      <c r="D66851">
        <f>_xlfn.IFNA(_xlfn.XLOOKUP(A66851,Target!B:B,Target!B:B),0)</f>
        <v>0</v>
      </c>
      <c r="E66851" s="7">
        <f t="shared" si="3136"/>
        <v>2.8206826136565367E-2</v>
      </c>
      <c r="F66851" s="6">
        <f t="shared" si="3137"/>
        <v>2.7433027499487617E-2</v>
      </c>
      <c r="G66851" s="6">
        <f t="shared" si="3138"/>
        <v>1.9305388848343404E-4</v>
      </c>
    </row>
    <row r="66852" spans="1:7" x14ac:dyDescent="0.35">
      <c r="A66852" s="1" t="s">
        <v>66851</v>
      </c>
      <c r="B66852">
        <v>306.93069201353597</v>
      </c>
      <c r="C66852">
        <v>5</v>
      </c>
      <c r="D66852">
        <f>_xlfn.IFNA(_xlfn.XLOOKUP(A66852,Target!B:B,Target!B:B),0)</f>
        <v>0</v>
      </c>
      <c r="E66852" s="7">
        <f t="shared" si="3136"/>
        <v>1.7200732810831017E-2</v>
      </c>
      <c r="F66852" s="6">
        <f t="shared" si="3137"/>
        <v>1.69098706440175E-2</v>
      </c>
      <c r="G66852" s="6">
        <f t="shared" si="3138"/>
        <v>1.1773456880942414E-4</v>
      </c>
    </row>
    <row r="66853" spans="1:7" x14ac:dyDescent="0.35">
      <c r="A66853" s="1" t="s">
        <v>66852</v>
      </c>
      <c r="B66853">
        <v>357.726282993712</v>
      </c>
      <c r="C66853">
        <v>3</v>
      </c>
      <c r="D66853">
        <f>_xlfn.IFNA(_xlfn.XLOOKUP(A66853,Target!B:B,Target!B:B),0)</f>
        <v>0</v>
      </c>
      <c r="E66853" s="7">
        <f t="shared" si="3136"/>
        <v>3.4782987477179922E-2</v>
      </c>
      <c r="F66853" s="6">
        <f t="shared" si="3137"/>
        <v>3.3613799123216603E-2</v>
      </c>
      <c r="G66853" s="6">
        <f t="shared" si="3138"/>
        <v>2.3805190748487287E-4</v>
      </c>
    </row>
    <row r="66854" spans="1:7" x14ac:dyDescent="0.35">
      <c r="A66854" s="1" t="s">
        <v>66853</v>
      </c>
      <c r="B66854">
        <v>499.22765488490001</v>
      </c>
      <c r="C66854">
        <v>1</v>
      </c>
      <c r="D66854">
        <f>_xlfn.IFNA(_xlfn.XLOOKUP(A66854,Target!B:B,Target!B:B),0)</f>
        <v>0</v>
      </c>
      <c r="E66854" s="7">
        <f t="shared" si="3136"/>
        <v>0.24733753471744946</v>
      </c>
      <c r="F66854" s="6">
        <f t="shared" si="3137"/>
        <v>0.1982923850467444</v>
      </c>
      <c r="G66854" s="6">
        <f t="shared" si="3138"/>
        <v>1.6902988713094883E-3</v>
      </c>
    </row>
    <row r="66855" spans="1:7" x14ac:dyDescent="0.35">
      <c r="A66855" s="1" t="s">
        <v>66854</v>
      </c>
      <c r="B66855">
        <v>252.73967308090999</v>
      </c>
      <c r="C66855">
        <v>6</v>
      </c>
      <c r="D66855">
        <f>_xlfn.IFNA(_xlfn.XLOOKUP(A66855,Target!B:B,Target!B:B),0)</f>
        <v>0</v>
      </c>
      <c r="E66855" s="7">
        <f t="shared" si="3136"/>
        <v>8.1149249165511968E-3</v>
      </c>
      <c r="F66855" s="6">
        <f t="shared" si="3137"/>
        <v>8.0496029926578894E-3</v>
      </c>
      <c r="G66855" s="6">
        <f t="shared" si="3138"/>
        <v>5.5548017456748392E-5</v>
      </c>
    </row>
    <row r="66856" spans="1:7" x14ac:dyDescent="0.35">
      <c r="A66856" s="1" t="s">
        <v>66855</v>
      </c>
      <c r="B66856">
        <v>479.38263014825901</v>
      </c>
      <c r="C66856">
        <v>1</v>
      </c>
      <c r="D66856">
        <f>_xlfn.IFNA(_xlfn.XLOOKUP(A66856,Target!B:B,Target!B:B),0)</f>
        <v>0</v>
      </c>
      <c r="E66856" s="7">
        <f t="shared" si="3136"/>
        <v>0.18784994555663545</v>
      </c>
      <c r="F66856" s="6">
        <f t="shared" si="3137"/>
        <v>0.15814282457083206</v>
      </c>
      <c r="G66856" s="6">
        <f t="shared" si="3138"/>
        <v>1.2842842005644942E-3</v>
      </c>
    </row>
    <row r="66857" spans="1:7" x14ac:dyDescent="0.35">
      <c r="A66857" s="1" t="s">
        <v>66856</v>
      </c>
      <c r="B66857">
        <v>249.292453121639</v>
      </c>
      <c r="C66857">
        <v>6</v>
      </c>
      <c r="D66857">
        <f>_xlfn.IFNA(_xlfn.XLOOKUP(A66857,Target!B:B,Target!B:B),0)</f>
        <v>0</v>
      </c>
      <c r="E66857" s="7">
        <f t="shared" si="3136"/>
        <v>7.7362442636817394E-3</v>
      </c>
      <c r="F66857" s="6">
        <f t="shared" si="3137"/>
        <v>7.6768542440728282E-3</v>
      </c>
      <c r="G66857" s="6">
        <f t="shared" si="3138"/>
        <v>5.295602236071844E-5</v>
      </c>
    </row>
    <row r="66858" spans="1:7" x14ac:dyDescent="0.35">
      <c r="A66858" s="1" t="s">
        <v>66857</v>
      </c>
      <c r="B66858">
        <v>396.64701350940197</v>
      </c>
      <c r="C66858">
        <v>2</v>
      </c>
      <c r="D66858">
        <f>_xlfn.IFNA(_xlfn.XLOOKUP(A66858,Target!B:B,Target!B:B),0)</f>
        <v>0</v>
      </c>
      <c r="E66858" s="7">
        <f t="shared" si="3136"/>
        <v>5.9661343260468035E-2</v>
      </c>
      <c r="F66858" s="6">
        <f t="shared" si="3137"/>
        <v>5.6302273966979177E-2</v>
      </c>
      <c r="G66858" s="6">
        <f t="shared" si="3138"/>
        <v>4.0824781922974777E-4</v>
      </c>
    </row>
    <row r="66859" spans="1:7" x14ac:dyDescent="0.35">
      <c r="A66859" s="1" t="s">
        <v>66858</v>
      </c>
      <c r="B66859">
        <v>399.89334429666098</v>
      </c>
      <c r="C66859">
        <v>2</v>
      </c>
      <c r="D66859">
        <f>_xlfn.IFNA(_xlfn.XLOOKUP(A66859,Target!B:B,Target!B:B),0)</f>
        <v>0</v>
      </c>
      <c r="E66859" s="7">
        <f t="shared" si="3136"/>
        <v>6.2407658158316746E-2</v>
      </c>
      <c r="F66859" s="6">
        <f t="shared" si="3137"/>
        <v>5.8741724684572061E-2</v>
      </c>
      <c r="G66859" s="6">
        <f t="shared" si="3138"/>
        <v>4.2703214804414502E-4</v>
      </c>
    </row>
    <row r="66860" spans="1:7" x14ac:dyDescent="0.35">
      <c r="A66860" s="1" t="s">
        <v>66859</v>
      </c>
      <c r="B66860">
        <v>517.14003952806604</v>
      </c>
      <c r="C66860">
        <v>1</v>
      </c>
      <c r="D66860">
        <f>_xlfn.IFNA(_xlfn.XLOOKUP(A66860,Target!B:B,Target!B:B),0)</f>
        <v>0</v>
      </c>
      <c r="E66860" s="7">
        <f t="shared" si="3136"/>
        <v>0.3170540675199901</v>
      </c>
      <c r="F66860" s="6">
        <f t="shared" si="3137"/>
        <v>0.24072972806424131</v>
      </c>
      <c r="G66860" s="6">
        <f t="shared" si="3138"/>
        <v>2.1657081776349104E-3</v>
      </c>
    </row>
    <row r="66861" spans="1:7" x14ac:dyDescent="0.35">
      <c r="A66861" s="1" t="s">
        <v>66860</v>
      </c>
      <c r="B66861">
        <v>589.11693045923505</v>
      </c>
      <c r="C66861">
        <v>1</v>
      </c>
      <c r="D66861">
        <f>_xlfn.IFNA(_xlfn.XLOOKUP(A66861,Target!B:B,Target!B:B),0)</f>
        <v>0</v>
      </c>
      <c r="E66861" s="7">
        <f t="shared" si="3136"/>
        <v>0.8599582999328329</v>
      </c>
      <c r="F66861" s="6">
        <f t="shared" si="3137"/>
        <v>0.46235353769161813</v>
      </c>
      <c r="G66861" s="6">
        <f t="shared" si="3138"/>
        <v>5.8524327090255374E-3</v>
      </c>
    </row>
    <row r="66862" spans="1:7" x14ac:dyDescent="0.35">
      <c r="A66862" s="1" t="s">
        <v>66861</v>
      </c>
      <c r="B66862">
        <v>361.78798991456</v>
      </c>
      <c r="C66862">
        <v>3</v>
      </c>
      <c r="D66862">
        <f>_xlfn.IFNA(_xlfn.XLOOKUP(A66862,Target!B:B,Target!B:B),0)</f>
        <v>0</v>
      </c>
      <c r="E66862" s="7">
        <f t="shared" si="3136"/>
        <v>3.6797710025006994E-2</v>
      </c>
      <c r="F66862" s="6">
        <f t="shared" si="3137"/>
        <v>3.5491696855811328E-2</v>
      </c>
      <c r="G66862" s="6">
        <f t="shared" si="3138"/>
        <v>2.5183703053347975E-4</v>
      </c>
    </row>
    <row r="66863" spans="1:7" x14ac:dyDescent="0.35">
      <c r="A66863" s="1" t="s">
        <v>66862</v>
      </c>
      <c r="B66863">
        <v>517.14003952806604</v>
      </c>
      <c r="C66863">
        <v>1</v>
      </c>
      <c r="D66863">
        <f>_xlfn.IFNA(_xlfn.XLOOKUP(A66863,Target!B:B,Target!B:B),0)</f>
        <v>0</v>
      </c>
      <c r="E66863" s="7">
        <f t="shared" si="3136"/>
        <v>0.3170540675199901</v>
      </c>
      <c r="F66863" s="6">
        <f t="shared" si="3137"/>
        <v>0.24072972806424131</v>
      </c>
      <c r="G66863" s="6">
        <f t="shared" si="3138"/>
        <v>2.1657081776349104E-3</v>
      </c>
    </row>
    <row r="66864" spans="1:7" x14ac:dyDescent="0.35">
      <c r="A66864" s="1" t="s">
        <v>66863</v>
      </c>
      <c r="B66864">
        <v>291.09420779390001</v>
      </c>
      <c r="C66864">
        <v>6</v>
      </c>
      <c r="D66864">
        <f>_xlfn.IFNA(_xlfn.XLOOKUP(A66864,Target!B:B,Target!B:B),0)</f>
        <v>0</v>
      </c>
      <c r="E66864" s="7">
        <f t="shared" si="3136"/>
        <v>1.3810258705637147E-2</v>
      </c>
      <c r="F66864" s="6">
        <f t="shared" si="3137"/>
        <v>1.362213351763597E-2</v>
      </c>
      <c r="G66864" s="6">
        <f t="shared" si="3138"/>
        <v>9.4529843919008571E-5</v>
      </c>
    </row>
    <row r="66865" spans="1:7" x14ac:dyDescent="0.35">
      <c r="A66865" s="1" t="s">
        <v>66864</v>
      </c>
      <c r="B66865">
        <v>456.258519721722</v>
      </c>
      <c r="C66865">
        <v>2</v>
      </c>
      <c r="D66865">
        <f>_xlfn.IFNA(_xlfn.XLOOKUP(A66865,Target!B:B,Target!B:B),0)</f>
        <v>0</v>
      </c>
      <c r="E66865" s="7">
        <f t="shared" si="3136"/>
        <v>0.13632956730236406</v>
      </c>
      <c r="F66865" s="6">
        <f t="shared" si="3137"/>
        <v>0.11997361612794188</v>
      </c>
      <c r="G66865" s="6">
        <f t="shared" si="3138"/>
        <v>9.3238037131205143E-4</v>
      </c>
    </row>
    <row r="66866" spans="1:7" x14ac:dyDescent="0.35">
      <c r="A66866" s="1" t="s">
        <v>66865</v>
      </c>
      <c r="B66866">
        <v>306.93069201353597</v>
      </c>
      <c r="C66866">
        <v>5</v>
      </c>
      <c r="D66866">
        <f>_xlfn.IFNA(_xlfn.XLOOKUP(A66866,Target!B:B,Target!B:B),0)</f>
        <v>0</v>
      </c>
      <c r="E66866" s="7">
        <f t="shared" si="3136"/>
        <v>1.7200732810831017E-2</v>
      </c>
      <c r="F66866" s="6">
        <f t="shared" si="3137"/>
        <v>1.69098706440175E-2</v>
      </c>
      <c r="G66866" s="6">
        <f t="shared" si="3138"/>
        <v>1.1773456880942414E-4</v>
      </c>
    </row>
    <row r="66867" spans="1:7" x14ac:dyDescent="0.35">
      <c r="A66867" s="1" t="s">
        <v>66866</v>
      </c>
      <c r="B66867">
        <v>307.85118999303199</v>
      </c>
      <c r="C66867">
        <v>5</v>
      </c>
      <c r="D66867">
        <f>_xlfn.IFNA(_xlfn.XLOOKUP(A66867,Target!B:B,Target!B:B),0)</f>
        <v>0</v>
      </c>
      <c r="E66867" s="7">
        <f t="shared" si="3136"/>
        <v>1.7421634566580555E-2</v>
      </c>
      <c r="F66867" s="6">
        <f t="shared" si="3137"/>
        <v>1.7123318371347729E-2</v>
      </c>
      <c r="G66867" s="6">
        <f t="shared" si="3138"/>
        <v>1.1924640391058041E-4</v>
      </c>
    </row>
    <row r="66868" spans="1:7" x14ac:dyDescent="0.35">
      <c r="A66868" s="1" t="s">
        <v>66867</v>
      </c>
      <c r="B66868">
        <v>353.60913847139398</v>
      </c>
      <c r="C66868">
        <v>3</v>
      </c>
      <c r="D66868">
        <f>_xlfn.IFNA(_xlfn.XLOOKUP(A66868,Target!B:B,Target!B:B),0)</f>
        <v>0</v>
      </c>
      <c r="E66868" s="7">
        <f t="shared" si="3136"/>
        <v>3.2853315204187425E-2</v>
      </c>
      <c r="F66868" s="6">
        <f t="shared" si="3137"/>
        <v>3.1808306872397107E-2</v>
      </c>
      <c r="G66868" s="6">
        <f t="shared" si="3138"/>
        <v>2.2484835851200322E-4</v>
      </c>
    </row>
    <row r="66869" spans="1:7" x14ac:dyDescent="0.35">
      <c r="A66869" s="1" t="s">
        <v>66868</v>
      </c>
      <c r="B66869">
        <v>402.32171980019399</v>
      </c>
      <c r="C66869">
        <v>2</v>
      </c>
      <c r="D66869">
        <f>_xlfn.IFNA(_xlfn.XLOOKUP(A66869,Target!B:B,Target!B:B),0)</f>
        <v>0</v>
      </c>
      <c r="E66869" s="7">
        <f t="shared" si="3136"/>
        <v>6.4544339866469347E-2</v>
      </c>
      <c r="F66869" s="6">
        <f t="shared" si="3137"/>
        <v>6.0630954906552237E-2</v>
      </c>
      <c r="G66869" s="6">
        <f t="shared" si="3138"/>
        <v>4.4164620078069309E-4</v>
      </c>
    </row>
    <row r="66870" spans="1:7" x14ac:dyDescent="0.35">
      <c r="A66870" s="1" t="s">
        <v>66869</v>
      </c>
      <c r="B66870">
        <v>307.85118999303199</v>
      </c>
      <c r="C66870">
        <v>5</v>
      </c>
      <c r="D66870">
        <f>_xlfn.IFNA(_xlfn.XLOOKUP(A66870,Target!B:B,Target!B:B),0)</f>
        <v>0</v>
      </c>
      <c r="E66870" s="7">
        <f t="shared" si="3136"/>
        <v>1.7421634566580555E-2</v>
      </c>
      <c r="F66870" s="6">
        <f t="shared" si="3137"/>
        <v>1.7123318371347729E-2</v>
      </c>
      <c r="G66870" s="6">
        <f t="shared" si="3138"/>
        <v>1.1924640391058041E-4</v>
      </c>
    </row>
    <row r="66871" spans="1:7" x14ac:dyDescent="0.35">
      <c r="A66871" s="1" t="s">
        <v>66870</v>
      </c>
      <c r="B66871">
        <v>435.60256947536601</v>
      </c>
      <c r="C66871">
        <v>2</v>
      </c>
      <c r="D66871">
        <f>_xlfn.IFNA(_xlfn.XLOOKUP(A66871,Target!B:B,Target!B:B),0)</f>
        <v>0</v>
      </c>
      <c r="E66871" s="7">
        <f t="shared" si="3136"/>
        <v>0.102383234108709</v>
      </c>
      <c r="F66871" s="6">
        <f t="shared" si="3137"/>
        <v>9.2874447779031311E-2</v>
      </c>
      <c r="G66871" s="6">
        <f t="shared" si="3138"/>
        <v>7.0037840893268717E-4</v>
      </c>
    </row>
    <row r="66872" spans="1:7" x14ac:dyDescent="0.35">
      <c r="A66872" s="1" t="s">
        <v>66871</v>
      </c>
      <c r="B66872">
        <v>466.47337190785498</v>
      </c>
      <c r="C66872">
        <v>1</v>
      </c>
      <c r="D66872">
        <f>_xlfn.IFNA(_xlfn.XLOOKUP(A66872,Target!B:B,Target!B:B),0)</f>
        <v>0</v>
      </c>
      <c r="E66872" s="7">
        <f t="shared" si="3136"/>
        <v>0.15706868019224057</v>
      </c>
      <c r="F66872" s="6">
        <f t="shared" si="3137"/>
        <v>0.13574706746547183</v>
      </c>
      <c r="G66872" s="6">
        <f t="shared" si="3138"/>
        <v>1.0740662375381077E-3</v>
      </c>
    </row>
    <row r="66873" spans="1:7" x14ac:dyDescent="0.35">
      <c r="A66873" s="1" t="s">
        <v>66872</v>
      </c>
      <c r="B66873">
        <v>443.32545996725997</v>
      </c>
      <c r="C66873">
        <v>2</v>
      </c>
      <c r="D66873">
        <f>_xlfn.IFNA(_xlfn.XLOOKUP(A66873,Target!B:B,Target!B:B),0)</f>
        <v>0</v>
      </c>
      <c r="E66873" s="7">
        <f t="shared" si="3136"/>
        <v>0.11395287265942267</v>
      </c>
      <c r="F66873" s="6">
        <f t="shared" si="3137"/>
        <v>0.10229595475379005</v>
      </c>
      <c r="G66873" s="6">
        <f t="shared" si="3138"/>
        <v>7.7946175724140799E-4</v>
      </c>
    </row>
    <row r="66874" spans="1:7" x14ac:dyDescent="0.35">
      <c r="A66874" s="1" t="s">
        <v>66873</v>
      </c>
      <c r="B66874">
        <v>307.85118999303199</v>
      </c>
      <c r="C66874">
        <v>5</v>
      </c>
      <c r="D66874">
        <f>_xlfn.IFNA(_xlfn.XLOOKUP(A66874,Target!B:B,Target!B:B),0)</f>
        <v>0</v>
      </c>
      <c r="E66874" s="7">
        <f t="shared" si="3136"/>
        <v>1.7421634566580555E-2</v>
      </c>
      <c r="F66874" s="6">
        <f t="shared" si="3137"/>
        <v>1.7123318371347729E-2</v>
      </c>
      <c r="G66874" s="6">
        <f t="shared" si="3138"/>
        <v>1.1924640391058041E-4</v>
      </c>
    </row>
    <row r="66875" spans="1:7" x14ac:dyDescent="0.35">
      <c r="A66875" s="1" t="s">
        <v>66874</v>
      </c>
      <c r="B66875">
        <v>361.78798991456</v>
      </c>
      <c r="C66875">
        <v>3</v>
      </c>
      <c r="D66875">
        <f>_xlfn.IFNA(_xlfn.XLOOKUP(A66875,Target!B:B,Target!B:B),0)</f>
        <v>0</v>
      </c>
      <c r="E66875" s="7">
        <f t="shared" si="3136"/>
        <v>3.6797710025006994E-2</v>
      </c>
      <c r="F66875" s="6">
        <f t="shared" si="3137"/>
        <v>3.5491696855811328E-2</v>
      </c>
      <c r="G66875" s="6">
        <f t="shared" si="3138"/>
        <v>2.5183703053347975E-4</v>
      </c>
    </row>
    <row r="66876" spans="1:7" x14ac:dyDescent="0.35">
      <c r="A66876" s="1" t="s">
        <v>66875</v>
      </c>
      <c r="B66876">
        <v>358.64678097320802</v>
      </c>
      <c r="C66876">
        <v>3</v>
      </c>
      <c r="D66876">
        <f>_xlfn.IFNA(_xlfn.XLOOKUP(A66876,Target!B:B,Target!B:B),0)</f>
        <v>0</v>
      </c>
      <c r="E66876" s="7">
        <f t="shared" si="3136"/>
        <v>3.5229690712933082E-2</v>
      </c>
      <c r="F66876" s="6">
        <f t="shared" si="3137"/>
        <v>3.4030796285094311E-2</v>
      </c>
      <c r="G66876" s="6">
        <f t="shared" si="3138"/>
        <v>2.4110837059932358E-4</v>
      </c>
    </row>
    <row r="66877" spans="1:7" x14ac:dyDescent="0.35">
      <c r="A66877" s="1" t="s">
        <v>66876</v>
      </c>
      <c r="B66877">
        <v>394.61287863846002</v>
      </c>
      <c r="C66877">
        <v>2</v>
      </c>
      <c r="D66877">
        <f>_xlfn.IFNA(_xlfn.XLOOKUP(A66877,Target!B:B,Target!B:B),0)</f>
        <v>0</v>
      </c>
      <c r="E66877" s="7">
        <f t="shared" si="3136"/>
        <v>5.8002446870597031E-2</v>
      </c>
      <c r="F66877" s="6">
        <f t="shared" si="3137"/>
        <v>5.4822601821157502E-2</v>
      </c>
      <c r="G66877" s="6">
        <f t="shared" si="3138"/>
        <v>3.9690090682389635E-4</v>
      </c>
    </row>
    <row r="66878" spans="1:7" x14ac:dyDescent="0.35">
      <c r="A66878" s="1" t="s">
        <v>66877</v>
      </c>
      <c r="B66878">
        <v>413.74690203061903</v>
      </c>
      <c r="C66878">
        <v>2</v>
      </c>
      <c r="D66878">
        <f>_xlfn.IFNA(_xlfn.XLOOKUP(A66878,Target!B:B,Target!B:B),0)</f>
        <v>0</v>
      </c>
      <c r="E66878" s="7">
        <f t="shared" si="3136"/>
        <v>7.5621382796840997E-2</v>
      </c>
      <c r="F66878" s="6">
        <f t="shared" si="3137"/>
        <v>7.0304834030176733E-2</v>
      </c>
      <c r="G66878" s="6">
        <f t="shared" si="3138"/>
        <v>5.1740191749768234E-4</v>
      </c>
    </row>
    <row r="66879" spans="1:7" x14ac:dyDescent="0.35">
      <c r="A66879" s="1" t="s">
        <v>66878</v>
      </c>
      <c r="B66879">
        <v>374.826171514929</v>
      </c>
      <c r="C66879">
        <v>2</v>
      </c>
      <c r="D66879">
        <f>_xlfn.IFNA(_xlfn.XLOOKUP(A66879,Target!B:B,Target!B:B),0)</f>
        <v>0</v>
      </c>
      <c r="E66879" s="7">
        <f t="shared" si="3136"/>
        <v>4.4087804046685358E-2</v>
      </c>
      <c r="F66879" s="6">
        <f t="shared" si="3137"/>
        <v>4.222614599635155E-2</v>
      </c>
      <c r="G66879" s="6">
        <f t="shared" si="3138"/>
        <v>3.0171409374913602E-4</v>
      </c>
    </row>
    <row r="66880" spans="1:7" x14ac:dyDescent="0.35">
      <c r="A66880" s="1" t="s">
        <v>66879</v>
      </c>
      <c r="B66880">
        <v>443.32545996725997</v>
      </c>
      <c r="C66880">
        <v>2</v>
      </c>
      <c r="D66880">
        <f>_xlfn.IFNA(_xlfn.XLOOKUP(A66880,Target!B:B,Target!B:B),0)</f>
        <v>0</v>
      </c>
      <c r="E66880" s="7">
        <f t="shared" si="3136"/>
        <v>0.11395287265942267</v>
      </c>
      <c r="F66880" s="6">
        <f t="shared" si="3137"/>
        <v>0.10229595475379005</v>
      </c>
      <c r="G66880" s="6">
        <f t="shared" si="3138"/>
        <v>7.7946175724140799E-4</v>
      </c>
    </row>
    <row r="66881" spans="1:7" x14ac:dyDescent="0.35">
      <c r="A66881" s="1" t="s">
        <v>66880</v>
      </c>
      <c r="B66881">
        <v>377.85589643932701</v>
      </c>
      <c r="C66881">
        <v>2</v>
      </c>
      <c r="D66881">
        <f>_xlfn.IFNA(_xlfn.XLOOKUP(A66881,Target!B:B,Target!B:B),0)</f>
        <v>0</v>
      </c>
      <c r="E66881" s="7">
        <f t="shared" si="3136"/>
        <v>4.5978969067546553E-2</v>
      </c>
      <c r="F66881" s="6">
        <f t="shared" si="3137"/>
        <v>4.3957833213926989E-2</v>
      </c>
      <c r="G66881" s="6">
        <f t="shared" si="3138"/>
        <v>3.1465217526600251E-4</v>
      </c>
    </row>
    <row r="66882" spans="1:7" x14ac:dyDescent="0.35">
      <c r="A66882" s="1" t="s">
        <v>66881</v>
      </c>
      <c r="B66882">
        <v>394.61287863846002</v>
      </c>
      <c r="C66882">
        <v>2</v>
      </c>
      <c r="D66882">
        <f>_xlfn.IFNA(_xlfn.XLOOKUP(A66882,Target!B:B,Target!B:B),0)</f>
        <v>0</v>
      </c>
      <c r="E66882" s="7">
        <f t="shared" si="3136"/>
        <v>5.8002446870597031E-2</v>
      </c>
      <c r="F66882" s="6">
        <f t="shared" si="3137"/>
        <v>5.4822601821157502E-2</v>
      </c>
      <c r="G66882" s="6">
        <f t="shared" si="3138"/>
        <v>3.9690090682389635E-4</v>
      </c>
    </row>
    <row r="66883" spans="1:7" x14ac:dyDescent="0.35">
      <c r="A66883" s="1" t="s">
        <v>66882</v>
      </c>
      <c r="B66883">
        <v>542.35102556391905</v>
      </c>
      <c r="C66883">
        <v>1</v>
      </c>
      <c r="D66883">
        <f>_xlfn.IFNA(_xlfn.XLOOKUP(A66883,Target!B:B,Target!B:B),0)</f>
        <v>0</v>
      </c>
      <c r="E66883" s="7">
        <f t="shared" ref="E66883:E66946" si="3139">2^((B66883-600)/50)</f>
        <v>0.4496955495006032</v>
      </c>
      <c r="F66883" s="6">
        <f t="shared" ref="F66883:F66946" si="3140">1-(1/(1+E66883))</f>
        <v>0.31019999313339697</v>
      </c>
      <c r="G66883" s="6">
        <f t="shared" ref="G66883:G66946" si="3141">(F66883*($J$3/$J$2))/(F66883*($J$3/$J$2)+(1-F66883)*((1-$J$3)/(1-$J$2)))</f>
        <v>3.0689646639937202E-3</v>
      </c>
    </row>
    <row r="66884" spans="1:7" x14ac:dyDescent="0.35">
      <c r="A66884" s="1" t="s">
        <v>66883</v>
      </c>
      <c r="B66884">
        <v>361.78798991456</v>
      </c>
      <c r="C66884">
        <v>3</v>
      </c>
      <c r="D66884">
        <f>_xlfn.IFNA(_xlfn.XLOOKUP(A66884,Target!B:B,Target!B:B),0)</f>
        <v>0</v>
      </c>
      <c r="E66884" s="7">
        <f t="shared" si="3139"/>
        <v>3.6797710025006994E-2</v>
      </c>
      <c r="F66884" s="6">
        <f t="shared" si="3140"/>
        <v>3.5491696855811328E-2</v>
      </c>
      <c r="G66884" s="6">
        <f t="shared" si="3141"/>
        <v>2.5183703053347975E-4</v>
      </c>
    </row>
    <row r="66885" spans="1:7" x14ac:dyDescent="0.35">
      <c r="A66885" s="1" t="s">
        <v>66884</v>
      </c>
      <c r="B66885">
        <v>348.854930160099</v>
      </c>
      <c r="C66885">
        <v>4</v>
      </c>
      <c r="D66885">
        <f>_xlfn.IFNA(_xlfn.XLOOKUP(A66885,Target!B:B,Target!B:B),0)</f>
        <v>0</v>
      </c>
      <c r="E66885" s="7">
        <f t="shared" si="3139"/>
        <v>3.0757852809273369E-2</v>
      </c>
      <c r="F66885" s="6">
        <f t="shared" si="3140"/>
        <v>2.9840037333156877E-2</v>
      </c>
      <c r="G66885" s="6">
        <f t="shared" si="3141"/>
        <v>2.1051001570781581E-4</v>
      </c>
    </row>
    <row r="66886" spans="1:7" x14ac:dyDescent="0.35">
      <c r="A66886" s="1" t="s">
        <v>66885</v>
      </c>
      <c r="B66886">
        <v>463.51873905741598</v>
      </c>
      <c r="C66886">
        <v>2</v>
      </c>
      <c r="D66886">
        <f>_xlfn.IFNA(_xlfn.XLOOKUP(A66886,Target!B:B,Target!B:B),0)</f>
        <v>0</v>
      </c>
      <c r="E66886" s="7">
        <f t="shared" si="3139"/>
        <v>0.15076513891568255</v>
      </c>
      <c r="F66886" s="6">
        <f t="shared" si="3140"/>
        <v>0.13101295287563386</v>
      </c>
      <c r="G66886" s="6">
        <f t="shared" si="3141"/>
        <v>1.0310058354873405E-3</v>
      </c>
    </row>
    <row r="66887" spans="1:7" x14ac:dyDescent="0.35">
      <c r="A66887" s="1" t="s">
        <v>66886</v>
      </c>
      <c r="B66887">
        <v>361.78798991456</v>
      </c>
      <c r="C66887">
        <v>3</v>
      </c>
      <c r="D66887">
        <f>_xlfn.IFNA(_xlfn.XLOOKUP(A66887,Target!B:B,Target!B:B),0)</f>
        <v>0</v>
      </c>
      <c r="E66887" s="7">
        <f t="shared" si="3139"/>
        <v>3.6797710025006994E-2</v>
      </c>
      <c r="F66887" s="6">
        <f t="shared" si="3140"/>
        <v>3.5491696855811328E-2</v>
      </c>
      <c r="G66887" s="6">
        <f t="shared" si="3141"/>
        <v>2.5183703053347975E-4</v>
      </c>
    </row>
    <row r="66888" spans="1:7" x14ac:dyDescent="0.35">
      <c r="A66888" s="1" t="s">
        <v>66887</v>
      </c>
      <c r="B66888">
        <v>493.72590267257601</v>
      </c>
      <c r="C66888">
        <v>1</v>
      </c>
      <c r="D66888">
        <f>_xlfn.IFNA(_xlfn.XLOOKUP(A66888,Target!B:B,Target!B:B),0)</f>
        <v>0</v>
      </c>
      <c r="E66888" s="7">
        <f t="shared" si="3139"/>
        <v>0.22917444002375334</v>
      </c>
      <c r="F66888" s="6">
        <f t="shared" si="3140"/>
        <v>0.18644582295359535</v>
      </c>
      <c r="G66888" s="6">
        <f t="shared" si="3141"/>
        <v>1.5663671382380102E-3</v>
      </c>
    </row>
    <row r="66889" spans="1:7" x14ac:dyDescent="0.35">
      <c r="A66889" s="1" t="s">
        <v>66888</v>
      </c>
      <c r="B66889">
        <v>407.54593839292198</v>
      </c>
      <c r="C66889">
        <v>2</v>
      </c>
      <c r="D66889">
        <f>_xlfn.IFNA(_xlfn.XLOOKUP(A66889,Target!B:B,Target!B:B),0)</f>
        <v>0</v>
      </c>
      <c r="E66889" s="7">
        <f t="shared" si="3139"/>
        <v>6.939226980244971E-2</v>
      </c>
      <c r="F66889" s="6">
        <f t="shared" si="3140"/>
        <v>6.488944399726071E-2</v>
      </c>
      <c r="G66889" s="6">
        <f t="shared" si="3141"/>
        <v>4.7480252799594408E-4</v>
      </c>
    </row>
    <row r="66890" spans="1:7" x14ac:dyDescent="0.35">
      <c r="A66890" s="1" t="s">
        <v>66889</v>
      </c>
      <c r="B66890">
        <v>356.56377132183297</v>
      </c>
      <c r="C66890">
        <v>3</v>
      </c>
      <c r="D66890">
        <f>_xlfn.IFNA(_xlfn.XLOOKUP(A66890,Target!B:B,Target!B:B),0)</f>
        <v>0</v>
      </c>
      <c r="E66890" s="7">
        <f t="shared" si="3139"/>
        <v>3.4226923386760637E-2</v>
      </c>
      <c r="F66890" s="6">
        <f t="shared" si="3140"/>
        <v>3.3094210383421974E-2</v>
      </c>
      <c r="G66890" s="6">
        <f t="shared" si="3141"/>
        <v>2.3424714201713466E-4</v>
      </c>
    </row>
    <row r="66891" spans="1:7" x14ac:dyDescent="0.35">
      <c r="A66891" s="1" t="s">
        <v>66890</v>
      </c>
      <c r="B66891">
        <v>361.78798991456</v>
      </c>
      <c r="C66891">
        <v>3</v>
      </c>
      <c r="D66891">
        <f>_xlfn.IFNA(_xlfn.XLOOKUP(A66891,Target!B:B,Target!B:B),0)</f>
        <v>0</v>
      </c>
      <c r="E66891" s="7">
        <f t="shared" si="3139"/>
        <v>3.6797710025006994E-2</v>
      </c>
      <c r="F66891" s="6">
        <f t="shared" si="3140"/>
        <v>3.5491696855811328E-2</v>
      </c>
      <c r="G66891" s="6">
        <f t="shared" si="3141"/>
        <v>2.5183703053347975E-4</v>
      </c>
    </row>
    <row r="66892" spans="1:7" x14ac:dyDescent="0.35">
      <c r="A66892" s="1" t="s">
        <v>66891</v>
      </c>
      <c r="B66892">
        <v>361.78798991456</v>
      </c>
      <c r="C66892">
        <v>3</v>
      </c>
      <c r="D66892">
        <f>_xlfn.IFNA(_xlfn.XLOOKUP(A66892,Target!B:B,Target!B:B),0)</f>
        <v>0</v>
      </c>
      <c r="E66892" s="7">
        <f t="shared" si="3139"/>
        <v>3.6797710025006994E-2</v>
      </c>
      <c r="F66892" s="6">
        <f t="shared" si="3140"/>
        <v>3.5491696855811328E-2</v>
      </c>
      <c r="G66892" s="6">
        <f t="shared" si="3141"/>
        <v>2.5183703053347975E-4</v>
      </c>
    </row>
    <row r="66893" spans="1:7" x14ac:dyDescent="0.35">
      <c r="A66893" s="1" t="s">
        <v>66892</v>
      </c>
      <c r="B66893">
        <v>413.74690203061903</v>
      </c>
      <c r="C66893">
        <v>2</v>
      </c>
      <c r="D66893">
        <f>_xlfn.IFNA(_xlfn.XLOOKUP(A66893,Target!B:B,Target!B:B),0)</f>
        <v>0</v>
      </c>
      <c r="E66893" s="7">
        <f t="shared" si="3139"/>
        <v>7.5621382796840997E-2</v>
      </c>
      <c r="F66893" s="6">
        <f t="shared" si="3140"/>
        <v>7.0304834030176733E-2</v>
      </c>
      <c r="G66893" s="6">
        <f t="shared" si="3141"/>
        <v>5.1740191749768234E-4</v>
      </c>
    </row>
    <row r="66894" spans="1:7" x14ac:dyDescent="0.35">
      <c r="A66894" s="1" t="s">
        <v>66893</v>
      </c>
      <c r="B66894">
        <v>361.78798991456</v>
      </c>
      <c r="C66894">
        <v>3</v>
      </c>
      <c r="D66894">
        <f>_xlfn.IFNA(_xlfn.XLOOKUP(A66894,Target!B:B,Target!B:B),0)</f>
        <v>0</v>
      </c>
      <c r="E66894" s="7">
        <f t="shared" si="3139"/>
        <v>3.6797710025006994E-2</v>
      </c>
      <c r="F66894" s="6">
        <f t="shared" si="3140"/>
        <v>3.5491696855811328E-2</v>
      </c>
      <c r="G66894" s="6">
        <f t="shared" si="3141"/>
        <v>2.5183703053347975E-4</v>
      </c>
    </row>
    <row r="66895" spans="1:7" x14ac:dyDescent="0.35">
      <c r="A66895" s="1" t="s">
        <v>66894</v>
      </c>
      <c r="B66895">
        <v>394.61287863846002</v>
      </c>
      <c r="C66895">
        <v>2</v>
      </c>
      <c r="D66895">
        <f>_xlfn.IFNA(_xlfn.XLOOKUP(A66895,Target!B:B,Target!B:B),0)</f>
        <v>0</v>
      </c>
      <c r="E66895" s="7">
        <f t="shared" si="3139"/>
        <v>5.8002446870597031E-2</v>
      </c>
      <c r="F66895" s="6">
        <f t="shared" si="3140"/>
        <v>5.4822601821157502E-2</v>
      </c>
      <c r="G66895" s="6">
        <f t="shared" si="3141"/>
        <v>3.9690090682389635E-4</v>
      </c>
    </row>
    <row r="66896" spans="1:7" x14ac:dyDescent="0.35">
      <c r="A66896" s="1" t="s">
        <v>66895</v>
      </c>
      <c r="B66896">
        <v>613.83461214060696</v>
      </c>
      <c r="C66896">
        <v>1</v>
      </c>
      <c r="D66896">
        <f>_xlfn.IFNA(_xlfn.XLOOKUP(A66896,Target!B:B,Target!B:B),0)</f>
        <v>0</v>
      </c>
      <c r="E66896" s="7">
        <f t="shared" si="3139"/>
        <v>1.2114142127409997</v>
      </c>
      <c r="F66896" s="6">
        <f t="shared" si="3140"/>
        <v>0.54780068146504224</v>
      </c>
      <c r="G66896" s="6">
        <f t="shared" si="3141"/>
        <v>8.2245886070310709E-3</v>
      </c>
    </row>
    <row r="66897" spans="1:7" x14ac:dyDescent="0.35">
      <c r="A66897" s="1" t="s">
        <v>66896</v>
      </c>
      <c r="B66897">
        <v>459.50485050898101</v>
      </c>
      <c r="C66897">
        <v>2</v>
      </c>
      <c r="D66897">
        <f>_xlfn.IFNA(_xlfn.XLOOKUP(A66897,Target!B:B,Target!B:B),0)</f>
        <v>0</v>
      </c>
      <c r="E66897" s="7">
        <f t="shared" si="3139"/>
        <v>0.14260505325756939</v>
      </c>
      <c r="F66897" s="6">
        <f t="shared" si="3140"/>
        <v>0.12480695131795716</v>
      </c>
      <c r="G66897" s="6">
        <f t="shared" si="3141"/>
        <v>9.7525759649573539E-4</v>
      </c>
    </row>
    <row r="66898" spans="1:7" x14ac:dyDescent="0.35">
      <c r="A66898" s="1" t="s">
        <v>66897</v>
      </c>
      <c r="B66898">
        <v>407.54593839292198</v>
      </c>
      <c r="C66898">
        <v>2</v>
      </c>
      <c r="D66898">
        <f>_xlfn.IFNA(_xlfn.XLOOKUP(A66898,Target!B:B,Target!B:B),0)</f>
        <v>0</v>
      </c>
      <c r="E66898" s="7">
        <f t="shared" si="3139"/>
        <v>6.939226980244971E-2</v>
      </c>
      <c r="F66898" s="6">
        <f t="shared" si="3140"/>
        <v>6.488944399726071E-2</v>
      </c>
      <c r="G66898" s="6">
        <f t="shared" si="3141"/>
        <v>4.7480252799594408E-4</v>
      </c>
    </row>
    <row r="66899" spans="1:7" x14ac:dyDescent="0.35">
      <c r="A66899" s="1" t="s">
        <v>66898</v>
      </c>
      <c r="B66899">
        <v>307.85118999303199</v>
      </c>
      <c r="C66899">
        <v>5</v>
      </c>
      <c r="D66899">
        <f>_xlfn.IFNA(_xlfn.XLOOKUP(A66899,Target!B:B,Target!B:B),0)</f>
        <v>0</v>
      </c>
      <c r="E66899" s="7">
        <f t="shared" si="3139"/>
        <v>1.7421634566580555E-2</v>
      </c>
      <c r="F66899" s="6">
        <f t="shared" si="3140"/>
        <v>1.7123318371347729E-2</v>
      </c>
      <c r="G66899" s="6">
        <f t="shared" si="3141"/>
        <v>1.1924640391058041E-4</v>
      </c>
    </row>
    <row r="66900" spans="1:7" x14ac:dyDescent="0.35">
      <c r="A66900" s="1" t="s">
        <v>66899</v>
      </c>
      <c r="B66900">
        <v>306.93069201353597</v>
      </c>
      <c r="C66900">
        <v>5</v>
      </c>
      <c r="D66900">
        <f>_xlfn.IFNA(_xlfn.XLOOKUP(A66900,Target!B:B,Target!B:B),0)</f>
        <v>0</v>
      </c>
      <c r="E66900" s="7">
        <f t="shared" si="3139"/>
        <v>1.7200732810831017E-2</v>
      </c>
      <c r="F66900" s="6">
        <f t="shared" si="3140"/>
        <v>1.69098706440175E-2</v>
      </c>
      <c r="G66900" s="6">
        <f t="shared" si="3141"/>
        <v>1.1773456880942414E-4</v>
      </c>
    </row>
    <row r="66901" spans="1:7" x14ac:dyDescent="0.35">
      <c r="A66901" s="1" t="s">
        <v>66900</v>
      </c>
      <c r="B66901">
        <v>306.93069201353597</v>
      </c>
      <c r="C66901">
        <v>5</v>
      </c>
      <c r="D66901">
        <f>_xlfn.IFNA(_xlfn.XLOOKUP(A66901,Target!B:B,Target!B:B),0)</f>
        <v>0</v>
      </c>
      <c r="E66901" s="7">
        <f t="shared" si="3139"/>
        <v>1.7200732810831017E-2</v>
      </c>
      <c r="F66901" s="6">
        <f t="shared" si="3140"/>
        <v>1.69098706440175E-2</v>
      </c>
      <c r="G66901" s="6">
        <f t="shared" si="3141"/>
        <v>1.1773456880942414E-4</v>
      </c>
    </row>
    <row r="66902" spans="1:7" x14ac:dyDescent="0.35">
      <c r="A66902" s="1" t="s">
        <v>66901</v>
      </c>
      <c r="B66902">
        <v>307.85118999303199</v>
      </c>
      <c r="C66902">
        <v>5</v>
      </c>
      <c r="D66902">
        <f>_xlfn.IFNA(_xlfn.XLOOKUP(A66902,Target!B:B,Target!B:B),0)</f>
        <v>0</v>
      </c>
      <c r="E66902" s="7">
        <f t="shared" si="3139"/>
        <v>1.7421634566580555E-2</v>
      </c>
      <c r="F66902" s="6">
        <f t="shared" si="3140"/>
        <v>1.7123318371347729E-2</v>
      </c>
      <c r="G66902" s="6">
        <f t="shared" si="3141"/>
        <v>1.1924640391058041E-4</v>
      </c>
    </row>
    <row r="66903" spans="1:7" x14ac:dyDescent="0.35">
      <c r="A66903" s="1" t="s">
        <v>66902</v>
      </c>
      <c r="B66903">
        <v>307.85118999303199</v>
      </c>
      <c r="C66903">
        <v>5</v>
      </c>
      <c r="D66903">
        <f>_xlfn.IFNA(_xlfn.XLOOKUP(A66903,Target!B:B,Target!B:B),0)</f>
        <v>0</v>
      </c>
      <c r="E66903" s="7">
        <f t="shared" si="3139"/>
        <v>1.7421634566580555E-2</v>
      </c>
      <c r="F66903" s="6">
        <f t="shared" si="3140"/>
        <v>1.7123318371347729E-2</v>
      </c>
      <c r="G66903" s="6">
        <f t="shared" si="3141"/>
        <v>1.1924640391058041E-4</v>
      </c>
    </row>
    <row r="66904" spans="1:7" x14ac:dyDescent="0.35">
      <c r="A66904" s="1" t="s">
        <v>66903</v>
      </c>
      <c r="B66904">
        <v>446.55774142435899</v>
      </c>
      <c r="C66904">
        <v>2</v>
      </c>
      <c r="D66904">
        <f>_xlfn.IFNA(_xlfn.XLOOKUP(A66904,Target!B:B,Target!B:B),0)</f>
        <v>0</v>
      </c>
      <c r="E66904" s="7">
        <f t="shared" si="3139"/>
        <v>0.11917510721966663</v>
      </c>
      <c r="F66904" s="6">
        <f t="shared" si="3140"/>
        <v>0.10648477298224568</v>
      </c>
      <c r="G66904" s="6">
        <f t="shared" si="3141"/>
        <v>8.1515382820274509E-4</v>
      </c>
    </row>
    <row r="66905" spans="1:7" x14ac:dyDescent="0.35">
      <c r="A66905" s="1" t="s">
        <v>66904</v>
      </c>
      <c r="B66905">
        <v>361.78798991456</v>
      </c>
      <c r="C66905">
        <v>3</v>
      </c>
      <c r="D66905">
        <f>_xlfn.IFNA(_xlfn.XLOOKUP(A66905,Target!B:B,Target!B:B),0)</f>
        <v>0</v>
      </c>
      <c r="E66905" s="7">
        <f t="shared" si="3139"/>
        <v>3.6797710025006994E-2</v>
      </c>
      <c r="F66905" s="6">
        <f t="shared" si="3140"/>
        <v>3.5491696855811328E-2</v>
      </c>
      <c r="G66905" s="6">
        <f t="shared" si="3141"/>
        <v>2.5183703053347975E-4</v>
      </c>
    </row>
    <row r="66906" spans="1:7" x14ac:dyDescent="0.35">
      <c r="A66906" s="1" t="s">
        <v>66905</v>
      </c>
      <c r="B66906">
        <v>526.08487812017597</v>
      </c>
      <c r="C66906">
        <v>1</v>
      </c>
      <c r="D66906">
        <f>_xlfn.IFNA(_xlfn.XLOOKUP(A66906,Target!B:B,Target!B:B),0)</f>
        <v>0</v>
      </c>
      <c r="E66906" s="7">
        <f t="shared" si="3139"/>
        <v>0.35891087992901927</v>
      </c>
      <c r="F66906" s="6">
        <f t="shared" si="3140"/>
        <v>0.26411656954852436</v>
      </c>
      <c r="G66906" s="6">
        <f t="shared" si="3141"/>
        <v>2.4509196768679915E-3</v>
      </c>
    </row>
    <row r="66907" spans="1:7" x14ac:dyDescent="0.35">
      <c r="A66907" s="1" t="s">
        <v>66906</v>
      </c>
      <c r="B66907">
        <v>348.854930160099</v>
      </c>
      <c r="C66907">
        <v>4</v>
      </c>
      <c r="D66907">
        <f>_xlfn.IFNA(_xlfn.XLOOKUP(A66907,Target!B:B,Target!B:B),0)</f>
        <v>0</v>
      </c>
      <c r="E66907" s="7">
        <f t="shared" si="3139"/>
        <v>3.0757852809273369E-2</v>
      </c>
      <c r="F66907" s="6">
        <f t="shared" si="3140"/>
        <v>2.9840037333156877E-2</v>
      </c>
      <c r="G66907" s="6">
        <f t="shared" si="3141"/>
        <v>2.1051001570781581E-4</v>
      </c>
    </row>
    <row r="66908" spans="1:7" x14ac:dyDescent="0.35">
      <c r="A66908" s="1" t="s">
        <v>66907</v>
      </c>
      <c r="B66908">
        <v>404.54576260557297</v>
      </c>
      <c r="C66908">
        <v>2</v>
      </c>
      <c r="D66908">
        <f>_xlfn.IFNA(_xlfn.XLOOKUP(A66908,Target!B:B,Target!B:B),0)</f>
        <v>0</v>
      </c>
      <c r="E66908" s="7">
        <f t="shared" si="3139"/>
        <v>6.6565352364719152E-2</v>
      </c>
      <c r="F66908" s="6">
        <f t="shared" si="3140"/>
        <v>6.24109457682408E-2</v>
      </c>
      <c r="G66908" s="6">
        <f t="shared" si="3141"/>
        <v>4.5546872889965547E-4</v>
      </c>
    </row>
    <row r="66909" spans="1:7" x14ac:dyDescent="0.35">
      <c r="A66909" s="1" t="s">
        <v>66908</v>
      </c>
      <c r="B66909">
        <v>396.33211863466198</v>
      </c>
      <c r="C66909">
        <v>2</v>
      </c>
      <c r="D66909">
        <f>_xlfn.IFNA(_xlfn.XLOOKUP(A66909,Target!B:B,Target!B:B),0)</f>
        <v>0</v>
      </c>
      <c r="E66909" s="7">
        <f t="shared" si="3139"/>
        <v>5.9401467069427075E-2</v>
      </c>
      <c r="F66909" s="6">
        <f t="shared" si="3140"/>
        <v>5.607078045091507E-2</v>
      </c>
      <c r="G66909" s="6">
        <f t="shared" si="3141"/>
        <v>4.0647027352838156E-4</v>
      </c>
    </row>
    <row r="66910" spans="1:7" x14ac:dyDescent="0.35">
      <c r="A66910" s="1" t="s">
        <v>66909</v>
      </c>
      <c r="B66910">
        <v>361.89311176046698</v>
      </c>
      <c r="C66910">
        <v>3</v>
      </c>
      <c r="D66910">
        <f>_xlfn.IFNA(_xlfn.XLOOKUP(A66910,Target!B:B,Target!B:B),0)</f>
        <v>0</v>
      </c>
      <c r="E66910" s="7">
        <f t="shared" si="3139"/>
        <v>3.6851374355373591E-2</v>
      </c>
      <c r="F66910" s="6">
        <f t="shared" si="3140"/>
        <v>3.554161692487956E-2</v>
      </c>
      <c r="G66910" s="6">
        <f t="shared" si="3141"/>
        <v>2.5220420710888073E-4</v>
      </c>
    </row>
    <row r="66911" spans="1:7" x14ac:dyDescent="0.35">
      <c r="A66911" s="1" t="s">
        <v>66910</v>
      </c>
      <c r="B66911">
        <v>548.20074989499199</v>
      </c>
      <c r="C66911">
        <v>1</v>
      </c>
      <c r="D66911">
        <f>_xlfn.IFNA(_xlfn.XLOOKUP(A66911,Target!B:B,Target!B:B),0)</f>
        <v>0</v>
      </c>
      <c r="E66911" s="7">
        <f t="shared" si="3139"/>
        <v>0.48768280056691227</v>
      </c>
      <c r="F66911" s="6">
        <f t="shared" si="3140"/>
        <v>0.32781369817616413</v>
      </c>
      <c r="G66911" s="6">
        <f t="shared" si="3141"/>
        <v>3.3273475278316014E-3</v>
      </c>
    </row>
    <row r="66912" spans="1:7" x14ac:dyDescent="0.35">
      <c r="A66912" s="1" t="s">
        <v>66911</v>
      </c>
      <c r="B66912">
        <v>397.56751148889902</v>
      </c>
      <c r="C66912">
        <v>2</v>
      </c>
      <c r="D66912">
        <f>_xlfn.IFNA(_xlfn.XLOOKUP(A66912,Target!B:B,Target!B:B),0)</f>
        <v>0</v>
      </c>
      <c r="E66912" s="7">
        <f t="shared" si="3139"/>
        <v>6.0427548725175313E-2</v>
      </c>
      <c r="F66912" s="6">
        <f t="shared" si="3140"/>
        <v>5.6984137009473246E-2</v>
      </c>
      <c r="G66912" s="6">
        <f t="shared" si="3141"/>
        <v>4.1348860586005515E-4</v>
      </c>
    </row>
    <row r="66913" spans="1:7" x14ac:dyDescent="0.35">
      <c r="A66913" s="1" t="s">
        <v>66912</v>
      </c>
      <c r="B66913">
        <v>456.258519721722</v>
      </c>
      <c r="C66913">
        <v>2</v>
      </c>
      <c r="D66913">
        <f>_xlfn.IFNA(_xlfn.XLOOKUP(A66913,Target!B:B,Target!B:B),0)</f>
        <v>0</v>
      </c>
      <c r="E66913" s="7">
        <f t="shared" si="3139"/>
        <v>0.13632956730236406</v>
      </c>
      <c r="F66913" s="6">
        <f t="shared" si="3140"/>
        <v>0.11997361612794188</v>
      </c>
      <c r="G66913" s="6">
        <f t="shared" si="3141"/>
        <v>9.3238037131205143E-4</v>
      </c>
    </row>
    <row r="66914" spans="1:7" x14ac:dyDescent="0.35">
      <c r="A66914" s="1" t="s">
        <v>66913</v>
      </c>
      <c r="B66914">
        <v>428.89764241941299</v>
      </c>
      <c r="C66914">
        <v>2</v>
      </c>
      <c r="D66914">
        <f>_xlfn.IFNA(_xlfn.XLOOKUP(A66914,Target!B:B,Target!B:B),0)</f>
        <v>0</v>
      </c>
      <c r="E66914" s="7">
        <f t="shared" si="3139"/>
        <v>9.3295599725516501E-2</v>
      </c>
      <c r="F66914" s="6">
        <f t="shared" si="3140"/>
        <v>8.5334286307325646E-2</v>
      </c>
      <c r="G66914" s="6">
        <f t="shared" si="3141"/>
        <v>6.3825182510940544E-4</v>
      </c>
    </row>
    <row r="66915" spans="1:7" x14ac:dyDescent="0.35">
      <c r="A66915" s="1" t="s">
        <v>66914</v>
      </c>
      <c r="B66915">
        <v>368.62520787723099</v>
      </c>
      <c r="C66915">
        <v>3</v>
      </c>
      <c r="D66915">
        <f>_xlfn.IFNA(_xlfn.XLOOKUP(A66915,Target!B:B,Target!B:B),0)</f>
        <v>0</v>
      </c>
      <c r="E66915" s="7">
        <f t="shared" si="3139"/>
        <v>4.0456186864820012E-2</v>
      </c>
      <c r="F66915" s="6">
        <f t="shared" si="3140"/>
        <v>3.8883123936939379E-2</v>
      </c>
      <c r="G66915" s="6">
        <f t="shared" si="3141"/>
        <v>2.7686806788276245E-4</v>
      </c>
    </row>
    <row r="66916" spans="1:7" x14ac:dyDescent="0.35">
      <c r="A66916" s="1" t="s">
        <v>66915</v>
      </c>
      <c r="B66916">
        <v>410.50057124336098</v>
      </c>
      <c r="C66916">
        <v>2</v>
      </c>
      <c r="D66916">
        <f>_xlfn.IFNA(_xlfn.XLOOKUP(A66916,Target!B:B,Target!B:B),0)</f>
        <v>0</v>
      </c>
      <c r="E66916" s="7">
        <f t="shared" si="3139"/>
        <v>7.229358399298301E-2</v>
      </c>
      <c r="F66916" s="6">
        <f t="shared" si="3140"/>
        <v>6.7419580861220685E-2</v>
      </c>
      <c r="G66916" s="6">
        <f t="shared" si="3141"/>
        <v>4.9464436222481885E-4</v>
      </c>
    </row>
    <row r="66917" spans="1:7" x14ac:dyDescent="0.35">
      <c r="A66917" s="1" t="s">
        <v>66916</v>
      </c>
      <c r="B66917">
        <v>293.17721744527501</v>
      </c>
      <c r="C66917">
        <v>6</v>
      </c>
      <c r="D66917">
        <f>_xlfn.IFNA(_xlfn.XLOOKUP(A66917,Target!B:B,Target!B:B),0)</f>
        <v>0</v>
      </c>
      <c r="E66917" s="7">
        <f t="shared" si="3139"/>
        <v>1.421486638946297E-2</v>
      </c>
      <c r="F66917" s="6">
        <f t="shared" si="3140"/>
        <v>1.4015635996410647E-2</v>
      </c>
      <c r="G66917" s="6">
        <f t="shared" si="3141"/>
        <v>9.7299073704575691E-5</v>
      </c>
    </row>
    <row r="66918" spans="1:7" x14ac:dyDescent="0.35">
      <c r="A66918" s="1" t="s">
        <v>66917</v>
      </c>
      <c r="B66918">
        <v>474.62842183696301</v>
      </c>
      <c r="C66918">
        <v>1</v>
      </c>
      <c r="D66918">
        <f>_xlfn.IFNA(_xlfn.XLOOKUP(A66918,Target!B:B,Target!B:B),0)</f>
        <v>0</v>
      </c>
      <c r="E66918" s="7">
        <f t="shared" si="3139"/>
        <v>0.17586843031672156</v>
      </c>
      <c r="F66918" s="6">
        <f t="shared" si="3140"/>
        <v>0.14956471811166083</v>
      </c>
      <c r="G66918" s="6">
        <f t="shared" si="3141"/>
        <v>1.2024680068245376E-3</v>
      </c>
    </row>
    <row r="66919" spans="1:7" x14ac:dyDescent="0.35">
      <c r="A66919" s="1" t="s">
        <v>66918</v>
      </c>
      <c r="B66919">
        <v>368.62520787723099</v>
      </c>
      <c r="C66919">
        <v>3</v>
      </c>
      <c r="D66919">
        <f>_xlfn.IFNA(_xlfn.XLOOKUP(A66919,Target!B:B,Target!B:B),0)</f>
        <v>0</v>
      </c>
      <c r="E66919" s="7">
        <f t="shared" si="3139"/>
        <v>4.0456186864820012E-2</v>
      </c>
      <c r="F66919" s="6">
        <f t="shared" si="3140"/>
        <v>3.8883123936939379E-2</v>
      </c>
      <c r="G66919" s="6">
        <f t="shared" si="3141"/>
        <v>2.7686806788276245E-4</v>
      </c>
    </row>
    <row r="66920" spans="1:7" x14ac:dyDescent="0.35">
      <c r="A66920" s="1" t="s">
        <v>66919</v>
      </c>
      <c r="B66920">
        <v>497.50841488869798</v>
      </c>
      <c r="C66920">
        <v>1</v>
      </c>
      <c r="D66920">
        <f>_xlfn.IFNA(_xlfn.XLOOKUP(A66920,Target!B:B,Target!B:B),0)</f>
        <v>0</v>
      </c>
      <c r="E66920" s="7">
        <f t="shared" si="3139"/>
        <v>0.24151225423078901</v>
      </c>
      <c r="F66920" s="6">
        <f t="shared" si="3140"/>
        <v>0.19453070512012316</v>
      </c>
      <c r="G66920" s="6">
        <f t="shared" si="3141"/>
        <v>1.6505547503322131E-3</v>
      </c>
    </row>
    <row r="66921" spans="1:7" x14ac:dyDescent="0.35">
      <c r="A66921" s="1" t="s">
        <v>66920</v>
      </c>
      <c r="B66921">
        <v>530.07309928252801</v>
      </c>
      <c r="C66921">
        <v>1</v>
      </c>
      <c r="D66921">
        <f>_xlfn.IFNA(_xlfn.XLOOKUP(A66921,Target!B:B,Target!B:B),0)</f>
        <v>0</v>
      </c>
      <c r="E66921" s="7">
        <f t="shared" si="3139"/>
        <v>0.37931333214951296</v>
      </c>
      <c r="F66921" s="6">
        <f t="shared" si="3140"/>
        <v>0.27500157020768701</v>
      </c>
      <c r="G66921" s="6">
        <f t="shared" si="3141"/>
        <v>2.5898824888370706E-3</v>
      </c>
    </row>
    <row r="66922" spans="1:7" x14ac:dyDescent="0.35">
      <c r="A66922" s="1" t="s">
        <v>66921</v>
      </c>
      <c r="B66922">
        <v>345.40771020082798</v>
      </c>
      <c r="C66922">
        <v>4</v>
      </c>
      <c r="D66922">
        <f>_xlfn.IFNA(_xlfn.XLOOKUP(A66922,Target!B:B,Target!B:B),0)</f>
        <v>0</v>
      </c>
      <c r="E66922" s="7">
        <f t="shared" si="3139"/>
        <v>2.9322546395171817E-2</v>
      </c>
      <c r="F66922" s="6">
        <f t="shared" si="3140"/>
        <v>2.8487228321057767E-2</v>
      </c>
      <c r="G66922" s="6">
        <f t="shared" si="3141"/>
        <v>2.0068859740794701E-4</v>
      </c>
    </row>
    <row r="66923" spans="1:7" x14ac:dyDescent="0.35">
      <c r="A66923" s="1" t="s">
        <v>66922</v>
      </c>
      <c r="B66923">
        <v>432.70418369039999</v>
      </c>
      <c r="C66923">
        <v>2</v>
      </c>
      <c r="D66923">
        <f>_xlfn.IFNA(_xlfn.XLOOKUP(A66923,Target!B:B,Target!B:B),0)</f>
        <v>0</v>
      </c>
      <c r="E66923" s="7">
        <f t="shared" si="3139"/>
        <v>9.8351009691617197E-2</v>
      </c>
      <c r="F66923" s="6">
        <f t="shared" si="3140"/>
        <v>8.9544242982242173E-2</v>
      </c>
      <c r="G66923" s="6">
        <f t="shared" si="3141"/>
        <v>6.7281351644702476E-4</v>
      </c>
    </row>
    <row r="66924" spans="1:7" x14ac:dyDescent="0.35">
      <c r="A66924" s="1" t="s">
        <v>66923</v>
      </c>
      <c r="B66924">
        <v>307.85118999303199</v>
      </c>
      <c r="C66924">
        <v>5</v>
      </c>
      <c r="D66924">
        <f>_xlfn.IFNA(_xlfn.XLOOKUP(A66924,Target!B:B,Target!B:B),0)</f>
        <v>0</v>
      </c>
      <c r="E66924" s="7">
        <f t="shared" si="3139"/>
        <v>1.7421634566580555E-2</v>
      </c>
      <c r="F66924" s="6">
        <f t="shared" si="3140"/>
        <v>1.7123318371347729E-2</v>
      </c>
      <c r="G66924" s="6">
        <f t="shared" si="3141"/>
        <v>1.1924640391058041E-4</v>
      </c>
    </row>
    <row r="66925" spans="1:7" x14ac:dyDescent="0.35">
      <c r="A66925" s="1" t="s">
        <v>66924</v>
      </c>
      <c r="B66925">
        <v>517.14003952806604</v>
      </c>
      <c r="C66925">
        <v>1</v>
      </c>
      <c r="D66925">
        <f>_xlfn.IFNA(_xlfn.XLOOKUP(A66925,Target!B:B,Target!B:B),0)</f>
        <v>0</v>
      </c>
      <c r="E66925" s="7">
        <f t="shared" si="3139"/>
        <v>0.3170540675199901</v>
      </c>
      <c r="F66925" s="6">
        <f t="shared" si="3140"/>
        <v>0.24072972806424131</v>
      </c>
      <c r="G66925" s="6">
        <f t="shared" si="3141"/>
        <v>2.1657081776349104E-3</v>
      </c>
    </row>
    <row r="66926" spans="1:7" x14ac:dyDescent="0.35">
      <c r="A66926" s="1" t="s">
        <v>66925</v>
      </c>
      <c r="B66926">
        <v>307.85118999303199</v>
      </c>
      <c r="C66926">
        <v>5</v>
      </c>
      <c r="D66926">
        <f>_xlfn.IFNA(_xlfn.XLOOKUP(A66926,Target!B:B,Target!B:B),0)</f>
        <v>0</v>
      </c>
      <c r="E66926" s="7">
        <f t="shared" si="3139"/>
        <v>1.7421634566580555E-2</v>
      </c>
      <c r="F66926" s="6">
        <f t="shared" si="3140"/>
        <v>1.7123318371347729E-2</v>
      </c>
      <c r="G66926" s="6">
        <f t="shared" si="3141"/>
        <v>1.1924640391058041E-4</v>
      </c>
    </row>
    <row r="66927" spans="1:7" x14ac:dyDescent="0.35">
      <c r="A66927" s="1" t="s">
        <v>66926</v>
      </c>
      <c r="B66927">
        <v>406.62877225694803</v>
      </c>
      <c r="C66927">
        <v>2</v>
      </c>
      <c r="D66927">
        <f>_xlfn.IFNA(_xlfn.XLOOKUP(A66927,Target!B:B,Target!B:B),0)</f>
        <v>0</v>
      </c>
      <c r="E66927" s="7">
        <f t="shared" si="3139"/>
        <v>6.8515558629308956E-2</v>
      </c>
      <c r="F66927" s="6">
        <f t="shared" si="3140"/>
        <v>6.4122190899307707E-2</v>
      </c>
      <c r="G66927" s="6">
        <f t="shared" si="3141"/>
        <v>4.6880662189754339E-4</v>
      </c>
    </row>
    <row r="66928" spans="1:7" x14ac:dyDescent="0.35">
      <c r="A66928" s="1" t="s">
        <v>66927</v>
      </c>
      <c r="B66928">
        <v>348.854930160099</v>
      </c>
      <c r="C66928">
        <v>4</v>
      </c>
      <c r="D66928">
        <f>_xlfn.IFNA(_xlfn.XLOOKUP(A66928,Target!B:B,Target!B:B),0)</f>
        <v>0</v>
      </c>
      <c r="E66928" s="7">
        <f t="shared" si="3139"/>
        <v>3.0757852809273369E-2</v>
      </c>
      <c r="F66928" s="6">
        <f t="shared" si="3140"/>
        <v>2.9840037333156877E-2</v>
      </c>
      <c r="G66928" s="6">
        <f t="shared" si="3141"/>
        <v>2.1051001570781581E-4</v>
      </c>
    </row>
    <row r="66929" spans="1:7" x14ac:dyDescent="0.35">
      <c r="A66929" s="1" t="s">
        <v>66928</v>
      </c>
      <c r="B66929">
        <v>265.67273283537202</v>
      </c>
      <c r="C66929">
        <v>6</v>
      </c>
      <c r="D66929">
        <f>_xlfn.IFNA(_xlfn.XLOOKUP(A66929,Target!B:B,Target!B:B),0)</f>
        <v>0</v>
      </c>
      <c r="E66929" s="7">
        <f t="shared" si="3139"/>
        <v>9.7084362749772137E-3</v>
      </c>
      <c r="F66929" s="6">
        <f t="shared" si="3140"/>
        <v>9.6150887981026889E-3</v>
      </c>
      <c r="G66929" s="6">
        <f t="shared" si="3141"/>
        <v>6.6455144176422171E-5</v>
      </c>
    </row>
    <row r="66930" spans="1:7" x14ac:dyDescent="0.35">
      <c r="A66930" s="1" t="s">
        <v>66929</v>
      </c>
      <c r="B66930">
        <v>361.89311176046698</v>
      </c>
      <c r="C66930">
        <v>3</v>
      </c>
      <c r="D66930">
        <f>_xlfn.IFNA(_xlfn.XLOOKUP(A66930,Target!B:B,Target!B:B),0)</f>
        <v>0</v>
      </c>
      <c r="E66930" s="7">
        <f t="shared" si="3139"/>
        <v>3.6851374355373591E-2</v>
      </c>
      <c r="F66930" s="6">
        <f t="shared" si="3140"/>
        <v>3.554161692487956E-2</v>
      </c>
      <c r="G66930" s="6">
        <f t="shared" si="3141"/>
        <v>2.5220420710888073E-4</v>
      </c>
    </row>
    <row r="66931" spans="1:7" x14ac:dyDescent="0.35">
      <c r="A66931" s="1" t="s">
        <v>66930</v>
      </c>
      <c r="B66931">
        <v>399.89334429666098</v>
      </c>
      <c r="C66931">
        <v>2</v>
      </c>
      <c r="D66931">
        <f>_xlfn.IFNA(_xlfn.XLOOKUP(A66931,Target!B:B,Target!B:B),0)</f>
        <v>0</v>
      </c>
      <c r="E66931" s="7">
        <f t="shared" si="3139"/>
        <v>6.2407658158316746E-2</v>
      </c>
      <c r="F66931" s="6">
        <f t="shared" si="3140"/>
        <v>5.8741724684572061E-2</v>
      </c>
      <c r="G66931" s="6">
        <f t="shared" si="3141"/>
        <v>4.2703214804414502E-4</v>
      </c>
    </row>
    <row r="66932" spans="1:7" x14ac:dyDescent="0.35">
      <c r="A66932" s="1" t="s">
        <v>66931</v>
      </c>
      <c r="B66932">
        <v>309.93419964440801</v>
      </c>
      <c r="C66932">
        <v>5</v>
      </c>
      <c r="D66932">
        <f>_xlfn.IFNA(_xlfn.XLOOKUP(A66932,Target!B:B,Target!B:B),0)</f>
        <v>0</v>
      </c>
      <c r="E66932" s="7">
        <f t="shared" si="3139"/>
        <v>1.7932046960779262E-2</v>
      </c>
      <c r="F66932" s="6">
        <f t="shared" si="3140"/>
        <v>1.7616153273019242E-2</v>
      </c>
      <c r="G66932" s="6">
        <f t="shared" si="3141"/>
        <v>1.2273961069091637E-4</v>
      </c>
    </row>
    <row r="66933" spans="1:7" x14ac:dyDescent="0.35">
      <c r="A66933" s="1" t="s">
        <v>66932</v>
      </c>
      <c r="B66933">
        <v>348.854930160099</v>
      </c>
      <c r="C66933">
        <v>4</v>
      </c>
      <c r="D66933">
        <f>_xlfn.IFNA(_xlfn.XLOOKUP(A66933,Target!B:B,Target!B:B),0)</f>
        <v>0</v>
      </c>
      <c r="E66933" s="7">
        <f t="shared" si="3139"/>
        <v>3.0757852809273369E-2</v>
      </c>
      <c r="F66933" s="6">
        <f t="shared" si="3140"/>
        <v>2.9840037333156877E-2</v>
      </c>
      <c r="G66933" s="6">
        <f t="shared" si="3141"/>
        <v>2.1051001570781581E-4</v>
      </c>
    </row>
    <row r="66934" spans="1:7" x14ac:dyDescent="0.35">
      <c r="A66934" s="1" t="s">
        <v>66933</v>
      </c>
      <c r="B66934">
        <v>309.01370166491103</v>
      </c>
      <c r="C66934">
        <v>5</v>
      </c>
      <c r="D66934">
        <f>_xlfn.IFNA(_xlfn.XLOOKUP(A66934,Target!B:B,Target!B:B),0)</f>
        <v>0</v>
      </c>
      <c r="E66934" s="7">
        <f t="shared" si="3139"/>
        <v>1.7704673309777399E-2</v>
      </c>
      <c r="F66934" s="6">
        <f t="shared" si="3140"/>
        <v>1.7396670934209602E-2</v>
      </c>
      <c r="G66934" s="6">
        <f t="shared" si="3141"/>
        <v>1.2118349322661781E-4</v>
      </c>
    </row>
    <row r="66935" spans="1:7" x14ac:dyDescent="0.35">
      <c r="A66935" s="1" t="s">
        <v>66934</v>
      </c>
      <c r="B66935">
        <v>432.61644301817699</v>
      </c>
      <c r="C66935">
        <v>2</v>
      </c>
      <c r="D66935">
        <f>_xlfn.IFNA(_xlfn.XLOOKUP(A66935,Target!B:B,Target!B:B),0)</f>
        <v>0</v>
      </c>
      <c r="E66935" s="7">
        <f t="shared" si="3139"/>
        <v>9.8231453757238546E-2</v>
      </c>
      <c r="F66935" s="6">
        <f t="shared" si="3140"/>
        <v>8.9445128730534895E-2</v>
      </c>
      <c r="G66935" s="6">
        <f t="shared" si="3141"/>
        <v>6.7199619088754677E-4</v>
      </c>
    </row>
    <row r="66936" spans="1:7" x14ac:dyDescent="0.35">
      <c r="A66936" s="1" t="s">
        <v>66935</v>
      </c>
      <c r="B66936">
        <v>322.86725939886998</v>
      </c>
      <c r="C66936">
        <v>4</v>
      </c>
      <c r="D66936">
        <f>_xlfn.IFNA(_xlfn.XLOOKUP(A66936,Target!B:B,Target!B:B),0)</f>
        <v>0</v>
      </c>
      <c r="E66936" s="7">
        <f t="shared" si="3139"/>
        <v>2.1453326677557515E-2</v>
      </c>
      <c r="F66936" s="6">
        <f t="shared" si="3140"/>
        <v>2.1002747866452287E-2</v>
      </c>
      <c r="G66936" s="6">
        <f t="shared" si="3141"/>
        <v>1.4683820015884495E-4</v>
      </c>
    </row>
    <row r="66937" spans="1:7" x14ac:dyDescent="0.35">
      <c r="A66937" s="1" t="s">
        <v>66936</v>
      </c>
      <c r="B66937">
        <v>413.74690203061903</v>
      </c>
      <c r="C66937">
        <v>2</v>
      </c>
      <c r="D66937">
        <f>_xlfn.IFNA(_xlfn.XLOOKUP(A66937,Target!B:B,Target!B:B),0)</f>
        <v>0</v>
      </c>
      <c r="E66937" s="7">
        <f t="shared" si="3139"/>
        <v>7.5621382796840997E-2</v>
      </c>
      <c r="F66937" s="6">
        <f t="shared" si="3140"/>
        <v>7.0304834030176733E-2</v>
      </c>
      <c r="G66937" s="6">
        <f t="shared" si="3141"/>
        <v>5.1740191749768234E-4</v>
      </c>
    </row>
    <row r="66938" spans="1:7" x14ac:dyDescent="0.35">
      <c r="A66938" s="1" t="s">
        <v>66937</v>
      </c>
      <c r="B66938">
        <v>477.37229679137499</v>
      </c>
      <c r="C66938">
        <v>1</v>
      </c>
      <c r="D66938">
        <f>_xlfn.IFNA(_xlfn.XLOOKUP(A66938,Target!B:B,Target!B:B),0)</f>
        <v>0</v>
      </c>
      <c r="E66938" s="7">
        <f t="shared" si="3139"/>
        <v>0.18268700699262702</v>
      </c>
      <c r="F66938" s="6">
        <f t="shared" si="3140"/>
        <v>0.15446775513089395</v>
      </c>
      <c r="G66938" s="6">
        <f t="shared" si="3141"/>
        <v>1.2490305384765202E-3</v>
      </c>
    </row>
    <row r="66939" spans="1:7" x14ac:dyDescent="0.35">
      <c r="A66939" s="1" t="s">
        <v>66938</v>
      </c>
      <c r="B66939">
        <v>347.93443218060202</v>
      </c>
      <c r="C66939">
        <v>4</v>
      </c>
      <c r="D66939">
        <f>_xlfn.IFNA(_xlfn.XLOOKUP(A66939,Target!B:B,Target!B:B),0)</f>
        <v>0</v>
      </c>
      <c r="E66939" s="7">
        <f t="shared" si="3139"/>
        <v>3.036785130495441E-2</v>
      </c>
      <c r="F66939" s="6">
        <f t="shared" si="3140"/>
        <v>2.9472824939650089E-2</v>
      </c>
      <c r="G66939" s="6">
        <f t="shared" si="3141"/>
        <v>2.0784135870840711E-4</v>
      </c>
    </row>
    <row r="66940" spans="1:7" x14ac:dyDescent="0.35">
      <c r="A66940" s="1" t="s">
        <v>66939</v>
      </c>
      <c r="B66940">
        <v>322.86725939886998</v>
      </c>
      <c r="C66940">
        <v>4</v>
      </c>
      <c r="D66940">
        <f>_xlfn.IFNA(_xlfn.XLOOKUP(A66940,Target!B:B,Target!B:B),0)</f>
        <v>0</v>
      </c>
      <c r="E66940" s="7">
        <f t="shared" si="3139"/>
        <v>2.1453326677557515E-2</v>
      </c>
      <c r="F66940" s="6">
        <f t="shared" si="3140"/>
        <v>2.1002747866452287E-2</v>
      </c>
      <c r="G66940" s="6">
        <f t="shared" si="3141"/>
        <v>1.4683820015884495E-4</v>
      </c>
    </row>
    <row r="66941" spans="1:7" x14ac:dyDescent="0.35">
      <c r="A66941" s="1" t="s">
        <v>66940</v>
      </c>
      <c r="B66941">
        <v>470.46159307020798</v>
      </c>
      <c r="C66941">
        <v>1</v>
      </c>
      <c r="D66941">
        <f>_xlfn.IFNA(_xlfn.XLOOKUP(A66941,Target!B:B,Target!B:B),0)</f>
        <v>0</v>
      </c>
      <c r="E66941" s="7">
        <f t="shared" si="3139"/>
        <v>0.1659973207605977</v>
      </c>
      <c r="F66941" s="6">
        <f t="shared" si="3140"/>
        <v>0.14236509621850169</v>
      </c>
      <c r="G66941" s="6">
        <f t="shared" si="3141"/>
        <v>1.1350527198174698E-3</v>
      </c>
    </row>
    <row r="66942" spans="1:7" x14ac:dyDescent="0.35">
      <c r="A66942" s="1" t="s">
        <v>66941</v>
      </c>
      <c r="B66942">
        <v>307.85118999303199</v>
      </c>
      <c r="C66942">
        <v>5</v>
      </c>
      <c r="D66942">
        <f>_xlfn.IFNA(_xlfn.XLOOKUP(A66942,Target!B:B,Target!B:B),0)</f>
        <v>0</v>
      </c>
      <c r="E66942" s="7">
        <f t="shared" si="3139"/>
        <v>1.7421634566580555E-2</v>
      </c>
      <c r="F66942" s="6">
        <f t="shared" si="3140"/>
        <v>1.7123318371347729E-2</v>
      </c>
      <c r="G66942" s="6">
        <f t="shared" si="3141"/>
        <v>1.1924640391058041E-4</v>
      </c>
    </row>
    <row r="66943" spans="1:7" x14ac:dyDescent="0.35">
      <c r="A66943" s="1" t="s">
        <v>66942</v>
      </c>
      <c r="B66943">
        <v>309.93419964440801</v>
      </c>
      <c r="C66943">
        <v>5</v>
      </c>
      <c r="D66943">
        <f>_xlfn.IFNA(_xlfn.XLOOKUP(A66943,Target!B:B,Target!B:B),0)</f>
        <v>0</v>
      </c>
      <c r="E66943" s="7">
        <f t="shared" si="3139"/>
        <v>1.7932046960779262E-2</v>
      </c>
      <c r="F66943" s="6">
        <f t="shared" si="3140"/>
        <v>1.7616153273019242E-2</v>
      </c>
      <c r="G66943" s="6">
        <f t="shared" si="3141"/>
        <v>1.2273961069091637E-4</v>
      </c>
    </row>
    <row r="66944" spans="1:7" x14ac:dyDescent="0.35">
      <c r="A66944" s="1" t="s">
        <v>66943</v>
      </c>
      <c r="B66944">
        <v>293.17721744527501</v>
      </c>
      <c r="C66944">
        <v>6</v>
      </c>
      <c r="D66944">
        <f>_xlfn.IFNA(_xlfn.XLOOKUP(A66944,Target!B:B,Target!B:B),0)</f>
        <v>0</v>
      </c>
      <c r="E66944" s="7">
        <f t="shared" si="3139"/>
        <v>1.421486638946297E-2</v>
      </c>
      <c r="F66944" s="6">
        <f t="shared" si="3140"/>
        <v>1.4015635996410647E-2</v>
      </c>
      <c r="G66944" s="6">
        <f t="shared" si="3141"/>
        <v>9.7299073704575691E-5</v>
      </c>
    </row>
    <row r="66945" spans="1:7" x14ac:dyDescent="0.35">
      <c r="A66945" s="1" t="s">
        <v>66944</v>
      </c>
      <c r="B66945">
        <v>210.815434934347</v>
      </c>
      <c r="C66945">
        <v>6</v>
      </c>
      <c r="D66945">
        <f>_xlfn.IFNA(_xlfn.XLOOKUP(A66945,Target!B:B,Target!B:B),0)</f>
        <v>0</v>
      </c>
      <c r="E66945" s="7">
        <f t="shared" si="3139"/>
        <v>4.5381144169943065E-3</v>
      </c>
      <c r="F66945" s="6">
        <f t="shared" si="3140"/>
        <v>4.5176129724336933E-3</v>
      </c>
      <c r="G66945" s="6">
        <f t="shared" si="3141"/>
        <v>3.106491231552056E-5</v>
      </c>
    </row>
    <row r="66946" spans="1:7" x14ac:dyDescent="0.35">
      <c r="A66946" s="1" t="s">
        <v>66945</v>
      </c>
      <c r="B66946">
        <v>320.78424974749402</v>
      </c>
      <c r="C66946">
        <v>4</v>
      </c>
      <c r="D66946">
        <f>_xlfn.IFNA(_xlfn.XLOOKUP(A66946,Target!B:B,Target!B:B),0)</f>
        <v>0</v>
      </c>
      <c r="E66946" s="7">
        <f t="shared" si="3139"/>
        <v>2.0842685636020639E-2</v>
      </c>
      <c r="F66946" s="6">
        <f t="shared" si="3140"/>
        <v>2.041713765430464E-2</v>
      </c>
      <c r="G66946" s="6">
        <f t="shared" si="3141"/>
        <v>1.4265923802268043E-4</v>
      </c>
    </row>
    <row r="66947" spans="1:7" x14ac:dyDescent="0.35">
      <c r="A66947" s="1" t="s">
        <v>66946</v>
      </c>
      <c r="B66947">
        <v>476.136299361</v>
      </c>
      <c r="C66947">
        <v>1</v>
      </c>
      <c r="D66947">
        <f>_xlfn.IFNA(_xlfn.XLOOKUP(A66947,Target!B:B,Target!B:B),0)</f>
        <v>0</v>
      </c>
      <c r="E66947" s="7">
        <f t="shared" ref="E66947:E67010" si="3142">2^((B66947-600)/50)</f>
        <v>0.17958341033857725</v>
      </c>
      <c r="F66947" s="6">
        <f t="shared" ref="F66947:F67010" si="3143">1-(1/(1+E66947))</f>
        <v>0.15224307900958955</v>
      </c>
      <c r="G66947" s="6">
        <f t="shared" ref="G66947:G67010" si="3144">(F66947*($J$3/$J$2))/(F66947*($J$3/$J$2)+(1-F66947)*((1-$J$3)/(1-$J$2)))</f>
        <v>1.2278373109537548E-3</v>
      </c>
    </row>
    <row r="66948" spans="1:7" x14ac:dyDescent="0.35">
      <c r="A66948" s="1" t="s">
        <v>66947</v>
      </c>
      <c r="B66948">
        <v>224.668992668306</v>
      </c>
      <c r="C66948">
        <v>6</v>
      </c>
      <c r="D66948">
        <f>_xlfn.IFNA(_xlfn.XLOOKUP(A66948,Target!B:B,Target!B:B),0)</f>
        <v>0</v>
      </c>
      <c r="E66948" s="7">
        <f t="shared" si="3142"/>
        <v>5.4989803756585994E-3</v>
      </c>
      <c r="F66948" s="6">
        <f t="shared" si="3143"/>
        <v>5.4689069635895926E-3</v>
      </c>
      <c r="G66948" s="6">
        <f t="shared" si="3144"/>
        <v>3.7642113862816694E-5</v>
      </c>
    </row>
    <row r="66949" spans="1:7" x14ac:dyDescent="0.35">
      <c r="A66949" s="1" t="s">
        <v>66948</v>
      </c>
      <c r="B66949">
        <v>413.74690203061903</v>
      </c>
      <c r="C66949">
        <v>2</v>
      </c>
      <c r="D66949">
        <f>_xlfn.IFNA(_xlfn.XLOOKUP(A66949,Target!B:B,Target!B:B),0)</f>
        <v>0</v>
      </c>
      <c r="E66949" s="7">
        <f t="shared" si="3142"/>
        <v>7.5621382796840997E-2</v>
      </c>
      <c r="F66949" s="6">
        <f t="shared" si="3143"/>
        <v>7.0304834030176733E-2</v>
      </c>
      <c r="G66949" s="6">
        <f t="shared" si="3144"/>
        <v>5.1740191749768234E-4</v>
      </c>
    </row>
    <row r="66950" spans="1:7" x14ac:dyDescent="0.35">
      <c r="A66950" s="1" t="s">
        <v>66949</v>
      </c>
      <c r="B66950">
        <v>374.826171514929</v>
      </c>
      <c r="C66950">
        <v>2</v>
      </c>
      <c r="D66950">
        <f>_xlfn.IFNA(_xlfn.XLOOKUP(A66950,Target!B:B,Target!B:B),0)</f>
        <v>0</v>
      </c>
      <c r="E66950" s="7">
        <f t="shared" si="3142"/>
        <v>4.4087804046685358E-2</v>
      </c>
      <c r="F66950" s="6">
        <f t="shared" si="3143"/>
        <v>4.222614599635155E-2</v>
      </c>
      <c r="G66950" s="6">
        <f t="shared" si="3144"/>
        <v>3.0171409374913602E-4</v>
      </c>
    </row>
    <row r="66951" spans="1:7" x14ac:dyDescent="0.35">
      <c r="A66951" s="1" t="s">
        <v>66950</v>
      </c>
      <c r="B66951">
        <v>224.668992668306</v>
      </c>
      <c r="C66951">
        <v>6</v>
      </c>
      <c r="D66951">
        <f>_xlfn.IFNA(_xlfn.XLOOKUP(A66951,Target!B:B,Target!B:B),0)</f>
        <v>0</v>
      </c>
      <c r="E66951" s="7">
        <f t="shared" si="3142"/>
        <v>5.4989803756585994E-3</v>
      </c>
      <c r="F66951" s="6">
        <f t="shared" si="3143"/>
        <v>5.4689069635895926E-3</v>
      </c>
      <c r="G66951" s="6">
        <f t="shared" si="3144"/>
        <v>3.7642113862816694E-5</v>
      </c>
    </row>
    <row r="66952" spans="1:7" x14ac:dyDescent="0.35">
      <c r="A66952" s="1" t="s">
        <v>66951</v>
      </c>
      <c r="B66952">
        <v>320.78424974749402</v>
      </c>
      <c r="C66952">
        <v>4</v>
      </c>
      <c r="D66952">
        <f>_xlfn.IFNA(_xlfn.XLOOKUP(A66952,Target!B:B,Target!B:B),0)</f>
        <v>0</v>
      </c>
      <c r="E66952" s="7">
        <f t="shared" si="3142"/>
        <v>2.0842685636020639E-2</v>
      </c>
      <c r="F66952" s="6">
        <f t="shared" si="3143"/>
        <v>2.041713765430464E-2</v>
      </c>
      <c r="G66952" s="6">
        <f t="shared" si="3144"/>
        <v>1.4265923802268043E-4</v>
      </c>
    </row>
    <row r="66953" spans="1:7" x14ac:dyDescent="0.35">
      <c r="A66953" s="1" t="s">
        <v>66952</v>
      </c>
      <c r="B66953">
        <v>400.813842276157</v>
      </c>
      <c r="C66953">
        <v>2</v>
      </c>
      <c r="D66953">
        <f>_xlfn.IFNA(_xlfn.XLOOKUP(A66953,Target!B:B,Target!B:B),0)</f>
        <v>0</v>
      </c>
      <c r="E66953" s="7">
        <f t="shared" si="3142"/>
        <v>6.3209133386785438E-2</v>
      </c>
      <c r="F66953" s="6">
        <f t="shared" si="3143"/>
        <v>5.945127012353324E-2</v>
      </c>
      <c r="G66953" s="6">
        <f t="shared" si="3144"/>
        <v>4.3251396979721902E-4</v>
      </c>
    </row>
    <row r="66954" spans="1:7" x14ac:dyDescent="0.35">
      <c r="A66954" s="1" t="s">
        <v>66953</v>
      </c>
      <c r="B66954">
        <v>293.17721744527501</v>
      </c>
      <c r="C66954">
        <v>6</v>
      </c>
      <c r="D66954">
        <f>_xlfn.IFNA(_xlfn.XLOOKUP(A66954,Target!B:B,Target!B:B),0)</f>
        <v>0</v>
      </c>
      <c r="E66954" s="7">
        <f t="shared" si="3142"/>
        <v>1.421486638946297E-2</v>
      </c>
      <c r="F66954" s="6">
        <f t="shared" si="3143"/>
        <v>1.4015635996410647E-2</v>
      </c>
      <c r="G66954" s="6">
        <f t="shared" si="3144"/>
        <v>9.7299073704575691E-5</v>
      </c>
    </row>
    <row r="66955" spans="1:7" x14ac:dyDescent="0.35">
      <c r="A66955" s="1" t="s">
        <v>66954</v>
      </c>
      <c r="B66955">
        <v>306.93069201353597</v>
      </c>
      <c r="C66955">
        <v>5</v>
      </c>
      <c r="D66955">
        <f>_xlfn.IFNA(_xlfn.XLOOKUP(A66955,Target!B:B,Target!B:B),0)</f>
        <v>0</v>
      </c>
      <c r="E66955" s="7">
        <f t="shared" si="3142"/>
        <v>1.7200732810831017E-2</v>
      </c>
      <c r="F66955" s="6">
        <f t="shared" si="3143"/>
        <v>1.69098706440175E-2</v>
      </c>
      <c r="G66955" s="6">
        <f t="shared" si="3144"/>
        <v>1.1773456880942414E-4</v>
      </c>
    </row>
    <row r="66956" spans="1:7" x14ac:dyDescent="0.35">
      <c r="A66956" s="1" t="s">
        <v>66955</v>
      </c>
      <c r="B66956">
        <v>210.815434934347</v>
      </c>
      <c r="C66956">
        <v>6</v>
      </c>
      <c r="D66956">
        <f>_xlfn.IFNA(_xlfn.XLOOKUP(A66956,Target!B:B,Target!B:B),0)</f>
        <v>0</v>
      </c>
      <c r="E66956" s="7">
        <f t="shared" si="3142"/>
        <v>4.5381144169943065E-3</v>
      </c>
      <c r="F66956" s="6">
        <f t="shared" si="3143"/>
        <v>4.5176129724336933E-3</v>
      </c>
      <c r="G66956" s="6">
        <f t="shared" si="3144"/>
        <v>3.106491231552056E-5</v>
      </c>
    </row>
    <row r="66957" spans="1:7" x14ac:dyDescent="0.35">
      <c r="A66957" s="1" t="s">
        <v>66956</v>
      </c>
      <c r="B66957">
        <v>306.93069201353597</v>
      </c>
      <c r="C66957">
        <v>5</v>
      </c>
      <c r="D66957">
        <f>_xlfn.IFNA(_xlfn.XLOOKUP(A66957,Target!B:B,Target!B:B),0)</f>
        <v>0</v>
      </c>
      <c r="E66957" s="7">
        <f t="shared" si="3142"/>
        <v>1.7200732810831017E-2</v>
      </c>
      <c r="F66957" s="6">
        <f t="shared" si="3143"/>
        <v>1.69098706440175E-2</v>
      </c>
      <c r="G66957" s="6">
        <f t="shared" si="3144"/>
        <v>1.1773456880942414E-4</v>
      </c>
    </row>
    <row r="66958" spans="1:7" x14ac:dyDescent="0.35">
      <c r="A66958" s="1" t="s">
        <v>66957</v>
      </c>
      <c r="B66958">
        <v>348.854930160099</v>
      </c>
      <c r="C66958">
        <v>4</v>
      </c>
      <c r="D66958">
        <f>_xlfn.IFNA(_xlfn.XLOOKUP(A66958,Target!B:B,Target!B:B),0)</f>
        <v>0</v>
      </c>
      <c r="E66958" s="7">
        <f t="shared" si="3142"/>
        <v>3.0757852809273369E-2</v>
      </c>
      <c r="F66958" s="6">
        <f t="shared" si="3143"/>
        <v>2.9840037333156877E-2</v>
      </c>
      <c r="G66958" s="6">
        <f t="shared" si="3144"/>
        <v>2.1051001570781581E-4</v>
      </c>
    </row>
    <row r="66959" spans="1:7" x14ac:dyDescent="0.35">
      <c r="A66959" s="1" t="s">
        <v>66958</v>
      </c>
      <c r="B66959">
        <v>210.815434934347</v>
      </c>
      <c r="C66959">
        <v>6</v>
      </c>
      <c r="D66959">
        <f>_xlfn.IFNA(_xlfn.XLOOKUP(A66959,Target!B:B,Target!B:B),0)</f>
        <v>0</v>
      </c>
      <c r="E66959" s="7">
        <f t="shared" si="3142"/>
        <v>4.5381144169943065E-3</v>
      </c>
      <c r="F66959" s="6">
        <f t="shared" si="3143"/>
        <v>4.5176129724336933E-3</v>
      </c>
      <c r="G66959" s="6">
        <f t="shared" si="3144"/>
        <v>3.106491231552056E-5</v>
      </c>
    </row>
    <row r="66960" spans="1:7" x14ac:dyDescent="0.35">
      <c r="A66960" s="1" t="s">
        <v>66959</v>
      </c>
      <c r="B66960">
        <v>306.93069201353597</v>
      </c>
      <c r="C66960">
        <v>5</v>
      </c>
      <c r="D66960">
        <f>_xlfn.IFNA(_xlfn.XLOOKUP(A66960,Target!B:B,Target!B:B),0)</f>
        <v>0</v>
      </c>
      <c r="E66960" s="7">
        <f t="shared" si="3142"/>
        <v>1.7200732810831017E-2</v>
      </c>
      <c r="F66960" s="6">
        <f t="shared" si="3143"/>
        <v>1.69098706440175E-2</v>
      </c>
      <c r="G66960" s="6">
        <f t="shared" si="3144"/>
        <v>1.1773456880942414E-4</v>
      </c>
    </row>
    <row r="66961" spans="1:7" x14ac:dyDescent="0.35">
      <c r="A66961" s="1" t="s">
        <v>66960</v>
      </c>
      <c r="B66961">
        <v>400.813842276157</v>
      </c>
      <c r="C66961">
        <v>2</v>
      </c>
      <c r="D66961">
        <f>_xlfn.IFNA(_xlfn.XLOOKUP(A66961,Target!B:B,Target!B:B),0)</f>
        <v>0</v>
      </c>
      <c r="E66961" s="7">
        <f t="shared" si="3142"/>
        <v>6.3209133386785438E-2</v>
      </c>
      <c r="F66961" s="6">
        <f t="shared" si="3143"/>
        <v>5.945127012353324E-2</v>
      </c>
      <c r="G66961" s="6">
        <f t="shared" si="3144"/>
        <v>4.3251396979721902E-4</v>
      </c>
    </row>
    <row r="66962" spans="1:7" x14ac:dyDescent="0.35">
      <c r="A66962" s="1" t="s">
        <v>66961</v>
      </c>
      <c r="B66962">
        <v>348.854930160099</v>
      </c>
      <c r="C66962">
        <v>4</v>
      </c>
      <c r="D66962">
        <f>_xlfn.IFNA(_xlfn.XLOOKUP(A66962,Target!B:B,Target!B:B),0)</f>
        <v>0</v>
      </c>
      <c r="E66962" s="7">
        <f t="shared" si="3142"/>
        <v>3.0757852809273369E-2</v>
      </c>
      <c r="F66962" s="6">
        <f t="shared" si="3143"/>
        <v>2.9840037333156877E-2</v>
      </c>
      <c r="G66962" s="6">
        <f t="shared" si="3144"/>
        <v>2.1051001570781581E-4</v>
      </c>
    </row>
    <row r="66963" spans="1:7" x14ac:dyDescent="0.35">
      <c r="A66963" s="1" t="s">
        <v>66962</v>
      </c>
      <c r="B66963">
        <v>502.22783067224901</v>
      </c>
      <c r="C66963">
        <v>1</v>
      </c>
      <c r="D66963">
        <f>_xlfn.IFNA(_xlfn.XLOOKUP(A66963,Target!B:B,Target!B:B),0)</f>
        <v>0</v>
      </c>
      <c r="E66963" s="7">
        <f t="shared" si="3142"/>
        <v>0.25784153965483841</v>
      </c>
      <c r="F66963" s="6">
        <f t="shared" si="3143"/>
        <v>0.20498729889743672</v>
      </c>
      <c r="G66963" s="6">
        <f t="shared" si="3144"/>
        <v>1.7619565124956987E-3</v>
      </c>
    </row>
    <row r="66964" spans="1:7" x14ac:dyDescent="0.35">
      <c r="A66964" s="1" t="s">
        <v>66963</v>
      </c>
      <c r="B66964">
        <v>361.78798991456</v>
      </c>
      <c r="C66964">
        <v>3</v>
      </c>
      <c r="D66964">
        <f>_xlfn.IFNA(_xlfn.XLOOKUP(A66964,Target!B:B,Target!B:B),0)</f>
        <v>0</v>
      </c>
      <c r="E66964" s="7">
        <f t="shared" si="3142"/>
        <v>3.6797710025006994E-2</v>
      </c>
      <c r="F66964" s="6">
        <f t="shared" si="3143"/>
        <v>3.5491696855811328E-2</v>
      </c>
      <c r="G66964" s="6">
        <f t="shared" si="3144"/>
        <v>2.5183703053347975E-4</v>
      </c>
    </row>
    <row r="66965" spans="1:7" x14ac:dyDescent="0.35">
      <c r="A66965" s="1" t="s">
        <v>66964</v>
      </c>
      <c r="B66965">
        <v>485.29250042527502</v>
      </c>
      <c r="C66965">
        <v>1</v>
      </c>
      <c r="D66965">
        <f>_xlfn.IFNA(_xlfn.XLOOKUP(A66965,Target!B:B,Target!B:B),0)</f>
        <v>0</v>
      </c>
      <c r="E66965" s="7">
        <f t="shared" si="3142"/>
        <v>0.20388817475781731</v>
      </c>
      <c r="F66965" s="6">
        <f t="shared" si="3143"/>
        <v>0.16935806749562343</v>
      </c>
      <c r="G66965" s="6">
        <f t="shared" si="3144"/>
        <v>1.3937808294046527E-3</v>
      </c>
    </row>
    <row r="66966" spans="1:7" x14ac:dyDescent="0.35">
      <c r="A66966" s="1" t="s">
        <v>66965</v>
      </c>
      <c r="B66966">
        <v>348.854930160099</v>
      </c>
      <c r="C66966">
        <v>4</v>
      </c>
      <c r="D66966">
        <f>_xlfn.IFNA(_xlfn.XLOOKUP(A66966,Target!B:B,Target!B:B),0)</f>
        <v>0</v>
      </c>
      <c r="E66966" s="7">
        <f t="shared" si="3142"/>
        <v>3.0757852809273369E-2</v>
      </c>
      <c r="F66966" s="6">
        <f t="shared" si="3143"/>
        <v>2.9840037333156877E-2</v>
      </c>
      <c r="G66966" s="6">
        <f t="shared" si="3144"/>
        <v>2.1051001570781581E-4</v>
      </c>
    </row>
    <row r="66967" spans="1:7" x14ac:dyDescent="0.35">
      <c r="A66967" s="1" t="s">
        <v>66966</v>
      </c>
      <c r="B66967">
        <v>484.31515080416699</v>
      </c>
      <c r="C66967">
        <v>1</v>
      </c>
      <c r="D66967">
        <f>_xlfn.IFNA(_xlfn.XLOOKUP(A66967,Target!B:B,Target!B:B),0)</f>
        <v>0</v>
      </c>
      <c r="E66967" s="7">
        <f t="shared" si="3142"/>
        <v>0.2011443355980897</v>
      </c>
      <c r="F66967" s="6">
        <f t="shared" si="3143"/>
        <v>0.16746058707252143</v>
      </c>
      <c r="G66967" s="6">
        <f t="shared" si="3144"/>
        <v>1.3750497195334492E-3</v>
      </c>
    </row>
    <row r="66968" spans="1:7" x14ac:dyDescent="0.35">
      <c r="A66968" s="1" t="s">
        <v>66967</v>
      </c>
      <c r="B66968">
        <v>413.74690203061903</v>
      </c>
      <c r="C66968">
        <v>2</v>
      </c>
      <c r="D66968">
        <f>_xlfn.IFNA(_xlfn.XLOOKUP(A66968,Target!B:B,Target!B:B),0)</f>
        <v>0</v>
      </c>
      <c r="E66968" s="7">
        <f t="shared" si="3142"/>
        <v>7.5621382796840997E-2</v>
      </c>
      <c r="F66968" s="6">
        <f t="shared" si="3143"/>
        <v>7.0304834030176733E-2</v>
      </c>
      <c r="G66968" s="6">
        <f t="shared" si="3144"/>
        <v>5.1740191749768234E-4</v>
      </c>
    </row>
    <row r="66969" spans="1:7" x14ac:dyDescent="0.35">
      <c r="A66969" s="1" t="s">
        <v>66968</v>
      </c>
      <c r="B66969">
        <v>291.09420779390001</v>
      </c>
      <c r="C66969">
        <v>6</v>
      </c>
      <c r="D66969">
        <f>_xlfn.IFNA(_xlfn.XLOOKUP(A66969,Target!B:B,Target!B:B),0)</f>
        <v>0</v>
      </c>
      <c r="E66969" s="7">
        <f t="shared" si="3142"/>
        <v>1.3810258705637147E-2</v>
      </c>
      <c r="F66969" s="6">
        <f t="shared" si="3143"/>
        <v>1.362213351763597E-2</v>
      </c>
      <c r="G66969" s="6">
        <f t="shared" si="3144"/>
        <v>9.4529843919008571E-5</v>
      </c>
    </row>
    <row r="66970" spans="1:7" x14ac:dyDescent="0.35">
      <c r="A66970" s="1" t="s">
        <v>66969</v>
      </c>
      <c r="B66970">
        <v>348.854930160099</v>
      </c>
      <c r="C66970">
        <v>4</v>
      </c>
      <c r="D66970">
        <f>_xlfn.IFNA(_xlfn.XLOOKUP(A66970,Target!B:B,Target!B:B),0)</f>
        <v>0</v>
      </c>
      <c r="E66970" s="7">
        <f t="shared" si="3142"/>
        <v>3.0757852809273369E-2</v>
      </c>
      <c r="F66970" s="6">
        <f t="shared" si="3143"/>
        <v>2.9840037333156877E-2</v>
      </c>
      <c r="G66970" s="6">
        <f t="shared" si="3144"/>
        <v>2.1051001570781581E-4</v>
      </c>
    </row>
    <row r="66971" spans="1:7" x14ac:dyDescent="0.35">
      <c r="A66971" s="1" t="s">
        <v>66970</v>
      </c>
      <c r="B66971">
        <v>211.73593291384401</v>
      </c>
      <c r="C66971">
        <v>6</v>
      </c>
      <c r="D66971">
        <f>_xlfn.IFNA(_xlfn.XLOOKUP(A66971,Target!B:B,Target!B:B),0)</f>
        <v>0</v>
      </c>
      <c r="E66971" s="7">
        <f t="shared" si="3142"/>
        <v>4.5963955061509394E-3</v>
      </c>
      <c r="F66971" s="6">
        <f t="shared" si="3143"/>
        <v>4.5753653175663045E-3</v>
      </c>
      <c r="G66971" s="6">
        <f t="shared" si="3144"/>
        <v>3.1463853327742635E-5</v>
      </c>
    </row>
    <row r="66972" spans="1:7" x14ac:dyDescent="0.35">
      <c r="A66972" s="1" t="s">
        <v>66971</v>
      </c>
      <c r="B66972">
        <v>456.258519721722</v>
      </c>
      <c r="C66972">
        <v>2</v>
      </c>
      <c r="D66972">
        <f>_xlfn.IFNA(_xlfn.XLOOKUP(A66972,Target!B:B,Target!B:B),0)</f>
        <v>0</v>
      </c>
      <c r="E66972" s="7">
        <f t="shared" si="3142"/>
        <v>0.13632956730236406</v>
      </c>
      <c r="F66972" s="6">
        <f t="shared" si="3143"/>
        <v>0.11997361612794188</v>
      </c>
      <c r="G66972" s="6">
        <f t="shared" si="3144"/>
        <v>9.3238037131205143E-4</v>
      </c>
    </row>
    <row r="66973" spans="1:7" x14ac:dyDescent="0.35">
      <c r="A66973" s="1" t="s">
        <v>66972</v>
      </c>
      <c r="B66973">
        <v>517.14003952806604</v>
      </c>
      <c r="C66973">
        <v>1</v>
      </c>
      <c r="D66973">
        <f>_xlfn.IFNA(_xlfn.XLOOKUP(A66973,Target!B:B,Target!B:B),0)</f>
        <v>0</v>
      </c>
      <c r="E66973" s="7">
        <f t="shared" si="3142"/>
        <v>0.3170540675199901</v>
      </c>
      <c r="F66973" s="6">
        <f t="shared" si="3143"/>
        <v>0.24072972806424131</v>
      </c>
      <c r="G66973" s="6">
        <f t="shared" si="3144"/>
        <v>2.1657081776349104E-3</v>
      </c>
    </row>
    <row r="66974" spans="1:7" x14ac:dyDescent="0.35">
      <c r="A66974" s="1" t="s">
        <v>66973</v>
      </c>
      <c r="B66974">
        <v>345.40771020082798</v>
      </c>
      <c r="C66974">
        <v>4</v>
      </c>
      <c r="D66974">
        <f>_xlfn.IFNA(_xlfn.XLOOKUP(A66974,Target!B:B,Target!B:B),0)</f>
        <v>0</v>
      </c>
      <c r="E66974" s="7">
        <f t="shared" si="3142"/>
        <v>2.9322546395171817E-2</v>
      </c>
      <c r="F66974" s="6">
        <f t="shared" si="3143"/>
        <v>2.8487228321057767E-2</v>
      </c>
      <c r="G66974" s="6">
        <f t="shared" si="3144"/>
        <v>2.0068859740794701E-4</v>
      </c>
    </row>
    <row r="66975" spans="1:7" x14ac:dyDescent="0.35">
      <c r="A66975" s="1" t="s">
        <v>66974</v>
      </c>
      <c r="B66975">
        <v>512.34774256215701</v>
      </c>
      <c r="C66975">
        <v>1</v>
      </c>
      <c r="D66975">
        <f>_xlfn.IFNA(_xlfn.XLOOKUP(A66975,Target!B:B,Target!B:B),0)</f>
        <v>0</v>
      </c>
      <c r="E66975" s="7">
        <f t="shared" si="3142"/>
        <v>0.29667491490645065</v>
      </c>
      <c r="F66975" s="6">
        <f t="shared" si="3143"/>
        <v>0.22879667948836235</v>
      </c>
      <c r="G66975" s="6">
        <f t="shared" si="3144"/>
        <v>2.0267859899766091E-3</v>
      </c>
    </row>
    <row r="66976" spans="1:7" x14ac:dyDescent="0.35">
      <c r="A66976" s="1" t="s">
        <v>66975</v>
      </c>
      <c r="B66976">
        <v>348.854930160099</v>
      </c>
      <c r="C66976">
        <v>4</v>
      </c>
      <c r="D66976">
        <f>_xlfn.IFNA(_xlfn.XLOOKUP(A66976,Target!B:B,Target!B:B),0)</f>
        <v>0</v>
      </c>
      <c r="E66976" s="7">
        <f t="shared" si="3142"/>
        <v>3.0757852809273369E-2</v>
      </c>
      <c r="F66976" s="6">
        <f t="shared" si="3143"/>
        <v>2.9840037333156877E-2</v>
      </c>
      <c r="G66976" s="6">
        <f t="shared" si="3144"/>
        <v>2.1051001570781581E-4</v>
      </c>
    </row>
    <row r="66977" spans="1:7" x14ac:dyDescent="0.35">
      <c r="A66977" s="1" t="s">
        <v>66976</v>
      </c>
      <c r="B66977">
        <v>476.136299361</v>
      </c>
      <c r="C66977">
        <v>1</v>
      </c>
      <c r="D66977">
        <f>_xlfn.IFNA(_xlfn.XLOOKUP(A66977,Target!B:B,Target!B:B),0)</f>
        <v>0</v>
      </c>
      <c r="E66977" s="7">
        <f t="shared" si="3142"/>
        <v>0.17958341033857725</v>
      </c>
      <c r="F66977" s="6">
        <f t="shared" si="3143"/>
        <v>0.15224307900958955</v>
      </c>
      <c r="G66977" s="6">
        <f t="shared" si="3144"/>
        <v>1.2278373109537548E-3</v>
      </c>
    </row>
    <row r="66978" spans="1:7" x14ac:dyDescent="0.35">
      <c r="A66978" s="1" t="s">
        <v>66977</v>
      </c>
      <c r="B66978">
        <v>489.06935911546202</v>
      </c>
      <c r="C66978">
        <v>1</v>
      </c>
      <c r="D66978">
        <f>_xlfn.IFNA(_xlfn.XLOOKUP(A66978,Target!B:B,Target!B:B),0)</f>
        <v>0</v>
      </c>
      <c r="E66978" s="7">
        <f t="shared" si="3142"/>
        <v>0.21484784064473247</v>
      </c>
      <c r="F66978" s="6">
        <f t="shared" si="3143"/>
        <v>0.17685164631869499</v>
      </c>
      <c r="G66978" s="6">
        <f t="shared" si="3144"/>
        <v>1.4685911461461648E-3</v>
      </c>
    </row>
    <row r="66979" spans="1:7" x14ac:dyDescent="0.35">
      <c r="A66979" s="1" t="s">
        <v>66978</v>
      </c>
      <c r="B66979">
        <v>265.67273283537202</v>
      </c>
      <c r="C66979">
        <v>6</v>
      </c>
      <c r="D66979">
        <f>_xlfn.IFNA(_xlfn.XLOOKUP(A66979,Target!B:B,Target!B:B),0)</f>
        <v>0</v>
      </c>
      <c r="E66979" s="7">
        <f t="shared" si="3142"/>
        <v>9.7084362749772137E-3</v>
      </c>
      <c r="F66979" s="6">
        <f t="shared" si="3143"/>
        <v>9.6150887981026889E-3</v>
      </c>
      <c r="G66979" s="6">
        <f t="shared" si="3144"/>
        <v>6.6455144176422171E-5</v>
      </c>
    </row>
    <row r="66980" spans="1:7" x14ac:dyDescent="0.35">
      <c r="A66980" s="1" t="s">
        <v>66979</v>
      </c>
      <c r="B66980">
        <v>623.09028152485303</v>
      </c>
      <c r="C66980">
        <v>1</v>
      </c>
      <c r="D66980">
        <f>_xlfn.IFNA(_xlfn.XLOOKUP(A66980,Target!B:B,Target!B:B),0)</f>
        <v>0</v>
      </c>
      <c r="E66980" s="7">
        <f t="shared" si="3142"/>
        <v>1.3772644796219113</v>
      </c>
      <c r="F66980" s="6">
        <f t="shared" si="3143"/>
        <v>0.57934844499967308</v>
      </c>
      <c r="G66980" s="6">
        <f t="shared" si="3144"/>
        <v>9.3400698989717992E-3</v>
      </c>
    </row>
    <row r="66981" spans="1:7" x14ac:dyDescent="0.35">
      <c r="A66981" s="1" t="s">
        <v>66980</v>
      </c>
      <c r="B66981">
        <v>420.58411999329002</v>
      </c>
      <c r="C66981">
        <v>2</v>
      </c>
      <c r="D66981">
        <f>_xlfn.IFNA(_xlfn.XLOOKUP(A66981,Target!B:B,Target!B:B),0)</f>
        <v>0</v>
      </c>
      <c r="E66981" s="7">
        <f t="shared" si="3142"/>
        <v>8.3139760363511964E-2</v>
      </c>
      <c r="F66981" s="6">
        <f t="shared" si="3143"/>
        <v>7.6758109531137042E-2</v>
      </c>
      <c r="G66981" s="6">
        <f t="shared" si="3144"/>
        <v>5.688134380007207E-4</v>
      </c>
    </row>
    <row r="66982" spans="1:7" x14ac:dyDescent="0.35">
      <c r="A66982" s="1" t="s">
        <v>66981</v>
      </c>
      <c r="B66982">
        <v>197.838579163741</v>
      </c>
      <c r="C66982">
        <v>6</v>
      </c>
      <c r="D66982">
        <f>_xlfn.IFNA(_xlfn.XLOOKUP(A66982,Target!B:B,Target!B:B),0)</f>
        <v>0</v>
      </c>
      <c r="E66982" s="7">
        <f t="shared" si="3142"/>
        <v>3.7909406440014624E-3</v>
      </c>
      <c r="F66982" s="6">
        <f t="shared" si="3143"/>
        <v>3.7766236877664339E-3</v>
      </c>
      <c r="G66982" s="6">
        <f t="shared" si="3144"/>
        <v>2.5950390450677097E-5</v>
      </c>
    </row>
    <row r="66983" spans="1:7" x14ac:dyDescent="0.35">
      <c r="A66983" s="1" t="s">
        <v>66982</v>
      </c>
      <c r="B66983">
        <v>410.82445766096401</v>
      </c>
      <c r="C66983">
        <v>2</v>
      </c>
      <c r="D66983">
        <f>_xlfn.IFNA(_xlfn.XLOOKUP(A66983,Target!B:B,Target!B:B),0)</f>
        <v>0</v>
      </c>
      <c r="E66983" s="7">
        <f t="shared" si="3142"/>
        <v>7.2618913390125564E-2</v>
      </c>
      <c r="F66983" s="6">
        <f t="shared" si="3143"/>
        <v>6.7702436050289139E-2</v>
      </c>
      <c r="G66983" s="6">
        <f t="shared" si="3144"/>
        <v>4.9686921242474537E-4</v>
      </c>
    </row>
    <row r="66984" spans="1:7" x14ac:dyDescent="0.35">
      <c r="A66984" s="1" t="s">
        <v>66983</v>
      </c>
      <c r="B66984">
        <v>501.09930206411002</v>
      </c>
      <c r="C66984">
        <v>1</v>
      </c>
      <c r="D66984">
        <f>_xlfn.IFNA(_xlfn.XLOOKUP(A66984,Target!B:B,Target!B:B),0)</f>
        <v>0</v>
      </c>
      <c r="E66984" s="7">
        <f t="shared" si="3142"/>
        <v>0.25383906919929783</v>
      </c>
      <c r="F66984" s="6">
        <f t="shared" si="3143"/>
        <v>0.20244948130496487</v>
      </c>
      <c r="G66984" s="6">
        <f t="shared" si="3144"/>
        <v>1.7346531314716461E-3</v>
      </c>
    </row>
    <row r="66985" spans="1:7" x14ac:dyDescent="0.35">
      <c r="A66985" s="1" t="s">
        <v>66984</v>
      </c>
      <c r="B66985">
        <v>516.21954154856996</v>
      </c>
      <c r="C66985">
        <v>1</v>
      </c>
      <c r="D66985">
        <f>_xlfn.IFNA(_xlfn.XLOOKUP(A66985,Target!B:B,Target!B:B),0)</f>
        <v>0</v>
      </c>
      <c r="E66985" s="7">
        <f t="shared" si="3142"/>
        <v>0.31303390512276835</v>
      </c>
      <c r="F66985" s="6">
        <f t="shared" si="3143"/>
        <v>0.23840504338956869</v>
      </c>
      <c r="G66985" s="6">
        <f t="shared" si="3144"/>
        <v>2.1383062853128666E-3</v>
      </c>
    </row>
    <row r="66986" spans="1:7" x14ac:dyDescent="0.35">
      <c r="A66986" s="1" t="s">
        <v>66985</v>
      </c>
      <c r="B66986">
        <v>476.136299361</v>
      </c>
      <c r="C66986">
        <v>1</v>
      </c>
      <c r="D66986">
        <f>_xlfn.IFNA(_xlfn.XLOOKUP(A66986,Target!B:B,Target!B:B),0)</f>
        <v>0</v>
      </c>
      <c r="E66986" s="7">
        <f t="shared" si="3142"/>
        <v>0.17958341033857725</v>
      </c>
      <c r="F66986" s="6">
        <f t="shared" si="3143"/>
        <v>0.15224307900958955</v>
      </c>
      <c r="G66986" s="6">
        <f t="shared" si="3144"/>
        <v>1.2278373109537548E-3</v>
      </c>
    </row>
    <row r="66987" spans="1:7" x14ac:dyDescent="0.35">
      <c r="A66987" s="1" t="s">
        <v>66986</v>
      </c>
      <c r="B66987">
        <v>348.854930160099</v>
      </c>
      <c r="C66987">
        <v>4</v>
      </c>
      <c r="D66987">
        <f>_xlfn.IFNA(_xlfn.XLOOKUP(A66987,Target!B:B,Target!B:B),0)</f>
        <v>0</v>
      </c>
      <c r="E66987" s="7">
        <f t="shared" si="3142"/>
        <v>3.0757852809273369E-2</v>
      </c>
      <c r="F66987" s="6">
        <f t="shared" si="3143"/>
        <v>2.9840037333156877E-2</v>
      </c>
      <c r="G66987" s="6">
        <f t="shared" si="3144"/>
        <v>2.1051001570781581E-4</v>
      </c>
    </row>
    <row r="66988" spans="1:7" x14ac:dyDescent="0.35">
      <c r="A66988" s="1" t="s">
        <v>66987</v>
      </c>
      <c r="B66988">
        <v>211.73593291384401</v>
      </c>
      <c r="C66988">
        <v>6</v>
      </c>
      <c r="D66988">
        <f>_xlfn.IFNA(_xlfn.XLOOKUP(A66988,Target!B:B,Target!B:B),0)</f>
        <v>0</v>
      </c>
      <c r="E66988" s="7">
        <f t="shared" si="3142"/>
        <v>4.5963955061509394E-3</v>
      </c>
      <c r="F66988" s="6">
        <f t="shared" si="3143"/>
        <v>4.5753653175663045E-3</v>
      </c>
      <c r="G66988" s="6">
        <f t="shared" si="3144"/>
        <v>3.1463853327742635E-5</v>
      </c>
    </row>
    <row r="66989" spans="1:7" x14ac:dyDescent="0.35">
      <c r="A66989" s="1" t="s">
        <v>66988</v>
      </c>
      <c r="B66989">
        <v>345.13612956133397</v>
      </c>
      <c r="C66989">
        <v>4</v>
      </c>
      <c r="D66989">
        <f>_xlfn.IFNA(_xlfn.XLOOKUP(A66989,Target!B:B,Target!B:B),0)</f>
        <v>0</v>
      </c>
      <c r="E66989" s="7">
        <f t="shared" si="3142"/>
        <v>2.9212357288347948E-2</v>
      </c>
      <c r="F66989" s="6">
        <f t="shared" si="3143"/>
        <v>2.8383216623354079E-2</v>
      </c>
      <c r="G66989" s="6">
        <f t="shared" si="3144"/>
        <v>1.999345948152995E-4</v>
      </c>
    </row>
    <row r="66990" spans="1:7" x14ac:dyDescent="0.35">
      <c r="A66990" s="1" t="s">
        <v>66989</v>
      </c>
      <c r="B66990">
        <v>530.07309928252801</v>
      </c>
      <c r="C66990">
        <v>1</v>
      </c>
      <c r="D66990">
        <f>_xlfn.IFNA(_xlfn.XLOOKUP(A66990,Target!B:B,Target!B:B),0)</f>
        <v>0</v>
      </c>
      <c r="E66990" s="7">
        <f t="shared" si="3142"/>
        <v>0.37931333214951296</v>
      </c>
      <c r="F66990" s="6">
        <f t="shared" si="3143"/>
        <v>0.27500157020768701</v>
      </c>
      <c r="G66990" s="6">
        <f t="shared" si="3144"/>
        <v>2.5898824888370706E-3</v>
      </c>
    </row>
    <row r="66991" spans="1:7" x14ac:dyDescent="0.35">
      <c r="A66991" s="1" t="s">
        <v>66990</v>
      </c>
      <c r="B66991">
        <v>309.93419964440801</v>
      </c>
      <c r="C66991">
        <v>5</v>
      </c>
      <c r="D66991">
        <f>_xlfn.IFNA(_xlfn.XLOOKUP(A66991,Target!B:B,Target!B:B),0)</f>
        <v>0</v>
      </c>
      <c r="E66991" s="7">
        <f t="shared" si="3142"/>
        <v>1.7932046960779262E-2</v>
      </c>
      <c r="F66991" s="6">
        <f t="shared" si="3143"/>
        <v>1.7616153273019242E-2</v>
      </c>
      <c r="G66991" s="6">
        <f t="shared" si="3144"/>
        <v>1.2273961069091637E-4</v>
      </c>
    </row>
    <row r="66992" spans="1:7" x14ac:dyDescent="0.35">
      <c r="A66992" s="1" t="s">
        <v>66991</v>
      </c>
      <c r="B66992">
        <v>360.97261378096999</v>
      </c>
      <c r="C66992">
        <v>3</v>
      </c>
      <c r="D66992">
        <f>_xlfn.IFNA(_xlfn.XLOOKUP(A66992,Target!B:B,Target!B:B),0)</f>
        <v>0</v>
      </c>
      <c r="E66992" s="7">
        <f t="shared" si="3142"/>
        <v>3.6384108596481467E-2</v>
      </c>
      <c r="F66992" s="6">
        <f t="shared" si="3143"/>
        <v>3.5106779711003622E-2</v>
      </c>
      <c r="G66992" s="6">
        <f t="shared" si="3144"/>
        <v>2.490071202240314E-4</v>
      </c>
    </row>
    <row r="66993" spans="1:7" x14ac:dyDescent="0.35">
      <c r="A66993" s="1" t="s">
        <v>66992</v>
      </c>
      <c r="B66993">
        <v>307.85118999303199</v>
      </c>
      <c r="C66993">
        <v>5</v>
      </c>
      <c r="D66993">
        <f>_xlfn.IFNA(_xlfn.XLOOKUP(A66993,Target!B:B,Target!B:B),0)</f>
        <v>0</v>
      </c>
      <c r="E66993" s="7">
        <f t="shared" si="3142"/>
        <v>1.7421634566580555E-2</v>
      </c>
      <c r="F66993" s="6">
        <f t="shared" si="3143"/>
        <v>1.7123318371347729E-2</v>
      </c>
      <c r="G66993" s="6">
        <f t="shared" si="3144"/>
        <v>1.1924640391058041E-4</v>
      </c>
    </row>
    <row r="66994" spans="1:7" x14ac:dyDescent="0.35">
      <c r="A66994" s="1" t="s">
        <v>66993</v>
      </c>
      <c r="B66994">
        <v>475.21580138150301</v>
      </c>
      <c r="C66994">
        <v>1</v>
      </c>
      <c r="D66994">
        <f>_xlfn.IFNA(_xlfn.XLOOKUP(A66994,Target!B:B,Target!B:B),0)</f>
        <v>0</v>
      </c>
      <c r="E66994" s="7">
        <f t="shared" si="3142"/>
        <v>0.17730633980907468</v>
      </c>
      <c r="F66994" s="6">
        <f t="shared" si="3143"/>
        <v>0.15060340186210897</v>
      </c>
      <c r="G66994" s="6">
        <f t="shared" si="3144"/>
        <v>1.2122875296594669E-3</v>
      </c>
    </row>
    <row r="66995" spans="1:7" x14ac:dyDescent="0.35">
      <c r="A66995" s="1" t="s">
        <v>66994</v>
      </c>
      <c r="B66995">
        <v>348.854930160099</v>
      </c>
      <c r="C66995">
        <v>4</v>
      </c>
      <c r="D66995">
        <f>_xlfn.IFNA(_xlfn.XLOOKUP(A66995,Target!B:B,Target!B:B),0)</f>
        <v>0</v>
      </c>
      <c r="E66995" s="7">
        <f t="shared" si="3142"/>
        <v>3.0757852809273369E-2</v>
      </c>
      <c r="F66995" s="6">
        <f t="shared" si="3143"/>
        <v>2.9840037333156877E-2</v>
      </c>
      <c r="G66995" s="6">
        <f t="shared" si="3144"/>
        <v>2.1051001570781581E-4</v>
      </c>
    </row>
    <row r="66996" spans="1:7" x14ac:dyDescent="0.35">
      <c r="A66996" s="1" t="s">
        <v>66995</v>
      </c>
      <c r="B66996">
        <v>564.22505795254904</v>
      </c>
      <c r="C66996">
        <v>1</v>
      </c>
      <c r="D66996">
        <f>_xlfn.IFNA(_xlfn.XLOOKUP(A66996,Target!B:B,Target!B:B),0)</f>
        <v>0</v>
      </c>
      <c r="E66996" s="7">
        <f t="shared" si="3142"/>
        <v>0.60899452327210801</v>
      </c>
      <c r="F66996" s="6">
        <f t="shared" si="3143"/>
        <v>0.37849384473580139</v>
      </c>
      <c r="G66996" s="6">
        <f t="shared" si="3144"/>
        <v>4.1515932979560187E-3</v>
      </c>
    </row>
    <row r="66997" spans="1:7" x14ac:dyDescent="0.35">
      <c r="A66997" s="1" t="s">
        <v>66996</v>
      </c>
      <c r="B66997">
        <v>296.57836071813398</v>
      </c>
      <c r="C66997">
        <v>6</v>
      </c>
      <c r="D66997">
        <f>_xlfn.IFNA(_xlfn.XLOOKUP(A66997,Target!B:B,Target!B:B),0)</f>
        <v>0</v>
      </c>
      <c r="E66997" s="7">
        <f t="shared" si="3142"/>
        <v>1.4901147198866335E-2</v>
      </c>
      <c r="F66997" s="6">
        <f t="shared" si="3143"/>
        <v>1.4682363144423949E-2</v>
      </c>
      <c r="G66997" s="6">
        <f t="shared" si="3144"/>
        <v>1.0199610528329269E-4</v>
      </c>
    </row>
    <row r="66998" spans="1:7" x14ac:dyDescent="0.35">
      <c r="A66998" s="1" t="s">
        <v>66997</v>
      </c>
      <c r="B66998">
        <v>590.21272871377801</v>
      </c>
      <c r="C66998">
        <v>1</v>
      </c>
      <c r="D66998">
        <f>_xlfn.IFNA(_xlfn.XLOOKUP(A66998,Target!B:B,Target!B:B),0)</f>
        <v>0</v>
      </c>
      <c r="E66998" s="7">
        <f t="shared" si="3142"/>
        <v>0.87312164635296896</v>
      </c>
      <c r="F66998" s="6">
        <f t="shared" si="3143"/>
        <v>0.46613184362743676</v>
      </c>
      <c r="G66998" s="6">
        <f t="shared" si="3144"/>
        <v>5.9414834008309787E-3</v>
      </c>
    </row>
    <row r="66999" spans="1:7" x14ac:dyDescent="0.35">
      <c r="A66999" s="1" t="s">
        <v>66998</v>
      </c>
      <c r="B66999">
        <v>489.06935911546202</v>
      </c>
      <c r="C66999">
        <v>1</v>
      </c>
      <c r="D66999">
        <f>_xlfn.IFNA(_xlfn.XLOOKUP(A66999,Target!B:B,Target!B:B),0)</f>
        <v>0</v>
      </c>
      <c r="E66999" s="7">
        <f t="shared" si="3142"/>
        <v>0.21484784064473247</v>
      </c>
      <c r="F66999" s="6">
        <f t="shared" si="3143"/>
        <v>0.17685164631869499</v>
      </c>
      <c r="G66999" s="6">
        <f t="shared" si="3144"/>
        <v>1.4685911461461648E-3</v>
      </c>
    </row>
    <row r="67000" spans="1:7" x14ac:dyDescent="0.35">
      <c r="A67000" s="1" t="s">
        <v>66999</v>
      </c>
      <c r="B67000">
        <v>354.77165014327198</v>
      </c>
      <c r="C67000">
        <v>3</v>
      </c>
      <c r="D67000">
        <f>_xlfn.IFNA(_xlfn.XLOOKUP(A67000,Target!B:B,Target!B:B),0)</f>
        <v>0</v>
      </c>
      <c r="E67000" s="7">
        <f t="shared" si="3142"/>
        <v>3.3387063114562708E-2</v>
      </c>
      <c r="F67000" s="6">
        <f t="shared" si="3143"/>
        <v>3.2308381153849819E-2</v>
      </c>
      <c r="G67000" s="6">
        <f t="shared" si="3144"/>
        <v>2.2850049887840039E-4</v>
      </c>
    </row>
    <row r="67001" spans="1:7" x14ac:dyDescent="0.35">
      <c r="A67001" s="1" t="s">
        <v>67000</v>
      </c>
      <c r="B67001">
        <v>577.51094065089399</v>
      </c>
      <c r="C67001">
        <v>1</v>
      </c>
      <c r="D67001">
        <f>_xlfn.IFNA(_xlfn.XLOOKUP(A67001,Target!B:B,Target!B:B),0)</f>
        <v>0</v>
      </c>
      <c r="E67001" s="7">
        <f t="shared" si="3142"/>
        <v>0.732153885058347</v>
      </c>
      <c r="F67001" s="6">
        <f t="shared" si="3143"/>
        <v>0.42268408792887624</v>
      </c>
      <c r="G67001" s="6">
        <f t="shared" si="3144"/>
        <v>4.9869993171786104E-3</v>
      </c>
    </row>
    <row r="67002" spans="1:7" x14ac:dyDescent="0.35">
      <c r="A67002" s="1" t="s">
        <v>67001</v>
      </c>
      <c r="B67002">
        <v>356.56377132183297</v>
      </c>
      <c r="C67002">
        <v>3</v>
      </c>
      <c r="D67002">
        <f>_xlfn.IFNA(_xlfn.XLOOKUP(A67002,Target!B:B,Target!B:B),0)</f>
        <v>0</v>
      </c>
      <c r="E67002" s="7">
        <f t="shared" si="3142"/>
        <v>3.4226923386760637E-2</v>
      </c>
      <c r="F67002" s="6">
        <f t="shared" si="3143"/>
        <v>3.3094210383421974E-2</v>
      </c>
      <c r="G67002" s="6">
        <f t="shared" si="3144"/>
        <v>2.3424714201713466E-4</v>
      </c>
    </row>
    <row r="67003" spans="1:7" x14ac:dyDescent="0.35">
      <c r="A67003" s="1" t="s">
        <v>67002</v>
      </c>
      <c r="B67003">
        <v>418.50111034191502</v>
      </c>
      <c r="C67003">
        <v>2</v>
      </c>
      <c r="D67003">
        <f>_xlfn.IFNA(_xlfn.XLOOKUP(A67003,Target!B:B,Target!B:B),0)</f>
        <v>0</v>
      </c>
      <c r="E67003" s="7">
        <f t="shared" si="3142"/>
        <v>8.077329521689261E-2</v>
      </c>
      <c r="F67003" s="6">
        <f t="shared" si="3143"/>
        <v>7.4736575722555099E-2</v>
      </c>
      <c r="G67003" s="6">
        <f t="shared" si="3144"/>
        <v>5.5263185069575054E-4</v>
      </c>
    </row>
    <row r="67004" spans="1:7" x14ac:dyDescent="0.35">
      <c r="A67004" s="1" t="s">
        <v>67003</v>
      </c>
      <c r="B67004">
        <v>429.457852903142</v>
      </c>
      <c r="C67004">
        <v>2</v>
      </c>
      <c r="D67004">
        <f>_xlfn.IFNA(_xlfn.XLOOKUP(A67004,Target!B:B,Target!B:B),0)</f>
        <v>0</v>
      </c>
      <c r="E67004" s="7">
        <f t="shared" si="3142"/>
        <v>9.4022969654459151E-2</v>
      </c>
      <c r="F67004" s="6">
        <f t="shared" si="3143"/>
        <v>8.5942409128901387E-2</v>
      </c>
      <c r="G67004" s="6">
        <f t="shared" si="3144"/>
        <v>6.4322469169771762E-4</v>
      </c>
    </row>
    <row r="67005" spans="1:7" x14ac:dyDescent="0.35">
      <c r="A67005" s="1" t="s">
        <v>67004</v>
      </c>
      <c r="B67005">
        <v>361.89311176046698</v>
      </c>
      <c r="C67005">
        <v>3</v>
      </c>
      <c r="D67005">
        <f>_xlfn.IFNA(_xlfn.XLOOKUP(A67005,Target!B:B,Target!B:B),0)</f>
        <v>0</v>
      </c>
      <c r="E67005" s="7">
        <f t="shared" si="3142"/>
        <v>3.6851374355373591E-2</v>
      </c>
      <c r="F67005" s="6">
        <f t="shared" si="3143"/>
        <v>3.554161692487956E-2</v>
      </c>
      <c r="G67005" s="6">
        <f t="shared" si="3144"/>
        <v>2.5220420710888073E-4</v>
      </c>
    </row>
    <row r="67006" spans="1:7" x14ac:dyDescent="0.35">
      <c r="A67006" s="1" t="s">
        <v>67005</v>
      </c>
      <c r="B67006">
        <v>530.07309928252801</v>
      </c>
      <c r="C67006">
        <v>1</v>
      </c>
      <c r="D67006">
        <f>_xlfn.IFNA(_xlfn.XLOOKUP(A67006,Target!B:B,Target!B:B),0)</f>
        <v>0</v>
      </c>
      <c r="E67006" s="7">
        <f t="shared" si="3142"/>
        <v>0.37931333214951296</v>
      </c>
      <c r="F67006" s="6">
        <f t="shared" si="3143"/>
        <v>0.27500157020768701</v>
      </c>
      <c r="G67006" s="6">
        <f t="shared" si="3144"/>
        <v>2.5898824888370706E-3</v>
      </c>
    </row>
    <row r="67007" spans="1:7" x14ac:dyDescent="0.35">
      <c r="A67007" s="1" t="s">
        <v>67006</v>
      </c>
      <c r="B67007">
        <v>404.54576260557297</v>
      </c>
      <c r="C67007">
        <v>2</v>
      </c>
      <c r="D67007">
        <f>_xlfn.IFNA(_xlfn.XLOOKUP(A67007,Target!B:B,Target!B:B),0)</f>
        <v>0</v>
      </c>
      <c r="E67007" s="7">
        <f t="shared" si="3142"/>
        <v>6.6565352364719152E-2</v>
      </c>
      <c r="F67007" s="6">
        <f t="shared" si="3143"/>
        <v>6.24109457682408E-2</v>
      </c>
      <c r="G67007" s="6">
        <f t="shared" si="3144"/>
        <v>4.5546872889965547E-4</v>
      </c>
    </row>
    <row r="67008" spans="1:7" x14ac:dyDescent="0.35">
      <c r="A67008" s="1" t="s">
        <v>67007</v>
      </c>
      <c r="B67008">
        <v>517.14003952806604</v>
      </c>
      <c r="C67008">
        <v>1</v>
      </c>
      <c r="D67008">
        <f>_xlfn.IFNA(_xlfn.XLOOKUP(A67008,Target!B:B,Target!B:B),0)</f>
        <v>0</v>
      </c>
      <c r="E67008" s="7">
        <f t="shared" si="3142"/>
        <v>0.3170540675199901</v>
      </c>
      <c r="F67008" s="6">
        <f t="shared" si="3143"/>
        <v>0.24072972806424131</v>
      </c>
      <c r="G67008" s="6">
        <f t="shared" si="3144"/>
        <v>2.1657081776349104E-3</v>
      </c>
    </row>
    <row r="67009" spans="1:7" x14ac:dyDescent="0.35">
      <c r="A67009" s="1" t="s">
        <v>67008</v>
      </c>
      <c r="B67009">
        <v>369.496831076295</v>
      </c>
      <c r="C67009">
        <v>3</v>
      </c>
      <c r="D67009">
        <f>_xlfn.IFNA(_xlfn.XLOOKUP(A67009,Target!B:B,Target!B:B),0)</f>
        <v>0</v>
      </c>
      <c r="E67009" s="7">
        <f t="shared" si="3142"/>
        <v>4.0947994960637807E-2</v>
      </c>
      <c r="F67009" s="6">
        <f t="shared" si="3143"/>
        <v>3.9337214883809923E-2</v>
      </c>
      <c r="G67009" s="6">
        <f t="shared" si="3144"/>
        <v>2.8023288818907258E-4</v>
      </c>
    </row>
    <row r="67010" spans="1:7" x14ac:dyDescent="0.35">
      <c r="A67010" s="1" t="s">
        <v>67009</v>
      </c>
      <c r="B67010">
        <v>320.78424974749402</v>
      </c>
      <c r="C67010">
        <v>4</v>
      </c>
      <c r="D67010">
        <f>_xlfn.IFNA(_xlfn.XLOOKUP(A67010,Target!B:B,Target!B:B),0)</f>
        <v>0</v>
      </c>
      <c r="E67010" s="7">
        <f t="shared" si="3142"/>
        <v>2.0842685636020639E-2</v>
      </c>
      <c r="F67010" s="6">
        <f t="shared" si="3143"/>
        <v>2.041713765430464E-2</v>
      </c>
      <c r="G67010" s="6">
        <f t="shared" si="3144"/>
        <v>1.4265923802268043E-4</v>
      </c>
    </row>
    <row r="67011" spans="1:7" x14ac:dyDescent="0.35">
      <c r="A67011" s="1" t="s">
        <v>67010</v>
      </c>
      <c r="B67011">
        <v>603.14578846823997</v>
      </c>
      <c r="C67011">
        <v>1</v>
      </c>
      <c r="D67011">
        <f>_xlfn.IFNA(_xlfn.XLOOKUP(A67011,Target!B:B,Target!B:B),0)</f>
        <v>0</v>
      </c>
      <c r="E67011" s="7">
        <f t="shared" ref="E67011:E67074" si="3145">2^((B67011-600)/50)</f>
        <v>1.0445747743928002</v>
      </c>
      <c r="F67011" s="6">
        <f t="shared" ref="F67011:F67074" si="3146">1-(1/(1+E67011))</f>
        <v>0.51090074448513101</v>
      </c>
      <c r="G67011" s="6">
        <f t="shared" ref="G67011:G67074" si="3147">(F67011*($J$3/$J$2))/(F67011*($J$3/$J$2)+(1-F67011)*((1-$J$3)/(1-$J$2)))</f>
        <v>7.09991685989867E-3</v>
      </c>
    </row>
    <row r="67012" spans="1:7" x14ac:dyDescent="0.35">
      <c r="A67012" s="1" t="s">
        <v>67011</v>
      </c>
      <c r="B67012">
        <v>561.13380964945395</v>
      </c>
      <c r="C67012">
        <v>1</v>
      </c>
      <c r="D67012">
        <f>_xlfn.IFNA(_xlfn.XLOOKUP(A67012,Target!B:B,Target!B:B),0)</f>
        <v>0</v>
      </c>
      <c r="E67012" s="7">
        <f t="shared" si="3145"/>
        <v>0.58344808367228629</v>
      </c>
      <c r="F67012" s="6">
        <f t="shared" si="3146"/>
        <v>0.36846682230286365</v>
      </c>
      <c r="G67012" s="6">
        <f t="shared" si="3147"/>
        <v>3.9781327677098199E-3</v>
      </c>
    </row>
    <row r="67013" spans="1:7" x14ac:dyDescent="0.35">
      <c r="A67013" s="1" t="s">
        <v>67012</v>
      </c>
      <c r="B67013">
        <v>361.78798991456</v>
      </c>
      <c r="C67013">
        <v>3</v>
      </c>
      <c r="D67013">
        <f>_xlfn.IFNA(_xlfn.XLOOKUP(A67013,Target!B:B,Target!B:B),0)</f>
        <v>0</v>
      </c>
      <c r="E67013" s="7">
        <f t="shared" si="3145"/>
        <v>3.6797710025006994E-2</v>
      </c>
      <c r="F67013" s="6">
        <f t="shared" si="3146"/>
        <v>3.5491696855811328E-2</v>
      </c>
      <c r="G67013" s="6">
        <f t="shared" si="3147"/>
        <v>2.5183703053347975E-4</v>
      </c>
    </row>
    <row r="67014" spans="1:7" x14ac:dyDescent="0.35">
      <c r="A67014" s="1" t="s">
        <v>67013</v>
      </c>
      <c r="B67014">
        <v>320.78424974749402</v>
      </c>
      <c r="C67014">
        <v>4</v>
      </c>
      <c r="D67014">
        <f>_xlfn.IFNA(_xlfn.XLOOKUP(A67014,Target!B:B,Target!B:B),0)</f>
        <v>0</v>
      </c>
      <c r="E67014" s="7">
        <f t="shared" si="3145"/>
        <v>2.0842685636020639E-2</v>
      </c>
      <c r="F67014" s="6">
        <f t="shared" si="3146"/>
        <v>2.041713765430464E-2</v>
      </c>
      <c r="G67014" s="6">
        <f t="shared" si="3147"/>
        <v>1.4265923802268043E-4</v>
      </c>
    </row>
    <row r="67015" spans="1:7" x14ac:dyDescent="0.35">
      <c r="A67015" s="1" t="s">
        <v>67014</v>
      </c>
      <c r="B67015">
        <v>497.50841488869798</v>
      </c>
      <c r="C67015">
        <v>1</v>
      </c>
      <c r="D67015">
        <f>_xlfn.IFNA(_xlfn.XLOOKUP(A67015,Target!B:B,Target!B:B),0)</f>
        <v>0</v>
      </c>
      <c r="E67015" s="7">
        <f t="shared" si="3145"/>
        <v>0.24151225423078901</v>
      </c>
      <c r="F67015" s="6">
        <f t="shared" si="3146"/>
        <v>0.19453070512012316</v>
      </c>
      <c r="G67015" s="6">
        <f t="shared" si="3147"/>
        <v>1.6505547503322131E-3</v>
      </c>
    </row>
    <row r="67016" spans="1:7" x14ac:dyDescent="0.35">
      <c r="A67016" s="1" t="s">
        <v>67015</v>
      </c>
      <c r="B67016">
        <v>529.33120890743396</v>
      </c>
      <c r="C67016">
        <v>1</v>
      </c>
      <c r="D67016">
        <f>_xlfn.IFNA(_xlfn.XLOOKUP(A67016,Target!B:B,Target!B:B),0)</f>
        <v>0</v>
      </c>
      <c r="E67016" s="7">
        <f t="shared" si="3145"/>
        <v>0.37543216896948672</v>
      </c>
      <c r="F67016" s="6">
        <f t="shared" si="3146"/>
        <v>0.27295578614448968</v>
      </c>
      <c r="G67016" s="6">
        <f t="shared" si="3147"/>
        <v>2.5634505431982261E-3</v>
      </c>
    </row>
    <row r="67017" spans="1:7" x14ac:dyDescent="0.35">
      <c r="A67017" s="1" t="s">
        <v>67016</v>
      </c>
      <c r="B67017">
        <v>213.818942565219</v>
      </c>
      <c r="C67017">
        <v>6</v>
      </c>
      <c r="D67017">
        <f>_xlfn.IFNA(_xlfn.XLOOKUP(A67017,Target!B:B,Target!B:B),0)</f>
        <v>0</v>
      </c>
      <c r="E67017" s="7">
        <f t="shared" si="3145"/>
        <v>4.7310589457961426E-3</v>
      </c>
      <c r="F67017" s="6">
        <f t="shared" si="3146"/>
        <v>4.7087814233194303E-3</v>
      </c>
      <c r="G67017" s="6">
        <f t="shared" si="3147"/>
        <v>3.2385639429261231E-5</v>
      </c>
    </row>
    <row r="67018" spans="1:7" x14ac:dyDescent="0.35">
      <c r="A67018" s="1" t="s">
        <v>67017</v>
      </c>
      <c r="B67018">
        <v>413.74690203061903</v>
      </c>
      <c r="C67018">
        <v>2</v>
      </c>
      <c r="D67018">
        <f>_xlfn.IFNA(_xlfn.XLOOKUP(A67018,Target!B:B,Target!B:B),0)</f>
        <v>0</v>
      </c>
      <c r="E67018" s="7">
        <f t="shared" si="3145"/>
        <v>7.5621382796840997E-2</v>
      </c>
      <c r="F67018" s="6">
        <f t="shared" si="3146"/>
        <v>7.0304834030176733E-2</v>
      </c>
      <c r="G67018" s="6">
        <f t="shared" si="3147"/>
        <v>5.1740191749768234E-4</v>
      </c>
    </row>
    <row r="67019" spans="1:7" x14ac:dyDescent="0.35">
      <c r="A67019" s="1" t="s">
        <v>67018</v>
      </c>
      <c r="B67019">
        <v>432.61644301817699</v>
      </c>
      <c r="C67019">
        <v>2</v>
      </c>
      <c r="D67019">
        <f>_xlfn.IFNA(_xlfn.XLOOKUP(A67019,Target!B:B,Target!B:B),0)</f>
        <v>0</v>
      </c>
      <c r="E67019" s="7">
        <f t="shared" si="3145"/>
        <v>9.8231453757238546E-2</v>
      </c>
      <c r="F67019" s="6">
        <f t="shared" si="3146"/>
        <v>8.9445128730534895E-2</v>
      </c>
      <c r="G67019" s="6">
        <f t="shared" si="3147"/>
        <v>6.7199619088754677E-4</v>
      </c>
    </row>
    <row r="67020" spans="1:7" x14ac:dyDescent="0.35">
      <c r="A67020" s="1" t="s">
        <v>67019</v>
      </c>
      <c r="B67020">
        <v>361.78798991456</v>
      </c>
      <c r="C67020">
        <v>3</v>
      </c>
      <c r="D67020">
        <f>_xlfn.IFNA(_xlfn.XLOOKUP(A67020,Target!B:B,Target!B:B),0)</f>
        <v>0</v>
      </c>
      <c r="E67020" s="7">
        <f t="shared" si="3145"/>
        <v>3.6797710025006994E-2</v>
      </c>
      <c r="F67020" s="6">
        <f t="shared" si="3146"/>
        <v>3.5491696855811328E-2</v>
      </c>
      <c r="G67020" s="6">
        <f t="shared" si="3147"/>
        <v>2.5183703053347975E-4</v>
      </c>
    </row>
    <row r="67021" spans="1:7" x14ac:dyDescent="0.35">
      <c r="A67021" s="1" t="s">
        <v>67020</v>
      </c>
      <c r="B67021">
        <v>517.14003952806604</v>
      </c>
      <c r="C67021">
        <v>1</v>
      </c>
      <c r="D67021">
        <f>_xlfn.IFNA(_xlfn.XLOOKUP(A67021,Target!B:B,Target!B:B),0)</f>
        <v>0</v>
      </c>
      <c r="E67021" s="7">
        <f t="shared" si="3145"/>
        <v>0.3170540675199901</v>
      </c>
      <c r="F67021" s="6">
        <f t="shared" si="3146"/>
        <v>0.24072972806424131</v>
      </c>
      <c r="G67021" s="6">
        <f t="shared" si="3147"/>
        <v>2.1657081776349104E-3</v>
      </c>
    </row>
    <row r="67022" spans="1:7" x14ac:dyDescent="0.35">
      <c r="A67022" s="1" t="s">
        <v>67021</v>
      </c>
      <c r="B67022">
        <v>394.61287863846002</v>
      </c>
      <c r="C67022">
        <v>2</v>
      </c>
      <c r="D67022">
        <f>_xlfn.IFNA(_xlfn.XLOOKUP(A67022,Target!B:B,Target!B:B),0)</f>
        <v>0</v>
      </c>
      <c r="E67022" s="7">
        <f t="shared" si="3145"/>
        <v>5.8002446870597031E-2</v>
      </c>
      <c r="F67022" s="6">
        <f t="shared" si="3146"/>
        <v>5.4822601821157502E-2</v>
      </c>
      <c r="G67022" s="6">
        <f t="shared" si="3147"/>
        <v>3.9690090682389635E-4</v>
      </c>
    </row>
    <row r="67023" spans="1:7" x14ac:dyDescent="0.35">
      <c r="A67023" s="1" t="s">
        <v>67022</v>
      </c>
      <c r="B67023">
        <v>604.14788317340299</v>
      </c>
      <c r="C67023">
        <v>1</v>
      </c>
      <c r="D67023">
        <f>_xlfn.IFNA(_xlfn.XLOOKUP(A67023,Target!B:B,Target!B:B),0)</f>
        <v>0</v>
      </c>
      <c r="E67023" s="7">
        <f t="shared" si="3145"/>
        <v>1.0591872519036525</v>
      </c>
      <c r="F67023" s="6">
        <f t="shared" si="3146"/>
        <v>0.51437150794541275</v>
      </c>
      <c r="G67023" s="6">
        <f t="shared" si="3147"/>
        <v>7.1985221011835578E-3</v>
      </c>
    </row>
    <row r="67024" spans="1:7" x14ac:dyDescent="0.35">
      <c r="A67024" s="1" t="s">
        <v>67023</v>
      </c>
      <c r="B67024">
        <v>481.36051795372799</v>
      </c>
      <c r="C67024">
        <v>1</v>
      </c>
      <c r="D67024">
        <f>_xlfn.IFNA(_xlfn.XLOOKUP(A67024,Target!B:B,Target!B:B),0)</f>
        <v>0</v>
      </c>
      <c r="E67024" s="7">
        <f t="shared" si="3145"/>
        <v>0.19307193300047093</v>
      </c>
      <c r="F67024" s="6">
        <f t="shared" si="3146"/>
        <v>0.16182757104587309</v>
      </c>
      <c r="G67024" s="6">
        <f t="shared" si="3147"/>
        <v>1.3199385296673821E-3</v>
      </c>
    </row>
    <row r="67025" spans="1:7" x14ac:dyDescent="0.35">
      <c r="A67025" s="1" t="s">
        <v>67024</v>
      </c>
      <c r="B67025">
        <v>413.74690203061903</v>
      </c>
      <c r="C67025">
        <v>2</v>
      </c>
      <c r="D67025">
        <f>_xlfn.IFNA(_xlfn.XLOOKUP(A67025,Target!B:B,Target!B:B),0)</f>
        <v>0</v>
      </c>
      <c r="E67025" s="7">
        <f t="shared" si="3145"/>
        <v>7.5621382796840997E-2</v>
      </c>
      <c r="F67025" s="6">
        <f t="shared" si="3146"/>
        <v>7.0304834030176733E-2</v>
      </c>
      <c r="G67025" s="6">
        <f t="shared" si="3147"/>
        <v>5.1740191749768234E-4</v>
      </c>
    </row>
    <row r="67026" spans="1:7" x14ac:dyDescent="0.35">
      <c r="A67026" s="1" t="s">
        <v>67025</v>
      </c>
      <c r="B67026">
        <v>517.14003952806604</v>
      </c>
      <c r="C67026">
        <v>1</v>
      </c>
      <c r="D67026">
        <f>_xlfn.IFNA(_xlfn.XLOOKUP(A67026,Target!B:B,Target!B:B),0)</f>
        <v>0</v>
      </c>
      <c r="E67026" s="7">
        <f t="shared" si="3145"/>
        <v>0.3170540675199901</v>
      </c>
      <c r="F67026" s="6">
        <f t="shared" si="3146"/>
        <v>0.24072972806424131</v>
      </c>
      <c r="G67026" s="6">
        <f t="shared" si="3147"/>
        <v>2.1657081776349104E-3</v>
      </c>
    </row>
    <row r="67027" spans="1:7" x14ac:dyDescent="0.35">
      <c r="A67027" s="1" t="s">
        <v>67026</v>
      </c>
      <c r="B67027">
        <v>440.32528417991199</v>
      </c>
      <c r="C67027">
        <v>2</v>
      </c>
      <c r="D67027">
        <f>_xlfn.IFNA(_xlfn.XLOOKUP(A67027,Target!B:B,Target!B:B),0)</f>
        <v>0</v>
      </c>
      <c r="E67027" s="7">
        <f t="shared" si="3145"/>
        <v>0.109310635653523</v>
      </c>
      <c r="F67027" s="6">
        <f t="shared" si="3146"/>
        <v>9.8539247835774391E-2</v>
      </c>
      <c r="G67027" s="6">
        <f t="shared" si="3147"/>
        <v>7.4773161737634066E-4</v>
      </c>
    </row>
    <row r="67028" spans="1:7" x14ac:dyDescent="0.35">
      <c r="A67028" s="1" t="s">
        <v>67027</v>
      </c>
      <c r="B67028">
        <v>224.668992668306</v>
      </c>
      <c r="C67028">
        <v>6</v>
      </c>
      <c r="D67028">
        <f>_xlfn.IFNA(_xlfn.XLOOKUP(A67028,Target!B:B,Target!B:B),0)</f>
        <v>0</v>
      </c>
      <c r="E67028" s="7">
        <f t="shared" si="3145"/>
        <v>5.4989803756585994E-3</v>
      </c>
      <c r="F67028" s="6">
        <f t="shared" si="3146"/>
        <v>5.4689069635895926E-3</v>
      </c>
      <c r="G67028" s="6">
        <f t="shared" si="3147"/>
        <v>3.7642113862816694E-5</v>
      </c>
    </row>
    <row r="67029" spans="1:7" x14ac:dyDescent="0.35">
      <c r="A67029" s="1" t="s">
        <v>67028</v>
      </c>
      <c r="B67029">
        <v>670.72791078459795</v>
      </c>
      <c r="C67029">
        <v>1</v>
      </c>
      <c r="D67029">
        <f>_xlfn.IFNA(_xlfn.XLOOKUP(A67029,Target!B:B,Target!B:B),0)</f>
        <v>0</v>
      </c>
      <c r="E67029" s="7">
        <f t="shared" si="3145"/>
        <v>2.6657809096267862</v>
      </c>
      <c r="F67029" s="6">
        <f t="shared" si="3146"/>
        <v>0.72720682859854535</v>
      </c>
      <c r="G67029" s="6">
        <f t="shared" si="3147"/>
        <v>1.7921681667653525E-2</v>
      </c>
    </row>
    <row r="67030" spans="1:7" x14ac:dyDescent="0.35">
      <c r="A67030" s="1" t="s">
        <v>67029</v>
      </c>
      <c r="B67030">
        <v>445.54950277263902</v>
      </c>
      <c r="C67030">
        <v>2</v>
      </c>
      <c r="D67030">
        <f>_xlfn.IFNA(_xlfn.XLOOKUP(A67030,Target!B:B,Target!B:B),0)</f>
        <v>0</v>
      </c>
      <c r="E67030" s="7">
        <f t="shared" si="3145"/>
        <v>0.11752096523473778</v>
      </c>
      <c r="F67030" s="6">
        <f t="shared" si="3146"/>
        <v>0.1051622017758318</v>
      </c>
      <c r="G67030" s="6">
        <f t="shared" si="3147"/>
        <v>8.0384864619567609E-4</v>
      </c>
    </row>
    <row r="67031" spans="1:7" x14ac:dyDescent="0.35">
      <c r="A67031" s="1" t="s">
        <v>67030</v>
      </c>
      <c r="B67031">
        <v>396.64701350940197</v>
      </c>
      <c r="C67031">
        <v>2</v>
      </c>
      <c r="D67031">
        <f>_xlfn.IFNA(_xlfn.XLOOKUP(A67031,Target!B:B,Target!B:B),0)</f>
        <v>0</v>
      </c>
      <c r="E67031" s="7">
        <f t="shared" si="3145"/>
        <v>5.9661343260468035E-2</v>
      </c>
      <c r="F67031" s="6">
        <f t="shared" si="3146"/>
        <v>5.6302273966979177E-2</v>
      </c>
      <c r="G67031" s="6">
        <f t="shared" si="3147"/>
        <v>4.0824781922974777E-4</v>
      </c>
    </row>
    <row r="67032" spans="1:7" x14ac:dyDescent="0.35">
      <c r="A67032" s="1" t="s">
        <v>67031</v>
      </c>
      <c r="B67032">
        <v>306.48697968513699</v>
      </c>
      <c r="C67032">
        <v>5</v>
      </c>
      <c r="D67032">
        <f>_xlfn.IFNA(_xlfn.XLOOKUP(A67032,Target!B:B,Target!B:B),0)</f>
        <v>0</v>
      </c>
      <c r="E67032" s="7">
        <f t="shared" si="3145"/>
        <v>1.709525311237977E-2</v>
      </c>
      <c r="F67032" s="6">
        <f t="shared" si="3146"/>
        <v>1.6807917508283698E-2</v>
      </c>
      <c r="G67032" s="6">
        <f t="shared" si="3147"/>
        <v>1.1701267202645049E-4</v>
      </c>
    </row>
    <row r="67033" spans="1:7" x14ac:dyDescent="0.35">
      <c r="A67033" s="1" t="s">
        <v>67032</v>
      </c>
      <c r="B67033">
        <v>453.25834393437401</v>
      </c>
      <c r="C67033">
        <v>2</v>
      </c>
      <c r="D67033">
        <f>_xlfn.IFNA(_xlfn.XLOOKUP(A67033,Target!B:B,Target!B:B),0)</f>
        <v>0</v>
      </c>
      <c r="E67033" s="7">
        <f t="shared" si="3145"/>
        <v>0.13077574362456326</v>
      </c>
      <c r="F67033" s="6">
        <f t="shared" si="3146"/>
        <v>0.11565135205799315</v>
      </c>
      <c r="G67033" s="6">
        <f t="shared" si="3147"/>
        <v>8.9443082980450971E-4</v>
      </c>
    </row>
    <row r="67034" spans="1:7" x14ac:dyDescent="0.35">
      <c r="A67034" s="1" t="s">
        <v>67033</v>
      </c>
      <c r="B67034">
        <v>307.85118999303199</v>
      </c>
      <c r="C67034">
        <v>5</v>
      </c>
      <c r="D67034">
        <f>_xlfn.IFNA(_xlfn.XLOOKUP(A67034,Target!B:B,Target!B:B),0)</f>
        <v>0</v>
      </c>
      <c r="E67034" s="7">
        <f t="shared" si="3145"/>
        <v>1.7421634566580555E-2</v>
      </c>
      <c r="F67034" s="6">
        <f t="shared" si="3146"/>
        <v>1.7123318371347729E-2</v>
      </c>
      <c r="G67034" s="6">
        <f t="shared" si="3147"/>
        <v>1.1924640391058041E-4</v>
      </c>
    </row>
    <row r="67035" spans="1:7" x14ac:dyDescent="0.35">
      <c r="A67035" s="1" t="s">
        <v>67034</v>
      </c>
      <c r="B67035">
        <v>320.78424974749402</v>
      </c>
      <c r="C67035">
        <v>4</v>
      </c>
      <c r="D67035">
        <f>_xlfn.IFNA(_xlfn.XLOOKUP(A67035,Target!B:B,Target!B:B),0)</f>
        <v>0</v>
      </c>
      <c r="E67035" s="7">
        <f t="shared" si="3145"/>
        <v>2.0842685636020639E-2</v>
      </c>
      <c r="F67035" s="6">
        <f t="shared" si="3146"/>
        <v>2.041713765430464E-2</v>
      </c>
      <c r="G67035" s="6">
        <f t="shared" si="3147"/>
        <v>1.4265923802268043E-4</v>
      </c>
    </row>
    <row r="67036" spans="1:7" x14ac:dyDescent="0.35">
      <c r="A67036" s="1" t="s">
        <v>67035</v>
      </c>
      <c r="B67036">
        <v>435.60256947536601</v>
      </c>
      <c r="C67036">
        <v>2</v>
      </c>
      <c r="D67036">
        <f>_xlfn.IFNA(_xlfn.XLOOKUP(A67036,Target!B:B,Target!B:B),0)</f>
        <v>0</v>
      </c>
      <c r="E67036" s="7">
        <f t="shared" si="3145"/>
        <v>0.102383234108709</v>
      </c>
      <c r="F67036" s="6">
        <f t="shared" si="3146"/>
        <v>9.2874447779031311E-2</v>
      </c>
      <c r="G67036" s="6">
        <f t="shared" si="3147"/>
        <v>7.0037840893268717E-4</v>
      </c>
    </row>
    <row r="67037" spans="1:7" x14ac:dyDescent="0.35">
      <c r="A67037" s="1" t="s">
        <v>67036</v>
      </c>
      <c r="B67037">
        <v>418.68128855855201</v>
      </c>
      <c r="C67037">
        <v>2</v>
      </c>
      <c r="D67037">
        <f>_xlfn.IFNA(_xlfn.XLOOKUP(A67037,Target!B:B,Target!B:B),0)</f>
        <v>0</v>
      </c>
      <c r="E67037" s="7">
        <f t="shared" si="3145"/>
        <v>8.0975302973120972E-2</v>
      </c>
      <c r="F67037" s="6">
        <f t="shared" si="3146"/>
        <v>7.4909484749934752E-2</v>
      </c>
      <c r="G67037" s="6">
        <f t="shared" si="3147"/>
        <v>5.5401317446258816E-4</v>
      </c>
    </row>
    <row r="67038" spans="1:7" x14ac:dyDescent="0.35">
      <c r="A67038" s="1" t="s">
        <v>67037</v>
      </c>
      <c r="B67038">
        <v>350.57417015630102</v>
      </c>
      <c r="C67038">
        <v>3</v>
      </c>
      <c r="D67038">
        <f>_xlfn.IFNA(_xlfn.XLOOKUP(A67038,Target!B:B,Target!B:B),0)</f>
        <v>0</v>
      </c>
      <c r="E67038" s="7">
        <f t="shared" si="3145"/>
        <v>3.1499732844934916E-2</v>
      </c>
      <c r="F67038" s="6">
        <f t="shared" si="3146"/>
        <v>3.0537800294001882E-2</v>
      </c>
      <c r="G67038" s="6">
        <f t="shared" si="3147"/>
        <v>2.1558642692908088E-4</v>
      </c>
    </row>
    <row r="67039" spans="1:7" x14ac:dyDescent="0.35">
      <c r="A67039" s="1" t="s">
        <v>67038</v>
      </c>
      <c r="B67039">
        <v>459.59160741100402</v>
      </c>
      <c r="C67039">
        <v>2</v>
      </c>
      <c r="D67039">
        <f>_xlfn.IFNA(_xlfn.XLOOKUP(A67039,Target!B:B,Target!B:B),0)</f>
        <v>0</v>
      </c>
      <c r="E67039" s="7">
        <f t="shared" si="3145"/>
        <v>0.14277666839714198</v>
      </c>
      <c r="F67039" s="6">
        <f t="shared" si="3146"/>
        <v>0.12493838240274946</v>
      </c>
      <c r="G67039" s="6">
        <f t="shared" si="3147"/>
        <v>9.7643010434607564E-4</v>
      </c>
    </row>
    <row r="67040" spans="1:7" x14ac:dyDescent="0.35">
      <c r="A67040" s="1" t="s">
        <v>67039</v>
      </c>
      <c r="B67040">
        <v>210.371722605949</v>
      </c>
      <c r="C67040">
        <v>6</v>
      </c>
      <c r="D67040">
        <f>_xlfn.IFNA(_xlfn.XLOOKUP(A67040,Target!B:B,Target!B:B),0)</f>
        <v>0</v>
      </c>
      <c r="E67040" s="7">
        <f t="shared" si="3145"/>
        <v>4.510285431711814E-3</v>
      </c>
      <c r="F67040" s="6">
        <f t="shared" si="3146"/>
        <v>4.4900340963391905E-3</v>
      </c>
      <c r="G67040" s="6">
        <f t="shared" si="3147"/>
        <v>3.0874419477062409E-5</v>
      </c>
    </row>
    <row r="67041" spans="1:7" x14ac:dyDescent="0.35">
      <c r="A67041" s="1" t="s">
        <v>67040</v>
      </c>
      <c r="B67041">
        <v>445.394420288476</v>
      </c>
      <c r="C67041">
        <v>2</v>
      </c>
      <c r="D67041">
        <f>_xlfn.IFNA(_xlfn.XLOOKUP(A67041,Target!B:B,Target!B:B),0)</f>
        <v>0</v>
      </c>
      <c r="E67041" s="7">
        <f t="shared" si="3145"/>
        <v>0.11726857834342104</v>
      </c>
      <c r="F67041" s="6">
        <f t="shared" si="3146"/>
        <v>0.10496006118537382</v>
      </c>
      <c r="G67041" s="6">
        <f t="shared" si="3147"/>
        <v>8.0212369333341799E-4</v>
      </c>
    </row>
    <row r="67042" spans="1:7" x14ac:dyDescent="0.35">
      <c r="A67042" s="1" t="s">
        <v>67041</v>
      </c>
      <c r="B67042">
        <v>491.15236876683701</v>
      </c>
      <c r="C67042">
        <v>1</v>
      </c>
      <c r="D67042">
        <f>_xlfn.IFNA(_xlfn.XLOOKUP(A67042,Target!B:B,Target!B:B),0)</f>
        <v>0</v>
      </c>
      <c r="E67042" s="7">
        <f t="shared" si="3145"/>
        <v>0.22114237060475139</v>
      </c>
      <c r="F67042" s="6">
        <f t="shared" si="3146"/>
        <v>0.18109466670559804</v>
      </c>
      <c r="G67042" s="6">
        <f t="shared" si="3147"/>
        <v>1.5115523321346999E-3</v>
      </c>
    </row>
    <row r="67043" spans="1:7" x14ac:dyDescent="0.35">
      <c r="A67043" s="1" t="s">
        <v>67042</v>
      </c>
      <c r="B67043">
        <v>309.01370166491103</v>
      </c>
      <c r="C67043">
        <v>5</v>
      </c>
      <c r="D67043">
        <f>_xlfn.IFNA(_xlfn.XLOOKUP(A67043,Target!B:B,Target!B:B),0)</f>
        <v>0</v>
      </c>
      <c r="E67043" s="7">
        <f t="shared" si="3145"/>
        <v>1.7704673309777399E-2</v>
      </c>
      <c r="F67043" s="6">
        <f t="shared" si="3146"/>
        <v>1.7396670934209602E-2</v>
      </c>
      <c r="G67043" s="6">
        <f t="shared" si="3147"/>
        <v>1.2118349322661781E-4</v>
      </c>
    </row>
    <row r="67044" spans="1:7" x14ac:dyDescent="0.35">
      <c r="A67044" s="1" t="s">
        <v>67043</v>
      </c>
      <c r="B67044">
        <v>265.67273283537202</v>
      </c>
      <c r="C67044">
        <v>6</v>
      </c>
      <c r="D67044">
        <f>_xlfn.IFNA(_xlfn.XLOOKUP(A67044,Target!B:B,Target!B:B),0)</f>
        <v>0</v>
      </c>
      <c r="E67044" s="7">
        <f t="shared" si="3145"/>
        <v>9.7084362749772137E-3</v>
      </c>
      <c r="F67044" s="6">
        <f t="shared" si="3146"/>
        <v>9.6150887981026889E-3</v>
      </c>
      <c r="G67044" s="6">
        <f t="shared" si="3147"/>
        <v>6.6455144176422171E-5</v>
      </c>
    </row>
    <row r="67045" spans="1:7" x14ac:dyDescent="0.35">
      <c r="A67045" s="1" t="s">
        <v>67044</v>
      </c>
      <c r="B67045">
        <v>402.39503325566301</v>
      </c>
      <c r="C67045">
        <v>2</v>
      </c>
      <c r="D67045">
        <f>_xlfn.IFNA(_xlfn.XLOOKUP(A67045,Target!B:B,Target!B:B),0)</f>
        <v>0</v>
      </c>
      <c r="E67045" s="7">
        <f t="shared" si="3145"/>
        <v>6.460997222691188E-2</v>
      </c>
      <c r="F67045" s="6">
        <f t="shared" si="3146"/>
        <v>6.068886626316583E-2</v>
      </c>
      <c r="G67045" s="6">
        <f t="shared" si="3147"/>
        <v>4.420950932475504E-4</v>
      </c>
    </row>
    <row r="67046" spans="1:7" x14ac:dyDescent="0.35">
      <c r="A67046" s="1" t="s">
        <v>67045</v>
      </c>
      <c r="B67046">
        <v>501.48361861474302</v>
      </c>
      <c r="C67046">
        <v>1</v>
      </c>
      <c r="D67046">
        <f>_xlfn.IFNA(_xlfn.XLOOKUP(A67046,Target!B:B,Target!B:B),0)</f>
        <v>0</v>
      </c>
      <c r="E67046" s="7">
        <f t="shared" si="3145"/>
        <v>0.2551950715201296</v>
      </c>
      <c r="F67046" s="6">
        <f t="shared" si="3146"/>
        <v>0.20331108471535864</v>
      </c>
      <c r="G67046" s="6">
        <f t="shared" si="3147"/>
        <v>1.7439034477482783E-3</v>
      </c>
    </row>
    <row r="67047" spans="1:7" x14ac:dyDescent="0.35">
      <c r="A67047" s="1" t="s">
        <v>67046</v>
      </c>
      <c r="B67047">
        <v>477.37229679137499</v>
      </c>
      <c r="C67047">
        <v>1</v>
      </c>
      <c r="D67047">
        <f>_xlfn.IFNA(_xlfn.XLOOKUP(A67047,Target!B:B,Target!B:B),0)</f>
        <v>0</v>
      </c>
      <c r="E67047" s="7">
        <f t="shared" si="3145"/>
        <v>0.18268700699262702</v>
      </c>
      <c r="F67047" s="6">
        <f t="shared" si="3146"/>
        <v>0.15446775513089395</v>
      </c>
      <c r="G67047" s="6">
        <f t="shared" si="3147"/>
        <v>1.2490305384765202E-3</v>
      </c>
    </row>
    <row r="67048" spans="1:7" x14ac:dyDescent="0.35">
      <c r="A67048" s="1" t="s">
        <v>67047</v>
      </c>
      <c r="B67048">
        <v>530.07309928252801</v>
      </c>
      <c r="C67048">
        <v>1</v>
      </c>
      <c r="D67048">
        <f>_xlfn.IFNA(_xlfn.XLOOKUP(A67048,Target!B:B,Target!B:B),0)</f>
        <v>0</v>
      </c>
      <c r="E67048" s="7">
        <f t="shared" si="3145"/>
        <v>0.37931333214951296</v>
      </c>
      <c r="F67048" s="6">
        <f t="shared" si="3146"/>
        <v>0.27500157020768701</v>
      </c>
      <c r="G67048" s="6">
        <f t="shared" si="3147"/>
        <v>2.5898824888370706E-3</v>
      </c>
    </row>
    <row r="67049" spans="1:7" x14ac:dyDescent="0.35">
      <c r="A67049" s="1" t="s">
        <v>67048</v>
      </c>
      <c r="B67049">
        <v>574.17199124982199</v>
      </c>
      <c r="C67049">
        <v>1</v>
      </c>
      <c r="D67049">
        <f>_xlfn.IFNA(_xlfn.XLOOKUP(A67049,Target!B:B,Target!B:B),0)</f>
        <v>0</v>
      </c>
      <c r="E67049" s="7">
        <f t="shared" si="3145"/>
        <v>0.69903656414697257</v>
      </c>
      <c r="F67049" s="6">
        <f t="shared" si="3146"/>
        <v>0.41143114803885028</v>
      </c>
      <c r="G67049" s="6">
        <f t="shared" si="3147"/>
        <v>4.7624980139227436E-3</v>
      </c>
    </row>
    <row r="67050" spans="1:7" x14ac:dyDescent="0.35">
      <c r="A67050" s="1" t="s">
        <v>67049</v>
      </c>
      <c r="B67050">
        <v>293.033338263433</v>
      </c>
      <c r="C67050">
        <v>6</v>
      </c>
      <c r="D67050">
        <f>_xlfn.IFNA(_xlfn.XLOOKUP(A67050,Target!B:B,Target!B:B),0)</f>
        <v>0</v>
      </c>
      <c r="E67050" s="7">
        <f t="shared" si="3145"/>
        <v>1.4186541830860346E-2</v>
      </c>
      <c r="F67050" s="6">
        <f t="shared" si="3146"/>
        <v>1.3988099078154015E-2</v>
      </c>
      <c r="G67050" s="6">
        <f t="shared" si="3147"/>
        <v>9.7105214288512525E-5</v>
      </c>
    </row>
    <row r="67051" spans="1:7" x14ac:dyDescent="0.35">
      <c r="A67051" s="1" t="s">
        <v>67050</v>
      </c>
      <c r="B67051">
        <v>513.15181836571401</v>
      </c>
      <c r="C67051">
        <v>1</v>
      </c>
      <c r="D67051">
        <f>_xlfn.IFNA(_xlfn.XLOOKUP(A67051,Target!B:B,Target!B:B),0)</f>
        <v>0</v>
      </c>
      <c r="E67051" s="7">
        <f t="shared" si="3145"/>
        <v>0.30000040787867799</v>
      </c>
      <c r="F67051" s="6">
        <f t="shared" si="3146"/>
        <v>0.23076947211748522</v>
      </c>
      <c r="G67051" s="6">
        <f t="shared" si="3147"/>
        <v>2.0494581093639642E-3</v>
      </c>
    </row>
    <row r="67052" spans="1:7" x14ac:dyDescent="0.35">
      <c r="A67052" s="1" t="s">
        <v>67051</v>
      </c>
      <c r="B67052">
        <v>368.62520787723099</v>
      </c>
      <c r="C67052">
        <v>3</v>
      </c>
      <c r="D67052">
        <f>_xlfn.IFNA(_xlfn.XLOOKUP(A67052,Target!B:B,Target!B:B),0)</f>
        <v>0</v>
      </c>
      <c r="E67052" s="7">
        <f t="shared" si="3145"/>
        <v>4.0456186864820012E-2</v>
      </c>
      <c r="F67052" s="6">
        <f t="shared" si="3146"/>
        <v>3.8883123936939379E-2</v>
      </c>
      <c r="G67052" s="6">
        <f t="shared" si="3147"/>
        <v>2.7686806788276245E-4</v>
      </c>
    </row>
    <row r="67053" spans="1:7" x14ac:dyDescent="0.35">
      <c r="A67053" s="1" t="s">
        <v>67052</v>
      </c>
      <c r="B67053">
        <v>586.96639792651899</v>
      </c>
      <c r="C67053">
        <v>1</v>
      </c>
      <c r="D67053">
        <f>_xlfn.IFNA(_xlfn.XLOOKUP(A67053,Target!B:B,Target!B:B),0)</f>
        <v>0</v>
      </c>
      <c r="E67053" s="7">
        <f t="shared" si="3145"/>
        <v>0.83469900631526062</v>
      </c>
      <c r="F67053" s="6">
        <f t="shared" si="3146"/>
        <v>0.45495146802942799</v>
      </c>
      <c r="G67053" s="6">
        <f t="shared" si="3147"/>
        <v>5.6815076438479339E-3</v>
      </c>
    </row>
    <row r="67054" spans="1:7" x14ac:dyDescent="0.35">
      <c r="A67054" s="1" t="s">
        <v>67053</v>
      </c>
      <c r="B67054">
        <v>517.14003952806604</v>
      </c>
      <c r="C67054">
        <v>1</v>
      </c>
      <c r="D67054">
        <f>_xlfn.IFNA(_xlfn.XLOOKUP(A67054,Target!B:B,Target!B:B),0)</f>
        <v>0</v>
      </c>
      <c r="E67054" s="7">
        <f t="shared" si="3145"/>
        <v>0.3170540675199901</v>
      </c>
      <c r="F67054" s="6">
        <f t="shared" si="3146"/>
        <v>0.24072972806424131</v>
      </c>
      <c r="G67054" s="6">
        <f t="shared" si="3147"/>
        <v>2.1657081776349104E-3</v>
      </c>
    </row>
    <row r="67055" spans="1:7" x14ac:dyDescent="0.35">
      <c r="A67055" s="1" t="s">
        <v>67054</v>
      </c>
      <c r="B67055">
        <v>348.854930160099</v>
      </c>
      <c r="C67055">
        <v>4</v>
      </c>
      <c r="D67055">
        <f>_xlfn.IFNA(_xlfn.XLOOKUP(A67055,Target!B:B,Target!B:B),0)</f>
        <v>0</v>
      </c>
      <c r="E67055" s="7">
        <f t="shared" si="3145"/>
        <v>3.0757852809273369E-2</v>
      </c>
      <c r="F67055" s="6">
        <f t="shared" si="3146"/>
        <v>2.9840037333156877E-2</v>
      </c>
      <c r="G67055" s="6">
        <f t="shared" si="3147"/>
        <v>2.1051001570781581E-4</v>
      </c>
    </row>
    <row r="67056" spans="1:7" x14ac:dyDescent="0.35">
      <c r="A67056" s="1" t="s">
        <v>67055</v>
      </c>
      <c r="B67056">
        <v>559.86301969133399</v>
      </c>
      <c r="C67056">
        <v>1</v>
      </c>
      <c r="D67056">
        <f>_xlfn.IFNA(_xlfn.XLOOKUP(A67056,Target!B:B,Target!B:B),0)</f>
        <v>0</v>
      </c>
      <c r="E67056" s="7">
        <f t="shared" si="3145"/>
        <v>0.57325955185844057</v>
      </c>
      <c r="F67056" s="6">
        <f t="shared" si="3146"/>
        <v>0.364376972115801</v>
      </c>
      <c r="G67056" s="6">
        <f t="shared" si="3147"/>
        <v>3.9089356977017372E-3</v>
      </c>
    </row>
    <row r="67057" spans="1:7" x14ac:dyDescent="0.35">
      <c r="A67057" s="1" t="s">
        <v>67056</v>
      </c>
      <c r="B67057">
        <v>586.96639792651899</v>
      </c>
      <c r="C67057">
        <v>1</v>
      </c>
      <c r="D67057">
        <f>_xlfn.IFNA(_xlfn.XLOOKUP(A67057,Target!B:B,Target!B:B),0)</f>
        <v>0</v>
      </c>
      <c r="E67057" s="7">
        <f t="shared" si="3145"/>
        <v>0.83469900631526062</v>
      </c>
      <c r="F67057" s="6">
        <f t="shared" si="3146"/>
        <v>0.45495146802942799</v>
      </c>
      <c r="G67057" s="6">
        <f t="shared" si="3147"/>
        <v>5.6815076438479339E-3</v>
      </c>
    </row>
    <row r="67058" spans="1:7" x14ac:dyDescent="0.35">
      <c r="A67058" s="1" t="s">
        <v>67057</v>
      </c>
      <c r="B67058">
        <v>533.31943006978702</v>
      </c>
      <c r="C67058">
        <v>1</v>
      </c>
      <c r="D67058">
        <f>_xlfn.IFNA(_xlfn.XLOOKUP(A67058,Target!B:B,Target!B:B),0)</f>
        <v>0</v>
      </c>
      <c r="E67058" s="7">
        <f t="shared" si="3145"/>
        <v>0.39677378138021424</v>
      </c>
      <c r="F67058" s="6">
        <f t="shared" si="3146"/>
        <v>0.28406445386463697</v>
      </c>
      <c r="G67058" s="6">
        <f t="shared" si="3147"/>
        <v>2.7087763310399303E-3</v>
      </c>
    </row>
    <row r="67059" spans="1:7" x14ac:dyDescent="0.35">
      <c r="A67059" s="1" t="s">
        <v>67058</v>
      </c>
      <c r="B67059">
        <v>406.73056225933101</v>
      </c>
      <c r="C67059">
        <v>2</v>
      </c>
      <c r="D67059">
        <f>_xlfn.IFNA(_xlfn.XLOOKUP(A67059,Target!B:B,Target!B:B),0)</f>
        <v>0</v>
      </c>
      <c r="E67059" s="7">
        <f t="shared" si="3145"/>
        <v>6.8612309802236343E-2</v>
      </c>
      <c r="F67059" s="6">
        <f t="shared" si="3146"/>
        <v>6.4206924412965272E-2</v>
      </c>
      <c r="G67059" s="6">
        <f t="shared" si="3147"/>
        <v>4.694683153508276E-4</v>
      </c>
    </row>
    <row r="67060" spans="1:7" x14ac:dyDescent="0.35">
      <c r="A67060" s="1" t="s">
        <v>67059</v>
      </c>
      <c r="B67060">
        <v>348.854930160099</v>
      </c>
      <c r="C67060">
        <v>4</v>
      </c>
      <c r="D67060">
        <f>_xlfn.IFNA(_xlfn.XLOOKUP(A67060,Target!B:B,Target!B:B),0)</f>
        <v>0</v>
      </c>
      <c r="E67060" s="7">
        <f t="shared" si="3145"/>
        <v>3.0757852809273369E-2</v>
      </c>
      <c r="F67060" s="6">
        <f t="shared" si="3146"/>
        <v>2.9840037333156877E-2</v>
      </c>
      <c r="G67060" s="6">
        <f t="shared" si="3147"/>
        <v>2.1051001570781581E-4</v>
      </c>
    </row>
    <row r="67061" spans="1:7" x14ac:dyDescent="0.35">
      <c r="A67061" s="1" t="s">
        <v>67060</v>
      </c>
      <c r="B67061">
        <v>566.37559048526396</v>
      </c>
      <c r="C67061">
        <v>1</v>
      </c>
      <c r="D67061">
        <f>_xlfn.IFNA(_xlfn.XLOOKUP(A67061,Target!B:B,Target!B:B),0)</f>
        <v>0</v>
      </c>
      <c r="E67061" s="7">
        <f t="shared" si="3145"/>
        <v>0.62742364725384359</v>
      </c>
      <c r="F67061" s="6">
        <f t="shared" si="3146"/>
        <v>0.38553184864468104</v>
      </c>
      <c r="G67061" s="6">
        <f t="shared" si="3147"/>
        <v>4.276689689133582E-3</v>
      </c>
    </row>
    <row r="67062" spans="1:7" x14ac:dyDescent="0.35">
      <c r="A67062" s="1" t="s">
        <v>67061</v>
      </c>
      <c r="B67062">
        <v>489.06935911546202</v>
      </c>
      <c r="C67062">
        <v>1</v>
      </c>
      <c r="D67062">
        <f>_xlfn.IFNA(_xlfn.XLOOKUP(A67062,Target!B:B,Target!B:B),0)</f>
        <v>0</v>
      </c>
      <c r="E67062" s="7">
        <f t="shared" si="3145"/>
        <v>0.21484784064473247</v>
      </c>
      <c r="F67062" s="6">
        <f t="shared" si="3146"/>
        <v>0.17685164631869499</v>
      </c>
      <c r="G67062" s="6">
        <f t="shared" si="3147"/>
        <v>1.4685911461461648E-3</v>
      </c>
    </row>
    <row r="67063" spans="1:7" x14ac:dyDescent="0.35">
      <c r="A67063" s="1" t="s">
        <v>67062</v>
      </c>
      <c r="B67063">
        <v>516.21954154856996</v>
      </c>
      <c r="C67063">
        <v>1</v>
      </c>
      <c r="D67063">
        <f>_xlfn.IFNA(_xlfn.XLOOKUP(A67063,Target!B:B,Target!B:B),0)</f>
        <v>0</v>
      </c>
      <c r="E67063" s="7">
        <f t="shared" si="3145"/>
        <v>0.31303390512276835</v>
      </c>
      <c r="F67063" s="6">
        <f t="shared" si="3146"/>
        <v>0.23840504338956869</v>
      </c>
      <c r="G67063" s="6">
        <f t="shared" si="3147"/>
        <v>2.1383062853128666E-3</v>
      </c>
    </row>
    <row r="67064" spans="1:7" x14ac:dyDescent="0.35">
      <c r="A67064" s="1" t="s">
        <v>67063</v>
      </c>
      <c r="B67064">
        <v>265.67273283537202</v>
      </c>
      <c r="C67064">
        <v>6</v>
      </c>
      <c r="D67064">
        <f>_xlfn.IFNA(_xlfn.XLOOKUP(A67064,Target!B:B,Target!B:B),0)</f>
        <v>0</v>
      </c>
      <c r="E67064" s="7">
        <f t="shared" si="3145"/>
        <v>9.7084362749772137E-3</v>
      </c>
      <c r="F67064" s="6">
        <f t="shared" si="3146"/>
        <v>9.6150887981026889E-3</v>
      </c>
      <c r="G67064" s="6">
        <f t="shared" si="3147"/>
        <v>6.6455144176422171E-5</v>
      </c>
    </row>
    <row r="67065" spans="1:7" x14ac:dyDescent="0.35">
      <c r="A67065" s="1" t="s">
        <v>67064</v>
      </c>
      <c r="B67065">
        <v>479.38263014825901</v>
      </c>
      <c r="C67065">
        <v>1</v>
      </c>
      <c r="D67065">
        <f>_xlfn.IFNA(_xlfn.XLOOKUP(A67065,Target!B:B,Target!B:B),0)</f>
        <v>0</v>
      </c>
      <c r="E67065" s="7">
        <f t="shared" si="3145"/>
        <v>0.18784994555663545</v>
      </c>
      <c r="F67065" s="6">
        <f t="shared" si="3146"/>
        <v>0.15814282457083206</v>
      </c>
      <c r="G67065" s="6">
        <f t="shared" si="3147"/>
        <v>1.2842842005644942E-3</v>
      </c>
    </row>
    <row r="67066" spans="1:7" x14ac:dyDescent="0.35">
      <c r="A67066" s="1" t="s">
        <v>67065</v>
      </c>
      <c r="B67066">
        <v>476.136299361</v>
      </c>
      <c r="C67066">
        <v>1</v>
      </c>
      <c r="D67066">
        <f>_xlfn.IFNA(_xlfn.XLOOKUP(A67066,Target!B:B,Target!B:B),0)</f>
        <v>0</v>
      </c>
      <c r="E67066" s="7">
        <f t="shared" si="3145"/>
        <v>0.17958341033857725</v>
      </c>
      <c r="F67066" s="6">
        <f t="shared" si="3146"/>
        <v>0.15224307900958955</v>
      </c>
      <c r="G67066" s="6">
        <f t="shared" si="3147"/>
        <v>1.2278373109537548E-3</v>
      </c>
    </row>
    <row r="67067" spans="1:7" x14ac:dyDescent="0.35">
      <c r="A67067" s="1" t="s">
        <v>67066</v>
      </c>
      <c r="B67067">
        <v>293.17721744527501</v>
      </c>
      <c r="C67067">
        <v>6</v>
      </c>
      <c r="D67067">
        <f>_xlfn.IFNA(_xlfn.XLOOKUP(A67067,Target!B:B,Target!B:B),0)</f>
        <v>0</v>
      </c>
      <c r="E67067" s="7">
        <f t="shared" si="3145"/>
        <v>1.421486638946297E-2</v>
      </c>
      <c r="F67067" s="6">
        <f t="shared" si="3146"/>
        <v>1.4015635996410647E-2</v>
      </c>
      <c r="G67067" s="6">
        <f t="shared" si="3147"/>
        <v>9.7299073704575691E-5</v>
      </c>
    </row>
    <row r="67068" spans="1:7" x14ac:dyDescent="0.35">
      <c r="A67068" s="1" t="s">
        <v>67067</v>
      </c>
      <c r="B67068">
        <v>348.854930160099</v>
      </c>
      <c r="C67068">
        <v>4</v>
      </c>
      <c r="D67068">
        <f>_xlfn.IFNA(_xlfn.XLOOKUP(A67068,Target!B:B,Target!B:B),0)</f>
        <v>0</v>
      </c>
      <c r="E67068" s="7">
        <f t="shared" si="3145"/>
        <v>3.0757852809273369E-2</v>
      </c>
      <c r="F67068" s="6">
        <f t="shared" si="3146"/>
        <v>2.9840037333156877E-2</v>
      </c>
      <c r="G67068" s="6">
        <f t="shared" si="3147"/>
        <v>2.1051001570781581E-4</v>
      </c>
    </row>
    <row r="67069" spans="1:7" x14ac:dyDescent="0.35">
      <c r="A67069" s="1" t="s">
        <v>67068</v>
      </c>
      <c r="B67069">
        <v>307.40747766463397</v>
      </c>
      <c r="C67069">
        <v>5</v>
      </c>
      <c r="D67069">
        <f>_xlfn.IFNA(_xlfn.XLOOKUP(A67069,Target!B:B,Target!B:B),0)</f>
        <v>0</v>
      </c>
      <c r="E67069" s="7">
        <f t="shared" si="3145"/>
        <v>1.7314800236856553E-2</v>
      </c>
      <c r="F67069" s="6">
        <f t="shared" si="3146"/>
        <v>1.702010059504222E-2</v>
      </c>
      <c r="G67069" s="6">
        <f t="shared" si="3147"/>
        <v>1.185152383160302E-4</v>
      </c>
    </row>
    <row r="67070" spans="1:7" x14ac:dyDescent="0.35">
      <c r="A67070" s="1" t="s">
        <v>67069</v>
      </c>
      <c r="B67070">
        <v>404.54576260557297</v>
      </c>
      <c r="C67070">
        <v>2</v>
      </c>
      <c r="D67070">
        <f>_xlfn.IFNA(_xlfn.XLOOKUP(A67070,Target!B:B,Target!B:B),0)</f>
        <v>0</v>
      </c>
      <c r="E67070" s="7">
        <f t="shared" si="3145"/>
        <v>6.6565352364719152E-2</v>
      </c>
      <c r="F67070" s="6">
        <f t="shared" si="3146"/>
        <v>6.24109457682408E-2</v>
      </c>
      <c r="G67070" s="6">
        <f t="shared" si="3147"/>
        <v>4.5546872889965547E-4</v>
      </c>
    </row>
    <row r="67071" spans="1:7" x14ac:dyDescent="0.35">
      <c r="A67071" s="1" t="s">
        <v>67070</v>
      </c>
      <c r="B67071">
        <v>390.69220487161402</v>
      </c>
      <c r="C67071">
        <v>2</v>
      </c>
      <c r="D67071">
        <f>_xlfn.IFNA(_xlfn.XLOOKUP(A67071,Target!B:B,Target!B:B),0)</f>
        <v>0</v>
      </c>
      <c r="E67071" s="7">
        <f t="shared" si="3145"/>
        <v>5.4934035876143469E-2</v>
      </c>
      <c r="F67071" s="6">
        <f t="shared" si="3146"/>
        <v>5.2073432089542626E-2</v>
      </c>
      <c r="G67071" s="6">
        <f t="shared" si="3147"/>
        <v>3.7591218366967002E-4</v>
      </c>
    </row>
    <row r="67072" spans="1:7" x14ac:dyDescent="0.35">
      <c r="A67072" s="1" t="s">
        <v>67071</v>
      </c>
      <c r="B67072">
        <v>683.66097053906003</v>
      </c>
      <c r="C67072">
        <v>1</v>
      </c>
      <c r="D67072">
        <f>_xlfn.IFNA(_xlfn.XLOOKUP(A67072,Target!B:B,Target!B:B),0)</f>
        <v>0</v>
      </c>
      <c r="E67072" s="7">
        <f t="shared" si="3145"/>
        <v>3.1892549038101965</v>
      </c>
      <c r="F67072" s="6">
        <f t="shared" si="3146"/>
        <v>0.76129406709281799</v>
      </c>
      <c r="G67072" s="6">
        <f t="shared" si="3147"/>
        <v>2.1365734732545837E-2</v>
      </c>
    </row>
    <row r="67073" spans="1:7" x14ac:dyDescent="0.35">
      <c r="A67073" s="1" t="s">
        <v>67072</v>
      </c>
      <c r="B67073">
        <v>516.398149152972</v>
      </c>
      <c r="C67073">
        <v>1</v>
      </c>
      <c r="D67073">
        <f>_xlfn.IFNA(_xlfn.XLOOKUP(A67073,Target!B:B,Target!B:B),0)</f>
        <v>0</v>
      </c>
      <c r="E67073" s="7">
        <f t="shared" si="3145"/>
        <v>0.31380994592277955</v>
      </c>
      <c r="F67073" s="6">
        <f t="shared" si="3146"/>
        <v>0.23885490203255333</v>
      </c>
      <c r="G67073" s="6">
        <f t="shared" si="3147"/>
        <v>2.1435959864677559E-3</v>
      </c>
    </row>
    <row r="67074" spans="1:7" x14ac:dyDescent="0.35">
      <c r="A67074" s="1" t="s">
        <v>67073</v>
      </c>
      <c r="B67074">
        <v>348.854930160099</v>
      </c>
      <c r="C67074">
        <v>4</v>
      </c>
      <c r="D67074">
        <f>_xlfn.IFNA(_xlfn.XLOOKUP(A67074,Target!B:B,Target!B:B),0)</f>
        <v>0</v>
      </c>
      <c r="E67074" s="7">
        <f t="shared" si="3145"/>
        <v>3.0757852809273369E-2</v>
      </c>
      <c r="F67074" s="6">
        <f t="shared" si="3146"/>
        <v>2.9840037333156877E-2</v>
      </c>
      <c r="G67074" s="6">
        <f t="shared" si="3147"/>
        <v>2.1051001570781581E-4</v>
      </c>
    </row>
    <row r="67075" spans="1:7" x14ac:dyDescent="0.35">
      <c r="A67075" s="1" t="s">
        <v>67074</v>
      </c>
      <c r="B67075">
        <v>400.813842276157</v>
      </c>
      <c r="C67075">
        <v>2</v>
      </c>
      <c r="D67075">
        <f>_xlfn.IFNA(_xlfn.XLOOKUP(A67075,Target!B:B,Target!B:B),0)</f>
        <v>0</v>
      </c>
      <c r="E67075" s="7">
        <f t="shared" ref="E67075:E67138" si="3148">2^((B67075-600)/50)</f>
        <v>6.3209133386785438E-2</v>
      </c>
      <c r="F67075" s="6">
        <f t="shared" ref="F67075:F67138" si="3149">1-(1/(1+E67075))</f>
        <v>5.945127012353324E-2</v>
      </c>
      <c r="G67075" s="6">
        <f t="shared" ref="G67075:G67138" si="3150">(F67075*($J$3/$J$2))/(F67075*($J$3/$J$2)+(1-F67075)*((1-$J$3)/(1-$J$2)))</f>
        <v>4.3251396979721902E-4</v>
      </c>
    </row>
    <row r="67076" spans="1:7" x14ac:dyDescent="0.35">
      <c r="A67076" s="1" t="s">
        <v>67075</v>
      </c>
      <c r="B67076">
        <v>251.81917510141301</v>
      </c>
      <c r="C67076">
        <v>6</v>
      </c>
      <c r="D67076">
        <f>_xlfn.IFNA(_xlfn.XLOOKUP(A67076,Target!B:B,Target!B:B),0)</f>
        <v>0</v>
      </c>
      <c r="E67076" s="7">
        <f t="shared" si="3148"/>
        <v>8.0120297975545905E-3</v>
      </c>
      <c r="F67076" s="6">
        <f t="shared" si="3149"/>
        <v>7.9483474013337663E-3</v>
      </c>
      <c r="G67076" s="6">
        <f t="shared" si="3150"/>
        <v>5.4843721796695523E-5</v>
      </c>
    </row>
    <row r="67077" spans="1:7" x14ac:dyDescent="0.35">
      <c r="A67077" s="1" t="s">
        <v>67076</v>
      </c>
      <c r="B67077">
        <v>251.81917510141301</v>
      </c>
      <c r="C67077">
        <v>6</v>
      </c>
      <c r="D67077">
        <f>_xlfn.IFNA(_xlfn.XLOOKUP(A67077,Target!B:B,Target!B:B),0)</f>
        <v>0</v>
      </c>
      <c r="E67077" s="7">
        <f t="shared" si="3148"/>
        <v>8.0120297975545905E-3</v>
      </c>
      <c r="F67077" s="6">
        <f t="shared" si="3149"/>
        <v>7.9483474013337663E-3</v>
      </c>
      <c r="G67077" s="6">
        <f t="shared" si="3150"/>
        <v>5.4843721796695523E-5</v>
      </c>
    </row>
    <row r="67078" spans="1:7" x14ac:dyDescent="0.35">
      <c r="A67078" s="1" t="s">
        <v>67077</v>
      </c>
      <c r="B67078">
        <v>576.590442671397</v>
      </c>
      <c r="C67078">
        <v>1</v>
      </c>
      <c r="D67078">
        <f>_xlfn.IFNA(_xlfn.XLOOKUP(A67078,Target!B:B,Target!B:B),0)</f>
        <v>0</v>
      </c>
      <c r="E67078" s="7">
        <f t="shared" si="3148"/>
        <v>0.72287036587590126</v>
      </c>
      <c r="F67078" s="6">
        <f t="shared" si="3149"/>
        <v>0.41957327735937722</v>
      </c>
      <c r="G67078" s="6">
        <f t="shared" si="3150"/>
        <v>4.924076842474809E-3</v>
      </c>
    </row>
    <row r="67079" spans="1:7" x14ac:dyDescent="0.35">
      <c r="A67079" s="1" t="s">
        <v>67078</v>
      </c>
      <c r="B67079">
        <v>483.573260429073</v>
      </c>
      <c r="C67079">
        <v>1</v>
      </c>
      <c r="D67079">
        <f>_xlfn.IFNA(_xlfn.XLOOKUP(A67079,Target!B:B,Target!B:B),0)</f>
        <v>0</v>
      </c>
      <c r="E67079" s="7">
        <f t="shared" si="3148"/>
        <v>0.19908621129022494</v>
      </c>
      <c r="F67079" s="6">
        <f t="shared" si="3149"/>
        <v>0.16603160758224955</v>
      </c>
      <c r="G67079" s="6">
        <f t="shared" si="3150"/>
        <v>1.3609992538101347E-3</v>
      </c>
    </row>
    <row r="67080" spans="1:7" x14ac:dyDescent="0.35">
      <c r="A67080" s="1" t="s">
        <v>67079</v>
      </c>
      <c r="B67080">
        <v>590.21272871377801</v>
      </c>
      <c r="C67080">
        <v>1</v>
      </c>
      <c r="D67080">
        <f>_xlfn.IFNA(_xlfn.XLOOKUP(A67080,Target!B:B,Target!B:B),0)</f>
        <v>0</v>
      </c>
      <c r="E67080" s="7">
        <f t="shared" si="3148"/>
        <v>0.87312164635296896</v>
      </c>
      <c r="F67080" s="6">
        <f t="shared" si="3149"/>
        <v>0.46613184362743676</v>
      </c>
      <c r="G67080" s="6">
        <f t="shared" si="3150"/>
        <v>5.9414834008309787E-3</v>
      </c>
    </row>
    <row r="67081" spans="1:7" x14ac:dyDescent="0.35">
      <c r="A67081" s="1" t="s">
        <v>67080</v>
      </c>
      <c r="B67081">
        <v>265.67273283537202</v>
      </c>
      <c r="C67081">
        <v>6</v>
      </c>
      <c r="D67081">
        <f>_xlfn.IFNA(_xlfn.XLOOKUP(A67081,Target!B:B,Target!B:B),0)</f>
        <v>0</v>
      </c>
      <c r="E67081" s="7">
        <f t="shared" si="3148"/>
        <v>9.7084362749772137E-3</v>
      </c>
      <c r="F67081" s="6">
        <f t="shared" si="3149"/>
        <v>9.6150887981026889E-3</v>
      </c>
      <c r="G67081" s="6">
        <f t="shared" si="3150"/>
        <v>6.6455144176422171E-5</v>
      </c>
    </row>
    <row r="67082" spans="1:7" x14ac:dyDescent="0.35">
      <c r="A67082" s="1" t="s">
        <v>67081</v>
      </c>
      <c r="B67082">
        <v>443.32545996725997</v>
      </c>
      <c r="C67082">
        <v>2</v>
      </c>
      <c r="D67082">
        <f>_xlfn.IFNA(_xlfn.XLOOKUP(A67082,Target!B:B,Target!B:B),0)</f>
        <v>0</v>
      </c>
      <c r="E67082" s="7">
        <f t="shared" si="3148"/>
        <v>0.11395287265942267</v>
      </c>
      <c r="F67082" s="6">
        <f t="shared" si="3149"/>
        <v>0.10229595475379005</v>
      </c>
      <c r="G67082" s="6">
        <f t="shared" si="3150"/>
        <v>7.7946175724140799E-4</v>
      </c>
    </row>
    <row r="67083" spans="1:7" x14ac:dyDescent="0.35">
      <c r="A67083" s="1" t="s">
        <v>67082</v>
      </c>
      <c r="B67083">
        <v>348.854930160099</v>
      </c>
      <c r="C67083">
        <v>4</v>
      </c>
      <c r="D67083">
        <f>_xlfn.IFNA(_xlfn.XLOOKUP(A67083,Target!B:B,Target!B:B),0)</f>
        <v>0</v>
      </c>
      <c r="E67083" s="7">
        <f t="shared" si="3148"/>
        <v>3.0757852809273369E-2</v>
      </c>
      <c r="F67083" s="6">
        <f t="shared" si="3149"/>
        <v>2.9840037333156877E-2</v>
      </c>
      <c r="G67083" s="6">
        <f t="shared" si="3150"/>
        <v>2.1051001570781581E-4</v>
      </c>
    </row>
    <row r="67084" spans="1:7" x14ac:dyDescent="0.35">
      <c r="A67084" s="1" t="s">
        <v>67083</v>
      </c>
      <c r="B67084">
        <v>412.82640405112301</v>
      </c>
      <c r="C67084">
        <v>2</v>
      </c>
      <c r="D67084">
        <f>_xlfn.IFNA(_xlfn.XLOOKUP(A67084,Target!B:B,Target!B:B),0)</f>
        <v>0</v>
      </c>
      <c r="E67084" s="7">
        <f t="shared" si="3148"/>
        <v>7.4662523502198472E-2</v>
      </c>
      <c r="F67084" s="6">
        <f t="shared" si="3149"/>
        <v>6.9475320734998847E-2</v>
      </c>
      <c r="G67084" s="6">
        <f t="shared" si="3150"/>
        <v>5.1084474833135466E-4</v>
      </c>
    </row>
    <row r="67085" spans="1:7" x14ac:dyDescent="0.35">
      <c r="A67085" s="1" t="s">
        <v>67084</v>
      </c>
      <c r="B67085">
        <v>406.62877225694803</v>
      </c>
      <c r="C67085">
        <v>2</v>
      </c>
      <c r="D67085">
        <f>_xlfn.IFNA(_xlfn.XLOOKUP(A67085,Target!B:B,Target!B:B),0)</f>
        <v>0</v>
      </c>
      <c r="E67085" s="7">
        <f t="shared" si="3148"/>
        <v>6.8515558629308956E-2</v>
      </c>
      <c r="F67085" s="6">
        <f t="shared" si="3149"/>
        <v>6.4122190899307707E-2</v>
      </c>
      <c r="G67085" s="6">
        <f t="shared" si="3150"/>
        <v>4.6880662189754339E-4</v>
      </c>
    </row>
    <row r="67086" spans="1:7" x14ac:dyDescent="0.35">
      <c r="A67086" s="1" t="s">
        <v>67085</v>
      </c>
      <c r="B67086">
        <v>410.50057124336098</v>
      </c>
      <c r="C67086">
        <v>2</v>
      </c>
      <c r="D67086">
        <f>_xlfn.IFNA(_xlfn.XLOOKUP(A67086,Target!B:B,Target!B:B),0)</f>
        <v>0</v>
      </c>
      <c r="E67086" s="7">
        <f t="shared" si="3148"/>
        <v>7.229358399298301E-2</v>
      </c>
      <c r="F67086" s="6">
        <f t="shared" si="3149"/>
        <v>6.7419580861220685E-2</v>
      </c>
      <c r="G67086" s="6">
        <f t="shared" si="3150"/>
        <v>4.9464436222481885E-4</v>
      </c>
    </row>
    <row r="67087" spans="1:7" x14ac:dyDescent="0.35">
      <c r="A67087" s="1" t="s">
        <v>67086</v>
      </c>
      <c r="B67087">
        <v>476.136299361</v>
      </c>
      <c r="C67087">
        <v>1</v>
      </c>
      <c r="D67087">
        <f>_xlfn.IFNA(_xlfn.XLOOKUP(A67087,Target!B:B,Target!B:B),0)</f>
        <v>0</v>
      </c>
      <c r="E67087" s="7">
        <f t="shared" si="3148"/>
        <v>0.17958341033857725</v>
      </c>
      <c r="F67087" s="6">
        <f t="shared" si="3149"/>
        <v>0.15224307900958955</v>
      </c>
      <c r="G67087" s="6">
        <f t="shared" si="3150"/>
        <v>1.2278373109537548E-3</v>
      </c>
    </row>
    <row r="67088" spans="1:7" x14ac:dyDescent="0.35">
      <c r="A67088" s="1" t="s">
        <v>67087</v>
      </c>
      <c r="B67088">
        <v>603.14578846823997</v>
      </c>
      <c r="C67088">
        <v>1</v>
      </c>
      <c r="D67088">
        <f>_xlfn.IFNA(_xlfn.XLOOKUP(A67088,Target!B:B,Target!B:B),0)</f>
        <v>0</v>
      </c>
      <c r="E67088" s="7">
        <f t="shared" si="3148"/>
        <v>1.0445747743928002</v>
      </c>
      <c r="F67088" s="6">
        <f t="shared" si="3149"/>
        <v>0.51090074448513101</v>
      </c>
      <c r="G67088" s="6">
        <f t="shared" si="3150"/>
        <v>7.09991685989867E-3</v>
      </c>
    </row>
    <row r="67089" spans="1:7" x14ac:dyDescent="0.35">
      <c r="A67089" s="1" t="s">
        <v>67088</v>
      </c>
      <c r="B67089">
        <v>320.78424974749402</v>
      </c>
      <c r="C67089">
        <v>4</v>
      </c>
      <c r="D67089">
        <f>_xlfn.IFNA(_xlfn.XLOOKUP(A67089,Target!B:B,Target!B:B),0)</f>
        <v>0</v>
      </c>
      <c r="E67089" s="7">
        <f t="shared" si="3148"/>
        <v>2.0842685636020639E-2</v>
      </c>
      <c r="F67089" s="6">
        <f t="shared" si="3149"/>
        <v>2.041713765430464E-2</v>
      </c>
      <c r="G67089" s="6">
        <f t="shared" si="3150"/>
        <v>1.4265923802268043E-4</v>
      </c>
    </row>
    <row r="67090" spans="1:7" x14ac:dyDescent="0.35">
      <c r="A67090" s="1" t="s">
        <v>67089</v>
      </c>
      <c r="B67090">
        <v>586.96639792651899</v>
      </c>
      <c r="C67090">
        <v>1</v>
      </c>
      <c r="D67090">
        <f>_xlfn.IFNA(_xlfn.XLOOKUP(A67090,Target!B:B,Target!B:B),0)</f>
        <v>0</v>
      </c>
      <c r="E67090" s="7">
        <f t="shared" si="3148"/>
        <v>0.83469900631526062</v>
      </c>
      <c r="F67090" s="6">
        <f t="shared" si="3149"/>
        <v>0.45495146802942799</v>
      </c>
      <c r="G67090" s="6">
        <f t="shared" si="3150"/>
        <v>5.6815076438479339E-3</v>
      </c>
    </row>
    <row r="67091" spans="1:7" x14ac:dyDescent="0.35">
      <c r="A67091" s="1" t="s">
        <v>67090</v>
      </c>
      <c r="B67091">
        <v>410.50057124336098</v>
      </c>
      <c r="C67091">
        <v>2</v>
      </c>
      <c r="D67091">
        <f>_xlfn.IFNA(_xlfn.XLOOKUP(A67091,Target!B:B,Target!B:B),0)</f>
        <v>0</v>
      </c>
      <c r="E67091" s="7">
        <f t="shared" si="3148"/>
        <v>7.229358399298301E-2</v>
      </c>
      <c r="F67091" s="6">
        <f t="shared" si="3149"/>
        <v>6.7419580861220685E-2</v>
      </c>
      <c r="G67091" s="6">
        <f t="shared" si="3150"/>
        <v>4.9464436222481885E-4</v>
      </c>
    </row>
    <row r="67092" spans="1:7" x14ac:dyDescent="0.35">
      <c r="A67092" s="1" t="s">
        <v>67091</v>
      </c>
      <c r="B67092">
        <v>322.86725939886998</v>
      </c>
      <c r="C67092">
        <v>4</v>
      </c>
      <c r="D67092">
        <f>_xlfn.IFNA(_xlfn.XLOOKUP(A67092,Target!B:B,Target!B:B),0)</f>
        <v>0</v>
      </c>
      <c r="E67092" s="7">
        <f t="shared" si="3148"/>
        <v>2.1453326677557515E-2</v>
      </c>
      <c r="F67092" s="6">
        <f t="shared" si="3149"/>
        <v>2.1002747866452287E-2</v>
      </c>
      <c r="G67092" s="6">
        <f t="shared" si="3150"/>
        <v>1.4683820015884495E-4</v>
      </c>
    </row>
    <row r="67093" spans="1:7" x14ac:dyDescent="0.35">
      <c r="A67093" s="1" t="s">
        <v>67092</v>
      </c>
      <c r="B67093">
        <v>322.86725939886998</v>
      </c>
      <c r="C67093">
        <v>4</v>
      </c>
      <c r="D67093">
        <f>_xlfn.IFNA(_xlfn.XLOOKUP(A67093,Target!B:B,Target!B:B),0)</f>
        <v>0</v>
      </c>
      <c r="E67093" s="7">
        <f t="shared" si="3148"/>
        <v>2.1453326677557515E-2</v>
      </c>
      <c r="F67093" s="6">
        <f t="shared" si="3149"/>
        <v>2.1002747866452287E-2</v>
      </c>
      <c r="G67093" s="6">
        <f t="shared" si="3150"/>
        <v>1.4683820015884495E-4</v>
      </c>
    </row>
    <row r="67094" spans="1:7" x14ac:dyDescent="0.35">
      <c r="A67094" s="1" t="s">
        <v>67093</v>
      </c>
      <c r="B67094">
        <v>306.93069201353597</v>
      </c>
      <c r="C67094">
        <v>5</v>
      </c>
      <c r="D67094">
        <f>_xlfn.IFNA(_xlfn.XLOOKUP(A67094,Target!B:B,Target!B:B),0)</f>
        <v>0</v>
      </c>
      <c r="E67094" s="7">
        <f t="shared" si="3148"/>
        <v>1.7200732810831017E-2</v>
      </c>
      <c r="F67094" s="6">
        <f t="shared" si="3149"/>
        <v>1.69098706440175E-2</v>
      </c>
      <c r="G67094" s="6">
        <f t="shared" si="3150"/>
        <v>1.1773456880942414E-4</v>
      </c>
    </row>
    <row r="67095" spans="1:7" x14ac:dyDescent="0.35">
      <c r="A67095" s="1" t="s">
        <v>67094</v>
      </c>
      <c r="B67095">
        <v>348.854930160099</v>
      </c>
      <c r="C67095">
        <v>4</v>
      </c>
      <c r="D67095">
        <f>_xlfn.IFNA(_xlfn.XLOOKUP(A67095,Target!B:B,Target!B:B),0)</f>
        <v>0</v>
      </c>
      <c r="E67095" s="7">
        <f t="shared" si="3148"/>
        <v>3.0757852809273369E-2</v>
      </c>
      <c r="F67095" s="6">
        <f t="shared" si="3149"/>
        <v>2.9840037333156877E-2</v>
      </c>
      <c r="G67095" s="6">
        <f t="shared" si="3150"/>
        <v>2.1051001570781581E-4</v>
      </c>
    </row>
    <row r="67096" spans="1:7" x14ac:dyDescent="0.35">
      <c r="A67096" s="1" t="s">
        <v>67095</v>
      </c>
      <c r="B67096">
        <v>475.21580138150301</v>
      </c>
      <c r="C67096">
        <v>1</v>
      </c>
      <c r="D67096">
        <f>_xlfn.IFNA(_xlfn.XLOOKUP(A67096,Target!B:B,Target!B:B),0)</f>
        <v>0</v>
      </c>
      <c r="E67096" s="7">
        <f t="shared" si="3148"/>
        <v>0.17730633980907468</v>
      </c>
      <c r="F67096" s="6">
        <f t="shared" si="3149"/>
        <v>0.15060340186210897</v>
      </c>
      <c r="G67096" s="6">
        <f t="shared" si="3150"/>
        <v>1.2122875296594669E-3</v>
      </c>
    </row>
    <row r="67097" spans="1:7" x14ac:dyDescent="0.35">
      <c r="A67097" s="1" t="s">
        <v>67096</v>
      </c>
      <c r="B67097">
        <v>448.64075107573399</v>
      </c>
      <c r="C67097">
        <v>2</v>
      </c>
      <c r="D67097">
        <f>_xlfn.IFNA(_xlfn.XLOOKUP(A67097,Target!B:B,Target!B:B),0)</f>
        <v>0</v>
      </c>
      <c r="E67097" s="7">
        <f t="shared" si="3148"/>
        <v>0.12266665398425847</v>
      </c>
      <c r="F67097" s="6">
        <f t="shared" si="3149"/>
        <v>0.10926364789487941</v>
      </c>
      <c r="G67097" s="6">
        <f t="shared" si="3150"/>
        <v>8.3901585622848951E-4</v>
      </c>
    </row>
    <row r="67098" spans="1:7" x14ac:dyDescent="0.35">
      <c r="A67098" s="1" t="s">
        <v>67097</v>
      </c>
      <c r="B67098">
        <v>400.813842276157</v>
      </c>
      <c r="C67098">
        <v>2</v>
      </c>
      <c r="D67098">
        <f>_xlfn.IFNA(_xlfn.XLOOKUP(A67098,Target!B:B,Target!B:B),0)</f>
        <v>0</v>
      </c>
      <c r="E67098" s="7">
        <f t="shared" si="3148"/>
        <v>6.3209133386785438E-2</v>
      </c>
      <c r="F67098" s="6">
        <f t="shared" si="3149"/>
        <v>5.945127012353324E-2</v>
      </c>
      <c r="G67098" s="6">
        <f t="shared" si="3150"/>
        <v>4.3251396979721902E-4</v>
      </c>
    </row>
    <row r="67099" spans="1:7" x14ac:dyDescent="0.35">
      <c r="A67099" s="1" t="s">
        <v>67098</v>
      </c>
      <c r="B67099">
        <v>475.21580138150301</v>
      </c>
      <c r="C67099">
        <v>1</v>
      </c>
      <c r="D67099">
        <f>_xlfn.IFNA(_xlfn.XLOOKUP(A67099,Target!B:B,Target!B:B),0)</f>
        <v>0</v>
      </c>
      <c r="E67099" s="7">
        <f t="shared" si="3148"/>
        <v>0.17730633980907468</v>
      </c>
      <c r="F67099" s="6">
        <f t="shared" si="3149"/>
        <v>0.15060340186210897</v>
      </c>
      <c r="G67099" s="6">
        <f t="shared" si="3150"/>
        <v>1.2122875296594669E-3</v>
      </c>
    </row>
    <row r="67100" spans="1:7" x14ac:dyDescent="0.35">
      <c r="A67100" s="1" t="s">
        <v>67099</v>
      </c>
      <c r="B67100">
        <v>558.38993469504203</v>
      </c>
      <c r="C67100">
        <v>1</v>
      </c>
      <c r="D67100">
        <f>_xlfn.IFNA(_xlfn.XLOOKUP(A67100,Target!B:B,Target!B:B),0)</f>
        <v>0</v>
      </c>
      <c r="E67100" s="7">
        <f t="shared" si="3148"/>
        <v>0.56167157334229845</v>
      </c>
      <c r="F67100" s="6">
        <f t="shared" si="3149"/>
        <v>0.35966049643857301</v>
      </c>
      <c r="G67100" s="6">
        <f t="shared" si="3150"/>
        <v>3.830222370643926E-3</v>
      </c>
    </row>
    <row r="67101" spans="1:7" x14ac:dyDescent="0.35">
      <c r="A67101" s="1" t="s">
        <v>67100</v>
      </c>
      <c r="B67101">
        <v>374.855720651978</v>
      </c>
      <c r="C67101">
        <v>2</v>
      </c>
      <c r="D67101">
        <f>_xlfn.IFNA(_xlfn.XLOOKUP(A67101,Target!B:B,Target!B:B),0)</f>
        <v>0</v>
      </c>
      <c r="E67101" s="7">
        <f t="shared" si="3148"/>
        <v>4.4105867787015543E-2</v>
      </c>
      <c r="F67101" s="6">
        <f t="shared" si="3149"/>
        <v>4.2242716134234692E-2</v>
      </c>
      <c r="G67101" s="6">
        <f t="shared" si="3150"/>
        <v>3.0183767531824057E-4</v>
      </c>
    </row>
    <row r="67102" spans="1:7" x14ac:dyDescent="0.35">
      <c r="A67102" s="1" t="s">
        <v>67101</v>
      </c>
      <c r="B67102">
        <v>348.854930160099</v>
      </c>
      <c r="C67102">
        <v>4</v>
      </c>
      <c r="D67102">
        <f>_xlfn.IFNA(_xlfn.XLOOKUP(A67102,Target!B:B,Target!B:B),0)</f>
        <v>0</v>
      </c>
      <c r="E67102" s="7">
        <f t="shared" si="3148"/>
        <v>3.0757852809273369E-2</v>
      </c>
      <c r="F67102" s="6">
        <f t="shared" si="3149"/>
        <v>2.9840037333156877E-2</v>
      </c>
      <c r="G67102" s="6">
        <f t="shared" si="3150"/>
        <v>2.1051001570781581E-4</v>
      </c>
    </row>
    <row r="67103" spans="1:7" x14ac:dyDescent="0.35">
      <c r="A67103" s="1" t="s">
        <v>67102</v>
      </c>
      <c r="B67103">
        <v>519.46587233582795</v>
      </c>
      <c r="C67103">
        <v>1</v>
      </c>
      <c r="D67103">
        <f>_xlfn.IFNA(_xlfn.XLOOKUP(A67103,Target!B:B,Target!B:B),0)</f>
        <v>0</v>
      </c>
      <c r="E67103" s="7">
        <f t="shared" si="3148"/>
        <v>0.32744339760464103</v>
      </c>
      <c r="F67103" s="6">
        <f t="shared" si="3149"/>
        <v>0.24667221080424928</v>
      </c>
      <c r="G67103" s="6">
        <f t="shared" si="3150"/>
        <v>2.2365160846682833E-3</v>
      </c>
    </row>
    <row r="67104" spans="1:7" x14ac:dyDescent="0.35">
      <c r="A67104" s="1" t="s">
        <v>67103</v>
      </c>
      <c r="B67104">
        <v>516.21954154856996</v>
      </c>
      <c r="C67104">
        <v>1</v>
      </c>
      <c r="D67104">
        <f>_xlfn.IFNA(_xlfn.XLOOKUP(A67104,Target!B:B,Target!B:B),0)</f>
        <v>0</v>
      </c>
      <c r="E67104" s="7">
        <f t="shared" si="3148"/>
        <v>0.31303390512276835</v>
      </c>
      <c r="F67104" s="6">
        <f t="shared" si="3149"/>
        <v>0.23840504338956869</v>
      </c>
      <c r="G67104" s="6">
        <f t="shared" si="3150"/>
        <v>2.1383062853128666E-3</v>
      </c>
    </row>
    <row r="67105" spans="1:7" x14ac:dyDescent="0.35">
      <c r="A67105" s="1" t="s">
        <v>67104</v>
      </c>
      <c r="B67105">
        <v>443.32545996725997</v>
      </c>
      <c r="C67105">
        <v>2</v>
      </c>
      <c r="D67105">
        <f>_xlfn.IFNA(_xlfn.XLOOKUP(A67105,Target!B:B,Target!B:B),0)</f>
        <v>0</v>
      </c>
      <c r="E67105" s="7">
        <f t="shared" si="3148"/>
        <v>0.11395287265942267</v>
      </c>
      <c r="F67105" s="6">
        <f t="shared" si="3149"/>
        <v>0.10229595475379005</v>
      </c>
      <c r="G67105" s="6">
        <f t="shared" si="3150"/>
        <v>7.7946175724140799E-4</v>
      </c>
    </row>
    <row r="67106" spans="1:7" x14ac:dyDescent="0.35">
      <c r="A67106" s="1" t="s">
        <v>67105</v>
      </c>
      <c r="B67106">
        <v>348.854930160099</v>
      </c>
      <c r="C67106">
        <v>4</v>
      </c>
      <c r="D67106">
        <f>_xlfn.IFNA(_xlfn.XLOOKUP(A67106,Target!B:B,Target!B:B),0)</f>
        <v>0</v>
      </c>
      <c r="E67106" s="7">
        <f t="shared" si="3148"/>
        <v>3.0757852809273369E-2</v>
      </c>
      <c r="F67106" s="6">
        <f t="shared" si="3149"/>
        <v>2.9840037333156877E-2</v>
      </c>
      <c r="G67106" s="6">
        <f t="shared" si="3150"/>
        <v>2.1051001570781581E-4</v>
      </c>
    </row>
    <row r="67107" spans="1:7" x14ac:dyDescent="0.35">
      <c r="A67107" s="1" t="s">
        <v>67106</v>
      </c>
      <c r="B67107">
        <v>410.50057124336098</v>
      </c>
      <c r="C67107">
        <v>2</v>
      </c>
      <c r="D67107">
        <f>_xlfn.IFNA(_xlfn.XLOOKUP(A67107,Target!B:B,Target!B:B),0)</f>
        <v>0</v>
      </c>
      <c r="E67107" s="7">
        <f t="shared" si="3148"/>
        <v>7.229358399298301E-2</v>
      </c>
      <c r="F67107" s="6">
        <f t="shared" si="3149"/>
        <v>6.7419580861220685E-2</v>
      </c>
      <c r="G67107" s="6">
        <f t="shared" si="3150"/>
        <v>4.9464436222481885E-4</v>
      </c>
    </row>
    <row r="67108" spans="1:7" x14ac:dyDescent="0.35">
      <c r="A67108" s="1" t="s">
        <v>67107</v>
      </c>
      <c r="B67108">
        <v>348.854930160099</v>
      </c>
      <c r="C67108">
        <v>4</v>
      </c>
      <c r="D67108">
        <f>_xlfn.IFNA(_xlfn.XLOOKUP(A67108,Target!B:B,Target!B:B),0)</f>
        <v>0</v>
      </c>
      <c r="E67108" s="7">
        <f t="shared" si="3148"/>
        <v>3.0757852809273369E-2</v>
      </c>
      <c r="F67108" s="6">
        <f t="shared" si="3149"/>
        <v>2.9840037333156877E-2</v>
      </c>
      <c r="G67108" s="6">
        <f t="shared" si="3150"/>
        <v>2.1051001570781581E-4</v>
      </c>
    </row>
    <row r="67109" spans="1:7" x14ac:dyDescent="0.35">
      <c r="A67109" s="1" t="s">
        <v>67108</v>
      </c>
      <c r="B67109">
        <v>307.85118999303199</v>
      </c>
      <c r="C67109">
        <v>5</v>
      </c>
      <c r="D67109">
        <f>_xlfn.IFNA(_xlfn.XLOOKUP(A67109,Target!B:B,Target!B:B),0)</f>
        <v>0</v>
      </c>
      <c r="E67109" s="7">
        <f t="shared" si="3148"/>
        <v>1.7421634566580555E-2</v>
      </c>
      <c r="F67109" s="6">
        <f t="shared" si="3149"/>
        <v>1.7123318371347729E-2</v>
      </c>
      <c r="G67109" s="6">
        <f t="shared" si="3150"/>
        <v>1.1924640391058041E-4</v>
      </c>
    </row>
    <row r="67110" spans="1:7" x14ac:dyDescent="0.35">
      <c r="A67110" s="1" t="s">
        <v>67109</v>
      </c>
      <c r="B67110">
        <v>588.19643247973795</v>
      </c>
      <c r="C67110">
        <v>1</v>
      </c>
      <c r="D67110">
        <f>_xlfn.IFNA(_xlfn.XLOOKUP(A67110,Target!B:B,Target!B:B),0)</f>
        <v>0</v>
      </c>
      <c r="E67110" s="7">
        <f t="shared" si="3148"/>
        <v>0.84905425429918202</v>
      </c>
      <c r="F67110" s="6">
        <f t="shared" si="3149"/>
        <v>0.45918298628883969</v>
      </c>
      <c r="G67110" s="6">
        <f t="shared" si="3150"/>
        <v>5.7786542160496845E-3</v>
      </c>
    </row>
    <row r="67111" spans="1:7" x14ac:dyDescent="0.35">
      <c r="A67111" s="1" t="s">
        <v>67110</v>
      </c>
      <c r="B67111">
        <v>347.93443218060202</v>
      </c>
      <c r="C67111">
        <v>4</v>
      </c>
      <c r="D67111">
        <f>_xlfn.IFNA(_xlfn.XLOOKUP(A67111,Target!B:B,Target!B:B),0)</f>
        <v>0</v>
      </c>
      <c r="E67111" s="7">
        <f t="shared" si="3148"/>
        <v>3.036785130495441E-2</v>
      </c>
      <c r="F67111" s="6">
        <f t="shared" si="3149"/>
        <v>2.9472824939650089E-2</v>
      </c>
      <c r="G67111" s="6">
        <f t="shared" si="3150"/>
        <v>2.0784135870840711E-4</v>
      </c>
    </row>
    <row r="67112" spans="1:7" x14ac:dyDescent="0.35">
      <c r="A67112" s="1" t="s">
        <v>67111</v>
      </c>
      <c r="B67112">
        <v>307.85118999303199</v>
      </c>
      <c r="C67112">
        <v>5</v>
      </c>
      <c r="D67112">
        <f>_xlfn.IFNA(_xlfn.XLOOKUP(A67112,Target!B:B,Target!B:B),0)</f>
        <v>0</v>
      </c>
      <c r="E67112" s="7">
        <f t="shared" si="3148"/>
        <v>1.7421634566580555E-2</v>
      </c>
      <c r="F67112" s="6">
        <f t="shared" si="3149"/>
        <v>1.7123318371347729E-2</v>
      </c>
      <c r="G67112" s="6">
        <f t="shared" si="3150"/>
        <v>1.1924640391058041E-4</v>
      </c>
    </row>
    <row r="67113" spans="1:7" x14ac:dyDescent="0.35">
      <c r="A67113" s="1" t="s">
        <v>67112</v>
      </c>
      <c r="B67113">
        <v>226.752002319681</v>
      </c>
      <c r="C67113">
        <v>6</v>
      </c>
      <c r="D67113">
        <f>_xlfn.IFNA(_xlfn.XLOOKUP(A67113,Target!B:B,Target!B:B),0)</f>
        <v>0</v>
      </c>
      <c r="E67113" s="7">
        <f t="shared" si="3148"/>
        <v>5.6600874020092812E-3</v>
      </c>
      <c r="F67113" s="6">
        <f t="shared" si="3149"/>
        <v>5.6282311219403303E-3</v>
      </c>
      <c r="G67113" s="6">
        <f t="shared" si="3150"/>
        <v>3.8744895406089091E-5</v>
      </c>
    </row>
    <row r="67114" spans="1:7" x14ac:dyDescent="0.35">
      <c r="A67114" s="1" t="s">
        <v>67113</v>
      </c>
      <c r="B67114">
        <v>374.826171514929</v>
      </c>
      <c r="C67114">
        <v>2</v>
      </c>
      <c r="D67114">
        <f>_xlfn.IFNA(_xlfn.XLOOKUP(A67114,Target!B:B,Target!B:B),0)</f>
        <v>0</v>
      </c>
      <c r="E67114" s="7">
        <f t="shared" si="3148"/>
        <v>4.4087804046685358E-2</v>
      </c>
      <c r="F67114" s="6">
        <f t="shared" si="3149"/>
        <v>4.222614599635155E-2</v>
      </c>
      <c r="G67114" s="6">
        <f t="shared" si="3150"/>
        <v>3.0171409374913602E-4</v>
      </c>
    </row>
    <row r="67115" spans="1:7" x14ac:dyDescent="0.35">
      <c r="A67115" s="1" t="s">
        <v>67114</v>
      </c>
      <c r="B67115">
        <v>430.37835088263898</v>
      </c>
      <c r="C67115">
        <v>2</v>
      </c>
      <c r="D67115">
        <f>_xlfn.IFNA(_xlfn.XLOOKUP(A67115,Target!B:B,Target!B:B),0)</f>
        <v>0</v>
      </c>
      <c r="E67115" s="7">
        <f t="shared" si="3148"/>
        <v>9.523046699227028E-2</v>
      </c>
      <c r="F67115" s="6">
        <f t="shared" si="3149"/>
        <v>8.695016241996345E-2</v>
      </c>
      <c r="G67115" s="6">
        <f t="shared" si="3150"/>
        <v>6.5147997342665466E-4</v>
      </c>
    </row>
    <row r="67116" spans="1:7" x14ac:dyDescent="0.35">
      <c r="A67116" s="1" t="s">
        <v>67115</v>
      </c>
      <c r="B67116">
        <v>413.74690203061903</v>
      </c>
      <c r="C67116">
        <v>2</v>
      </c>
      <c r="D67116">
        <f>_xlfn.IFNA(_xlfn.XLOOKUP(A67116,Target!B:B,Target!B:B),0)</f>
        <v>0</v>
      </c>
      <c r="E67116" s="7">
        <f t="shared" si="3148"/>
        <v>7.5621382796840997E-2</v>
      </c>
      <c r="F67116" s="6">
        <f t="shared" si="3149"/>
        <v>7.0304834030176733E-2</v>
      </c>
      <c r="G67116" s="6">
        <f t="shared" si="3150"/>
        <v>5.1740191749768234E-4</v>
      </c>
    </row>
    <row r="67117" spans="1:7" x14ac:dyDescent="0.35">
      <c r="A67117" s="1" t="s">
        <v>67116</v>
      </c>
      <c r="B67117">
        <v>390.69220487161402</v>
      </c>
      <c r="C67117">
        <v>2</v>
      </c>
      <c r="D67117">
        <f>_xlfn.IFNA(_xlfn.XLOOKUP(A67117,Target!B:B,Target!B:B),0)</f>
        <v>0</v>
      </c>
      <c r="E67117" s="7">
        <f t="shared" si="3148"/>
        <v>5.4934035876143469E-2</v>
      </c>
      <c r="F67117" s="6">
        <f t="shared" si="3149"/>
        <v>5.2073432089542626E-2</v>
      </c>
      <c r="G67117" s="6">
        <f t="shared" si="3150"/>
        <v>3.7591218366967002E-4</v>
      </c>
    </row>
    <row r="67118" spans="1:7" x14ac:dyDescent="0.35">
      <c r="A67118" s="1" t="s">
        <v>67117</v>
      </c>
      <c r="B67118">
        <v>307.85118999303199</v>
      </c>
      <c r="C67118">
        <v>5</v>
      </c>
      <c r="D67118">
        <f>_xlfn.IFNA(_xlfn.XLOOKUP(A67118,Target!B:B,Target!B:B),0)</f>
        <v>0</v>
      </c>
      <c r="E67118" s="7">
        <f t="shared" si="3148"/>
        <v>1.7421634566580555E-2</v>
      </c>
      <c r="F67118" s="6">
        <f t="shared" si="3149"/>
        <v>1.7123318371347729E-2</v>
      </c>
      <c r="G67118" s="6">
        <f t="shared" si="3150"/>
        <v>1.1924640391058041E-4</v>
      </c>
    </row>
    <row r="67119" spans="1:7" x14ac:dyDescent="0.35">
      <c r="A67119" s="1" t="s">
        <v>67118</v>
      </c>
      <c r="B67119">
        <v>252.73967308090999</v>
      </c>
      <c r="C67119">
        <v>6</v>
      </c>
      <c r="D67119">
        <f>_xlfn.IFNA(_xlfn.XLOOKUP(A67119,Target!B:B,Target!B:B),0)</f>
        <v>0</v>
      </c>
      <c r="E67119" s="7">
        <f t="shared" si="3148"/>
        <v>8.1149249165511968E-3</v>
      </c>
      <c r="F67119" s="6">
        <f t="shared" si="3149"/>
        <v>8.0496029926578894E-3</v>
      </c>
      <c r="G67119" s="6">
        <f t="shared" si="3150"/>
        <v>5.5548017456748392E-5</v>
      </c>
    </row>
    <row r="67120" spans="1:7" x14ac:dyDescent="0.35">
      <c r="A67120" s="1" t="s">
        <v>67119</v>
      </c>
      <c r="B67120">
        <v>252.73967308090999</v>
      </c>
      <c r="C67120">
        <v>6</v>
      </c>
      <c r="D67120">
        <f>_xlfn.IFNA(_xlfn.XLOOKUP(A67120,Target!B:B,Target!B:B),0)</f>
        <v>0</v>
      </c>
      <c r="E67120" s="7">
        <f t="shared" si="3148"/>
        <v>8.1149249165511968E-3</v>
      </c>
      <c r="F67120" s="6">
        <f t="shared" si="3149"/>
        <v>8.0496029926578894E-3</v>
      </c>
      <c r="G67120" s="6">
        <f t="shared" si="3150"/>
        <v>5.5548017456748392E-5</v>
      </c>
    </row>
    <row r="67121" spans="1:7" x14ac:dyDescent="0.35">
      <c r="A67121" s="1" t="s">
        <v>67120</v>
      </c>
      <c r="B67121">
        <v>197.838579163741</v>
      </c>
      <c r="C67121">
        <v>6</v>
      </c>
      <c r="D67121">
        <f>_xlfn.IFNA(_xlfn.XLOOKUP(A67121,Target!B:B,Target!B:B),0)</f>
        <v>0</v>
      </c>
      <c r="E67121" s="7">
        <f t="shared" si="3148"/>
        <v>3.7909406440014624E-3</v>
      </c>
      <c r="F67121" s="6">
        <f t="shared" si="3149"/>
        <v>3.7766236877664339E-3</v>
      </c>
      <c r="G67121" s="6">
        <f t="shared" si="3150"/>
        <v>2.5950390450677097E-5</v>
      </c>
    </row>
    <row r="67122" spans="1:7" x14ac:dyDescent="0.35">
      <c r="A67122" s="1" t="s">
        <v>67121</v>
      </c>
      <c r="B67122">
        <v>431.54086255451699</v>
      </c>
      <c r="C67122">
        <v>2</v>
      </c>
      <c r="D67122">
        <f>_xlfn.IFNA(_xlfn.XLOOKUP(A67122,Target!B:B,Target!B:B),0)</f>
        <v>0</v>
      </c>
      <c r="E67122" s="7">
        <f t="shared" si="3148"/>
        <v>9.6777618701170257E-2</v>
      </c>
      <c r="F67122" s="6">
        <f t="shared" si="3149"/>
        <v>8.823814148922593E-2</v>
      </c>
      <c r="G67122" s="6">
        <f t="shared" si="3150"/>
        <v>6.6205716655825988E-4</v>
      </c>
    </row>
    <row r="67123" spans="1:7" x14ac:dyDescent="0.35">
      <c r="A67123" s="1" t="s">
        <v>67122</v>
      </c>
      <c r="B67123">
        <v>439.404786200415</v>
      </c>
      <c r="C67123">
        <v>2</v>
      </c>
      <c r="D67123">
        <f>_xlfn.IFNA(_xlfn.XLOOKUP(A67123,Target!B:B,Target!B:B),0)</f>
        <v>0</v>
      </c>
      <c r="E67123" s="7">
        <f t="shared" si="3148"/>
        <v>0.10792460547101031</v>
      </c>
      <c r="F67123" s="6">
        <f t="shared" si="3149"/>
        <v>9.7411507008754006E-2</v>
      </c>
      <c r="G67123" s="6">
        <f t="shared" si="3150"/>
        <v>7.382575760850683E-4</v>
      </c>
    </row>
    <row r="67124" spans="1:7" x14ac:dyDescent="0.35">
      <c r="A67124" s="1" t="s">
        <v>67123</v>
      </c>
      <c r="B67124">
        <v>211.73593291384401</v>
      </c>
      <c r="C67124">
        <v>6</v>
      </c>
      <c r="D67124">
        <f>_xlfn.IFNA(_xlfn.XLOOKUP(A67124,Target!B:B,Target!B:B),0)</f>
        <v>0</v>
      </c>
      <c r="E67124" s="7">
        <f t="shared" si="3148"/>
        <v>4.5963955061509394E-3</v>
      </c>
      <c r="F67124" s="6">
        <f t="shared" si="3149"/>
        <v>4.5753653175663045E-3</v>
      </c>
      <c r="G67124" s="6">
        <f t="shared" si="3150"/>
        <v>3.1463853327742635E-5</v>
      </c>
    </row>
    <row r="67125" spans="1:7" x14ac:dyDescent="0.35">
      <c r="A67125" s="1" t="s">
        <v>67124</v>
      </c>
      <c r="B67125">
        <v>446.57179075451899</v>
      </c>
      <c r="C67125">
        <v>2</v>
      </c>
      <c r="D67125">
        <f>_xlfn.IFNA(_xlfn.XLOOKUP(A67125,Target!B:B,Target!B:B),0)</f>
        <v>0</v>
      </c>
      <c r="E67125" s="7">
        <f t="shared" si="3148"/>
        <v>0.11919832062848623</v>
      </c>
      <c r="F67125" s="6">
        <f t="shared" si="3149"/>
        <v>0.10650330547453868</v>
      </c>
      <c r="G67125" s="6">
        <f t="shared" si="3150"/>
        <v>8.1531247770394151E-4</v>
      </c>
    </row>
    <row r="67126" spans="1:7" x14ac:dyDescent="0.35">
      <c r="A67126" s="1" t="s">
        <v>67125</v>
      </c>
      <c r="B67126">
        <v>413.74690203061903</v>
      </c>
      <c r="C67126">
        <v>2</v>
      </c>
      <c r="D67126">
        <f>_xlfn.IFNA(_xlfn.XLOOKUP(A67126,Target!B:B,Target!B:B),0)</f>
        <v>0</v>
      </c>
      <c r="E67126" s="7">
        <f t="shared" si="3148"/>
        <v>7.5621382796840997E-2</v>
      </c>
      <c r="F67126" s="6">
        <f t="shared" si="3149"/>
        <v>7.0304834030176733E-2</v>
      </c>
      <c r="G67126" s="6">
        <f t="shared" si="3150"/>
        <v>5.1740191749768234E-4</v>
      </c>
    </row>
    <row r="67127" spans="1:7" x14ac:dyDescent="0.35">
      <c r="A67127" s="1" t="s">
        <v>67126</v>
      </c>
      <c r="B67127">
        <v>348.854930160099</v>
      </c>
      <c r="C67127">
        <v>4</v>
      </c>
      <c r="D67127">
        <f>_xlfn.IFNA(_xlfn.XLOOKUP(A67127,Target!B:B,Target!B:B),0)</f>
        <v>0</v>
      </c>
      <c r="E67127" s="7">
        <f t="shared" si="3148"/>
        <v>3.0757852809273369E-2</v>
      </c>
      <c r="F67127" s="6">
        <f t="shared" si="3149"/>
        <v>2.9840037333156877E-2</v>
      </c>
      <c r="G67127" s="6">
        <f t="shared" si="3150"/>
        <v>2.1051001570781581E-4</v>
      </c>
    </row>
    <row r="67128" spans="1:7" x14ac:dyDescent="0.35">
      <c r="A67128" s="1" t="s">
        <v>67127</v>
      </c>
      <c r="B67128">
        <v>568.07666366224601</v>
      </c>
      <c r="C67128">
        <v>1</v>
      </c>
      <c r="D67128">
        <f>_xlfn.IFNA(_xlfn.XLOOKUP(A67128,Target!B:B,Target!B:B),0)</f>
        <v>0</v>
      </c>
      <c r="E67128" s="7">
        <f t="shared" si="3148"/>
        <v>0.64239531359215452</v>
      </c>
      <c r="F67128" s="6">
        <f t="shared" si="3149"/>
        <v>0.39113318716621492</v>
      </c>
      <c r="G67128" s="6">
        <f t="shared" si="3150"/>
        <v>4.3782938170835971E-3</v>
      </c>
    </row>
    <row r="67129" spans="1:7" x14ac:dyDescent="0.35">
      <c r="A67129" s="1" t="s">
        <v>67128</v>
      </c>
      <c r="B67129">
        <v>529.33120890743396</v>
      </c>
      <c r="C67129">
        <v>1</v>
      </c>
      <c r="D67129">
        <f>_xlfn.IFNA(_xlfn.XLOOKUP(A67129,Target!B:B,Target!B:B),0)</f>
        <v>0</v>
      </c>
      <c r="E67129" s="7">
        <f t="shared" si="3148"/>
        <v>0.37543216896948672</v>
      </c>
      <c r="F67129" s="6">
        <f t="shared" si="3149"/>
        <v>0.27295578614448968</v>
      </c>
      <c r="G67129" s="6">
        <f t="shared" si="3150"/>
        <v>2.5634505431982261E-3</v>
      </c>
    </row>
    <row r="67130" spans="1:7" x14ac:dyDescent="0.35">
      <c r="A67130" s="1" t="s">
        <v>67129</v>
      </c>
      <c r="B67130">
        <v>372.74316186355298</v>
      </c>
      <c r="C67130">
        <v>3</v>
      </c>
      <c r="D67130">
        <f>_xlfn.IFNA(_xlfn.XLOOKUP(A67130,Target!B:B,Target!B:B),0)</f>
        <v>0</v>
      </c>
      <c r="E67130" s="7">
        <f t="shared" si="3148"/>
        <v>4.2832902045388463E-2</v>
      </c>
      <c r="F67130" s="6">
        <f t="shared" si="3149"/>
        <v>4.1073600536938315E-2</v>
      </c>
      <c r="G67130" s="6">
        <f t="shared" si="3150"/>
        <v>2.9312871184177837E-4</v>
      </c>
    </row>
    <row r="67131" spans="1:7" x14ac:dyDescent="0.35">
      <c r="A67131" s="1" t="s">
        <v>67130</v>
      </c>
      <c r="B67131">
        <v>413.74690203061903</v>
      </c>
      <c r="C67131">
        <v>2</v>
      </c>
      <c r="D67131">
        <f>_xlfn.IFNA(_xlfn.XLOOKUP(A67131,Target!B:B,Target!B:B),0)</f>
        <v>0</v>
      </c>
      <c r="E67131" s="7">
        <f t="shared" si="3148"/>
        <v>7.5621382796840997E-2</v>
      </c>
      <c r="F67131" s="6">
        <f t="shared" si="3149"/>
        <v>7.0304834030176733E-2</v>
      </c>
      <c r="G67131" s="6">
        <f t="shared" si="3150"/>
        <v>5.1740191749768234E-4</v>
      </c>
    </row>
    <row r="67132" spans="1:7" x14ac:dyDescent="0.35">
      <c r="A67132" s="1" t="s">
        <v>67131</v>
      </c>
      <c r="B67132">
        <v>210.815434934347</v>
      </c>
      <c r="C67132">
        <v>6</v>
      </c>
      <c r="D67132">
        <f>_xlfn.IFNA(_xlfn.XLOOKUP(A67132,Target!B:B,Target!B:B),0)</f>
        <v>0</v>
      </c>
      <c r="E67132" s="7">
        <f t="shared" si="3148"/>
        <v>4.5381144169943065E-3</v>
      </c>
      <c r="F67132" s="6">
        <f t="shared" si="3149"/>
        <v>4.5176129724336933E-3</v>
      </c>
      <c r="G67132" s="6">
        <f t="shared" si="3150"/>
        <v>3.106491231552056E-5</v>
      </c>
    </row>
    <row r="67133" spans="1:7" x14ac:dyDescent="0.35">
      <c r="A67133" s="1" t="s">
        <v>67132</v>
      </c>
      <c r="B67133">
        <v>359.81010210909102</v>
      </c>
      <c r="C67133">
        <v>3</v>
      </c>
      <c r="D67133">
        <f>_xlfn.IFNA(_xlfn.XLOOKUP(A67133,Target!B:B,Target!B:B),0)</f>
        <v>0</v>
      </c>
      <c r="E67133" s="7">
        <f t="shared" si="3148"/>
        <v>3.5802447913491194E-2</v>
      </c>
      <c r="F67133" s="6">
        <f t="shared" si="3149"/>
        <v>3.4564938503100939E-2</v>
      </c>
      <c r="G67133" s="6">
        <f t="shared" si="3150"/>
        <v>2.4502730134084869E-4</v>
      </c>
    </row>
    <row r="67134" spans="1:7" x14ac:dyDescent="0.35">
      <c r="A67134" s="1" t="s">
        <v>67133</v>
      </c>
      <c r="B67134">
        <v>293.033338263433</v>
      </c>
      <c r="C67134">
        <v>6</v>
      </c>
      <c r="D67134">
        <f>_xlfn.IFNA(_xlfn.XLOOKUP(A67134,Target!B:B,Target!B:B),0)</f>
        <v>0</v>
      </c>
      <c r="E67134" s="7">
        <f t="shared" si="3148"/>
        <v>1.4186541830860346E-2</v>
      </c>
      <c r="F67134" s="6">
        <f t="shared" si="3149"/>
        <v>1.3988099078154015E-2</v>
      </c>
      <c r="G67134" s="6">
        <f t="shared" si="3150"/>
        <v>9.7105214288512525E-5</v>
      </c>
    </row>
    <row r="67135" spans="1:7" x14ac:dyDescent="0.35">
      <c r="A67135" s="1" t="s">
        <v>67134</v>
      </c>
      <c r="B67135">
        <v>430.37835088263898</v>
      </c>
      <c r="C67135">
        <v>2</v>
      </c>
      <c r="D67135">
        <f>_xlfn.IFNA(_xlfn.XLOOKUP(A67135,Target!B:B,Target!B:B),0)</f>
        <v>0</v>
      </c>
      <c r="E67135" s="7">
        <f t="shared" si="3148"/>
        <v>9.523046699227028E-2</v>
      </c>
      <c r="F67135" s="6">
        <f t="shared" si="3149"/>
        <v>8.695016241996345E-2</v>
      </c>
      <c r="G67135" s="6">
        <f t="shared" si="3150"/>
        <v>6.5147997342665466E-4</v>
      </c>
    </row>
    <row r="67136" spans="1:7" x14ac:dyDescent="0.35">
      <c r="A67136" s="1" t="s">
        <v>67135</v>
      </c>
      <c r="B67136">
        <v>530.07309928252801</v>
      </c>
      <c r="C67136">
        <v>1</v>
      </c>
      <c r="D67136">
        <f>_xlfn.IFNA(_xlfn.XLOOKUP(A67136,Target!B:B,Target!B:B),0)</f>
        <v>0</v>
      </c>
      <c r="E67136" s="7">
        <f t="shared" si="3148"/>
        <v>0.37931333214951296</v>
      </c>
      <c r="F67136" s="6">
        <f t="shared" si="3149"/>
        <v>0.27500157020768701</v>
      </c>
      <c r="G67136" s="6">
        <f t="shared" si="3150"/>
        <v>2.5898824888370706E-3</v>
      </c>
    </row>
    <row r="67137" spans="1:7" x14ac:dyDescent="0.35">
      <c r="A67137" s="1" t="s">
        <v>67136</v>
      </c>
      <c r="B67137">
        <v>413.74690203061903</v>
      </c>
      <c r="C67137">
        <v>2</v>
      </c>
      <c r="D67137">
        <f>_xlfn.IFNA(_xlfn.XLOOKUP(A67137,Target!B:B,Target!B:B),0)</f>
        <v>0</v>
      </c>
      <c r="E67137" s="7">
        <f t="shared" si="3148"/>
        <v>7.5621382796840997E-2</v>
      </c>
      <c r="F67137" s="6">
        <f t="shared" si="3149"/>
        <v>7.0304834030176733E-2</v>
      </c>
      <c r="G67137" s="6">
        <f t="shared" si="3150"/>
        <v>5.1740191749768234E-4</v>
      </c>
    </row>
    <row r="67138" spans="1:7" x14ac:dyDescent="0.35">
      <c r="A67138" s="1" t="s">
        <v>67137</v>
      </c>
      <c r="B67138">
        <v>400.813842276157</v>
      </c>
      <c r="C67138">
        <v>2</v>
      </c>
      <c r="D67138">
        <f>_xlfn.IFNA(_xlfn.XLOOKUP(A67138,Target!B:B,Target!B:B),0)</f>
        <v>0</v>
      </c>
      <c r="E67138" s="7">
        <f t="shared" si="3148"/>
        <v>6.3209133386785438E-2</v>
      </c>
      <c r="F67138" s="6">
        <f t="shared" si="3149"/>
        <v>5.945127012353324E-2</v>
      </c>
      <c r="G67138" s="6">
        <f t="shared" si="3150"/>
        <v>4.3251396979721902E-4</v>
      </c>
    </row>
    <row r="67139" spans="1:7" x14ac:dyDescent="0.35">
      <c r="A67139" s="1" t="s">
        <v>67138</v>
      </c>
      <c r="B67139">
        <v>499.01629241273503</v>
      </c>
      <c r="C67139">
        <v>1</v>
      </c>
      <c r="D67139">
        <f>_xlfn.IFNA(_xlfn.XLOOKUP(A67139,Target!B:B,Target!B:B),0)</f>
        <v>0</v>
      </c>
      <c r="E67139" s="7">
        <f t="shared" ref="E67139:E67202" si="3151">2^((B67139-600)/50)</f>
        <v>0.24661387023932987</v>
      </c>
      <c r="F67139" s="6">
        <f t="shared" ref="F67139:F67202" si="3152">1-(1/(1+E67139))</f>
        <v>0.19782699047940477</v>
      </c>
      <c r="G67139" s="6">
        <f t="shared" ref="G67139:G67202" si="3153">(F67139*($J$3/$J$2))/(F67139*($J$3/$J$2)+(1-F67139)*((1-$J$3)/(1-$J$2)))</f>
        <v>1.6853617003218947E-3</v>
      </c>
    </row>
    <row r="67140" spans="1:7" x14ac:dyDescent="0.35">
      <c r="A67140" s="1" t="s">
        <v>67139</v>
      </c>
      <c r="B67140">
        <v>415.25477955465601</v>
      </c>
      <c r="C67140">
        <v>2</v>
      </c>
      <c r="D67140">
        <f>_xlfn.IFNA(_xlfn.XLOOKUP(A67140,Target!B:B,Target!B:B),0)</f>
        <v>0</v>
      </c>
      <c r="E67140" s="7">
        <f t="shared" si="3151"/>
        <v>7.7218781066726222E-2</v>
      </c>
      <c r="F67140" s="6">
        <f t="shared" si="3152"/>
        <v>7.1683470826845008E-2</v>
      </c>
      <c r="G67140" s="6">
        <f t="shared" si="3153"/>
        <v>5.2832555097077677E-4</v>
      </c>
    </row>
    <row r="67141" spans="1:7" x14ac:dyDescent="0.35">
      <c r="A67141" s="1" t="s">
        <v>67140</v>
      </c>
      <c r="B67141">
        <v>322.86725939886998</v>
      </c>
      <c r="C67141">
        <v>4</v>
      </c>
      <c r="D67141">
        <f>_xlfn.IFNA(_xlfn.XLOOKUP(A67141,Target!B:B,Target!B:B),0)</f>
        <v>0</v>
      </c>
      <c r="E67141" s="7">
        <f t="shared" si="3151"/>
        <v>2.1453326677557515E-2</v>
      </c>
      <c r="F67141" s="6">
        <f t="shared" si="3152"/>
        <v>2.1002747866452287E-2</v>
      </c>
      <c r="G67141" s="6">
        <f t="shared" si="3153"/>
        <v>1.4683820015884495E-4</v>
      </c>
    </row>
    <row r="67142" spans="1:7" x14ac:dyDescent="0.35">
      <c r="A67142" s="1" t="s">
        <v>67141</v>
      </c>
      <c r="B67142">
        <v>505.60157260106598</v>
      </c>
      <c r="C67142">
        <v>1</v>
      </c>
      <c r="D67142">
        <f>_xlfn.IFNA(_xlfn.XLOOKUP(A67142,Target!B:B,Target!B:B),0)</f>
        <v>0</v>
      </c>
      <c r="E67142" s="7">
        <f t="shared" si="3151"/>
        <v>0.27018724076521788</v>
      </c>
      <c r="F67142" s="6">
        <f t="shared" si="3152"/>
        <v>0.21271449759048511</v>
      </c>
      <c r="G67142" s="6">
        <f t="shared" si="3153"/>
        <v>1.8461649361489051E-3</v>
      </c>
    </row>
    <row r="67143" spans="1:7" x14ac:dyDescent="0.35">
      <c r="A67143" s="1" t="s">
        <v>67142</v>
      </c>
      <c r="B67143">
        <v>361.78798991456</v>
      </c>
      <c r="C67143">
        <v>3</v>
      </c>
      <c r="D67143">
        <f>_xlfn.IFNA(_xlfn.XLOOKUP(A67143,Target!B:B,Target!B:B),0)</f>
        <v>0</v>
      </c>
      <c r="E67143" s="7">
        <f t="shared" si="3151"/>
        <v>3.6797710025006994E-2</v>
      </c>
      <c r="F67143" s="6">
        <f t="shared" si="3152"/>
        <v>3.5491696855811328E-2</v>
      </c>
      <c r="G67143" s="6">
        <f t="shared" si="3153"/>
        <v>2.5183703053347975E-4</v>
      </c>
    </row>
    <row r="67144" spans="1:7" x14ac:dyDescent="0.35">
      <c r="A67144" s="1" t="s">
        <v>67143</v>
      </c>
      <c r="B67144">
        <v>489.06935911546202</v>
      </c>
      <c r="C67144">
        <v>1</v>
      </c>
      <c r="D67144">
        <f>_xlfn.IFNA(_xlfn.XLOOKUP(A67144,Target!B:B,Target!B:B),0)</f>
        <v>0</v>
      </c>
      <c r="E67144" s="7">
        <f t="shared" si="3151"/>
        <v>0.21484784064473247</v>
      </c>
      <c r="F67144" s="6">
        <f t="shared" si="3152"/>
        <v>0.17685164631869499</v>
      </c>
      <c r="G67144" s="6">
        <f t="shared" si="3153"/>
        <v>1.4685911461461648E-3</v>
      </c>
    </row>
    <row r="67145" spans="1:7" x14ac:dyDescent="0.35">
      <c r="A67145" s="1" t="s">
        <v>67144</v>
      </c>
      <c r="B67145">
        <v>513.15181836571401</v>
      </c>
      <c r="C67145">
        <v>1</v>
      </c>
      <c r="D67145">
        <f>_xlfn.IFNA(_xlfn.XLOOKUP(A67145,Target!B:B,Target!B:B),0)</f>
        <v>0</v>
      </c>
      <c r="E67145" s="7">
        <f t="shared" si="3151"/>
        <v>0.30000040787867799</v>
      </c>
      <c r="F67145" s="6">
        <f t="shared" si="3152"/>
        <v>0.23076947211748522</v>
      </c>
      <c r="G67145" s="6">
        <f t="shared" si="3153"/>
        <v>2.0494581093639642E-3</v>
      </c>
    </row>
    <row r="67146" spans="1:7" x14ac:dyDescent="0.35">
      <c r="A67146" s="1" t="s">
        <v>67145</v>
      </c>
      <c r="B67146">
        <v>553.34807654920803</v>
      </c>
      <c r="C67146">
        <v>1</v>
      </c>
      <c r="D67146">
        <f>_xlfn.IFNA(_xlfn.XLOOKUP(A67146,Target!B:B,Target!B:B),0)</f>
        <v>0</v>
      </c>
      <c r="E67146" s="7">
        <f t="shared" si="3151"/>
        <v>0.52375409762312086</v>
      </c>
      <c r="F67146" s="6">
        <f t="shared" si="3152"/>
        <v>0.34372612906512701</v>
      </c>
      <c r="G67146" s="6">
        <f t="shared" si="3153"/>
        <v>3.5725744547201841E-3</v>
      </c>
    </row>
    <row r="67147" spans="1:7" x14ac:dyDescent="0.35">
      <c r="A67147" s="1" t="s">
        <v>67146</v>
      </c>
      <c r="B67147">
        <v>322.86725939886998</v>
      </c>
      <c r="C67147">
        <v>4</v>
      </c>
      <c r="D67147">
        <f>_xlfn.IFNA(_xlfn.XLOOKUP(A67147,Target!B:B,Target!B:B),0)</f>
        <v>0</v>
      </c>
      <c r="E67147" s="7">
        <f t="shared" si="3151"/>
        <v>2.1453326677557515E-2</v>
      </c>
      <c r="F67147" s="6">
        <f t="shared" si="3152"/>
        <v>2.1002747866452287E-2</v>
      </c>
      <c r="G67147" s="6">
        <f t="shared" si="3153"/>
        <v>1.4683820015884495E-4</v>
      </c>
    </row>
    <row r="67148" spans="1:7" x14ac:dyDescent="0.35">
      <c r="A67148" s="1" t="s">
        <v>67147</v>
      </c>
      <c r="B67148">
        <v>400.813842276157</v>
      </c>
      <c r="C67148">
        <v>2</v>
      </c>
      <c r="D67148">
        <f>_xlfn.IFNA(_xlfn.XLOOKUP(A67148,Target!B:B,Target!B:B),0)</f>
        <v>0</v>
      </c>
      <c r="E67148" s="7">
        <f t="shared" si="3151"/>
        <v>6.3209133386785438E-2</v>
      </c>
      <c r="F67148" s="6">
        <f t="shared" si="3152"/>
        <v>5.945127012353324E-2</v>
      </c>
      <c r="G67148" s="6">
        <f t="shared" si="3153"/>
        <v>4.3251396979721902E-4</v>
      </c>
    </row>
    <row r="67149" spans="1:7" x14ac:dyDescent="0.35">
      <c r="A67149" s="1" t="s">
        <v>67148</v>
      </c>
      <c r="B67149">
        <v>477.37229679137499</v>
      </c>
      <c r="C67149">
        <v>1</v>
      </c>
      <c r="D67149">
        <f>_xlfn.IFNA(_xlfn.XLOOKUP(A67149,Target!B:B,Target!B:B),0)</f>
        <v>0</v>
      </c>
      <c r="E67149" s="7">
        <f t="shared" si="3151"/>
        <v>0.18268700699262702</v>
      </c>
      <c r="F67149" s="6">
        <f t="shared" si="3152"/>
        <v>0.15446775513089395</v>
      </c>
      <c r="G67149" s="6">
        <f t="shared" si="3153"/>
        <v>1.2490305384765202E-3</v>
      </c>
    </row>
    <row r="67150" spans="1:7" x14ac:dyDescent="0.35">
      <c r="A67150" s="1" t="s">
        <v>67149</v>
      </c>
      <c r="B67150">
        <v>304.40397003376199</v>
      </c>
      <c r="C67150">
        <v>5</v>
      </c>
      <c r="D67150">
        <f>_xlfn.IFNA(_xlfn.XLOOKUP(A67150,Target!B:B,Target!B:B),0)</f>
        <v>0</v>
      </c>
      <c r="E67150" s="7">
        <f t="shared" si="3151"/>
        <v>1.6608658966736346E-2</v>
      </c>
      <c r="F67150" s="6">
        <f t="shared" si="3152"/>
        <v>1.6337318023256886E-2</v>
      </c>
      <c r="G67150" s="6">
        <f t="shared" si="3153"/>
        <v>1.1368243713694252E-4</v>
      </c>
    </row>
    <row r="67151" spans="1:7" x14ac:dyDescent="0.35">
      <c r="A67151" s="1" t="s">
        <v>67150</v>
      </c>
      <c r="B67151">
        <v>307.85118999303199</v>
      </c>
      <c r="C67151">
        <v>5</v>
      </c>
      <c r="D67151">
        <f>_xlfn.IFNA(_xlfn.XLOOKUP(A67151,Target!B:B,Target!B:B),0)</f>
        <v>0</v>
      </c>
      <c r="E67151" s="7">
        <f t="shared" si="3151"/>
        <v>1.7421634566580555E-2</v>
      </c>
      <c r="F67151" s="6">
        <f t="shared" si="3152"/>
        <v>1.7123318371347729E-2</v>
      </c>
      <c r="G67151" s="6">
        <f t="shared" si="3153"/>
        <v>1.1924640391058041E-4</v>
      </c>
    </row>
    <row r="67152" spans="1:7" x14ac:dyDescent="0.35">
      <c r="A67152" s="1" t="s">
        <v>67151</v>
      </c>
      <c r="B67152">
        <v>320.78424974749402</v>
      </c>
      <c r="C67152">
        <v>4</v>
      </c>
      <c r="D67152">
        <f>_xlfn.IFNA(_xlfn.XLOOKUP(A67152,Target!B:B,Target!B:B),0)</f>
        <v>0</v>
      </c>
      <c r="E67152" s="7">
        <f t="shared" si="3151"/>
        <v>2.0842685636020639E-2</v>
      </c>
      <c r="F67152" s="6">
        <f t="shared" si="3152"/>
        <v>2.041713765430464E-2</v>
      </c>
      <c r="G67152" s="6">
        <f t="shared" si="3153"/>
        <v>1.4265923802268043E-4</v>
      </c>
    </row>
    <row r="67153" spans="1:7" x14ac:dyDescent="0.35">
      <c r="A67153" s="1" t="s">
        <v>67152</v>
      </c>
      <c r="B67153">
        <v>530.07309928252801</v>
      </c>
      <c r="C67153">
        <v>1</v>
      </c>
      <c r="D67153">
        <f>_xlfn.IFNA(_xlfn.XLOOKUP(A67153,Target!B:B,Target!B:B),0)</f>
        <v>0</v>
      </c>
      <c r="E67153" s="7">
        <f t="shared" si="3151"/>
        <v>0.37931333214951296</v>
      </c>
      <c r="F67153" s="6">
        <f t="shared" si="3152"/>
        <v>0.27500157020768701</v>
      </c>
      <c r="G67153" s="6">
        <f t="shared" si="3153"/>
        <v>2.5898824888370706E-3</v>
      </c>
    </row>
    <row r="67154" spans="1:7" x14ac:dyDescent="0.35">
      <c r="A67154" s="1" t="s">
        <v>67153</v>
      </c>
      <c r="B67154">
        <v>322.86725939886998</v>
      </c>
      <c r="C67154">
        <v>4</v>
      </c>
      <c r="D67154">
        <f>_xlfn.IFNA(_xlfn.XLOOKUP(A67154,Target!B:B,Target!B:B),0)</f>
        <v>0</v>
      </c>
      <c r="E67154" s="7">
        <f t="shared" si="3151"/>
        <v>2.1453326677557515E-2</v>
      </c>
      <c r="F67154" s="6">
        <f t="shared" si="3152"/>
        <v>2.1002747866452287E-2</v>
      </c>
      <c r="G67154" s="6">
        <f t="shared" si="3153"/>
        <v>1.4683820015884495E-4</v>
      </c>
    </row>
    <row r="67155" spans="1:7" x14ac:dyDescent="0.35">
      <c r="A67155" s="1" t="s">
        <v>67154</v>
      </c>
      <c r="B67155">
        <v>562.14204830117399</v>
      </c>
      <c r="C67155">
        <v>1</v>
      </c>
      <c r="D67155">
        <f>_xlfn.IFNA(_xlfn.XLOOKUP(A67155,Target!B:B,Target!B:B),0)</f>
        <v>0</v>
      </c>
      <c r="E67155" s="7">
        <f t="shared" si="3151"/>
        <v>0.5916602862295145</v>
      </c>
      <c r="F67155" s="6">
        <f t="shared" si="3152"/>
        <v>0.37172523015642933</v>
      </c>
      <c r="G67155" s="6">
        <f t="shared" si="3153"/>
        <v>4.0339002791201705E-3</v>
      </c>
    </row>
    <row r="67156" spans="1:7" x14ac:dyDescent="0.35">
      <c r="A67156" s="1" t="s">
        <v>67155</v>
      </c>
      <c r="B67156">
        <v>348.854930160099</v>
      </c>
      <c r="C67156">
        <v>4</v>
      </c>
      <c r="D67156">
        <f>_xlfn.IFNA(_xlfn.XLOOKUP(A67156,Target!B:B,Target!B:B),0)</f>
        <v>0</v>
      </c>
      <c r="E67156" s="7">
        <f t="shared" si="3151"/>
        <v>3.0757852809273369E-2</v>
      </c>
      <c r="F67156" s="6">
        <f t="shared" si="3152"/>
        <v>2.9840037333156877E-2</v>
      </c>
      <c r="G67156" s="6">
        <f t="shared" si="3153"/>
        <v>2.1051001570781581E-4</v>
      </c>
    </row>
    <row r="67157" spans="1:7" x14ac:dyDescent="0.35">
      <c r="A67157" s="1" t="s">
        <v>67156</v>
      </c>
      <c r="B67157">
        <v>309.93419964440801</v>
      </c>
      <c r="C67157">
        <v>5</v>
      </c>
      <c r="D67157">
        <f>_xlfn.IFNA(_xlfn.XLOOKUP(A67157,Target!B:B,Target!B:B),0)</f>
        <v>0</v>
      </c>
      <c r="E67157" s="7">
        <f t="shared" si="3151"/>
        <v>1.7932046960779262E-2</v>
      </c>
      <c r="F67157" s="6">
        <f t="shared" si="3152"/>
        <v>1.7616153273019242E-2</v>
      </c>
      <c r="G67157" s="6">
        <f t="shared" si="3153"/>
        <v>1.2273961069091637E-4</v>
      </c>
    </row>
    <row r="67158" spans="1:7" x14ac:dyDescent="0.35">
      <c r="A67158" s="1" t="s">
        <v>67157</v>
      </c>
      <c r="B67158">
        <v>609.84639097825402</v>
      </c>
      <c r="C67158">
        <v>1</v>
      </c>
      <c r="D67158">
        <f>_xlfn.IFNA(_xlfn.XLOOKUP(A67158,Target!B:B,Target!B:B),0)</f>
        <v>0</v>
      </c>
      <c r="E67158" s="7">
        <f t="shared" si="3151"/>
        <v>1.1462548352558481</v>
      </c>
      <c r="F67158" s="6">
        <f t="shared" si="3152"/>
        <v>0.53407210384651593</v>
      </c>
      <c r="G67158" s="6">
        <f t="shared" si="3153"/>
        <v>7.7856498297535458E-3</v>
      </c>
    </row>
    <row r="67159" spans="1:7" x14ac:dyDescent="0.35">
      <c r="A67159" s="1" t="s">
        <v>67158</v>
      </c>
      <c r="B67159">
        <v>551.186876352181</v>
      </c>
      <c r="C67159">
        <v>1</v>
      </c>
      <c r="D67159">
        <f>_xlfn.IFNA(_xlfn.XLOOKUP(A67159,Target!B:B,Target!B:B),0)</f>
        <v>0</v>
      </c>
      <c r="E67159" s="7">
        <f t="shared" si="3151"/>
        <v>0.50829485293608134</v>
      </c>
      <c r="F67159" s="6">
        <f t="shared" si="3152"/>
        <v>0.3369996602100862</v>
      </c>
      <c r="G67159" s="6">
        <f t="shared" si="3153"/>
        <v>3.4674911803590056E-3</v>
      </c>
    </row>
    <row r="67160" spans="1:7" x14ac:dyDescent="0.35">
      <c r="A67160" s="1" t="s">
        <v>67159</v>
      </c>
      <c r="B67160">
        <v>400.813842276157</v>
      </c>
      <c r="C67160">
        <v>2</v>
      </c>
      <c r="D67160">
        <f>_xlfn.IFNA(_xlfn.XLOOKUP(A67160,Target!B:B,Target!B:B),0)</f>
        <v>0</v>
      </c>
      <c r="E67160" s="7">
        <f t="shared" si="3151"/>
        <v>6.3209133386785438E-2</v>
      </c>
      <c r="F67160" s="6">
        <f t="shared" si="3152"/>
        <v>5.945127012353324E-2</v>
      </c>
      <c r="G67160" s="6">
        <f t="shared" si="3153"/>
        <v>4.3251396979721902E-4</v>
      </c>
    </row>
    <row r="67161" spans="1:7" x14ac:dyDescent="0.35">
      <c r="A67161" s="1" t="s">
        <v>67160</v>
      </c>
      <c r="B67161">
        <v>564.08844249989295</v>
      </c>
      <c r="C67161">
        <v>1</v>
      </c>
      <c r="D67161">
        <f>_xlfn.IFNA(_xlfn.XLOOKUP(A67161,Target!B:B,Target!B:B),0)</f>
        <v>0</v>
      </c>
      <c r="E67161" s="7">
        <f t="shared" si="3151"/>
        <v>0.60784224471381054</v>
      </c>
      <c r="F67161" s="6">
        <f t="shared" si="3152"/>
        <v>0.37804843523190546</v>
      </c>
      <c r="G67161" s="6">
        <f t="shared" si="3153"/>
        <v>4.1437706184055938E-3</v>
      </c>
    </row>
    <row r="67162" spans="1:7" x14ac:dyDescent="0.35">
      <c r="A67162" s="1" t="s">
        <v>67161</v>
      </c>
      <c r="B67162">
        <v>348.854930160099</v>
      </c>
      <c r="C67162">
        <v>4</v>
      </c>
      <c r="D67162">
        <f>_xlfn.IFNA(_xlfn.XLOOKUP(A67162,Target!B:B,Target!B:B),0)</f>
        <v>0</v>
      </c>
      <c r="E67162" s="7">
        <f t="shared" si="3151"/>
        <v>3.0757852809273369E-2</v>
      </c>
      <c r="F67162" s="6">
        <f t="shared" si="3152"/>
        <v>2.9840037333156877E-2</v>
      </c>
      <c r="G67162" s="6">
        <f t="shared" si="3153"/>
        <v>2.1051001570781581E-4</v>
      </c>
    </row>
    <row r="67163" spans="1:7" x14ac:dyDescent="0.35">
      <c r="A67163" s="1" t="s">
        <v>67162</v>
      </c>
      <c r="B67163">
        <v>432.61644301817699</v>
      </c>
      <c r="C67163">
        <v>2</v>
      </c>
      <c r="D67163">
        <f>_xlfn.IFNA(_xlfn.XLOOKUP(A67163,Target!B:B,Target!B:B),0)</f>
        <v>0</v>
      </c>
      <c r="E67163" s="7">
        <f t="shared" si="3151"/>
        <v>9.8231453757238546E-2</v>
      </c>
      <c r="F67163" s="6">
        <f t="shared" si="3152"/>
        <v>8.9445128730534895E-2</v>
      </c>
      <c r="G67163" s="6">
        <f t="shared" si="3153"/>
        <v>6.7199619088754677E-4</v>
      </c>
    </row>
    <row r="67164" spans="1:7" x14ac:dyDescent="0.35">
      <c r="A67164" s="1" t="s">
        <v>67163</v>
      </c>
      <c r="B67164">
        <v>210.371722605949</v>
      </c>
      <c r="C67164">
        <v>6</v>
      </c>
      <c r="D67164">
        <f>_xlfn.IFNA(_xlfn.XLOOKUP(A67164,Target!B:B,Target!B:B),0)</f>
        <v>0</v>
      </c>
      <c r="E67164" s="7">
        <f t="shared" si="3151"/>
        <v>4.510285431711814E-3</v>
      </c>
      <c r="F67164" s="6">
        <f t="shared" si="3152"/>
        <v>4.4900340963391905E-3</v>
      </c>
      <c r="G67164" s="6">
        <f t="shared" si="3153"/>
        <v>3.0874419477062409E-5</v>
      </c>
    </row>
    <row r="67165" spans="1:7" x14ac:dyDescent="0.35">
      <c r="A67165" s="1" t="s">
        <v>67164</v>
      </c>
      <c r="B67165">
        <v>603.14578846823997</v>
      </c>
      <c r="C67165">
        <v>1</v>
      </c>
      <c r="D67165">
        <f>_xlfn.IFNA(_xlfn.XLOOKUP(A67165,Target!B:B,Target!B:B),0)</f>
        <v>0</v>
      </c>
      <c r="E67165" s="7">
        <f t="shared" si="3151"/>
        <v>1.0445747743928002</v>
      </c>
      <c r="F67165" s="6">
        <f t="shared" si="3152"/>
        <v>0.51090074448513101</v>
      </c>
      <c r="G67165" s="6">
        <f t="shared" si="3153"/>
        <v>7.09991685989867E-3</v>
      </c>
    </row>
    <row r="67166" spans="1:7" x14ac:dyDescent="0.35">
      <c r="A67166" s="1" t="s">
        <v>67165</v>
      </c>
      <c r="B67166">
        <v>520.38637031532505</v>
      </c>
      <c r="C67166">
        <v>1</v>
      </c>
      <c r="D67166">
        <f>_xlfn.IFNA(_xlfn.XLOOKUP(A67166,Target!B:B,Target!B:B),0)</f>
        <v>0</v>
      </c>
      <c r="E67166" s="7">
        <f t="shared" si="3151"/>
        <v>0.33164861503549387</v>
      </c>
      <c r="F67166" s="6">
        <f t="shared" si="3152"/>
        <v>0.24905114704501385</v>
      </c>
      <c r="G67166" s="6">
        <f t="shared" si="3153"/>
        <v>2.2651736555692045E-3</v>
      </c>
    </row>
    <row r="67167" spans="1:7" x14ac:dyDescent="0.35">
      <c r="A67167" s="1" t="s">
        <v>67166</v>
      </c>
      <c r="B67167">
        <v>413.74690203061903</v>
      </c>
      <c r="C67167">
        <v>2</v>
      </c>
      <c r="D67167">
        <f>_xlfn.IFNA(_xlfn.XLOOKUP(A67167,Target!B:B,Target!B:B),0)</f>
        <v>0</v>
      </c>
      <c r="E67167" s="7">
        <f t="shared" si="3151"/>
        <v>7.5621382796840997E-2</v>
      </c>
      <c r="F67167" s="6">
        <f t="shared" si="3152"/>
        <v>7.0304834030176733E-2</v>
      </c>
      <c r="G67167" s="6">
        <f t="shared" si="3153"/>
        <v>5.1740191749768234E-4</v>
      </c>
    </row>
    <row r="67168" spans="1:7" x14ac:dyDescent="0.35">
      <c r="A67168" s="1" t="s">
        <v>67167</v>
      </c>
      <c r="B67168">
        <v>251.81917510141301</v>
      </c>
      <c r="C67168">
        <v>6</v>
      </c>
      <c r="D67168">
        <f>_xlfn.IFNA(_xlfn.XLOOKUP(A67168,Target!B:B,Target!B:B),0)</f>
        <v>0</v>
      </c>
      <c r="E67168" s="7">
        <f t="shared" si="3151"/>
        <v>8.0120297975545905E-3</v>
      </c>
      <c r="F67168" s="6">
        <f t="shared" si="3152"/>
        <v>7.9483474013337663E-3</v>
      </c>
      <c r="G67168" s="6">
        <f t="shared" si="3153"/>
        <v>5.4843721796695523E-5</v>
      </c>
    </row>
    <row r="67169" spans="1:7" x14ac:dyDescent="0.35">
      <c r="A67169" s="1" t="s">
        <v>67168</v>
      </c>
      <c r="B67169">
        <v>265.67273283537202</v>
      </c>
      <c r="C67169">
        <v>6</v>
      </c>
      <c r="D67169">
        <f>_xlfn.IFNA(_xlfn.XLOOKUP(A67169,Target!B:B,Target!B:B),0)</f>
        <v>0</v>
      </c>
      <c r="E67169" s="7">
        <f t="shared" si="3151"/>
        <v>9.7084362749772137E-3</v>
      </c>
      <c r="F67169" s="6">
        <f t="shared" si="3152"/>
        <v>9.6150887981026889E-3</v>
      </c>
      <c r="G67169" s="6">
        <f t="shared" si="3153"/>
        <v>6.6455144176422171E-5</v>
      </c>
    </row>
    <row r="67170" spans="1:7" x14ac:dyDescent="0.35">
      <c r="A67170" s="1" t="s">
        <v>67169</v>
      </c>
      <c r="B67170">
        <v>309.93419964440801</v>
      </c>
      <c r="C67170">
        <v>5</v>
      </c>
      <c r="D67170">
        <f>_xlfn.IFNA(_xlfn.XLOOKUP(A67170,Target!B:B,Target!B:B),0)</f>
        <v>0</v>
      </c>
      <c r="E67170" s="7">
        <f t="shared" si="3151"/>
        <v>1.7932046960779262E-2</v>
      </c>
      <c r="F67170" s="6">
        <f t="shared" si="3152"/>
        <v>1.7616153273019242E-2</v>
      </c>
      <c r="G67170" s="6">
        <f t="shared" si="3153"/>
        <v>1.2273961069091637E-4</v>
      </c>
    </row>
    <row r="67171" spans="1:7" x14ac:dyDescent="0.35">
      <c r="A67171" s="1" t="s">
        <v>67170</v>
      </c>
      <c r="B67171">
        <v>361.78798991456</v>
      </c>
      <c r="C67171">
        <v>3</v>
      </c>
      <c r="D67171">
        <f>_xlfn.IFNA(_xlfn.XLOOKUP(A67171,Target!B:B,Target!B:B),0)</f>
        <v>0</v>
      </c>
      <c r="E67171" s="7">
        <f t="shared" si="3151"/>
        <v>3.6797710025006994E-2</v>
      </c>
      <c r="F67171" s="6">
        <f t="shared" si="3152"/>
        <v>3.5491696855811328E-2</v>
      </c>
      <c r="G67171" s="6">
        <f t="shared" si="3153"/>
        <v>2.5183703053347975E-4</v>
      </c>
    </row>
    <row r="67172" spans="1:7" x14ac:dyDescent="0.35">
      <c r="A67172" s="1" t="s">
        <v>67171</v>
      </c>
      <c r="B67172">
        <v>413.74690203061903</v>
      </c>
      <c r="C67172">
        <v>2</v>
      </c>
      <c r="D67172">
        <f>_xlfn.IFNA(_xlfn.XLOOKUP(A67172,Target!B:B,Target!B:B),0)</f>
        <v>0</v>
      </c>
      <c r="E67172" s="7">
        <f t="shared" si="3151"/>
        <v>7.5621382796840997E-2</v>
      </c>
      <c r="F67172" s="6">
        <f t="shared" si="3152"/>
        <v>7.0304834030176733E-2</v>
      </c>
      <c r="G67172" s="6">
        <f t="shared" si="3153"/>
        <v>5.1740191749768234E-4</v>
      </c>
    </row>
    <row r="67173" spans="1:7" x14ac:dyDescent="0.35">
      <c r="A67173" s="1" t="s">
        <v>67172</v>
      </c>
      <c r="B67173">
        <v>413.74690203061903</v>
      </c>
      <c r="C67173">
        <v>2</v>
      </c>
      <c r="D67173">
        <f>_xlfn.IFNA(_xlfn.XLOOKUP(A67173,Target!B:B,Target!B:B),0)</f>
        <v>0</v>
      </c>
      <c r="E67173" s="7">
        <f t="shared" si="3151"/>
        <v>7.5621382796840997E-2</v>
      </c>
      <c r="F67173" s="6">
        <f t="shared" si="3152"/>
        <v>7.0304834030176733E-2</v>
      </c>
      <c r="G67173" s="6">
        <f t="shared" si="3153"/>
        <v>5.1740191749768234E-4</v>
      </c>
    </row>
    <row r="67174" spans="1:7" x14ac:dyDescent="0.35">
      <c r="A67174" s="1" t="s">
        <v>67173</v>
      </c>
      <c r="B67174">
        <v>400.813842276157</v>
      </c>
      <c r="C67174">
        <v>2</v>
      </c>
      <c r="D67174">
        <f>_xlfn.IFNA(_xlfn.XLOOKUP(A67174,Target!B:B,Target!B:B),0)</f>
        <v>0</v>
      </c>
      <c r="E67174" s="7">
        <f t="shared" si="3151"/>
        <v>6.3209133386785438E-2</v>
      </c>
      <c r="F67174" s="6">
        <f t="shared" si="3152"/>
        <v>5.945127012353324E-2</v>
      </c>
      <c r="G67174" s="6">
        <f t="shared" si="3153"/>
        <v>4.3251396979721902E-4</v>
      </c>
    </row>
    <row r="67175" spans="1:7" x14ac:dyDescent="0.35">
      <c r="A67175" s="1" t="s">
        <v>67174</v>
      </c>
      <c r="B67175">
        <v>443.32545996725997</v>
      </c>
      <c r="C67175">
        <v>2</v>
      </c>
      <c r="D67175">
        <f>_xlfn.IFNA(_xlfn.XLOOKUP(A67175,Target!B:B,Target!B:B),0)</f>
        <v>0</v>
      </c>
      <c r="E67175" s="7">
        <f t="shared" si="3151"/>
        <v>0.11395287265942267</v>
      </c>
      <c r="F67175" s="6">
        <f t="shared" si="3152"/>
        <v>0.10229595475379005</v>
      </c>
      <c r="G67175" s="6">
        <f t="shared" si="3153"/>
        <v>7.7946175724140799E-4</v>
      </c>
    </row>
    <row r="67176" spans="1:7" x14ac:dyDescent="0.35">
      <c r="A67176" s="1" t="s">
        <v>67175</v>
      </c>
      <c r="B67176">
        <v>549.20898854671202</v>
      </c>
      <c r="C67176">
        <v>1</v>
      </c>
      <c r="D67176">
        <f>_xlfn.IFNA(_xlfn.XLOOKUP(A67176,Target!B:B,Target!B:B),0)</f>
        <v>0</v>
      </c>
      <c r="E67176" s="7">
        <f t="shared" si="3151"/>
        <v>0.49454707873323039</v>
      </c>
      <c r="F67176" s="6">
        <f t="shared" si="3152"/>
        <v>0.33090097044812117</v>
      </c>
      <c r="G67176" s="6">
        <f t="shared" si="3153"/>
        <v>3.3740229012931664E-3</v>
      </c>
    </row>
    <row r="67177" spans="1:7" x14ac:dyDescent="0.35">
      <c r="A67177" s="1" t="s">
        <v>67176</v>
      </c>
      <c r="B67177">
        <v>306.93069201353597</v>
      </c>
      <c r="C67177">
        <v>5</v>
      </c>
      <c r="D67177">
        <f>_xlfn.IFNA(_xlfn.XLOOKUP(A67177,Target!B:B,Target!B:B),0)</f>
        <v>0</v>
      </c>
      <c r="E67177" s="7">
        <f t="shared" si="3151"/>
        <v>1.7200732810831017E-2</v>
      </c>
      <c r="F67177" s="6">
        <f t="shared" si="3152"/>
        <v>1.69098706440175E-2</v>
      </c>
      <c r="G67177" s="6">
        <f t="shared" si="3153"/>
        <v>1.1773456880942414E-4</v>
      </c>
    </row>
    <row r="67178" spans="1:7" x14ac:dyDescent="0.35">
      <c r="A67178" s="1" t="s">
        <v>67177</v>
      </c>
      <c r="B67178">
        <v>361.78798991456</v>
      </c>
      <c r="C67178">
        <v>3</v>
      </c>
      <c r="D67178">
        <f>_xlfn.IFNA(_xlfn.XLOOKUP(A67178,Target!B:B,Target!B:B),0)</f>
        <v>0</v>
      </c>
      <c r="E67178" s="7">
        <f t="shared" si="3151"/>
        <v>3.6797710025006994E-2</v>
      </c>
      <c r="F67178" s="6">
        <f t="shared" si="3152"/>
        <v>3.5491696855811328E-2</v>
      </c>
      <c r="G67178" s="6">
        <f t="shared" si="3153"/>
        <v>2.5183703053347975E-4</v>
      </c>
    </row>
    <row r="67179" spans="1:7" x14ac:dyDescent="0.35">
      <c r="A67179" s="1" t="s">
        <v>67178</v>
      </c>
      <c r="B67179">
        <v>213.818942565219</v>
      </c>
      <c r="C67179">
        <v>6</v>
      </c>
      <c r="D67179">
        <f>_xlfn.IFNA(_xlfn.XLOOKUP(A67179,Target!B:B,Target!B:B),0)</f>
        <v>0</v>
      </c>
      <c r="E67179" s="7">
        <f t="shared" si="3151"/>
        <v>4.7310589457961426E-3</v>
      </c>
      <c r="F67179" s="6">
        <f t="shared" si="3152"/>
        <v>4.7087814233194303E-3</v>
      </c>
      <c r="G67179" s="6">
        <f t="shared" si="3153"/>
        <v>3.2385639429261231E-5</v>
      </c>
    </row>
    <row r="67180" spans="1:7" x14ac:dyDescent="0.35">
      <c r="A67180" s="1" t="s">
        <v>67179</v>
      </c>
      <c r="B67180">
        <v>322.86725939886998</v>
      </c>
      <c r="C67180">
        <v>4</v>
      </c>
      <c r="D67180">
        <f>_xlfn.IFNA(_xlfn.XLOOKUP(A67180,Target!B:B,Target!B:B),0)</f>
        <v>0</v>
      </c>
      <c r="E67180" s="7">
        <f t="shared" si="3151"/>
        <v>2.1453326677557515E-2</v>
      </c>
      <c r="F67180" s="6">
        <f t="shared" si="3152"/>
        <v>2.1002747866452287E-2</v>
      </c>
      <c r="G67180" s="6">
        <f t="shared" si="3153"/>
        <v>1.4683820015884495E-4</v>
      </c>
    </row>
    <row r="67181" spans="1:7" x14ac:dyDescent="0.35">
      <c r="A67181" s="1" t="s">
        <v>67180</v>
      </c>
      <c r="B67181">
        <v>322.86725939886998</v>
      </c>
      <c r="C67181">
        <v>4</v>
      </c>
      <c r="D67181">
        <f>_xlfn.IFNA(_xlfn.XLOOKUP(A67181,Target!B:B,Target!B:B),0)</f>
        <v>0</v>
      </c>
      <c r="E67181" s="7">
        <f t="shared" si="3151"/>
        <v>2.1453326677557515E-2</v>
      </c>
      <c r="F67181" s="6">
        <f t="shared" si="3152"/>
        <v>2.1002747866452287E-2</v>
      </c>
      <c r="G67181" s="6">
        <f t="shared" si="3153"/>
        <v>1.4683820015884495E-4</v>
      </c>
    </row>
    <row r="67182" spans="1:7" x14ac:dyDescent="0.35">
      <c r="A67182" s="1" t="s">
        <v>67181</v>
      </c>
      <c r="B67182">
        <v>513.31611708339597</v>
      </c>
      <c r="C67182">
        <v>1</v>
      </c>
      <c r="D67182">
        <f>_xlfn.IFNA(_xlfn.XLOOKUP(A67182,Target!B:B,Target!B:B),0)</f>
        <v>0</v>
      </c>
      <c r="E67182" s="7">
        <f t="shared" si="3151"/>
        <v>0.30068448672036469</v>
      </c>
      <c r="F67182" s="6">
        <f t="shared" si="3152"/>
        <v>0.23117403935410286</v>
      </c>
      <c r="G67182" s="6">
        <f t="shared" si="3153"/>
        <v>2.0541218065878823E-3</v>
      </c>
    </row>
    <row r="67183" spans="1:7" x14ac:dyDescent="0.35">
      <c r="A67183" s="1" t="s">
        <v>67182</v>
      </c>
      <c r="B67183">
        <v>348.854930160099</v>
      </c>
      <c r="C67183">
        <v>4</v>
      </c>
      <c r="D67183">
        <f>_xlfn.IFNA(_xlfn.XLOOKUP(A67183,Target!B:B,Target!B:B),0)</f>
        <v>0</v>
      </c>
      <c r="E67183" s="7">
        <f t="shared" si="3151"/>
        <v>3.0757852809273369E-2</v>
      </c>
      <c r="F67183" s="6">
        <f t="shared" si="3152"/>
        <v>2.9840037333156877E-2</v>
      </c>
      <c r="G67183" s="6">
        <f t="shared" si="3153"/>
        <v>2.1051001570781581E-4</v>
      </c>
    </row>
    <row r="67184" spans="1:7" x14ac:dyDescent="0.35">
      <c r="A67184" s="1" t="s">
        <v>67183</v>
      </c>
      <c r="B67184">
        <v>413.74690203061903</v>
      </c>
      <c r="C67184">
        <v>2</v>
      </c>
      <c r="D67184">
        <f>_xlfn.IFNA(_xlfn.XLOOKUP(A67184,Target!B:B,Target!B:B),0)</f>
        <v>0</v>
      </c>
      <c r="E67184" s="7">
        <f t="shared" si="3151"/>
        <v>7.5621382796840997E-2</v>
      </c>
      <c r="F67184" s="6">
        <f t="shared" si="3152"/>
        <v>7.0304834030176733E-2</v>
      </c>
      <c r="G67184" s="6">
        <f t="shared" si="3153"/>
        <v>5.1740191749768234E-4</v>
      </c>
    </row>
    <row r="67185" spans="1:7" x14ac:dyDescent="0.35">
      <c r="A67185" s="1" t="s">
        <v>67184</v>
      </c>
      <c r="B67185">
        <v>320.78424974749402</v>
      </c>
      <c r="C67185">
        <v>4</v>
      </c>
      <c r="D67185">
        <f>_xlfn.IFNA(_xlfn.XLOOKUP(A67185,Target!B:B,Target!B:B),0)</f>
        <v>0</v>
      </c>
      <c r="E67185" s="7">
        <f t="shared" si="3151"/>
        <v>2.0842685636020639E-2</v>
      </c>
      <c r="F67185" s="6">
        <f t="shared" si="3152"/>
        <v>2.041713765430464E-2</v>
      </c>
      <c r="G67185" s="6">
        <f t="shared" si="3153"/>
        <v>1.4265923802268043E-4</v>
      </c>
    </row>
    <row r="67186" spans="1:7" x14ac:dyDescent="0.35">
      <c r="A67186" s="1" t="s">
        <v>67185</v>
      </c>
      <c r="B67186">
        <v>265.67273283537202</v>
      </c>
      <c r="C67186">
        <v>6</v>
      </c>
      <c r="D67186">
        <f>_xlfn.IFNA(_xlfn.XLOOKUP(A67186,Target!B:B,Target!B:B),0)</f>
        <v>0</v>
      </c>
      <c r="E67186" s="7">
        <f t="shared" si="3151"/>
        <v>9.7084362749772137E-3</v>
      </c>
      <c r="F67186" s="6">
        <f t="shared" si="3152"/>
        <v>9.6150887981026889E-3</v>
      </c>
      <c r="G67186" s="6">
        <f t="shared" si="3153"/>
        <v>6.6455144176422171E-5</v>
      </c>
    </row>
    <row r="67187" spans="1:7" x14ac:dyDescent="0.35">
      <c r="A67187" s="1" t="s">
        <v>67186</v>
      </c>
      <c r="B67187">
        <v>415.25477955465601</v>
      </c>
      <c r="C67187">
        <v>2</v>
      </c>
      <c r="D67187">
        <f>_xlfn.IFNA(_xlfn.XLOOKUP(A67187,Target!B:B,Target!B:B),0)</f>
        <v>0</v>
      </c>
      <c r="E67187" s="7">
        <f t="shared" si="3151"/>
        <v>7.7218781066726222E-2</v>
      </c>
      <c r="F67187" s="6">
        <f t="shared" si="3152"/>
        <v>7.1683470826845008E-2</v>
      </c>
      <c r="G67187" s="6">
        <f t="shared" si="3153"/>
        <v>5.2832555097077677E-4</v>
      </c>
    </row>
    <row r="67188" spans="1:7" x14ac:dyDescent="0.35">
      <c r="A67188" s="1" t="s">
        <v>67187</v>
      </c>
      <c r="B67188">
        <v>481.36051795372799</v>
      </c>
      <c r="C67188">
        <v>1</v>
      </c>
      <c r="D67188">
        <f>_xlfn.IFNA(_xlfn.XLOOKUP(A67188,Target!B:B,Target!B:B),0)</f>
        <v>0</v>
      </c>
      <c r="E67188" s="7">
        <f t="shared" si="3151"/>
        <v>0.19307193300047093</v>
      </c>
      <c r="F67188" s="6">
        <f t="shared" si="3152"/>
        <v>0.16182757104587309</v>
      </c>
      <c r="G67188" s="6">
        <f t="shared" si="3153"/>
        <v>1.3199385296673821E-3</v>
      </c>
    </row>
    <row r="67189" spans="1:7" x14ac:dyDescent="0.35">
      <c r="A67189" s="1" t="s">
        <v>67188</v>
      </c>
      <c r="B67189">
        <v>530.07309928252801</v>
      </c>
      <c r="C67189">
        <v>1</v>
      </c>
      <c r="D67189">
        <f>_xlfn.IFNA(_xlfn.XLOOKUP(A67189,Target!B:B,Target!B:B),0)</f>
        <v>0</v>
      </c>
      <c r="E67189" s="7">
        <f t="shared" si="3151"/>
        <v>0.37931333214951296</v>
      </c>
      <c r="F67189" s="6">
        <f t="shared" si="3152"/>
        <v>0.27500157020768701</v>
      </c>
      <c r="G67189" s="6">
        <f t="shared" si="3153"/>
        <v>2.5898824888370706E-3</v>
      </c>
    </row>
    <row r="67190" spans="1:7" x14ac:dyDescent="0.35">
      <c r="A67190" s="1" t="s">
        <v>67189</v>
      </c>
      <c r="B67190">
        <v>400.813842276157</v>
      </c>
      <c r="C67190">
        <v>2</v>
      </c>
      <c r="D67190">
        <f>_xlfn.IFNA(_xlfn.XLOOKUP(A67190,Target!B:B,Target!B:B),0)</f>
        <v>0</v>
      </c>
      <c r="E67190" s="7">
        <f t="shared" si="3151"/>
        <v>6.3209133386785438E-2</v>
      </c>
      <c r="F67190" s="6">
        <f t="shared" si="3152"/>
        <v>5.945127012353324E-2</v>
      </c>
      <c r="G67190" s="6">
        <f t="shared" si="3153"/>
        <v>4.3251396979721902E-4</v>
      </c>
    </row>
    <row r="67191" spans="1:7" x14ac:dyDescent="0.35">
      <c r="A67191" s="1" t="s">
        <v>67190</v>
      </c>
      <c r="B67191">
        <v>413.74690203061903</v>
      </c>
      <c r="C67191">
        <v>2</v>
      </c>
      <c r="D67191">
        <f>_xlfn.IFNA(_xlfn.XLOOKUP(A67191,Target!B:B,Target!B:B),0)</f>
        <v>0</v>
      </c>
      <c r="E67191" s="7">
        <f t="shared" si="3151"/>
        <v>7.5621382796840997E-2</v>
      </c>
      <c r="F67191" s="6">
        <f t="shared" si="3152"/>
        <v>7.0304834030176733E-2</v>
      </c>
      <c r="G67191" s="6">
        <f t="shared" si="3153"/>
        <v>5.1740191749768234E-4</v>
      </c>
    </row>
    <row r="67192" spans="1:7" x14ac:dyDescent="0.35">
      <c r="A67192" s="1" t="s">
        <v>67191</v>
      </c>
      <c r="B67192">
        <v>332.097947960966</v>
      </c>
      <c r="C67192">
        <v>4</v>
      </c>
      <c r="D67192">
        <f>_xlfn.IFNA(_xlfn.XLOOKUP(A67192,Target!B:B,Target!B:B),0)</f>
        <v>0</v>
      </c>
      <c r="E67192" s="7">
        <f t="shared" si="3151"/>
        <v>2.4381977644095425E-2</v>
      </c>
      <c r="F67192" s="6">
        <f t="shared" si="3152"/>
        <v>2.3801646432876411E-2</v>
      </c>
      <c r="G67192" s="6">
        <f t="shared" si="3153"/>
        <v>1.668801301826612E-4</v>
      </c>
    </row>
    <row r="67193" spans="1:7" x14ac:dyDescent="0.35">
      <c r="A67193" s="1" t="s">
        <v>67192</v>
      </c>
      <c r="B67193">
        <v>307.85118999303199</v>
      </c>
      <c r="C67193">
        <v>5</v>
      </c>
      <c r="D67193">
        <f>_xlfn.IFNA(_xlfn.XLOOKUP(A67193,Target!B:B,Target!B:B),0)</f>
        <v>0</v>
      </c>
      <c r="E67193" s="7">
        <f t="shared" si="3151"/>
        <v>1.7421634566580555E-2</v>
      </c>
      <c r="F67193" s="6">
        <f t="shared" si="3152"/>
        <v>1.7123318371347729E-2</v>
      </c>
      <c r="G67193" s="6">
        <f t="shared" si="3153"/>
        <v>1.1924640391058041E-4</v>
      </c>
    </row>
    <row r="67194" spans="1:7" x14ac:dyDescent="0.35">
      <c r="A67194" s="1" t="s">
        <v>67193</v>
      </c>
      <c r="B67194">
        <v>293.17721744527501</v>
      </c>
      <c r="C67194">
        <v>6</v>
      </c>
      <c r="D67194">
        <f>_xlfn.IFNA(_xlfn.XLOOKUP(A67194,Target!B:B,Target!B:B),0)</f>
        <v>0</v>
      </c>
      <c r="E67194" s="7">
        <f t="shared" si="3151"/>
        <v>1.421486638946297E-2</v>
      </c>
      <c r="F67194" s="6">
        <f t="shared" si="3152"/>
        <v>1.4015635996410647E-2</v>
      </c>
      <c r="G67194" s="6">
        <f t="shared" si="3153"/>
        <v>9.7299073704575691E-5</v>
      </c>
    </row>
    <row r="67195" spans="1:7" x14ac:dyDescent="0.35">
      <c r="A67195" s="1" t="s">
        <v>67194</v>
      </c>
      <c r="B67195">
        <v>309.93419964440801</v>
      </c>
      <c r="C67195">
        <v>5</v>
      </c>
      <c r="D67195">
        <f>_xlfn.IFNA(_xlfn.XLOOKUP(A67195,Target!B:B,Target!B:B),0)</f>
        <v>0</v>
      </c>
      <c r="E67195" s="7">
        <f t="shared" si="3151"/>
        <v>1.7932046960779262E-2</v>
      </c>
      <c r="F67195" s="6">
        <f t="shared" si="3152"/>
        <v>1.7616153273019242E-2</v>
      </c>
      <c r="G67195" s="6">
        <f t="shared" si="3153"/>
        <v>1.2273961069091637E-4</v>
      </c>
    </row>
    <row r="67196" spans="1:7" x14ac:dyDescent="0.35">
      <c r="A67196" s="1" t="s">
        <v>67195</v>
      </c>
      <c r="B67196">
        <v>361.89311176046698</v>
      </c>
      <c r="C67196">
        <v>3</v>
      </c>
      <c r="D67196">
        <f>_xlfn.IFNA(_xlfn.XLOOKUP(A67196,Target!B:B,Target!B:B),0)</f>
        <v>0</v>
      </c>
      <c r="E67196" s="7">
        <f t="shared" si="3151"/>
        <v>3.6851374355373591E-2</v>
      </c>
      <c r="F67196" s="6">
        <f t="shared" si="3152"/>
        <v>3.554161692487956E-2</v>
      </c>
      <c r="G67196" s="6">
        <f t="shared" si="3153"/>
        <v>2.5220420710888073E-4</v>
      </c>
    </row>
    <row r="67197" spans="1:7" x14ac:dyDescent="0.35">
      <c r="A67197" s="1" t="s">
        <v>67196</v>
      </c>
      <c r="B67197">
        <v>361.78798991456</v>
      </c>
      <c r="C67197">
        <v>3</v>
      </c>
      <c r="D67197">
        <f>_xlfn.IFNA(_xlfn.XLOOKUP(A67197,Target!B:B,Target!B:B),0)</f>
        <v>0</v>
      </c>
      <c r="E67197" s="7">
        <f t="shared" si="3151"/>
        <v>3.6797710025006994E-2</v>
      </c>
      <c r="F67197" s="6">
        <f t="shared" si="3152"/>
        <v>3.5491696855811328E-2</v>
      </c>
      <c r="G67197" s="6">
        <f t="shared" si="3153"/>
        <v>2.5183703053347975E-4</v>
      </c>
    </row>
    <row r="67198" spans="1:7" x14ac:dyDescent="0.35">
      <c r="A67198" s="1" t="s">
        <v>67197</v>
      </c>
      <c r="B67198">
        <v>520.38637031532505</v>
      </c>
      <c r="C67198">
        <v>1</v>
      </c>
      <c r="D67198">
        <f>_xlfn.IFNA(_xlfn.XLOOKUP(A67198,Target!B:B,Target!B:B),0)</f>
        <v>0</v>
      </c>
      <c r="E67198" s="7">
        <f t="shared" si="3151"/>
        <v>0.33164861503549387</v>
      </c>
      <c r="F67198" s="6">
        <f t="shared" si="3152"/>
        <v>0.24905114704501385</v>
      </c>
      <c r="G67198" s="6">
        <f t="shared" si="3153"/>
        <v>2.2651736555692045E-3</v>
      </c>
    </row>
    <row r="67199" spans="1:7" x14ac:dyDescent="0.35">
      <c r="A67199" s="1" t="s">
        <v>67198</v>
      </c>
      <c r="B67199">
        <v>361.78798991456</v>
      </c>
      <c r="C67199">
        <v>3</v>
      </c>
      <c r="D67199">
        <f>_xlfn.IFNA(_xlfn.XLOOKUP(A67199,Target!B:B,Target!B:B),0)</f>
        <v>0</v>
      </c>
      <c r="E67199" s="7">
        <f t="shared" si="3151"/>
        <v>3.6797710025006994E-2</v>
      </c>
      <c r="F67199" s="6">
        <f t="shared" si="3152"/>
        <v>3.5491696855811328E-2</v>
      </c>
      <c r="G67199" s="6">
        <f t="shared" si="3153"/>
        <v>2.5183703053347975E-4</v>
      </c>
    </row>
    <row r="67200" spans="1:7" x14ac:dyDescent="0.35">
      <c r="A67200" s="1" t="s">
        <v>67199</v>
      </c>
      <c r="B67200">
        <v>361.78798991456</v>
      </c>
      <c r="C67200">
        <v>3</v>
      </c>
      <c r="D67200">
        <f>_xlfn.IFNA(_xlfn.XLOOKUP(A67200,Target!B:B,Target!B:B),0)</f>
        <v>0</v>
      </c>
      <c r="E67200" s="7">
        <f t="shared" si="3151"/>
        <v>3.6797710025006994E-2</v>
      </c>
      <c r="F67200" s="6">
        <f t="shared" si="3152"/>
        <v>3.5491696855811328E-2</v>
      </c>
      <c r="G67200" s="6">
        <f t="shared" si="3153"/>
        <v>2.5183703053347975E-4</v>
      </c>
    </row>
    <row r="67201" spans="1:7" x14ac:dyDescent="0.35">
      <c r="A67201" s="1" t="s">
        <v>67200</v>
      </c>
      <c r="B67201">
        <v>381.53013809725098</v>
      </c>
      <c r="C67201">
        <v>2</v>
      </c>
      <c r="D67201">
        <f>_xlfn.IFNA(_xlfn.XLOOKUP(A67201,Target!B:B,Target!B:B),0)</f>
        <v>0</v>
      </c>
      <c r="E67201" s="7">
        <f t="shared" si="3151"/>
        <v>4.838161579783979E-2</v>
      </c>
      <c r="F67201" s="6">
        <f t="shared" si="3152"/>
        <v>4.6148859412247889E-2</v>
      </c>
      <c r="G67201" s="6">
        <f t="shared" si="3153"/>
        <v>3.3108898828703104E-4</v>
      </c>
    </row>
    <row r="67202" spans="1:7" x14ac:dyDescent="0.35">
      <c r="A67202" s="1" t="s">
        <v>67201</v>
      </c>
      <c r="B67202">
        <v>211.73593291384401</v>
      </c>
      <c r="C67202">
        <v>6</v>
      </c>
      <c r="D67202">
        <f>_xlfn.IFNA(_xlfn.XLOOKUP(A67202,Target!B:B,Target!B:B),0)</f>
        <v>0</v>
      </c>
      <c r="E67202" s="7">
        <f t="shared" si="3151"/>
        <v>4.5963955061509394E-3</v>
      </c>
      <c r="F67202" s="6">
        <f t="shared" si="3152"/>
        <v>4.5753653175663045E-3</v>
      </c>
      <c r="G67202" s="6">
        <f t="shared" si="3153"/>
        <v>3.1463853327742635E-5</v>
      </c>
    </row>
    <row r="67203" spans="1:7" x14ac:dyDescent="0.35">
      <c r="A67203" s="1" t="s">
        <v>67202</v>
      </c>
      <c r="B67203">
        <v>410.50057124336098</v>
      </c>
      <c r="C67203">
        <v>2</v>
      </c>
      <c r="D67203">
        <f>_xlfn.IFNA(_xlfn.XLOOKUP(A67203,Target!B:B,Target!B:B),0)</f>
        <v>0</v>
      </c>
      <c r="E67203" s="7">
        <f t="shared" ref="E67203:E67266" si="3154">2^((B67203-600)/50)</f>
        <v>7.229358399298301E-2</v>
      </c>
      <c r="F67203" s="6">
        <f t="shared" ref="F67203:F67266" si="3155">1-(1/(1+E67203))</f>
        <v>6.7419580861220685E-2</v>
      </c>
      <c r="G67203" s="6">
        <f t="shared" ref="G67203:G67266" si="3156">(F67203*($J$3/$J$2))/(F67203*($J$3/$J$2)+(1-F67203)*((1-$J$3)/(1-$J$2)))</f>
        <v>4.9464436222481885E-4</v>
      </c>
    </row>
    <row r="67204" spans="1:7" x14ac:dyDescent="0.35">
      <c r="A67204" s="1" t="s">
        <v>67203</v>
      </c>
      <c r="B67204">
        <v>224.668992668306</v>
      </c>
      <c r="C67204">
        <v>6</v>
      </c>
      <c r="D67204">
        <f>_xlfn.IFNA(_xlfn.XLOOKUP(A67204,Target!B:B,Target!B:B),0)</f>
        <v>0</v>
      </c>
      <c r="E67204" s="7">
        <f t="shared" si="3154"/>
        <v>5.4989803756585994E-3</v>
      </c>
      <c r="F67204" s="6">
        <f t="shared" si="3155"/>
        <v>5.4689069635895926E-3</v>
      </c>
      <c r="G67204" s="6">
        <f t="shared" si="3156"/>
        <v>3.7642113862816694E-5</v>
      </c>
    </row>
    <row r="67205" spans="1:7" x14ac:dyDescent="0.35">
      <c r="A67205" s="1" t="s">
        <v>67204</v>
      </c>
      <c r="B67205">
        <v>322.86725939886998</v>
      </c>
      <c r="C67205">
        <v>4</v>
      </c>
      <c r="D67205">
        <f>_xlfn.IFNA(_xlfn.XLOOKUP(A67205,Target!B:B,Target!B:B),0)</f>
        <v>0</v>
      </c>
      <c r="E67205" s="7">
        <f t="shared" si="3154"/>
        <v>2.1453326677557515E-2</v>
      </c>
      <c r="F67205" s="6">
        <f t="shared" si="3155"/>
        <v>2.1002747866452287E-2</v>
      </c>
      <c r="G67205" s="6">
        <f t="shared" si="3156"/>
        <v>1.4683820015884495E-4</v>
      </c>
    </row>
    <row r="67206" spans="1:7" x14ac:dyDescent="0.35">
      <c r="A67206" s="1" t="s">
        <v>67205</v>
      </c>
      <c r="B67206">
        <v>264.75223485587497</v>
      </c>
      <c r="C67206">
        <v>6</v>
      </c>
      <c r="D67206">
        <f>_xlfn.IFNA(_xlfn.XLOOKUP(A67206,Target!B:B,Target!B:B),0)</f>
        <v>0</v>
      </c>
      <c r="E67206" s="7">
        <f t="shared" si="3154"/>
        <v>9.585335850012415E-3</v>
      </c>
      <c r="F67206" s="6">
        <f t="shared" si="3155"/>
        <v>9.4943295129600314E-3</v>
      </c>
      <c r="G67206" s="6">
        <f t="shared" si="3156"/>
        <v>6.5612565670093376E-5</v>
      </c>
    </row>
    <row r="67207" spans="1:7" x14ac:dyDescent="0.35">
      <c r="A67207" s="1" t="s">
        <v>67206</v>
      </c>
      <c r="B67207">
        <v>561.98082187045395</v>
      </c>
      <c r="C67207">
        <v>1</v>
      </c>
      <c r="D67207">
        <f>_xlfn.IFNA(_xlfn.XLOOKUP(A67207,Target!B:B,Target!B:B),0)</f>
        <v>0</v>
      </c>
      <c r="E67207" s="7">
        <f t="shared" si="3154"/>
        <v>0.59033935908142432</v>
      </c>
      <c r="F67207" s="6">
        <f t="shared" si="3155"/>
        <v>0.37120338857890223</v>
      </c>
      <c r="G67207" s="6">
        <f t="shared" si="3156"/>
        <v>4.0249305346244423E-3</v>
      </c>
    </row>
    <row r="67208" spans="1:7" x14ac:dyDescent="0.35">
      <c r="A67208" s="1" t="s">
        <v>67207</v>
      </c>
      <c r="B67208">
        <v>609.84639097825402</v>
      </c>
      <c r="C67208">
        <v>1</v>
      </c>
      <c r="D67208">
        <f>_xlfn.IFNA(_xlfn.XLOOKUP(A67208,Target!B:B,Target!B:B),0)</f>
        <v>0</v>
      </c>
      <c r="E67208" s="7">
        <f t="shared" si="3154"/>
        <v>1.1462548352558481</v>
      </c>
      <c r="F67208" s="6">
        <f t="shared" si="3155"/>
        <v>0.53407210384651593</v>
      </c>
      <c r="G67208" s="6">
        <f t="shared" si="3156"/>
        <v>7.7856498297535458E-3</v>
      </c>
    </row>
    <row r="67209" spans="1:7" x14ac:dyDescent="0.35">
      <c r="A67209" s="1" t="s">
        <v>67208</v>
      </c>
      <c r="B67209">
        <v>529.33120890743396</v>
      </c>
      <c r="C67209">
        <v>1</v>
      </c>
      <c r="D67209">
        <f>_xlfn.IFNA(_xlfn.XLOOKUP(A67209,Target!B:B,Target!B:B),0)</f>
        <v>0</v>
      </c>
      <c r="E67209" s="7">
        <f t="shared" si="3154"/>
        <v>0.37543216896948672</v>
      </c>
      <c r="F67209" s="6">
        <f t="shared" si="3155"/>
        <v>0.27295578614448968</v>
      </c>
      <c r="G67209" s="6">
        <f t="shared" si="3156"/>
        <v>2.5634505431982261E-3</v>
      </c>
    </row>
    <row r="67210" spans="1:7" x14ac:dyDescent="0.35">
      <c r="A67210" s="1" t="s">
        <v>67209</v>
      </c>
      <c r="B67210">
        <v>322.86725939886998</v>
      </c>
      <c r="C67210">
        <v>4</v>
      </c>
      <c r="D67210">
        <f>_xlfn.IFNA(_xlfn.XLOOKUP(A67210,Target!B:B,Target!B:B),0)</f>
        <v>0</v>
      </c>
      <c r="E67210" s="7">
        <f t="shared" si="3154"/>
        <v>2.1453326677557515E-2</v>
      </c>
      <c r="F67210" s="6">
        <f t="shared" si="3155"/>
        <v>2.1002747866452287E-2</v>
      </c>
      <c r="G67210" s="6">
        <f t="shared" si="3156"/>
        <v>1.4683820015884495E-4</v>
      </c>
    </row>
    <row r="67211" spans="1:7" x14ac:dyDescent="0.35">
      <c r="A67211" s="1" t="s">
        <v>67210</v>
      </c>
      <c r="B67211">
        <v>322.86725939886998</v>
      </c>
      <c r="C67211">
        <v>4</v>
      </c>
      <c r="D67211">
        <f>_xlfn.IFNA(_xlfn.XLOOKUP(A67211,Target!B:B,Target!B:B),0)</f>
        <v>0</v>
      </c>
      <c r="E67211" s="7">
        <f t="shared" si="3154"/>
        <v>2.1453326677557515E-2</v>
      </c>
      <c r="F67211" s="6">
        <f t="shared" si="3155"/>
        <v>2.1002747866452287E-2</v>
      </c>
      <c r="G67211" s="6">
        <f t="shared" si="3156"/>
        <v>1.4683820015884495E-4</v>
      </c>
    </row>
    <row r="67212" spans="1:7" x14ac:dyDescent="0.35">
      <c r="A67212" s="1" t="s">
        <v>67211</v>
      </c>
      <c r="B67212">
        <v>557.38783998987799</v>
      </c>
      <c r="C67212">
        <v>1</v>
      </c>
      <c r="D67212">
        <f>_xlfn.IFNA(_xlfn.XLOOKUP(A67212,Target!B:B,Target!B:B),0)</f>
        <v>0</v>
      </c>
      <c r="E67212" s="7">
        <f t="shared" si="3154"/>
        <v>0.5539227893390859</v>
      </c>
      <c r="F67212" s="6">
        <f t="shared" si="3155"/>
        <v>0.35646738251047871</v>
      </c>
      <c r="G67212" s="6">
        <f t="shared" si="3156"/>
        <v>3.7775804882897051E-3</v>
      </c>
    </row>
    <row r="67213" spans="1:7" x14ac:dyDescent="0.35">
      <c r="A67213" s="1" t="s">
        <v>67212</v>
      </c>
      <c r="B67213">
        <v>309.93419964440801</v>
      </c>
      <c r="C67213">
        <v>5</v>
      </c>
      <c r="D67213">
        <f>_xlfn.IFNA(_xlfn.XLOOKUP(A67213,Target!B:B,Target!B:B),0)</f>
        <v>0</v>
      </c>
      <c r="E67213" s="7">
        <f t="shared" si="3154"/>
        <v>1.7932046960779262E-2</v>
      </c>
      <c r="F67213" s="6">
        <f t="shared" si="3155"/>
        <v>1.7616153273019242E-2</v>
      </c>
      <c r="G67213" s="6">
        <f t="shared" si="3156"/>
        <v>1.2273961069091637E-4</v>
      </c>
    </row>
    <row r="67214" spans="1:7" x14ac:dyDescent="0.35">
      <c r="A67214" s="1" t="s">
        <v>67213</v>
      </c>
      <c r="B67214">
        <v>413.74690203061903</v>
      </c>
      <c r="C67214">
        <v>2</v>
      </c>
      <c r="D67214">
        <f>_xlfn.IFNA(_xlfn.XLOOKUP(A67214,Target!B:B,Target!B:B),0)</f>
        <v>0</v>
      </c>
      <c r="E67214" s="7">
        <f t="shared" si="3154"/>
        <v>7.5621382796840997E-2</v>
      </c>
      <c r="F67214" s="6">
        <f t="shared" si="3155"/>
        <v>7.0304834030176733E-2</v>
      </c>
      <c r="G67214" s="6">
        <f t="shared" si="3156"/>
        <v>5.1740191749768234E-4</v>
      </c>
    </row>
    <row r="67215" spans="1:7" x14ac:dyDescent="0.35">
      <c r="A67215" s="1" t="s">
        <v>67214</v>
      </c>
      <c r="B67215">
        <v>371.57984072766999</v>
      </c>
      <c r="C67215">
        <v>3</v>
      </c>
      <c r="D67215">
        <f>_xlfn.IFNA(_xlfn.XLOOKUP(A67215,Target!B:B,Target!B:B),0)</f>
        <v>0</v>
      </c>
      <c r="E67215" s="7">
        <f t="shared" si="3154"/>
        <v>4.2147673674228642E-2</v>
      </c>
      <c r="F67215" s="6">
        <f t="shared" si="3155"/>
        <v>4.0443091453278734E-2</v>
      </c>
      <c r="G67215" s="6">
        <f t="shared" si="3156"/>
        <v>2.8844067615097023E-4</v>
      </c>
    </row>
    <row r="67216" spans="1:7" x14ac:dyDescent="0.35">
      <c r="A67216" s="1" t="s">
        <v>67215</v>
      </c>
      <c r="B67216">
        <v>400.813842276157</v>
      </c>
      <c r="C67216">
        <v>2</v>
      </c>
      <c r="D67216">
        <f>_xlfn.IFNA(_xlfn.XLOOKUP(A67216,Target!B:B,Target!B:B),0)</f>
        <v>0</v>
      </c>
      <c r="E67216" s="7">
        <f t="shared" si="3154"/>
        <v>6.3209133386785438E-2</v>
      </c>
      <c r="F67216" s="6">
        <f t="shared" si="3155"/>
        <v>5.945127012353324E-2</v>
      </c>
      <c r="G67216" s="6">
        <f t="shared" si="3156"/>
        <v>4.3251396979721902E-4</v>
      </c>
    </row>
    <row r="67217" spans="1:7" x14ac:dyDescent="0.35">
      <c r="A67217" s="1" t="s">
        <v>67216</v>
      </c>
      <c r="B67217">
        <v>322.86725939886998</v>
      </c>
      <c r="C67217">
        <v>4</v>
      </c>
      <c r="D67217">
        <f>_xlfn.IFNA(_xlfn.XLOOKUP(A67217,Target!B:B,Target!B:B),0)</f>
        <v>0</v>
      </c>
      <c r="E67217" s="7">
        <f t="shared" si="3154"/>
        <v>2.1453326677557515E-2</v>
      </c>
      <c r="F67217" s="6">
        <f t="shared" si="3155"/>
        <v>2.1002747866452287E-2</v>
      </c>
      <c r="G67217" s="6">
        <f t="shared" si="3156"/>
        <v>1.4683820015884495E-4</v>
      </c>
    </row>
    <row r="67218" spans="1:7" x14ac:dyDescent="0.35">
      <c r="A67218" s="1" t="s">
        <v>67217</v>
      </c>
      <c r="B67218">
        <v>361.89311176046698</v>
      </c>
      <c r="C67218">
        <v>3</v>
      </c>
      <c r="D67218">
        <f>_xlfn.IFNA(_xlfn.XLOOKUP(A67218,Target!B:B,Target!B:B),0)</f>
        <v>0</v>
      </c>
      <c r="E67218" s="7">
        <f t="shared" si="3154"/>
        <v>3.6851374355373591E-2</v>
      </c>
      <c r="F67218" s="6">
        <f t="shared" si="3155"/>
        <v>3.554161692487956E-2</v>
      </c>
      <c r="G67218" s="6">
        <f t="shared" si="3156"/>
        <v>2.5220420710888073E-4</v>
      </c>
    </row>
    <row r="67219" spans="1:7" x14ac:dyDescent="0.35">
      <c r="A67219" s="1" t="s">
        <v>67218</v>
      </c>
      <c r="B67219">
        <v>516.21954154856996</v>
      </c>
      <c r="C67219">
        <v>1</v>
      </c>
      <c r="D67219">
        <f>_xlfn.IFNA(_xlfn.XLOOKUP(A67219,Target!B:B,Target!B:B),0)</f>
        <v>0</v>
      </c>
      <c r="E67219" s="7">
        <f t="shared" si="3154"/>
        <v>0.31303390512276835</v>
      </c>
      <c r="F67219" s="6">
        <f t="shared" si="3155"/>
        <v>0.23840504338956869</v>
      </c>
      <c r="G67219" s="6">
        <f t="shared" si="3156"/>
        <v>2.1383062853128666E-3</v>
      </c>
    </row>
    <row r="67220" spans="1:7" x14ac:dyDescent="0.35">
      <c r="A67220" s="1" t="s">
        <v>67219</v>
      </c>
      <c r="B67220">
        <v>410.50057124336098</v>
      </c>
      <c r="C67220">
        <v>2</v>
      </c>
      <c r="D67220">
        <f>_xlfn.IFNA(_xlfn.XLOOKUP(A67220,Target!B:B,Target!B:B),0)</f>
        <v>0</v>
      </c>
      <c r="E67220" s="7">
        <f t="shared" si="3154"/>
        <v>7.229358399298301E-2</v>
      </c>
      <c r="F67220" s="6">
        <f t="shared" si="3155"/>
        <v>6.7419580861220685E-2</v>
      </c>
      <c r="G67220" s="6">
        <f t="shared" si="3156"/>
        <v>4.9464436222481885E-4</v>
      </c>
    </row>
    <row r="67221" spans="1:7" x14ac:dyDescent="0.35">
      <c r="A67221" s="1" t="s">
        <v>67220</v>
      </c>
      <c r="B67221">
        <v>586.96639792651899</v>
      </c>
      <c r="C67221">
        <v>1</v>
      </c>
      <c r="D67221">
        <f>_xlfn.IFNA(_xlfn.XLOOKUP(A67221,Target!B:B,Target!B:B),0)</f>
        <v>0</v>
      </c>
      <c r="E67221" s="7">
        <f t="shared" si="3154"/>
        <v>0.83469900631526062</v>
      </c>
      <c r="F67221" s="6">
        <f t="shared" si="3155"/>
        <v>0.45495146802942799</v>
      </c>
      <c r="G67221" s="6">
        <f t="shared" si="3156"/>
        <v>5.6815076438479339E-3</v>
      </c>
    </row>
    <row r="67222" spans="1:7" x14ac:dyDescent="0.35">
      <c r="A67222" s="1" t="s">
        <v>67221</v>
      </c>
      <c r="B67222">
        <v>481.32902434697797</v>
      </c>
      <c r="C67222">
        <v>1</v>
      </c>
      <c r="D67222">
        <f>_xlfn.IFNA(_xlfn.XLOOKUP(A67222,Target!B:B,Target!B:B),0)</f>
        <v>0</v>
      </c>
      <c r="E67222" s="7">
        <f t="shared" si="3154"/>
        <v>0.19298765733317935</v>
      </c>
      <c r="F67222" s="6">
        <f t="shared" si="3155"/>
        <v>0.16176836042427012</v>
      </c>
      <c r="G67222" s="6">
        <f t="shared" si="3156"/>
        <v>1.3193631382347481E-3</v>
      </c>
    </row>
    <row r="67223" spans="1:7" x14ac:dyDescent="0.35">
      <c r="A67223" s="1" t="s">
        <v>67222</v>
      </c>
      <c r="B67223">
        <v>347.93443218060202</v>
      </c>
      <c r="C67223">
        <v>4</v>
      </c>
      <c r="D67223">
        <f>_xlfn.IFNA(_xlfn.XLOOKUP(A67223,Target!B:B,Target!B:B),0)</f>
        <v>0</v>
      </c>
      <c r="E67223" s="7">
        <f t="shared" si="3154"/>
        <v>3.036785130495441E-2</v>
      </c>
      <c r="F67223" s="6">
        <f t="shared" si="3155"/>
        <v>2.9472824939650089E-2</v>
      </c>
      <c r="G67223" s="6">
        <f t="shared" si="3156"/>
        <v>2.0784135870840711E-4</v>
      </c>
    </row>
    <row r="67224" spans="1:7" x14ac:dyDescent="0.35">
      <c r="A67224" s="1" t="s">
        <v>67223</v>
      </c>
      <c r="B67224">
        <v>397.56751148889902</v>
      </c>
      <c r="C67224">
        <v>2</v>
      </c>
      <c r="D67224">
        <f>_xlfn.IFNA(_xlfn.XLOOKUP(A67224,Target!B:B,Target!B:B),0)</f>
        <v>0</v>
      </c>
      <c r="E67224" s="7">
        <f t="shared" si="3154"/>
        <v>6.0427548725175313E-2</v>
      </c>
      <c r="F67224" s="6">
        <f t="shared" si="3155"/>
        <v>5.6984137009473246E-2</v>
      </c>
      <c r="G67224" s="6">
        <f t="shared" si="3156"/>
        <v>4.1348860586005515E-4</v>
      </c>
    </row>
    <row r="67225" spans="1:7" x14ac:dyDescent="0.35">
      <c r="A67225" s="1" t="s">
        <v>67224</v>
      </c>
      <c r="B67225">
        <v>361.78798991456</v>
      </c>
      <c r="C67225">
        <v>3</v>
      </c>
      <c r="D67225">
        <f>_xlfn.IFNA(_xlfn.XLOOKUP(A67225,Target!B:B,Target!B:B),0)</f>
        <v>0</v>
      </c>
      <c r="E67225" s="7">
        <f t="shared" si="3154"/>
        <v>3.6797710025006994E-2</v>
      </c>
      <c r="F67225" s="6">
        <f t="shared" si="3155"/>
        <v>3.5491696855811328E-2</v>
      </c>
      <c r="G67225" s="6">
        <f t="shared" si="3156"/>
        <v>2.5183703053347975E-4</v>
      </c>
    </row>
    <row r="67226" spans="1:7" x14ac:dyDescent="0.35">
      <c r="A67226" s="1" t="s">
        <v>67225</v>
      </c>
      <c r="B67226">
        <v>491.15236876683701</v>
      </c>
      <c r="C67226">
        <v>1</v>
      </c>
      <c r="D67226">
        <f>_xlfn.IFNA(_xlfn.XLOOKUP(A67226,Target!B:B,Target!B:B),0)</f>
        <v>0</v>
      </c>
      <c r="E67226" s="7">
        <f t="shared" si="3154"/>
        <v>0.22114237060475139</v>
      </c>
      <c r="F67226" s="6">
        <f t="shared" si="3155"/>
        <v>0.18109466670559804</v>
      </c>
      <c r="G67226" s="6">
        <f t="shared" si="3156"/>
        <v>1.5115523321346999E-3</v>
      </c>
    </row>
    <row r="67227" spans="1:7" x14ac:dyDescent="0.35">
      <c r="A67227" s="1" t="s">
        <v>67226</v>
      </c>
      <c r="B67227">
        <v>456.258519721722</v>
      </c>
      <c r="C67227">
        <v>2</v>
      </c>
      <c r="D67227">
        <f>_xlfn.IFNA(_xlfn.XLOOKUP(A67227,Target!B:B,Target!B:B),0)</f>
        <v>0</v>
      </c>
      <c r="E67227" s="7">
        <f t="shared" si="3154"/>
        <v>0.13632956730236406</v>
      </c>
      <c r="F67227" s="6">
        <f t="shared" si="3155"/>
        <v>0.11997361612794188</v>
      </c>
      <c r="G67227" s="6">
        <f t="shared" si="3156"/>
        <v>9.3238037131205143E-4</v>
      </c>
    </row>
    <row r="67228" spans="1:7" x14ac:dyDescent="0.35">
      <c r="A67228" s="1" t="s">
        <v>67227</v>
      </c>
      <c r="B67228">
        <v>361.78798991456</v>
      </c>
      <c r="C67228">
        <v>3</v>
      </c>
      <c r="D67228">
        <f>_xlfn.IFNA(_xlfn.XLOOKUP(A67228,Target!B:B,Target!B:B),0)</f>
        <v>0</v>
      </c>
      <c r="E67228" s="7">
        <f t="shared" si="3154"/>
        <v>3.6797710025006994E-2</v>
      </c>
      <c r="F67228" s="6">
        <f t="shared" si="3155"/>
        <v>3.5491696855811328E-2</v>
      </c>
      <c r="G67228" s="6">
        <f t="shared" si="3156"/>
        <v>2.5183703053347975E-4</v>
      </c>
    </row>
    <row r="67229" spans="1:7" x14ac:dyDescent="0.35">
      <c r="A67229" s="1" t="s">
        <v>67228</v>
      </c>
      <c r="B67229">
        <v>359.81010210909102</v>
      </c>
      <c r="C67229">
        <v>3</v>
      </c>
      <c r="D67229">
        <f>_xlfn.IFNA(_xlfn.XLOOKUP(A67229,Target!B:B,Target!B:B),0)</f>
        <v>0</v>
      </c>
      <c r="E67229" s="7">
        <f t="shared" si="3154"/>
        <v>3.5802447913491194E-2</v>
      </c>
      <c r="F67229" s="6">
        <f t="shared" si="3155"/>
        <v>3.4564938503100939E-2</v>
      </c>
      <c r="G67229" s="6">
        <f t="shared" si="3156"/>
        <v>2.4502730134084869E-4</v>
      </c>
    </row>
    <row r="67230" spans="1:7" x14ac:dyDescent="0.35">
      <c r="A67230" s="1" t="s">
        <v>67229</v>
      </c>
      <c r="B67230">
        <v>463.51873905741598</v>
      </c>
      <c r="C67230">
        <v>2</v>
      </c>
      <c r="D67230">
        <f>_xlfn.IFNA(_xlfn.XLOOKUP(A67230,Target!B:B,Target!B:B),0)</f>
        <v>0</v>
      </c>
      <c r="E67230" s="7">
        <f t="shared" si="3154"/>
        <v>0.15076513891568255</v>
      </c>
      <c r="F67230" s="6">
        <f t="shared" si="3155"/>
        <v>0.13101295287563386</v>
      </c>
      <c r="G67230" s="6">
        <f t="shared" si="3156"/>
        <v>1.0310058354873405E-3</v>
      </c>
    </row>
    <row r="67231" spans="1:7" x14ac:dyDescent="0.35">
      <c r="A67231" s="1" t="s">
        <v>67230</v>
      </c>
      <c r="B67231">
        <v>265.67273283537202</v>
      </c>
      <c r="C67231">
        <v>6</v>
      </c>
      <c r="D67231">
        <f>_xlfn.IFNA(_xlfn.XLOOKUP(A67231,Target!B:B,Target!B:B),0)</f>
        <v>0</v>
      </c>
      <c r="E67231" s="7">
        <f t="shared" si="3154"/>
        <v>9.7084362749772137E-3</v>
      </c>
      <c r="F67231" s="6">
        <f t="shared" si="3155"/>
        <v>9.6150887981026889E-3</v>
      </c>
      <c r="G67231" s="6">
        <f t="shared" si="3156"/>
        <v>6.6455144176422171E-5</v>
      </c>
    </row>
    <row r="67232" spans="1:7" x14ac:dyDescent="0.35">
      <c r="A67232" s="1" t="s">
        <v>67231</v>
      </c>
      <c r="B67232">
        <v>560.97872716529105</v>
      </c>
      <c r="C67232">
        <v>1</v>
      </c>
      <c r="D67232">
        <f>_xlfn.IFNA(_xlfn.XLOOKUP(A67232,Target!B:B,Target!B:B),0)</f>
        <v>0</v>
      </c>
      <c r="E67232" s="7">
        <f t="shared" si="3154"/>
        <v>0.58219507619580291</v>
      </c>
      <c r="F67232" s="6">
        <f t="shared" si="3155"/>
        <v>0.36796668435830349</v>
      </c>
      <c r="G67232" s="6">
        <f t="shared" si="3156"/>
        <v>3.9696232822292359E-3</v>
      </c>
    </row>
    <row r="67233" spans="1:7" x14ac:dyDescent="0.35">
      <c r="A67233" s="1" t="s">
        <v>67232</v>
      </c>
      <c r="B67233">
        <v>322.86725939886998</v>
      </c>
      <c r="C67233">
        <v>4</v>
      </c>
      <c r="D67233">
        <f>_xlfn.IFNA(_xlfn.XLOOKUP(A67233,Target!B:B,Target!B:B),0)</f>
        <v>0</v>
      </c>
      <c r="E67233" s="7">
        <f t="shared" si="3154"/>
        <v>2.1453326677557515E-2</v>
      </c>
      <c r="F67233" s="6">
        <f t="shared" si="3155"/>
        <v>2.1002747866452287E-2</v>
      </c>
      <c r="G67233" s="6">
        <f t="shared" si="3156"/>
        <v>1.4683820015884495E-4</v>
      </c>
    </row>
    <row r="67234" spans="1:7" x14ac:dyDescent="0.35">
      <c r="A67234" s="1" t="s">
        <v>67233</v>
      </c>
      <c r="B67234">
        <v>517.14003952806604</v>
      </c>
      <c r="C67234">
        <v>1</v>
      </c>
      <c r="D67234">
        <f>_xlfn.IFNA(_xlfn.XLOOKUP(A67234,Target!B:B,Target!B:B),0)</f>
        <v>0</v>
      </c>
      <c r="E67234" s="7">
        <f t="shared" si="3154"/>
        <v>0.3170540675199901</v>
      </c>
      <c r="F67234" s="6">
        <f t="shared" si="3155"/>
        <v>0.24072972806424131</v>
      </c>
      <c r="G67234" s="6">
        <f t="shared" si="3156"/>
        <v>2.1657081776349104E-3</v>
      </c>
    </row>
    <row r="67235" spans="1:7" x14ac:dyDescent="0.35">
      <c r="A67235" s="1" t="s">
        <v>67234</v>
      </c>
      <c r="B67235">
        <v>361.89311176046698</v>
      </c>
      <c r="C67235">
        <v>3</v>
      </c>
      <c r="D67235">
        <f>_xlfn.IFNA(_xlfn.XLOOKUP(A67235,Target!B:B,Target!B:B),0)</f>
        <v>0</v>
      </c>
      <c r="E67235" s="7">
        <f t="shared" si="3154"/>
        <v>3.6851374355373591E-2</v>
      </c>
      <c r="F67235" s="6">
        <f t="shared" si="3155"/>
        <v>3.554161692487956E-2</v>
      </c>
      <c r="G67235" s="6">
        <f t="shared" si="3156"/>
        <v>2.5220420710888073E-4</v>
      </c>
    </row>
    <row r="67236" spans="1:7" x14ac:dyDescent="0.35">
      <c r="A67236" s="1" t="s">
        <v>67235</v>
      </c>
      <c r="B67236">
        <v>307.85118999303199</v>
      </c>
      <c r="C67236">
        <v>5</v>
      </c>
      <c r="D67236">
        <f>_xlfn.IFNA(_xlfn.XLOOKUP(A67236,Target!B:B,Target!B:B),0)</f>
        <v>0</v>
      </c>
      <c r="E67236" s="7">
        <f t="shared" si="3154"/>
        <v>1.7421634566580555E-2</v>
      </c>
      <c r="F67236" s="6">
        <f t="shared" si="3155"/>
        <v>1.7123318371347729E-2</v>
      </c>
      <c r="G67236" s="6">
        <f t="shared" si="3156"/>
        <v>1.1924640391058041E-4</v>
      </c>
    </row>
    <row r="67237" spans="1:7" x14ac:dyDescent="0.35">
      <c r="A67237" s="1" t="s">
        <v>67236</v>
      </c>
      <c r="B67237">
        <v>309.01370166491103</v>
      </c>
      <c r="C67237">
        <v>5</v>
      </c>
      <c r="D67237">
        <f>_xlfn.IFNA(_xlfn.XLOOKUP(A67237,Target!B:B,Target!B:B),0)</f>
        <v>0</v>
      </c>
      <c r="E67237" s="7">
        <f t="shared" si="3154"/>
        <v>1.7704673309777399E-2</v>
      </c>
      <c r="F67237" s="6">
        <f t="shared" si="3155"/>
        <v>1.7396670934209602E-2</v>
      </c>
      <c r="G67237" s="6">
        <f t="shared" si="3156"/>
        <v>1.2118349322661781E-4</v>
      </c>
    </row>
    <row r="67238" spans="1:7" x14ac:dyDescent="0.35">
      <c r="A67238" s="1" t="s">
        <v>67237</v>
      </c>
      <c r="B67238">
        <v>213.818942565219</v>
      </c>
      <c r="C67238">
        <v>6</v>
      </c>
      <c r="D67238">
        <f>_xlfn.IFNA(_xlfn.XLOOKUP(A67238,Target!B:B,Target!B:B),0)</f>
        <v>0</v>
      </c>
      <c r="E67238" s="7">
        <f t="shared" si="3154"/>
        <v>4.7310589457961426E-3</v>
      </c>
      <c r="F67238" s="6">
        <f t="shared" si="3155"/>
        <v>4.7087814233194303E-3</v>
      </c>
      <c r="G67238" s="6">
        <f t="shared" si="3156"/>
        <v>3.2385639429261231E-5</v>
      </c>
    </row>
    <row r="67239" spans="1:7" x14ac:dyDescent="0.35">
      <c r="A67239" s="1" t="s">
        <v>67238</v>
      </c>
      <c r="B67239">
        <v>346.32820818032502</v>
      </c>
      <c r="C67239">
        <v>4</v>
      </c>
      <c r="D67239">
        <f>_xlfn.IFNA(_xlfn.XLOOKUP(A67239,Target!B:B,Target!B:B),0)</f>
        <v>0</v>
      </c>
      <c r="E67239" s="7">
        <f t="shared" si="3154"/>
        <v>2.9699123489472682E-2</v>
      </c>
      <c r="F67239" s="6">
        <f t="shared" si="3155"/>
        <v>2.8842525755317316E-2</v>
      </c>
      <c r="G67239" s="6">
        <f t="shared" si="3156"/>
        <v>2.0326543252052463E-4</v>
      </c>
    </row>
    <row r="67240" spans="1:7" x14ac:dyDescent="0.35">
      <c r="A67240" s="1" t="s">
        <v>67239</v>
      </c>
      <c r="B67240">
        <v>224.668992668306</v>
      </c>
      <c r="C67240">
        <v>6</v>
      </c>
      <c r="D67240">
        <f>_xlfn.IFNA(_xlfn.XLOOKUP(A67240,Target!B:B,Target!B:B),0)</f>
        <v>0</v>
      </c>
      <c r="E67240" s="7">
        <f t="shared" si="3154"/>
        <v>5.4989803756585994E-3</v>
      </c>
      <c r="F67240" s="6">
        <f t="shared" si="3155"/>
        <v>5.4689069635895926E-3</v>
      </c>
      <c r="G67240" s="6">
        <f t="shared" si="3156"/>
        <v>3.7642113862816694E-5</v>
      </c>
    </row>
    <row r="67241" spans="1:7" x14ac:dyDescent="0.35">
      <c r="A67241" s="1" t="s">
        <v>67240</v>
      </c>
      <c r="B67241">
        <v>291.09420779390001</v>
      </c>
      <c r="C67241">
        <v>6</v>
      </c>
      <c r="D67241">
        <f>_xlfn.IFNA(_xlfn.XLOOKUP(A67241,Target!B:B,Target!B:B),0)</f>
        <v>0</v>
      </c>
      <c r="E67241" s="7">
        <f t="shared" si="3154"/>
        <v>1.3810258705637147E-2</v>
      </c>
      <c r="F67241" s="6">
        <f t="shared" si="3155"/>
        <v>1.362213351763597E-2</v>
      </c>
      <c r="G67241" s="6">
        <f t="shared" si="3156"/>
        <v>9.4529843919008571E-5</v>
      </c>
    </row>
    <row r="67242" spans="1:7" x14ac:dyDescent="0.35">
      <c r="A67242" s="1" t="s">
        <v>67241</v>
      </c>
      <c r="B67242">
        <v>540.02003257980095</v>
      </c>
      <c r="C67242">
        <v>1</v>
      </c>
      <c r="D67242">
        <f>_xlfn.IFNA(_xlfn.XLOOKUP(A67242,Target!B:B,Target!B:B),0)</f>
        <v>0</v>
      </c>
      <c r="E67242" s="7">
        <f t="shared" si="3154"/>
        <v>0.43539617896113686</v>
      </c>
      <c r="F67242" s="6">
        <f t="shared" si="3155"/>
        <v>0.30332822766482037</v>
      </c>
      <c r="G67242" s="6">
        <f t="shared" si="3156"/>
        <v>2.9716680518980156E-3</v>
      </c>
    </row>
    <row r="67243" spans="1:7" x14ac:dyDescent="0.35">
      <c r="A67243" s="1" t="s">
        <v>67242</v>
      </c>
      <c r="B67243">
        <v>413.74690203061903</v>
      </c>
      <c r="C67243">
        <v>2</v>
      </c>
      <c r="D67243">
        <f>_xlfn.IFNA(_xlfn.XLOOKUP(A67243,Target!B:B,Target!B:B),0)</f>
        <v>0</v>
      </c>
      <c r="E67243" s="7">
        <f t="shared" si="3154"/>
        <v>7.5621382796840997E-2</v>
      </c>
      <c r="F67243" s="6">
        <f t="shared" si="3155"/>
        <v>7.0304834030176733E-2</v>
      </c>
      <c r="G67243" s="6">
        <f t="shared" si="3156"/>
        <v>5.1740191749768234E-4</v>
      </c>
    </row>
    <row r="67244" spans="1:7" x14ac:dyDescent="0.35">
      <c r="A67244" s="1" t="s">
        <v>67243</v>
      </c>
      <c r="B67244">
        <v>586.04589994702303</v>
      </c>
      <c r="C67244">
        <v>1</v>
      </c>
      <c r="D67244">
        <f>_xlfn.IFNA(_xlfn.XLOOKUP(A67244,Target!B:B,Target!B:B),0)</f>
        <v>0</v>
      </c>
      <c r="E67244" s="7">
        <f t="shared" si="3154"/>
        <v>0.8241152418979345</v>
      </c>
      <c r="F67244" s="6">
        <f t="shared" si="3155"/>
        <v>0.45178902240873142</v>
      </c>
      <c r="G67244" s="6">
        <f t="shared" si="3156"/>
        <v>5.6098717527729271E-3</v>
      </c>
    </row>
    <row r="67245" spans="1:7" x14ac:dyDescent="0.35">
      <c r="A67245" s="1" t="s">
        <v>67244</v>
      </c>
      <c r="B67245">
        <v>401.612584292863</v>
      </c>
      <c r="C67245">
        <v>2</v>
      </c>
      <c r="D67245">
        <f>_xlfn.IFNA(_xlfn.XLOOKUP(A67245,Target!B:B,Target!B:B),0)</f>
        <v>0</v>
      </c>
      <c r="E67245" s="7">
        <f t="shared" si="3154"/>
        <v>6.3912932143049703E-2</v>
      </c>
      <c r="F67245" s="6">
        <f t="shared" si="3155"/>
        <v>6.00734611001571E-2</v>
      </c>
      <c r="G67245" s="6">
        <f t="shared" si="3156"/>
        <v>4.373276676592721E-4</v>
      </c>
    </row>
    <row r="67246" spans="1:7" x14ac:dyDescent="0.35">
      <c r="A67246" s="1" t="s">
        <v>67245</v>
      </c>
      <c r="B67246">
        <v>322.86725939886998</v>
      </c>
      <c r="C67246">
        <v>4</v>
      </c>
      <c r="D67246">
        <f>_xlfn.IFNA(_xlfn.XLOOKUP(A67246,Target!B:B,Target!B:B),0)</f>
        <v>0</v>
      </c>
      <c r="E67246" s="7">
        <f t="shared" si="3154"/>
        <v>2.1453326677557515E-2</v>
      </c>
      <c r="F67246" s="6">
        <f t="shared" si="3155"/>
        <v>2.1002747866452287E-2</v>
      </c>
      <c r="G67246" s="6">
        <f t="shared" si="3156"/>
        <v>1.4683820015884495E-4</v>
      </c>
    </row>
    <row r="67247" spans="1:7" x14ac:dyDescent="0.35">
      <c r="A67247" s="1" t="s">
        <v>67246</v>
      </c>
      <c r="B67247">
        <v>400.813842276157</v>
      </c>
      <c r="C67247">
        <v>2</v>
      </c>
      <c r="D67247">
        <f>_xlfn.IFNA(_xlfn.XLOOKUP(A67247,Target!B:B,Target!B:B),0)</f>
        <v>0</v>
      </c>
      <c r="E67247" s="7">
        <f t="shared" si="3154"/>
        <v>6.3209133386785438E-2</v>
      </c>
      <c r="F67247" s="6">
        <f t="shared" si="3155"/>
        <v>5.945127012353324E-2</v>
      </c>
      <c r="G67247" s="6">
        <f t="shared" si="3156"/>
        <v>4.3251396979721902E-4</v>
      </c>
    </row>
    <row r="67248" spans="1:7" x14ac:dyDescent="0.35">
      <c r="A67248" s="1" t="s">
        <v>67247</v>
      </c>
      <c r="B67248">
        <v>347.93443218060202</v>
      </c>
      <c r="C67248">
        <v>4</v>
      </c>
      <c r="D67248">
        <f>_xlfn.IFNA(_xlfn.XLOOKUP(A67248,Target!B:B,Target!B:B),0)</f>
        <v>0</v>
      </c>
      <c r="E67248" s="7">
        <f t="shared" si="3154"/>
        <v>3.036785130495441E-2</v>
      </c>
      <c r="F67248" s="6">
        <f t="shared" si="3155"/>
        <v>2.9472824939650089E-2</v>
      </c>
      <c r="G67248" s="6">
        <f t="shared" si="3156"/>
        <v>2.0784135870840711E-4</v>
      </c>
    </row>
    <row r="67249" spans="1:7" x14ac:dyDescent="0.35">
      <c r="A67249" s="1" t="s">
        <v>67248</v>
      </c>
      <c r="B67249">
        <v>590.21272871377801</v>
      </c>
      <c r="C67249">
        <v>1</v>
      </c>
      <c r="D67249">
        <f>_xlfn.IFNA(_xlfn.XLOOKUP(A67249,Target!B:B,Target!B:B),0)</f>
        <v>0</v>
      </c>
      <c r="E67249" s="7">
        <f t="shared" si="3154"/>
        <v>0.87312164635296896</v>
      </c>
      <c r="F67249" s="6">
        <f t="shared" si="3155"/>
        <v>0.46613184362743676</v>
      </c>
      <c r="G67249" s="6">
        <f t="shared" si="3156"/>
        <v>5.9414834008309787E-3</v>
      </c>
    </row>
    <row r="67250" spans="1:7" x14ac:dyDescent="0.35">
      <c r="A67250" s="1" t="s">
        <v>67249</v>
      </c>
      <c r="B67250">
        <v>359.81010210909102</v>
      </c>
      <c r="C67250">
        <v>3</v>
      </c>
      <c r="D67250">
        <f>_xlfn.IFNA(_xlfn.XLOOKUP(A67250,Target!B:B,Target!B:B),0)</f>
        <v>0</v>
      </c>
      <c r="E67250" s="7">
        <f t="shared" si="3154"/>
        <v>3.5802447913491194E-2</v>
      </c>
      <c r="F67250" s="6">
        <f t="shared" si="3155"/>
        <v>3.4564938503100939E-2</v>
      </c>
      <c r="G67250" s="6">
        <f t="shared" si="3156"/>
        <v>2.4502730134084869E-4</v>
      </c>
    </row>
    <row r="67251" spans="1:7" x14ac:dyDescent="0.35">
      <c r="A67251" s="1" t="s">
        <v>67250</v>
      </c>
      <c r="B67251">
        <v>348.854930160099</v>
      </c>
      <c r="C67251">
        <v>4</v>
      </c>
      <c r="D67251">
        <f>_xlfn.IFNA(_xlfn.XLOOKUP(A67251,Target!B:B,Target!B:B),0)</f>
        <v>0</v>
      </c>
      <c r="E67251" s="7">
        <f t="shared" si="3154"/>
        <v>3.0757852809273369E-2</v>
      </c>
      <c r="F67251" s="6">
        <f t="shared" si="3155"/>
        <v>2.9840037333156877E-2</v>
      </c>
      <c r="G67251" s="6">
        <f t="shared" si="3156"/>
        <v>2.1051001570781581E-4</v>
      </c>
    </row>
    <row r="67252" spans="1:7" x14ac:dyDescent="0.35">
      <c r="A67252" s="1" t="s">
        <v>67251</v>
      </c>
      <c r="B67252">
        <v>413.74690203061903</v>
      </c>
      <c r="C67252">
        <v>2</v>
      </c>
      <c r="D67252">
        <f>_xlfn.IFNA(_xlfn.XLOOKUP(A67252,Target!B:B,Target!B:B),0)</f>
        <v>0</v>
      </c>
      <c r="E67252" s="7">
        <f t="shared" si="3154"/>
        <v>7.5621382796840997E-2</v>
      </c>
      <c r="F67252" s="6">
        <f t="shared" si="3155"/>
        <v>7.0304834030176733E-2</v>
      </c>
      <c r="G67252" s="6">
        <f t="shared" si="3156"/>
        <v>5.1740191749768234E-4</v>
      </c>
    </row>
    <row r="67253" spans="1:7" x14ac:dyDescent="0.35">
      <c r="A67253" s="1" t="s">
        <v>67252</v>
      </c>
      <c r="B67253">
        <v>309.93419964440801</v>
      </c>
      <c r="C67253">
        <v>5</v>
      </c>
      <c r="D67253">
        <f>_xlfn.IFNA(_xlfn.XLOOKUP(A67253,Target!B:B,Target!B:B),0)</f>
        <v>0</v>
      </c>
      <c r="E67253" s="7">
        <f t="shared" si="3154"/>
        <v>1.7932046960779262E-2</v>
      </c>
      <c r="F67253" s="6">
        <f t="shared" si="3155"/>
        <v>1.7616153273019242E-2</v>
      </c>
      <c r="G67253" s="6">
        <f t="shared" si="3156"/>
        <v>1.2273961069091637E-4</v>
      </c>
    </row>
    <row r="67254" spans="1:7" x14ac:dyDescent="0.35">
      <c r="A67254" s="1" t="s">
        <v>67253</v>
      </c>
      <c r="B67254">
        <v>306.27977617647502</v>
      </c>
      <c r="C67254">
        <v>5</v>
      </c>
      <c r="D67254">
        <f>_xlfn.IFNA(_xlfn.XLOOKUP(A67254,Target!B:B,Target!B:B),0)</f>
        <v>0</v>
      </c>
      <c r="E67254" s="7">
        <f t="shared" si="3154"/>
        <v>1.7046218301811345E-2</v>
      </c>
      <c r="F67254" s="6">
        <f t="shared" si="3155"/>
        <v>1.6760514905875046E-2</v>
      </c>
      <c r="G67254" s="6">
        <f t="shared" si="3156"/>
        <v>1.1667708034425639E-4</v>
      </c>
    </row>
    <row r="67255" spans="1:7" x14ac:dyDescent="0.35">
      <c r="A67255" s="1" t="s">
        <v>67254</v>
      </c>
      <c r="B67255">
        <v>374.826171514929</v>
      </c>
      <c r="C67255">
        <v>2</v>
      </c>
      <c r="D67255">
        <f>_xlfn.IFNA(_xlfn.XLOOKUP(A67255,Target!B:B,Target!B:B),0)</f>
        <v>0</v>
      </c>
      <c r="E67255" s="7">
        <f t="shared" si="3154"/>
        <v>4.4087804046685358E-2</v>
      </c>
      <c r="F67255" s="6">
        <f t="shared" si="3155"/>
        <v>4.222614599635155E-2</v>
      </c>
      <c r="G67255" s="6">
        <f t="shared" si="3156"/>
        <v>3.0171409374913602E-4</v>
      </c>
    </row>
    <row r="67256" spans="1:7" x14ac:dyDescent="0.35">
      <c r="A67256" s="1" t="s">
        <v>67255</v>
      </c>
      <c r="B67256">
        <v>513.15181836571401</v>
      </c>
      <c r="C67256">
        <v>1</v>
      </c>
      <c r="D67256">
        <f>_xlfn.IFNA(_xlfn.XLOOKUP(A67256,Target!B:B,Target!B:B),0)</f>
        <v>0</v>
      </c>
      <c r="E67256" s="7">
        <f t="shared" si="3154"/>
        <v>0.30000040787867799</v>
      </c>
      <c r="F67256" s="6">
        <f t="shared" si="3155"/>
        <v>0.23076947211748522</v>
      </c>
      <c r="G67256" s="6">
        <f t="shared" si="3156"/>
        <v>2.0494581093639642E-3</v>
      </c>
    </row>
    <row r="67257" spans="1:7" x14ac:dyDescent="0.35">
      <c r="A67257" s="1" t="s">
        <v>67256</v>
      </c>
      <c r="B67257">
        <v>348.854930160099</v>
      </c>
      <c r="C67257">
        <v>4</v>
      </c>
      <c r="D67257">
        <f>_xlfn.IFNA(_xlfn.XLOOKUP(A67257,Target!B:B,Target!B:B),0)</f>
        <v>0</v>
      </c>
      <c r="E67257" s="7">
        <f t="shared" si="3154"/>
        <v>3.0757852809273369E-2</v>
      </c>
      <c r="F67257" s="6">
        <f t="shared" si="3155"/>
        <v>2.9840037333156877E-2</v>
      </c>
      <c r="G67257" s="6">
        <f t="shared" si="3156"/>
        <v>2.1051001570781581E-4</v>
      </c>
    </row>
    <row r="67258" spans="1:7" x14ac:dyDescent="0.35">
      <c r="A67258" s="1" t="s">
        <v>67257</v>
      </c>
      <c r="B67258">
        <v>533.31943006978702</v>
      </c>
      <c r="C67258">
        <v>1</v>
      </c>
      <c r="D67258">
        <f>_xlfn.IFNA(_xlfn.XLOOKUP(A67258,Target!B:B,Target!B:B),0)</f>
        <v>0</v>
      </c>
      <c r="E67258" s="7">
        <f t="shared" si="3154"/>
        <v>0.39677378138021424</v>
      </c>
      <c r="F67258" s="6">
        <f t="shared" si="3155"/>
        <v>0.28406445386463697</v>
      </c>
      <c r="G67258" s="6">
        <f t="shared" si="3156"/>
        <v>2.7087763310399303E-3</v>
      </c>
    </row>
    <row r="67259" spans="1:7" x14ac:dyDescent="0.35">
      <c r="A67259" s="1" t="s">
        <v>67258</v>
      </c>
      <c r="B67259">
        <v>431.71947015891999</v>
      </c>
      <c r="C67259">
        <v>2</v>
      </c>
      <c r="D67259">
        <f>_xlfn.IFNA(_xlfn.XLOOKUP(A67259,Target!B:B,Target!B:B),0)</f>
        <v>0</v>
      </c>
      <c r="E67259" s="7">
        <f t="shared" si="3154"/>
        <v>9.7017539615203444E-2</v>
      </c>
      <c r="F67259" s="6">
        <f t="shared" si="3155"/>
        <v>8.8437546449105953E-2</v>
      </c>
      <c r="G67259" s="6">
        <f t="shared" si="3156"/>
        <v>6.6369737986458574E-4</v>
      </c>
    </row>
    <row r="67260" spans="1:7" x14ac:dyDescent="0.35">
      <c r="A67260" s="1" t="s">
        <v>67259</v>
      </c>
      <c r="B67260">
        <v>397.56751148889902</v>
      </c>
      <c r="C67260">
        <v>2</v>
      </c>
      <c r="D67260">
        <f>_xlfn.IFNA(_xlfn.XLOOKUP(A67260,Target!B:B,Target!B:B),0)</f>
        <v>0</v>
      </c>
      <c r="E67260" s="7">
        <f t="shared" si="3154"/>
        <v>6.0427548725175313E-2</v>
      </c>
      <c r="F67260" s="6">
        <f t="shared" si="3155"/>
        <v>5.6984137009473246E-2</v>
      </c>
      <c r="G67260" s="6">
        <f t="shared" si="3156"/>
        <v>4.1348860586005515E-4</v>
      </c>
    </row>
    <row r="67261" spans="1:7" x14ac:dyDescent="0.35">
      <c r="A67261" s="1" t="s">
        <v>67260</v>
      </c>
      <c r="B67261">
        <v>332.097947960966</v>
      </c>
      <c r="C67261">
        <v>4</v>
      </c>
      <c r="D67261">
        <f>_xlfn.IFNA(_xlfn.XLOOKUP(A67261,Target!B:B,Target!B:B),0)</f>
        <v>0</v>
      </c>
      <c r="E67261" s="7">
        <f t="shared" si="3154"/>
        <v>2.4381977644095425E-2</v>
      </c>
      <c r="F67261" s="6">
        <f t="shared" si="3155"/>
        <v>2.3801646432876411E-2</v>
      </c>
      <c r="G67261" s="6">
        <f t="shared" si="3156"/>
        <v>1.668801301826612E-4</v>
      </c>
    </row>
    <row r="67262" spans="1:7" x14ac:dyDescent="0.35">
      <c r="A67262" s="1" t="s">
        <v>67261</v>
      </c>
      <c r="B67262">
        <v>332.097947960966</v>
      </c>
      <c r="C67262">
        <v>4</v>
      </c>
      <c r="D67262">
        <f>_xlfn.IFNA(_xlfn.XLOOKUP(A67262,Target!B:B,Target!B:B),0)</f>
        <v>0</v>
      </c>
      <c r="E67262" s="7">
        <f t="shared" si="3154"/>
        <v>2.4381977644095425E-2</v>
      </c>
      <c r="F67262" s="6">
        <f t="shared" si="3155"/>
        <v>2.3801646432876411E-2</v>
      </c>
      <c r="G67262" s="6">
        <f t="shared" si="3156"/>
        <v>1.668801301826612E-4</v>
      </c>
    </row>
    <row r="67263" spans="1:7" x14ac:dyDescent="0.35">
      <c r="A67263" s="1" t="s">
        <v>67262</v>
      </c>
      <c r="B67263">
        <v>683.66097053906003</v>
      </c>
      <c r="C67263">
        <v>1</v>
      </c>
      <c r="D67263">
        <f>_xlfn.IFNA(_xlfn.XLOOKUP(A67263,Target!B:B,Target!B:B),0)</f>
        <v>0</v>
      </c>
      <c r="E67263" s="7">
        <f t="shared" si="3154"/>
        <v>3.1892549038101965</v>
      </c>
      <c r="F67263" s="6">
        <f t="shared" si="3155"/>
        <v>0.76129406709281799</v>
      </c>
      <c r="G67263" s="6">
        <f t="shared" si="3156"/>
        <v>2.1365734732545837E-2</v>
      </c>
    </row>
    <row r="67264" spans="1:7" x14ac:dyDescent="0.35">
      <c r="A67264" s="1" t="s">
        <v>67263</v>
      </c>
      <c r="B67264">
        <v>360.97261378096999</v>
      </c>
      <c r="C67264">
        <v>3</v>
      </c>
      <c r="D67264">
        <f>_xlfn.IFNA(_xlfn.XLOOKUP(A67264,Target!B:B,Target!B:B),0)</f>
        <v>0</v>
      </c>
      <c r="E67264" s="7">
        <f t="shared" si="3154"/>
        <v>3.6384108596481467E-2</v>
      </c>
      <c r="F67264" s="6">
        <f t="shared" si="3155"/>
        <v>3.5106779711003622E-2</v>
      </c>
      <c r="G67264" s="6">
        <f t="shared" si="3156"/>
        <v>2.490071202240314E-4</v>
      </c>
    </row>
    <row r="67265" spans="1:7" x14ac:dyDescent="0.35">
      <c r="A67265" s="1" t="s">
        <v>67264</v>
      </c>
      <c r="B67265">
        <v>374.826171514929</v>
      </c>
      <c r="C67265">
        <v>2</v>
      </c>
      <c r="D67265">
        <f>_xlfn.IFNA(_xlfn.XLOOKUP(A67265,Target!B:B,Target!B:B),0)</f>
        <v>0</v>
      </c>
      <c r="E67265" s="7">
        <f t="shared" si="3154"/>
        <v>4.4087804046685358E-2</v>
      </c>
      <c r="F67265" s="6">
        <f t="shared" si="3155"/>
        <v>4.222614599635155E-2</v>
      </c>
      <c r="G67265" s="6">
        <f t="shared" si="3156"/>
        <v>3.0171409374913602E-4</v>
      </c>
    </row>
    <row r="67266" spans="1:7" x14ac:dyDescent="0.35">
      <c r="A67266" s="1" t="s">
        <v>67265</v>
      </c>
      <c r="B67266">
        <v>494.39869955409603</v>
      </c>
      <c r="C67266">
        <v>1</v>
      </c>
      <c r="D67266">
        <f>_xlfn.IFNA(_xlfn.XLOOKUP(A67266,Target!B:B,Target!B:B),0)</f>
        <v>0</v>
      </c>
      <c r="E67266" s="7">
        <f t="shared" si="3154"/>
        <v>0.23132193669809201</v>
      </c>
      <c r="F67266" s="6">
        <f t="shared" si="3155"/>
        <v>0.18786470849240622</v>
      </c>
      <c r="G67266" s="6">
        <f t="shared" si="3156"/>
        <v>1.5810216958286195E-3</v>
      </c>
    </row>
    <row r="67267" spans="1:7" x14ac:dyDescent="0.35">
      <c r="A67267" s="1" t="s">
        <v>67266</v>
      </c>
      <c r="B67267">
        <v>354.77165014327198</v>
      </c>
      <c r="C67267">
        <v>3</v>
      </c>
      <c r="D67267">
        <f>_xlfn.IFNA(_xlfn.XLOOKUP(A67267,Target!B:B,Target!B:B),0)</f>
        <v>0</v>
      </c>
      <c r="E67267" s="7">
        <f t="shared" ref="E67267:E67330" si="3157">2^((B67267-600)/50)</f>
        <v>3.3387063114562708E-2</v>
      </c>
      <c r="F67267" s="6">
        <f t="shared" ref="F67267:F67330" si="3158">1-(1/(1+E67267))</f>
        <v>3.2308381153849819E-2</v>
      </c>
      <c r="G67267" s="6">
        <f t="shared" ref="G67267:G67330" si="3159">(F67267*($J$3/$J$2))/(F67267*($J$3/$J$2)+(1-F67267)*((1-$J$3)/(1-$J$2)))</f>
        <v>2.2850049887840039E-4</v>
      </c>
    </row>
    <row r="67268" spans="1:7" x14ac:dyDescent="0.35">
      <c r="A67268" s="1" t="s">
        <v>67267</v>
      </c>
      <c r="B67268">
        <v>413.74690203061903</v>
      </c>
      <c r="C67268">
        <v>2</v>
      </c>
      <c r="D67268">
        <f>_xlfn.IFNA(_xlfn.XLOOKUP(A67268,Target!B:B,Target!B:B),0)</f>
        <v>0</v>
      </c>
      <c r="E67268" s="7">
        <f t="shared" si="3157"/>
        <v>7.5621382796840997E-2</v>
      </c>
      <c r="F67268" s="6">
        <f t="shared" si="3158"/>
        <v>7.0304834030176733E-2</v>
      </c>
      <c r="G67268" s="6">
        <f t="shared" si="3159"/>
        <v>5.1740191749768234E-4</v>
      </c>
    </row>
    <row r="67269" spans="1:7" x14ac:dyDescent="0.35">
      <c r="A67269" s="1" t="s">
        <v>67268</v>
      </c>
      <c r="B67269">
        <v>361.78798991456</v>
      </c>
      <c r="C67269">
        <v>3</v>
      </c>
      <c r="D67269">
        <f>_xlfn.IFNA(_xlfn.XLOOKUP(A67269,Target!B:B,Target!B:B),0)</f>
        <v>0</v>
      </c>
      <c r="E67269" s="7">
        <f t="shared" si="3157"/>
        <v>3.6797710025006994E-2</v>
      </c>
      <c r="F67269" s="6">
        <f t="shared" si="3158"/>
        <v>3.5491696855811328E-2</v>
      </c>
      <c r="G67269" s="6">
        <f t="shared" si="3159"/>
        <v>2.5183703053347975E-4</v>
      </c>
    </row>
    <row r="67270" spans="1:7" x14ac:dyDescent="0.35">
      <c r="A67270" s="1" t="s">
        <v>67269</v>
      </c>
      <c r="B67270">
        <v>372.74316186355298</v>
      </c>
      <c r="C67270">
        <v>3</v>
      </c>
      <c r="D67270">
        <f>_xlfn.IFNA(_xlfn.XLOOKUP(A67270,Target!B:B,Target!B:B),0)</f>
        <v>0</v>
      </c>
      <c r="E67270" s="7">
        <f t="shared" si="3157"/>
        <v>4.2832902045388463E-2</v>
      </c>
      <c r="F67270" s="6">
        <f t="shared" si="3158"/>
        <v>4.1073600536938315E-2</v>
      </c>
      <c r="G67270" s="6">
        <f t="shared" si="3159"/>
        <v>2.9312871184177837E-4</v>
      </c>
    </row>
    <row r="67271" spans="1:7" x14ac:dyDescent="0.35">
      <c r="A67271" s="1" t="s">
        <v>67270</v>
      </c>
      <c r="B67271">
        <v>293.17721744527501</v>
      </c>
      <c r="C67271">
        <v>6</v>
      </c>
      <c r="D67271">
        <f>_xlfn.IFNA(_xlfn.XLOOKUP(A67271,Target!B:B,Target!B:B),0)</f>
        <v>0</v>
      </c>
      <c r="E67271" s="7">
        <f t="shared" si="3157"/>
        <v>1.421486638946297E-2</v>
      </c>
      <c r="F67271" s="6">
        <f t="shared" si="3158"/>
        <v>1.4015635996410647E-2</v>
      </c>
      <c r="G67271" s="6">
        <f t="shared" si="3159"/>
        <v>9.7299073704575691E-5</v>
      </c>
    </row>
    <row r="67272" spans="1:7" x14ac:dyDescent="0.35">
      <c r="A67272" s="1" t="s">
        <v>67271</v>
      </c>
      <c r="B67272">
        <v>320.78424974749402</v>
      </c>
      <c r="C67272">
        <v>4</v>
      </c>
      <c r="D67272">
        <f>_xlfn.IFNA(_xlfn.XLOOKUP(A67272,Target!B:B,Target!B:B),0)</f>
        <v>0</v>
      </c>
      <c r="E67272" s="7">
        <f t="shared" si="3157"/>
        <v>2.0842685636020639E-2</v>
      </c>
      <c r="F67272" s="6">
        <f t="shared" si="3158"/>
        <v>2.041713765430464E-2</v>
      </c>
      <c r="G67272" s="6">
        <f t="shared" si="3159"/>
        <v>1.4265923802268043E-4</v>
      </c>
    </row>
    <row r="67273" spans="1:7" x14ac:dyDescent="0.35">
      <c r="A67273" s="1" t="s">
        <v>67272</v>
      </c>
      <c r="B67273">
        <v>492.31568990272098</v>
      </c>
      <c r="C67273">
        <v>1</v>
      </c>
      <c r="D67273">
        <f>_xlfn.IFNA(_xlfn.XLOOKUP(A67273,Target!B:B,Target!B:B),0)</f>
        <v>0</v>
      </c>
      <c r="E67273" s="7">
        <f t="shared" si="3157"/>
        <v>0.22473765862883757</v>
      </c>
      <c r="F67273" s="6">
        <f t="shared" si="3158"/>
        <v>0.18349861053545458</v>
      </c>
      <c r="G67273" s="6">
        <f t="shared" si="3159"/>
        <v>1.5360890962052959E-3</v>
      </c>
    </row>
    <row r="67274" spans="1:7" x14ac:dyDescent="0.35">
      <c r="A67274" s="1" t="s">
        <v>67273</v>
      </c>
      <c r="B67274">
        <v>366.542198225856</v>
      </c>
      <c r="C67274">
        <v>3</v>
      </c>
      <c r="D67274">
        <f>_xlfn.IFNA(_xlfn.XLOOKUP(A67274,Target!B:B,Target!B:B),0)</f>
        <v>0</v>
      </c>
      <c r="E67274" s="7">
        <f t="shared" si="3157"/>
        <v>3.9304654123299948E-2</v>
      </c>
      <c r="F67274" s="6">
        <f t="shared" si="3158"/>
        <v>3.7818221988484391E-2</v>
      </c>
      <c r="G67274" s="6">
        <f t="shared" si="3159"/>
        <v>2.6898949824964073E-4</v>
      </c>
    </row>
    <row r="67275" spans="1:7" x14ac:dyDescent="0.35">
      <c r="A67275" s="1" t="s">
        <v>67274</v>
      </c>
      <c r="B67275">
        <v>211.73593291384401</v>
      </c>
      <c r="C67275">
        <v>6</v>
      </c>
      <c r="D67275">
        <f>_xlfn.IFNA(_xlfn.XLOOKUP(A67275,Target!B:B,Target!B:B),0)</f>
        <v>0</v>
      </c>
      <c r="E67275" s="7">
        <f t="shared" si="3157"/>
        <v>4.5963955061509394E-3</v>
      </c>
      <c r="F67275" s="6">
        <f t="shared" si="3158"/>
        <v>4.5753653175663045E-3</v>
      </c>
      <c r="G67275" s="6">
        <f t="shared" si="3159"/>
        <v>3.1463853327742635E-5</v>
      </c>
    </row>
    <row r="67276" spans="1:7" x14ac:dyDescent="0.35">
      <c r="A67276" s="1" t="s">
        <v>67275</v>
      </c>
      <c r="B67276">
        <v>361.89311176046698</v>
      </c>
      <c r="C67276">
        <v>3</v>
      </c>
      <c r="D67276">
        <f>_xlfn.IFNA(_xlfn.XLOOKUP(A67276,Target!B:B,Target!B:B),0)</f>
        <v>0</v>
      </c>
      <c r="E67276" s="7">
        <f t="shared" si="3157"/>
        <v>3.6851374355373591E-2</v>
      </c>
      <c r="F67276" s="6">
        <f t="shared" si="3158"/>
        <v>3.554161692487956E-2</v>
      </c>
      <c r="G67276" s="6">
        <f t="shared" si="3159"/>
        <v>2.5220420710888073E-4</v>
      </c>
    </row>
    <row r="67277" spans="1:7" x14ac:dyDescent="0.35">
      <c r="A67277" s="1" t="s">
        <v>67276</v>
      </c>
      <c r="B67277">
        <v>322.86725939886998</v>
      </c>
      <c r="C67277">
        <v>4</v>
      </c>
      <c r="D67277">
        <f>_xlfn.IFNA(_xlfn.XLOOKUP(A67277,Target!B:B,Target!B:B),0)</f>
        <v>0</v>
      </c>
      <c r="E67277" s="7">
        <f t="shared" si="3157"/>
        <v>2.1453326677557515E-2</v>
      </c>
      <c r="F67277" s="6">
        <f t="shared" si="3158"/>
        <v>2.1002747866452287E-2</v>
      </c>
      <c r="G67277" s="6">
        <f t="shared" si="3159"/>
        <v>1.4683820015884495E-4</v>
      </c>
    </row>
    <row r="67278" spans="1:7" x14ac:dyDescent="0.35">
      <c r="A67278" s="1" t="s">
        <v>67277</v>
      </c>
      <c r="B67278">
        <v>530.07309928252801</v>
      </c>
      <c r="C67278">
        <v>1</v>
      </c>
      <c r="D67278">
        <f>_xlfn.IFNA(_xlfn.XLOOKUP(A67278,Target!B:B,Target!B:B),0)</f>
        <v>0</v>
      </c>
      <c r="E67278" s="7">
        <f t="shared" si="3157"/>
        <v>0.37931333214951296</v>
      </c>
      <c r="F67278" s="6">
        <f t="shared" si="3158"/>
        <v>0.27500157020768701</v>
      </c>
      <c r="G67278" s="6">
        <f t="shared" si="3159"/>
        <v>2.5898824888370706E-3</v>
      </c>
    </row>
    <row r="67279" spans="1:7" x14ac:dyDescent="0.35">
      <c r="A67279" s="1" t="s">
        <v>67278</v>
      </c>
      <c r="B67279">
        <v>374.826171514929</v>
      </c>
      <c r="C67279">
        <v>2</v>
      </c>
      <c r="D67279">
        <f>_xlfn.IFNA(_xlfn.XLOOKUP(A67279,Target!B:B,Target!B:B),0)</f>
        <v>0</v>
      </c>
      <c r="E67279" s="7">
        <f t="shared" si="3157"/>
        <v>4.4087804046685358E-2</v>
      </c>
      <c r="F67279" s="6">
        <f t="shared" si="3158"/>
        <v>4.222614599635155E-2</v>
      </c>
      <c r="G67279" s="6">
        <f t="shared" si="3159"/>
        <v>3.0171409374913602E-4</v>
      </c>
    </row>
    <row r="67280" spans="1:7" x14ac:dyDescent="0.35">
      <c r="A67280" s="1" t="s">
        <v>67279</v>
      </c>
      <c r="B67280">
        <v>470.46159307020798</v>
      </c>
      <c r="C67280">
        <v>1</v>
      </c>
      <c r="D67280">
        <f>_xlfn.IFNA(_xlfn.XLOOKUP(A67280,Target!B:B,Target!B:B),0)</f>
        <v>0</v>
      </c>
      <c r="E67280" s="7">
        <f t="shared" si="3157"/>
        <v>0.1659973207605977</v>
      </c>
      <c r="F67280" s="6">
        <f t="shared" si="3158"/>
        <v>0.14236509621850169</v>
      </c>
      <c r="G67280" s="6">
        <f t="shared" si="3159"/>
        <v>1.1350527198174698E-3</v>
      </c>
    </row>
    <row r="67281" spans="1:7" x14ac:dyDescent="0.35">
      <c r="A67281" s="1" t="s">
        <v>67280</v>
      </c>
      <c r="B67281">
        <v>372.74316186355298</v>
      </c>
      <c r="C67281">
        <v>3</v>
      </c>
      <c r="D67281">
        <f>_xlfn.IFNA(_xlfn.XLOOKUP(A67281,Target!B:B,Target!B:B),0)</f>
        <v>0</v>
      </c>
      <c r="E67281" s="7">
        <f t="shared" si="3157"/>
        <v>4.2832902045388463E-2</v>
      </c>
      <c r="F67281" s="6">
        <f t="shared" si="3158"/>
        <v>4.1073600536938315E-2</v>
      </c>
      <c r="G67281" s="6">
        <f t="shared" si="3159"/>
        <v>2.9312871184177837E-4</v>
      </c>
    </row>
    <row r="67282" spans="1:7" x14ac:dyDescent="0.35">
      <c r="A67282" s="1" t="s">
        <v>67281</v>
      </c>
      <c r="B67282">
        <v>320.78424974749402</v>
      </c>
      <c r="C67282">
        <v>4</v>
      </c>
      <c r="D67282">
        <f>_xlfn.IFNA(_xlfn.XLOOKUP(A67282,Target!B:B,Target!B:B),0)</f>
        <v>0</v>
      </c>
      <c r="E67282" s="7">
        <f t="shared" si="3157"/>
        <v>2.0842685636020639E-2</v>
      </c>
      <c r="F67282" s="6">
        <f t="shared" si="3158"/>
        <v>2.041713765430464E-2</v>
      </c>
      <c r="G67282" s="6">
        <f t="shared" si="3159"/>
        <v>1.4265923802268043E-4</v>
      </c>
    </row>
    <row r="67283" spans="1:7" x14ac:dyDescent="0.35">
      <c r="A67283" s="1" t="s">
        <v>67282</v>
      </c>
      <c r="B67283">
        <v>441.01010045965199</v>
      </c>
      <c r="C67283">
        <v>2</v>
      </c>
      <c r="D67283">
        <f>_xlfn.IFNA(_xlfn.XLOOKUP(A67283,Target!B:B,Target!B:B),0)</f>
        <v>0</v>
      </c>
      <c r="E67283" s="7">
        <f t="shared" si="3157"/>
        <v>0.11035332535922425</v>
      </c>
      <c r="F67283" s="6">
        <f t="shared" si="3158"/>
        <v>9.9385774634864421E-2</v>
      </c>
      <c r="G67283" s="6">
        <f t="shared" si="3159"/>
        <v>7.5485867805332374E-4</v>
      </c>
    </row>
    <row r="67284" spans="1:7" x14ac:dyDescent="0.35">
      <c r="A67284" s="1" t="s">
        <v>67283</v>
      </c>
      <c r="B67284">
        <v>418.50111034191502</v>
      </c>
      <c r="C67284">
        <v>2</v>
      </c>
      <c r="D67284">
        <f>_xlfn.IFNA(_xlfn.XLOOKUP(A67284,Target!B:B,Target!B:B),0)</f>
        <v>0</v>
      </c>
      <c r="E67284" s="7">
        <f t="shared" si="3157"/>
        <v>8.077329521689261E-2</v>
      </c>
      <c r="F67284" s="6">
        <f t="shared" si="3158"/>
        <v>7.4736575722555099E-2</v>
      </c>
      <c r="G67284" s="6">
        <f t="shared" si="3159"/>
        <v>5.5263185069575054E-4</v>
      </c>
    </row>
    <row r="67285" spans="1:7" x14ac:dyDescent="0.35">
      <c r="A67285" s="1" t="s">
        <v>67284</v>
      </c>
      <c r="B67285">
        <v>476.136299361</v>
      </c>
      <c r="C67285">
        <v>1</v>
      </c>
      <c r="D67285">
        <f>_xlfn.IFNA(_xlfn.XLOOKUP(A67285,Target!B:B,Target!B:B),0)</f>
        <v>0</v>
      </c>
      <c r="E67285" s="7">
        <f t="shared" si="3157"/>
        <v>0.17958341033857725</v>
      </c>
      <c r="F67285" s="6">
        <f t="shared" si="3158"/>
        <v>0.15224307900958955</v>
      </c>
      <c r="G67285" s="6">
        <f t="shared" si="3159"/>
        <v>1.2278373109537548E-3</v>
      </c>
    </row>
    <row r="67286" spans="1:7" x14ac:dyDescent="0.35">
      <c r="A67286" s="1" t="s">
        <v>67285</v>
      </c>
      <c r="B67286">
        <v>413.74690203061903</v>
      </c>
      <c r="C67286">
        <v>2</v>
      </c>
      <c r="D67286">
        <f>_xlfn.IFNA(_xlfn.XLOOKUP(A67286,Target!B:B,Target!B:B),0)</f>
        <v>0</v>
      </c>
      <c r="E67286" s="7">
        <f t="shared" si="3157"/>
        <v>7.5621382796840997E-2</v>
      </c>
      <c r="F67286" s="6">
        <f t="shared" si="3158"/>
        <v>7.0304834030176733E-2</v>
      </c>
      <c r="G67286" s="6">
        <f t="shared" si="3159"/>
        <v>5.1740191749768234E-4</v>
      </c>
    </row>
    <row r="67287" spans="1:7" x14ac:dyDescent="0.35">
      <c r="A67287" s="1" t="s">
        <v>67286</v>
      </c>
      <c r="B67287">
        <v>307.85118999303199</v>
      </c>
      <c r="C67287">
        <v>5</v>
      </c>
      <c r="D67287">
        <f>_xlfn.IFNA(_xlfn.XLOOKUP(A67287,Target!B:B,Target!B:B),0)</f>
        <v>0</v>
      </c>
      <c r="E67287" s="7">
        <f t="shared" si="3157"/>
        <v>1.7421634566580555E-2</v>
      </c>
      <c r="F67287" s="6">
        <f t="shared" si="3158"/>
        <v>1.7123318371347729E-2</v>
      </c>
      <c r="G67287" s="6">
        <f t="shared" si="3159"/>
        <v>1.1924640391058041E-4</v>
      </c>
    </row>
    <row r="67288" spans="1:7" x14ac:dyDescent="0.35">
      <c r="A67288" s="1" t="s">
        <v>67287</v>
      </c>
      <c r="B67288">
        <v>686.90730132631802</v>
      </c>
      <c r="C67288">
        <v>1</v>
      </c>
      <c r="D67288">
        <f>_xlfn.IFNA(_xlfn.XLOOKUP(A67288,Target!B:B,Target!B:B),0)</f>
        <v>0</v>
      </c>
      <c r="E67288" s="7">
        <f t="shared" si="3157"/>
        <v>3.3360618273004992</v>
      </c>
      <c r="F67288" s="6">
        <f t="shared" si="3158"/>
        <v>0.76937598220951342</v>
      </c>
      <c r="G67288" s="6">
        <f t="shared" si="3159"/>
        <v>2.2327277567549306E-2</v>
      </c>
    </row>
    <row r="67289" spans="1:7" x14ac:dyDescent="0.35">
      <c r="A67289" s="1" t="s">
        <v>67288</v>
      </c>
      <c r="B67289">
        <v>358.64678097320802</v>
      </c>
      <c r="C67289">
        <v>3</v>
      </c>
      <c r="D67289">
        <f>_xlfn.IFNA(_xlfn.XLOOKUP(A67289,Target!B:B,Target!B:B),0)</f>
        <v>0</v>
      </c>
      <c r="E67289" s="7">
        <f t="shared" si="3157"/>
        <v>3.5229690712933082E-2</v>
      </c>
      <c r="F67289" s="6">
        <f t="shared" si="3158"/>
        <v>3.4030796285094311E-2</v>
      </c>
      <c r="G67289" s="6">
        <f t="shared" si="3159"/>
        <v>2.4110837059932358E-4</v>
      </c>
    </row>
    <row r="67290" spans="1:7" x14ac:dyDescent="0.35">
      <c r="A67290" s="1" t="s">
        <v>67289</v>
      </c>
      <c r="B67290">
        <v>361.78798991456</v>
      </c>
      <c r="C67290">
        <v>3</v>
      </c>
      <c r="D67290">
        <f>_xlfn.IFNA(_xlfn.XLOOKUP(A67290,Target!B:B,Target!B:B),0)</f>
        <v>0</v>
      </c>
      <c r="E67290" s="7">
        <f t="shared" si="3157"/>
        <v>3.6797710025006994E-2</v>
      </c>
      <c r="F67290" s="6">
        <f t="shared" si="3158"/>
        <v>3.5491696855811328E-2</v>
      </c>
      <c r="G67290" s="6">
        <f t="shared" si="3159"/>
        <v>2.5183703053347975E-4</v>
      </c>
    </row>
    <row r="67291" spans="1:7" x14ac:dyDescent="0.35">
      <c r="A67291" s="1" t="s">
        <v>67290</v>
      </c>
      <c r="B67291">
        <v>374.826171514929</v>
      </c>
      <c r="C67291">
        <v>2</v>
      </c>
      <c r="D67291">
        <f>_xlfn.IFNA(_xlfn.XLOOKUP(A67291,Target!B:B,Target!B:B),0)</f>
        <v>0</v>
      </c>
      <c r="E67291" s="7">
        <f t="shared" si="3157"/>
        <v>4.4087804046685358E-2</v>
      </c>
      <c r="F67291" s="6">
        <f t="shared" si="3158"/>
        <v>4.222614599635155E-2</v>
      </c>
      <c r="G67291" s="6">
        <f t="shared" si="3159"/>
        <v>3.0171409374913602E-4</v>
      </c>
    </row>
    <row r="67292" spans="1:7" x14ac:dyDescent="0.35">
      <c r="A67292" s="1" t="s">
        <v>67291</v>
      </c>
      <c r="B67292">
        <v>617.08094292786495</v>
      </c>
      <c r="C67292">
        <v>1</v>
      </c>
      <c r="D67292">
        <f>_xlfn.IFNA(_xlfn.XLOOKUP(A67292,Target!B:B,Target!B:B),0)</f>
        <v>0</v>
      </c>
      <c r="E67292" s="7">
        <f t="shared" si="3157"/>
        <v>1.2671777057852411</v>
      </c>
      <c r="F67292" s="6">
        <f t="shared" si="3158"/>
        <v>0.55892297394762525</v>
      </c>
      <c r="G67292" s="6">
        <f t="shared" si="3159"/>
        <v>8.599924793365632E-3</v>
      </c>
    </row>
    <row r="67293" spans="1:7" x14ac:dyDescent="0.35">
      <c r="A67293" s="1" t="s">
        <v>67292</v>
      </c>
      <c r="B67293">
        <v>320.78424974749402</v>
      </c>
      <c r="C67293">
        <v>4</v>
      </c>
      <c r="D67293">
        <f>_xlfn.IFNA(_xlfn.XLOOKUP(A67293,Target!B:B,Target!B:B),0)</f>
        <v>0</v>
      </c>
      <c r="E67293" s="7">
        <f t="shared" si="3157"/>
        <v>2.0842685636020639E-2</v>
      </c>
      <c r="F67293" s="6">
        <f t="shared" si="3158"/>
        <v>2.041713765430464E-2</v>
      </c>
      <c r="G67293" s="6">
        <f t="shared" si="3159"/>
        <v>1.4265923802268043E-4</v>
      </c>
    </row>
    <row r="67294" spans="1:7" x14ac:dyDescent="0.35">
      <c r="A67294" s="1" t="s">
        <v>67293</v>
      </c>
      <c r="B67294">
        <v>307.85118999303199</v>
      </c>
      <c r="C67294">
        <v>5</v>
      </c>
      <c r="D67294">
        <f>_xlfn.IFNA(_xlfn.XLOOKUP(A67294,Target!B:B,Target!B:B),0)</f>
        <v>0</v>
      </c>
      <c r="E67294" s="7">
        <f t="shared" si="3157"/>
        <v>1.7421634566580555E-2</v>
      </c>
      <c r="F67294" s="6">
        <f t="shared" si="3158"/>
        <v>1.7123318371347729E-2</v>
      </c>
      <c r="G67294" s="6">
        <f t="shared" si="3159"/>
        <v>1.1924640391058041E-4</v>
      </c>
    </row>
    <row r="67295" spans="1:7" x14ac:dyDescent="0.35">
      <c r="A67295" s="1" t="s">
        <v>67294</v>
      </c>
      <c r="B67295">
        <v>361.78798991456</v>
      </c>
      <c r="C67295">
        <v>3</v>
      </c>
      <c r="D67295">
        <f>_xlfn.IFNA(_xlfn.XLOOKUP(A67295,Target!B:B,Target!B:B),0)</f>
        <v>0</v>
      </c>
      <c r="E67295" s="7">
        <f t="shared" si="3157"/>
        <v>3.6797710025006994E-2</v>
      </c>
      <c r="F67295" s="6">
        <f t="shared" si="3158"/>
        <v>3.5491696855811328E-2</v>
      </c>
      <c r="G67295" s="6">
        <f t="shared" si="3159"/>
        <v>2.5183703053347975E-4</v>
      </c>
    </row>
    <row r="67296" spans="1:7" x14ac:dyDescent="0.35">
      <c r="A67296" s="1" t="s">
        <v>67295</v>
      </c>
      <c r="B67296">
        <v>359.81010210909102</v>
      </c>
      <c r="C67296">
        <v>3</v>
      </c>
      <c r="D67296">
        <f>_xlfn.IFNA(_xlfn.XLOOKUP(A67296,Target!B:B,Target!B:B),0)</f>
        <v>0</v>
      </c>
      <c r="E67296" s="7">
        <f t="shared" si="3157"/>
        <v>3.5802447913491194E-2</v>
      </c>
      <c r="F67296" s="6">
        <f t="shared" si="3158"/>
        <v>3.4564938503100939E-2</v>
      </c>
      <c r="G67296" s="6">
        <f t="shared" si="3159"/>
        <v>2.4502730134084869E-4</v>
      </c>
    </row>
    <row r="67297" spans="1:7" x14ac:dyDescent="0.35">
      <c r="A67297" s="1" t="s">
        <v>67296</v>
      </c>
      <c r="B67297">
        <v>361.78798991456</v>
      </c>
      <c r="C67297">
        <v>3</v>
      </c>
      <c r="D67297">
        <f>_xlfn.IFNA(_xlfn.XLOOKUP(A67297,Target!B:B,Target!B:B),0)</f>
        <v>0</v>
      </c>
      <c r="E67297" s="7">
        <f t="shared" si="3157"/>
        <v>3.6797710025006994E-2</v>
      </c>
      <c r="F67297" s="6">
        <f t="shared" si="3158"/>
        <v>3.5491696855811328E-2</v>
      </c>
      <c r="G67297" s="6">
        <f t="shared" si="3159"/>
        <v>2.5183703053347975E-4</v>
      </c>
    </row>
    <row r="67298" spans="1:7" x14ac:dyDescent="0.35">
      <c r="A67298" s="1" t="s">
        <v>67297</v>
      </c>
      <c r="B67298">
        <v>347.93443218060202</v>
      </c>
      <c r="C67298">
        <v>4</v>
      </c>
      <c r="D67298">
        <f>_xlfn.IFNA(_xlfn.XLOOKUP(A67298,Target!B:B,Target!B:B),0)</f>
        <v>0</v>
      </c>
      <c r="E67298" s="7">
        <f t="shared" si="3157"/>
        <v>3.036785130495441E-2</v>
      </c>
      <c r="F67298" s="6">
        <f t="shared" si="3158"/>
        <v>2.9472824939650089E-2</v>
      </c>
      <c r="G67298" s="6">
        <f t="shared" si="3159"/>
        <v>2.0784135870840711E-4</v>
      </c>
    </row>
    <row r="67299" spans="1:7" x14ac:dyDescent="0.35">
      <c r="A67299" s="1" t="s">
        <v>67298</v>
      </c>
      <c r="B67299">
        <v>431.61434831301398</v>
      </c>
      <c r="C67299">
        <v>2</v>
      </c>
      <c r="D67299">
        <f>_xlfn.IFNA(_xlfn.XLOOKUP(A67299,Target!B:B,Target!B:B),0)</f>
        <v>0</v>
      </c>
      <c r="E67299" s="7">
        <f t="shared" si="3157"/>
        <v>9.6876259096137632E-2</v>
      </c>
      <c r="F67299" s="6">
        <f t="shared" si="3158"/>
        <v>8.8320134830857655E-2</v>
      </c>
      <c r="G67299" s="6">
        <f t="shared" si="3159"/>
        <v>6.6273151979415982E-4</v>
      </c>
    </row>
    <row r="67300" spans="1:7" x14ac:dyDescent="0.35">
      <c r="A67300" s="1" t="s">
        <v>67299</v>
      </c>
      <c r="B67300">
        <v>407.54593839292198</v>
      </c>
      <c r="C67300">
        <v>2</v>
      </c>
      <c r="D67300">
        <f>_xlfn.IFNA(_xlfn.XLOOKUP(A67300,Target!B:B,Target!B:B),0)</f>
        <v>0</v>
      </c>
      <c r="E67300" s="7">
        <f t="shared" si="3157"/>
        <v>6.939226980244971E-2</v>
      </c>
      <c r="F67300" s="6">
        <f t="shared" si="3158"/>
        <v>6.488944399726071E-2</v>
      </c>
      <c r="G67300" s="6">
        <f t="shared" si="3159"/>
        <v>4.7480252799594408E-4</v>
      </c>
    </row>
    <row r="67301" spans="1:7" x14ac:dyDescent="0.35">
      <c r="A67301" s="1" t="s">
        <v>67300</v>
      </c>
      <c r="B67301">
        <v>322.86725939886998</v>
      </c>
      <c r="C67301">
        <v>4</v>
      </c>
      <c r="D67301">
        <f>_xlfn.IFNA(_xlfn.XLOOKUP(A67301,Target!B:B,Target!B:B),0)</f>
        <v>0</v>
      </c>
      <c r="E67301" s="7">
        <f t="shared" si="3157"/>
        <v>2.1453326677557515E-2</v>
      </c>
      <c r="F67301" s="6">
        <f t="shared" si="3158"/>
        <v>2.1002747866452287E-2</v>
      </c>
      <c r="G67301" s="6">
        <f t="shared" si="3159"/>
        <v>1.4683820015884495E-4</v>
      </c>
    </row>
    <row r="67302" spans="1:7" x14ac:dyDescent="0.35">
      <c r="A67302" s="1" t="s">
        <v>67301</v>
      </c>
      <c r="B67302">
        <v>348.854930160099</v>
      </c>
      <c r="C67302">
        <v>4</v>
      </c>
      <c r="D67302">
        <f>_xlfn.IFNA(_xlfn.XLOOKUP(A67302,Target!B:B,Target!B:B),0)</f>
        <v>0</v>
      </c>
      <c r="E67302" s="7">
        <f t="shared" si="3157"/>
        <v>3.0757852809273369E-2</v>
      </c>
      <c r="F67302" s="6">
        <f t="shared" si="3158"/>
        <v>2.9840037333156877E-2</v>
      </c>
      <c r="G67302" s="6">
        <f t="shared" si="3159"/>
        <v>2.1051001570781581E-4</v>
      </c>
    </row>
    <row r="67303" spans="1:7" x14ac:dyDescent="0.35">
      <c r="A67303" s="1" t="s">
        <v>67302</v>
      </c>
      <c r="B67303">
        <v>474.23108785002302</v>
      </c>
      <c r="C67303">
        <v>1</v>
      </c>
      <c r="D67303">
        <f>_xlfn.IFNA(_xlfn.XLOOKUP(A67303,Target!B:B,Target!B:B),0)</f>
        <v>0</v>
      </c>
      <c r="E67303" s="7">
        <f t="shared" si="3157"/>
        <v>0.17490237162170985</v>
      </c>
      <c r="F67303" s="6">
        <f t="shared" si="3158"/>
        <v>0.14886545116109795</v>
      </c>
      <c r="G67303" s="6">
        <f t="shared" si="3159"/>
        <v>1.1958706574160124E-3</v>
      </c>
    </row>
    <row r="67304" spans="1:7" x14ac:dyDescent="0.35">
      <c r="A67304" s="1" t="s">
        <v>67303</v>
      </c>
      <c r="B67304">
        <v>213.818942565219</v>
      </c>
      <c r="C67304">
        <v>6</v>
      </c>
      <c r="D67304">
        <f>_xlfn.IFNA(_xlfn.XLOOKUP(A67304,Target!B:B,Target!B:B),0)</f>
        <v>0</v>
      </c>
      <c r="E67304" s="7">
        <f t="shared" si="3157"/>
        <v>4.7310589457961426E-3</v>
      </c>
      <c r="F67304" s="6">
        <f t="shared" si="3158"/>
        <v>4.7087814233194303E-3</v>
      </c>
      <c r="G67304" s="6">
        <f t="shared" si="3159"/>
        <v>3.2385639429261231E-5</v>
      </c>
    </row>
    <row r="67305" spans="1:7" x14ac:dyDescent="0.35">
      <c r="A67305" s="1" t="s">
        <v>67304</v>
      </c>
      <c r="B67305">
        <v>526.08487812017597</v>
      </c>
      <c r="C67305">
        <v>1</v>
      </c>
      <c r="D67305">
        <f>_xlfn.IFNA(_xlfn.XLOOKUP(A67305,Target!B:B,Target!B:B),0)</f>
        <v>0</v>
      </c>
      <c r="E67305" s="7">
        <f t="shared" si="3157"/>
        <v>0.35891087992901927</v>
      </c>
      <c r="F67305" s="6">
        <f t="shared" si="3158"/>
        <v>0.26411656954852436</v>
      </c>
      <c r="G67305" s="6">
        <f t="shared" si="3159"/>
        <v>2.4509196768679915E-3</v>
      </c>
    </row>
    <row r="67306" spans="1:7" x14ac:dyDescent="0.35">
      <c r="A67306" s="1" t="s">
        <v>67305</v>
      </c>
      <c r="B67306">
        <v>520.38637031532505</v>
      </c>
      <c r="C67306">
        <v>1</v>
      </c>
      <c r="D67306">
        <f>_xlfn.IFNA(_xlfn.XLOOKUP(A67306,Target!B:B,Target!B:B),0)</f>
        <v>0</v>
      </c>
      <c r="E67306" s="7">
        <f t="shared" si="3157"/>
        <v>0.33164861503549387</v>
      </c>
      <c r="F67306" s="6">
        <f t="shared" si="3158"/>
        <v>0.24905114704501385</v>
      </c>
      <c r="G67306" s="6">
        <f t="shared" si="3159"/>
        <v>2.2651736555692045E-3</v>
      </c>
    </row>
    <row r="67307" spans="1:7" x14ac:dyDescent="0.35">
      <c r="A67307" s="1" t="s">
        <v>67306</v>
      </c>
      <c r="B67307">
        <v>379.76055804286102</v>
      </c>
      <c r="C67307">
        <v>2</v>
      </c>
      <c r="D67307">
        <f>_xlfn.IFNA(_xlfn.XLOOKUP(A67307,Target!B:B,Target!B:B),0)</f>
        <v>0</v>
      </c>
      <c r="E67307" s="7">
        <f t="shared" si="3157"/>
        <v>4.7209177590561383E-2</v>
      </c>
      <c r="F67307" s="6">
        <f t="shared" si="3158"/>
        <v>4.5080943330902845E-2</v>
      </c>
      <c r="G67307" s="6">
        <f t="shared" si="3159"/>
        <v>3.2306825635412568E-4</v>
      </c>
    </row>
    <row r="67308" spans="1:7" x14ac:dyDescent="0.35">
      <c r="A67308" s="1" t="s">
        <v>67307</v>
      </c>
      <c r="B67308">
        <v>487.56148159142498</v>
      </c>
      <c r="C67308">
        <v>1</v>
      </c>
      <c r="D67308">
        <f>_xlfn.IFNA(_xlfn.XLOOKUP(A67308,Target!B:B,Target!B:B),0)</f>
        <v>0</v>
      </c>
      <c r="E67308" s="7">
        <f t="shared" si="3157"/>
        <v>0.2104033575255555</v>
      </c>
      <c r="F67308" s="6">
        <f t="shared" si="3158"/>
        <v>0.17382912581776544</v>
      </c>
      <c r="G67308" s="6">
        <f t="shared" si="3159"/>
        <v>1.4382546025450257E-3</v>
      </c>
    </row>
    <row r="67309" spans="1:7" x14ac:dyDescent="0.35">
      <c r="A67309" s="1" t="s">
        <v>67308</v>
      </c>
      <c r="B67309">
        <v>348.854930160099</v>
      </c>
      <c r="C67309">
        <v>4</v>
      </c>
      <c r="D67309">
        <f>_xlfn.IFNA(_xlfn.XLOOKUP(A67309,Target!B:B,Target!B:B),0)</f>
        <v>0</v>
      </c>
      <c r="E67309" s="7">
        <f t="shared" si="3157"/>
        <v>3.0757852809273369E-2</v>
      </c>
      <c r="F67309" s="6">
        <f t="shared" si="3158"/>
        <v>2.9840037333156877E-2</v>
      </c>
      <c r="G67309" s="6">
        <f t="shared" si="3159"/>
        <v>2.1051001570781581E-4</v>
      </c>
    </row>
    <row r="67310" spans="1:7" x14ac:dyDescent="0.35">
      <c r="A67310" s="1" t="s">
        <v>67309</v>
      </c>
      <c r="B67310">
        <v>417.74780607526702</v>
      </c>
      <c r="C67310">
        <v>2</v>
      </c>
      <c r="D67310">
        <f>_xlfn.IFNA(_xlfn.XLOOKUP(A67310,Target!B:B,Target!B:B),0)</f>
        <v>0</v>
      </c>
      <c r="E67310" s="7">
        <f t="shared" si="3157"/>
        <v>7.993416765472118E-2</v>
      </c>
      <c r="F67310" s="6">
        <f t="shared" si="3158"/>
        <v>7.4017630008237578E-2</v>
      </c>
      <c r="G67310" s="6">
        <f t="shared" si="3159"/>
        <v>5.4689387744523063E-4</v>
      </c>
    </row>
    <row r="67311" spans="1:7" x14ac:dyDescent="0.35">
      <c r="A67311" s="1" t="s">
        <v>67310</v>
      </c>
      <c r="B67311">
        <v>322.86725939886998</v>
      </c>
      <c r="C67311">
        <v>4</v>
      </c>
      <c r="D67311">
        <f>_xlfn.IFNA(_xlfn.XLOOKUP(A67311,Target!B:B,Target!B:B),0)</f>
        <v>0</v>
      </c>
      <c r="E67311" s="7">
        <f t="shared" si="3157"/>
        <v>2.1453326677557515E-2</v>
      </c>
      <c r="F67311" s="6">
        <f t="shared" si="3158"/>
        <v>2.1002747866452287E-2</v>
      </c>
      <c r="G67311" s="6">
        <f t="shared" si="3159"/>
        <v>1.4683820015884495E-4</v>
      </c>
    </row>
    <row r="67312" spans="1:7" x14ac:dyDescent="0.35">
      <c r="A67312" s="1" t="s">
        <v>67311</v>
      </c>
      <c r="B67312">
        <v>309.93419964440801</v>
      </c>
      <c r="C67312">
        <v>5</v>
      </c>
      <c r="D67312">
        <f>_xlfn.IFNA(_xlfn.XLOOKUP(A67312,Target!B:B,Target!B:B),0)</f>
        <v>0</v>
      </c>
      <c r="E67312" s="7">
        <f t="shared" si="3157"/>
        <v>1.7932046960779262E-2</v>
      </c>
      <c r="F67312" s="6">
        <f t="shared" si="3158"/>
        <v>1.7616153273019242E-2</v>
      </c>
      <c r="G67312" s="6">
        <f t="shared" si="3159"/>
        <v>1.2273961069091637E-4</v>
      </c>
    </row>
    <row r="67313" spans="1:7" x14ac:dyDescent="0.35">
      <c r="A67313" s="1" t="s">
        <v>67312</v>
      </c>
      <c r="B67313">
        <v>347.93443218060202</v>
      </c>
      <c r="C67313">
        <v>4</v>
      </c>
      <c r="D67313">
        <f>_xlfn.IFNA(_xlfn.XLOOKUP(A67313,Target!B:B,Target!B:B),0)</f>
        <v>0</v>
      </c>
      <c r="E67313" s="7">
        <f t="shared" si="3157"/>
        <v>3.036785130495441E-2</v>
      </c>
      <c r="F67313" s="6">
        <f t="shared" si="3158"/>
        <v>2.9472824939650089E-2</v>
      </c>
      <c r="G67313" s="6">
        <f t="shared" si="3159"/>
        <v>2.0784135870840711E-4</v>
      </c>
    </row>
    <row r="67314" spans="1:7" x14ac:dyDescent="0.35">
      <c r="A67314" s="1" t="s">
        <v>67313</v>
      </c>
      <c r="B67314">
        <v>361.78798991456</v>
      </c>
      <c r="C67314">
        <v>3</v>
      </c>
      <c r="D67314">
        <f>_xlfn.IFNA(_xlfn.XLOOKUP(A67314,Target!B:B,Target!B:B),0)</f>
        <v>0</v>
      </c>
      <c r="E67314" s="7">
        <f t="shared" si="3157"/>
        <v>3.6797710025006994E-2</v>
      </c>
      <c r="F67314" s="6">
        <f t="shared" si="3158"/>
        <v>3.5491696855811328E-2</v>
      </c>
      <c r="G67314" s="6">
        <f t="shared" si="3159"/>
        <v>2.5183703053347975E-4</v>
      </c>
    </row>
    <row r="67315" spans="1:7" x14ac:dyDescent="0.35">
      <c r="A67315" s="1" t="s">
        <v>67314</v>
      </c>
      <c r="B67315">
        <v>322.86725939886998</v>
      </c>
      <c r="C67315">
        <v>4</v>
      </c>
      <c r="D67315">
        <f>_xlfn.IFNA(_xlfn.XLOOKUP(A67315,Target!B:B,Target!B:B),0)</f>
        <v>0</v>
      </c>
      <c r="E67315" s="7">
        <f t="shared" si="3157"/>
        <v>2.1453326677557515E-2</v>
      </c>
      <c r="F67315" s="6">
        <f t="shared" si="3158"/>
        <v>2.1002747866452287E-2</v>
      </c>
      <c r="G67315" s="6">
        <f t="shared" si="3159"/>
        <v>1.4683820015884495E-4</v>
      </c>
    </row>
    <row r="67316" spans="1:7" x14ac:dyDescent="0.35">
      <c r="A67316" s="1" t="s">
        <v>67315</v>
      </c>
      <c r="B67316">
        <v>661.26912166544901</v>
      </c>
      <c r="C67316">
        <v>1</v>
      </c>
      <c r="D67316">
        <f>_xlfn.IFNA(_xlfn.XLOOKUP(A67316,Target!B:B,Target!B:B),0)</f>
        <v>0</v>
      </c>
      <c r="E67316" s="7">
        <f t="shared" si="3157"/>
        <v>2.3381742242115995</v>
      </c>
      <c r="F67316" s="6">
        <f t="shared" si="3158"/>
        <v>0.70043504837253456</v>
      </c>
      <c r="G67316" s="6">
        <f t="shared" si="3159"/>
        <v>1.5753923889366913E-2</v>
      </c>
    </row>
    <row r="67317" spans="1:7" x14ac:dyDescent="0.35">
      <c r="A67317" s="1" t="s">
        <v>67316</v>
      </c>
      <c r="B67317">
        <v>480.32692964181399</v>
      </c>
      <c r="C67317">
        <v>1</v>
      </c>
      <c r="D67317">
        <f>_xlfn.IFNA(_xlfn.XLOOKUP(A67317,Target!B:B,Target!B:B),0)</f>
        <v>0</v>
      </c>
      <c r="E67317" s="7">
        <f t="shared" si="3157"/>
        <v>0.1903252123334048</v>
      </c>
      <c r="F67317" s="6">
        <f t="shared" si="3158"/>
        <v>0.15989345631040497</v>
      </c>
      <c r="G67317" s="6">
        <f t="shared" si="3159"/>
        <v>1.3011849753152632E-3</v>
      </c>
    </row>
    <row r="67318" spans="1:7" x14ac:dyDescent="0.35">
      <c r="A67318" s="1" t="s">
        <v>67317</v>
      </c>
      <c r="B67318">
        <v>265.67273283537202</v>
      </c>
      <c r="C67318">
        <v>6</v>
      </c>
      <c r="D67318">
        <f>_xlfn.IFNA(_xlfn.XLOOKUP(A67318,Target!B:B,Target!B:B),0)</f>
        <v>0</v>
      </c>
      <c r="E67318" s="7">
        <f t="shared" si="3157"/>
        <v>9.7084362749772137E-3</v>
      </c>
      <c r="F67318" s="6">
        <f t="shared" si="3158"/>
        <v>9.6150887981026889E-3</v>
      </c>
      <c r="G67318" s="6">
        <f t="shared" si="3159"/>
        <v>6.6455144176422171E-5</v>
      </c>
    </row>
    <row r="67319" spans="1:7" x14ac:dyDescent="0.35">
      <c r="A67319" s="1" t="s">
        <v>67318</v>
      </c>
      <c r="B67319">
        <v>464.43923703691303</v>
      </c>
      <c r="C67319">
        <v>1</v>
      </c>
      <c r="D67319">
        <f>_xlfn.IFNA(_xlfn.XLOOKUP(A67319,Target!B:B,Target!B:B),0)</f>
        <v>0</v>
      </c>
      <c r="E67319" s="7">
        <f t="shared" si="3157"/>
        <v>0.15270135199791618</v>
      </c>
      <c r="F67319" s="6">
        <f t="shared" si="3158"/>
        <v>0.13247260596445642</v>
      </c>
      <c r="G67319" s="6">
        <f t="shared" si="3159"/>
        <v>1.0442327820767675E-3</v>
      </c>
    </row>
    <row r="67320" spans="1:7" x14ac:dyDescent="0.35">
      <c r="A67320" s="1" t="s">
        <v>67319</v>
      </c>
      <c r="B67320">
        <v>487.16414760448498</v>
      </c>
      <c r="C67320">
        <v>1</v>
      </c>
      <c r="D67320">
        <f>_xlfn.IFNA(_xlfn.XLOOKUP(A67320,Target!B:B,Target!B:B),0)</f>
        <v>0</v>
      </c>
      <c r="E67320" s="7">
        <f t="shared" si="3157"/>
        <v>0.20924759584262489</v>
      </c>
      <c r="F67320" s="6">
        <f t="shared" si="3158"/>
        <v>0.17303949709060007</v>
      </c>
      <c r="G67320" s="6">
        <f t="shared" si="3159"/>
        <v>1.4303654608879138E-3</v>
      </c>
    </row>
    <row r="67321" spans="1:7" x14ac:dyDescent="0.35">
      <c r="A67321" s="1" t="s">
        <v>67320</v>
      </c>
      <c r="B67321">
        <v>265.67273283537202</v>
      </c>
      <c r="C67321">
        <v>6</v>
      </c>
      <c r="D67321">
        <f>_xlfn.IFNA(_xlfn.XLOOKUP(A67321,Target!B:B,Target!B:B),0)</f>
        <v>0</v>
      </c>
      <c r="E67321" s="7">
        <f t="shared" si="3157"/>
        <v>9.7084362749772137E-3</v>
      </c>
      <c r="F67321" s="6">
        <f t="shared" si="3158"/>
        <v>9.6150887981026889E-3</v>
      </c>
      <c r="G67321" s="6">
        <f t="shared" si="3159"/>
        <v>6.6455144176422171E-5</v>
      </c>
    </row>
    <row r="67322" spans="1:7" x14ac:dyDescent="0.35">
      <c r="A67322" s="1" t="s">
        <v>67321</v>
      </c>
      <c r="B67322">
        <v>309.93419964440801</v>
      </c>
      <c r="C67322">
        <v>5</v>
      </c>
      <c r="D67322">
        <f>_xlfn.IFNA(_xlfn.XLOOKUP(A67322,Target!B:B,Target!B:B),0)</f>
        <v>0</v>
      </c>
      <c r="E67322" s="7">
        <f t="shared" si="3157"/>
        <v>1.7932046960779262E-2</v>
      </c>
      <c r="F67322" s="6">
        <f t="shared" si="3158"/>
        <v>1.7616153273019242E-2</v>
      </c>
      <c r="G67322" s="6">
        <f t="shared" si="3159"/>
        <v>1.2273961069091637E-4</v>
      </c>
    </row>
    <row r="67323" spans="1:7" x14ac:dyDescent="0.35">
      <c r="A67323" s="1" t="s">
        <